">
        <f t="shared" si="1695"/>
        <v>0</v>
      </c>
      <c r="AE3878">
        <f t="shared" si="1696"/>
        <v>0</v>
      </c>
      <c r="AF3878" s="2">
        <f t="shared" si="1697"/>
        <v>0</v>
      </c>
      <c r="AG3878">
        <f t="shared" si="1698"/>
        <v>1</v>
      </c>
      <c r="AH3878" s="2">
        <f t="shared" si="1699"/>
        <v>0</v>
      </c>
      <c r="AI3878">
        <f t="shared" si="1700"/>
        <v>0</v>
      </c>
      <c r="AJ3878" s="2">
        <f t="shared" si="1701"/>
        <v>1</v>
      </c>
      <c r="AK3878">
        <f t="shared" si="1702"/>
        <v>1</v>
      </c>
      <c r="AL3878" s="2">
        <f t="shared" si="1703"/>
        <v>0</v>
      </c>
      <c r="AN3878" s="28">
        <f t="shared" si="1704"/>
        <v>1</v>
      </c>
      <c r="AO3878">
        <f t="shared" si="1705"/>
        <v>0</v>
      </c>
      <c r="AP3878">
        <f t="shared" si="1706"/>
        <v>1</v>
      </c>
      <c r="AQ3878">
        <f t="shared" si="1707"/>
        <v>0</v>
      </c>
      <c r="AR3878">
        <f t="shared" si="1708"/>
        <v>0</v>
      </c>
      <c r="AS3878" s="17">
        <f t="shared" si="1709"/>
        <v>0</v>
      </c>
      <c r="AT3878">
        <f t="shared" si="1710"/>
        <v>0</v>
      </c>
      <c r="AV3878" s="1">
        <v>0</v>
      </c>
      <c r="AW3878">
        <v>0.86592757509366025</v>
      </c>
      <c r="AY3878" s="4">
        <v>5305</v>
      </c>
      <c r="AZ3878">
        <v>0</v>
      </c>
      <c r="BA3878">
        <v>1</v>
      </c>
      <c r="BB3878">
        <v>66</v>
      </c>
      <c r="BC3878">
        <v>18</v>
      </c>
      <c r="BD3878">
        <v>0</v>
      </c>
      <c r="BE3878">
        <v>1</v>
      </c>
      <c r="BF3878">
        <v>1</v>
      </c>
      <c r="BG3878" s="2">
        <v>1</v>
      </c>
      <c r="BH3878" s="2">
        <v>0</v>
      </c>
      <c r="BI3878">
        <v>0</v>
      </c>
      <c r="BJ3878">
        <v>0</v>
      </c>
      <c r="BK3878" s="2">
        <v>0</v>
      </c>
      <c r="BL3878" s="28">
        <v>1</v>
      </c>
      <c r="BM3878">
        <v>0</v>
      </c>
      <c r="BN3878">
        <v>1</v>
      </c>
    </row>
    <row r="3879" spans="1:66">
      <c r="A3879" t="s">
        <v>8113</v>
      </c>
      <c r="B3879" t="s">
        <v>8126</v>
      </c>
      <c r="C3879" t="s">
        <v>8127</v>
      </c>
      <c r="D3879" t="s">
        <v>8116</v>
      </c>
      <c r="E3879" t="s">
        <v>8117</v>
      </c>
      <c r="F3879" t="s">
        <v>8125</v>
      </c>
      <c r="G3879" t="s">
        <v>8119</v>
      </c>
      <c r="H3879" t="s">
        <v>8120</v>
      </c>
      <c r="I3879" t="s">
        <v>8121</v>
      </c>
      <c r="J3879" t="s">
        <v>8120</v>
      </c>
      <c r="K3879" s="50" t="s">
        <v>8120</v>
      </c>
      <c r="L3879" s="3" t="s">
        <v>95</v>
      </c>
      <c r="M3879" s="4">
        <v>3550</v>
      </c>
      <c r="N3879">
        <v>0</v>
      </c>
      <c r="O3879">
        <f t="shared" si="1683"/>
        <v>1</v>
      </c>
      <c r="P3879">
        <v>50</v>
      </c>
      <c r="Q3879">
        <v>88</v>
      </c>
      <c r="R3879">
        <v>27</v>
      </c>
      <c r="S3879">
        <f t="shared" si="1684"/>
        <v>0</v>
      </c>
      <c r="T3879">
        <f t="shared" si="1685"/>
        <v>1</v>
      </c>
      <c r="U3879">
        <f t="shared" si="1686"/>
        <v>0</v>
      </c>
      <c r="V3879" s="2">
        <f t="shared" si="1687"/>
        <v>0</v>
      </c>
      <c r="W3879">
        <f t="shared" si="1688"/>
        <v>0</v>
      </c>
      <c r="X3879" s="2">
        <f t="shared" si="1689"/>
        <v>0</v>
      </c>
      <c r="Y3879">
        <f t="shared" si="1690"/>
        <v>0</v>
      </c>
      <c r="Z3879">
        <f t="shared" si="1691"/>
        <v>1</v>
      </c>
      <c r="AA3879">
        <f t="shared" si="1692"/>
        <v>0</v>
      </c>
      <c r="AB3879" s="2">
        <f t="shared" si="1693"/>
        <v>0</v>
      </c>
      <c r="AC3879">
        <f t="shared" si="1694"/>
        <v>0</v>
      </c>
      <c r="AD3879">
        <f t="shared" si="1695"/>
        <v>0</v>
      </c>
      <c r="AE3879">
        <f t="shared" si="1696"/>
        <v>0</v>
      </c>
      <c r="AF3879" s="2">
        <f t="shared" si="1697"/>
        <v>0</v>
      </c>
      <c r="AG3879">
        <f t="shared" si="1698"/>
        <v>1</v>
      </c>
      <c r="AH3879" s="2">
        <f t="shared" si="1699"/>
        <v>0</v>
      </c>
      <c r="AI3879">
        <f t="shared" si="1700"/>
        <v>1</v>
      </c>
      <c r="AJ3879" s="2">
        <f t="shared" si="1701"/>
        <v>0</v>
      </c>
      <c r="AK3879">
        <f t="shared" si="1702"/>
        <v>1</v>
      </c>
      <c r="AL3879" s="2">
        <f t="shared" si="1703"/>
        <v>0</v>
      </c>
      <c r="AN3879" s="28">
        <f t="shared" si="1704"/>
        <v>1</v>
      </c>
      <c r="AO3879">
        <f t="shared" si="1705"/>
        <v>0</v>
      </c>
      <c r="AP3879">
        <f t="shared" si="1706"/>
        <v>1</v>
      </c>
      <c r="AQ3879">
        <f t="shared" si="1707"/>
        <v>0</v>
      </c>
      <c r="AR3879">
        <f t="shared" si="1708"/>
        <v>0</v>
      </c>
      <c r="AS3879" s="17">
        <f t="shared" si="1709"/>
        <v>0</v>
      </c>
      <c r="AT3879">
        <f t="shared" si="1710"/>
        <v>0</v>
      </c>
      <c r="AV3879" s="1">
        <v>0</v>
      </c>
      <c r="AW3879">
        <v>0.866288427201234</v>
      </c>
      <c r="AY3879" s="4">
        <v>3550</v>
      </c>
      <c r="AZ3879">
        <v>0</v>
      </c>
      <c r="BA3879">
        <v>1</v>
      </c>
      <c r="BB3879">
        <v>88</v>
      </c>
      <c r="BC3879">
        <v>27</v>
      </c>
      <c r="BD3879">
        <v>0</v>
      </c>
      <c r="BE3879">
        <v>1</v>
      </c>
      <c r="BF3879">
        <v>0</v>
      </c>
      <c r="BG3879" s="2">
        <v>0</v>
      </c>
      <c r="BH3879" s="2">
        <v>0</v>
      </c>
      <c r="BI3879">
        <v>0</v>
      </c>
      <c r="BJ3879">
        <v>1</v>
      </c>
      <c r="BK3879" s="2">
        <v>0</v>
      </c>
      <c r="BL3879" s="28">
        <v>1</v>
      </c>
      <c r="BM3879">
        <v>0</v>
      </c>
      <c r="BN3879">
        <v>1</v>
      </c>
    </row>
    <row r="3880" spans="1:66">
      <c r="A3880" t="s">
        <v>8113</v>
      </c>
      <c r="B3880" t="s">
        <v>8114</v>
      </c>
      <c r="C3880" t="s">
        <v>8124</v>
      </c>
      <c r="D3880" t="s">
        <v>8116</v>
      </c>
      <c r="E3880" t="s">
        <v>8176</v>
      </c>
      <c r="F3880" t="s">
        <v>8122</v>
      </c>
      <c r="G3880" t="s">
        <v>8119</v>
      </c>
      <c r="H3880" t="s">
        <v>8120</v>
      </c>
      <c r="I3880" t="s">
        <v>8120</v>
      </c>
      <c r="J3880" t="s">
        <v>8120</v>
      </c>
      <c r="K3880" s="50" t="s">
        <v>8120</v>
      </c>
      <c r="L3880" s="3" t="s">
        <v>93</v>
      </c>
      <c r="M3880" s="4">
        <v>12817</v>
      </c>
      <c r="N3880">
        <v>28651</v>
      </c>
      <c r="O3880">
        <f t="shared" si="1683"/>
        <v>1</v>
      </c>
      <c r="P3880">
        <v>17</v>
      </c>
      <c r="Q3880">
        <v>111</v>
      </c>
      <c r="R3880">
        <v>4</v>
      </c>
      <c r="S3880">
        <f t="shared" si="1684"/>
        <v>0</v>
      </c>
      <c r="T3880">
        <f t="shared" si="1685"/>
        <v>0</v>
      </c>
      <c r="U3880">
        <f t="shared" si="1686"/>
        <v>0</v>
      </c>
      <c r="V3880" s="2">
        <f t="shared" si="1687"/>
        <v>0</v>
      </c>
      <c r="W3880">
        <f t="shared" si="1688"/>
        <v>0</v>
      </c>
      <c r="X3880" s="2">
        <f t="shared" si="1689"/>
        <v>0</v>
      </c>
      <c r="Y3880">
        <f t="shared" si="1690"/>
        <v>1</v>
      </c>
      <c r="Z3880">
        <f t="shared" si="1691"/>
        <v>0</v>
      </c>
      <c r="AA3880">
        <f t="shared" si="1692"/>
        <v>0</v>
      </c>
      <c r="AB3880" s="2">
        <f t="shared" si="1693"/>
        <v>0</v>
      </c>
      <c r="AC3880">
        <f t="shared" si="1694"/>
        <v>1</v>
      </c>
      <c r="AD3880">
        <f t="shared" si="1695"/>
        <v>0</v>
      </c>
      <c r="AE3880">
        <f t="shared" si="1696"/>
        <v>0</v>
      </c>
      <c r="AF3880" s="2">
        <f t="shared" si="1697"/>
        <v>0</v>
      </c>
      <c r="AG3880">
        <f t="shared" si="1698"/>
        <v>0</v>
      </c>
      <c r="AH3880" s="2">
        <f t="shared" si="1699"/>
        <v>0</v>
      </c>
      <c r="AI3880">
        <f t="shared" si="1700"/>
        <v>0</v>
      </c>
      <c r="AJ3880" s="2">
        <f t="shared" si="1701"/>
        <v>0</v>
      </c>
      <c r="AK3880">
        <f t="shared" si="1702"/>
        <v>1</v>
      </c>
      <c r="AL3880" s="2">
        <f t="shared" si="1703"/>
        <v>0</v>
      </c>
      <c r="AN3880" s="28">
        <f t="shared" si="1704"/>
        <v>1</v>
      </c>
      <c r="AO3880">
        <f t="shared" si="1705"/>
        <v>0</v>
      </c>
      <c r="AP3880">
        <f t="shared" si="1706"/>
        <v>0</v>
      </c>
      <c r="AQ3880">
        <f t="shared" si="1707"/>
        <v>1</v>
      </c>
      <c r="AR3880">
        <f t="shared" si="1708"/>
        <v>1</v>
      </c>
      <c r="AS3880" s="17">
        <f t="shared" si="1709"/>
        <v>0</v>
      </c>
      <c r="AT3880">
        <f t="shared" si="1710"/>
        <v>0</v>
      </c>
      <c r="AV3880" s="1">
        <v>0</v>
      </c>
      <c r="AW3880">
        <v>0.86647957138087583</v>
      </c>
      <c r="AY3880" s="4">
        <v>12817</v>
      </c>
      <c r="AZ3880">
        <v>28651</v>
      </c>
      <c r="BA3880">
        <v>1</v>
      </c>
      <c r="BB3880">
        <v>111</v>
      </c>
      <c r="BC3880">
        <v>4</v>
      </c>
      <c r="BD3880">
        <v>0</v>
      </c>
      <c r="BE3880">
        <v>0</v>
      </c>
      <c r="BF3880">
        <v>0</v>
      </c>
      <c r="BG3880" s="2">
        <v>0</v>
      </c>
      <c r="BH3880" s="2">
        <v>0</v>
      </c>
      <c r="BI3880">
        <v>0</v>
      </c>
      <c r="BJ3880">
        <v>0</v>
      </c>
      <c r="BK3880" s="2">
        <v>0</v>
      </c>
      <c r="BL3880" s="28">
        <v>1</v>
      </c>
      <c r="BM3880">
        <v>0</v>
      </c>
      <c r="BN3880">
        <v>0</v>
      </c>
    </row>
    <row r="3881" spans="1:66">
      <c r="A3881" t="s">
        <v>8172</v>
      </c>
      <c r="B3881" t="s">
        <v>8114</v>
      </c>
      <c r="C3881" t="s">
        <v>8124</v>
      </c>
      <c r="D3881" t="s">
        <v>8116</v>
      </c>
      <c r="E3881" t="s">
        <v>8117</v>
      </c>
      <c r="F3881" t="s">
        <v>8122</v>
      </c>
      <c r="G3881" t="s">
        <v>8119</v>
      </c>
      <c r="H3881" t="s">
        <v>8120</v>
      </c>
      <c r="I3881" t="s">
        <v>8121</v>
      </c>
      <c r="J3881" t="s">
        <v>8120</v>
      </c>
      <c r="K3881" s="50" t="s">
        <v>8121</v>
      </c>
      <c r="L3881" s="3" t="s">
        <v>92</v>
      </c>
      <c r="M3881" s="4">
        <v>5990</v>
      </c>
      <c r="N3881">
        <v>66839</v>
      </c>
      <c r="O3881">
        <f t="shared" si="1683"/>
        <v>1</v>
      </c>
      <c r="P3881">
        <v>57</v>
      </c>
      <c r="Q3881">
        <v>130</v>
      </c>
      <c r="R3881">
        <v>33</v>
      </c>
      <c r="S3881">
        <f t="shared" si="1684"/>
        <v>0</v>
      </c>
      <c r="T3881">
        <f t="shared" si="1685"/>
        <v>1</v>
      </c>
      <c r="U3881">
        <f t="shared" si="1686"/>
        <v>0</v>
      </c>
      <c r="V3881" s="2">
        <f t="shared" si="1687"/>
        <v>1</v>
      </c>
      <c r="W3881">
        <f t="shared" si="1688"/>
        <v>0</v>
      </c>
      <c r="X3881" s="2">
        <f t="shared" si="1689"/>
        <v>1</v>
      </c>
      <c r="Y3881">
        <f t="shared" si="1690"/>
        <v>1</v>
      </c>
      <c r="Z3881">
        <f t="shared" si="1691"/>
        <v>0</v>
      </c>
      <c r="AA3881">
        <f t="shared" si="1692"/>
        <v>0</v>
      </c>
      <c r="AB3881" s="2">
        <f t="shared" si="1693"/>
        <v>0</v>
      </c>
      <c r="AC3881">
        <f t="shared" si="1694"/>
        <v>1</v>
      </c>
      <c r="AD3881">
        <f t="shared" si="1695"/>
        <v>0</v>
      </c>
      <c r="AE3881">
        <f t="shared" si="1696"/>
        <v>0</v>
      </c>
      <c r="AF3881" s="2">
        <f t="shared" si="1697"/>
        <v>0</v>
      </c>
      <c r="AG3881">
        <f t="shared" si="1698"/>
        <v>1</v>
      </c>
      <c r="AH3881" s="2">
        <f t="shared" si="1699"/>
        <v>0</v>
      </c>
      <c r="AI3881">
        <f t="shared" si="1700"/>
        <v>0</v>
      </c>
      <c r="AJ3881" s="2">
        <f t="shared" si="1701"/>
        <v>0</v>
      </c>
      <c r="AK3881">
        <f t="shared" si="1702"/>
        <v>1</v>
      </c>
      <c r="AL3881" s="2">
        <f t="shared" si="1703"/>
        <v>0</v>
      </c>
      <c r="AN3881" s="28">
        <f t="shared" si="1704"/>
        <v>0</v>
      </c>
      <c r="AO3881">
        <f t="shared" si="1705"/>
        <v>0</v>
      </c>
      <c r="AP3881">
        <f t="shared" si="1706"/>
        <v>0</v>
      </c>
      <c r="AQ3881">
        <f t="shared" si="1707"/>
        <v>0</v>
      </c>
      <c r="AR3881">
        <f t="shared" si="1708"/>
        <v>1</v>
      </c>
      <c r="AS3881" s="17">
        <f t="shared" si="1709"/>
        <v>0</v>
      </c>
      <c r="AT3881">
        <f t="shared" si="1710"/>
        <v>0</v>
      </c>
      <c r="AV3881" s="1">
        <v>0</v>
      </c>
      <c r="AW3881">
        <v>0.86653736879422205</v>
      </c>
      <c r="AY3881" s="4">
        <v>5990</v>
      </c>
      <c r="AZ3881">
        <v>66839</v>
      </c>
      <c r="BA3881">
        <v>1</v>
      </c>
      <c r="BB3881">
        <v>130</v>
      </c>
      <c r="BC3881">
        <v>33</v>
      </c>
      <c r="BD3881">
        <v>0</v>
      </c>
      <c r="BE3881">
        <v>1</v>
      </c>
      <c r="BF3881">
        <v>0</v>
      </c>
      <c r="BG3881" s="2">
        <v>1</v>
      </c>
      <c r="BH3881" s="2">
        <v>1</v>
      </c>
      <c r="BI3881">
        <v>0</v>
      </c>
      <c r="BJ3881">
        <v>0</v>
      </c>
      <c r="BK3881" s="2">
        <v>0</v>
      </c>
      <c r="BL3881" s="28">
        <v>0</v>
      </c>
      <c r="BM3881">
        <v>0</v>
      </c>
      <c r="BN3881">
        <v>0</v>
      </c>
    </row>
    <row r="3882" spans="1:66">
      <c r="A3882" t="s">
        <v>8152</v>
      </c>
      <c r="B3882" t="s">
        <v>8123</v>
      </c>
      <c r="C3882" t="s">
        <v>8124</v>
      </c>
      <c r="D3882" t="s">
        <v>8116</v>
      </c>
      <c r="E3882" t="s">
        <v>8117</v>
      </c>
      <c r="F3882" t="s">
        <v>8125</v>
      </c>
      <c r="G3882" t="s">
        <v>8119</v>
      </c>
      <c r="H3882" t="s">
        <v>8120</v>
      </c>
      <c r="I3882" t="s">
        <v>8121</v>
      </c>
      <c r="J3882" t="s">
        <v>8120</v>
      </c>
      <c r="K3882" s="50" t="s">
        <v>8121</v>
      </c>
      <c r="L3882" s="3" t="s">
        <v>91</v>
      </c>
      <c r="M3882" s="4">
        <v>23740</v>
      </c>
      <c r="N3882">
        <v>28025</v>
      </c>
      <c r="O3882">
        <f t="shared" si="1683"/>
        <v>1</v>
      </c>
      <c r="P3882">
        <v>42</v>
      </c>
      <c r="Q3882">
        <v>89</v>
      </c>
      <c r="R3882">
        <v>28</v>
      </c>
      <c r="S3882">
        <f t="shared" si="1684"/>
        <v>0</v>
      </c>
      <c r="T3882">
        <f t="shared" si="1685"/>
        <v>1</v>
      </c>
      <c r="U3882">
        <f t="shared" si="1686"/>
        <v>0</v>
      </c>
      <c r="V3882" s="2">
        <f t="shared" si="1687"/>
        <v>1</v>
      </c>
      <c r="W3882">
        <f t="shared" si="1688"/>
        <v>1</v>
      </c>
      <c r="X3882" s="2">
        <f t="shared" si="1689"/>
        <v>0</v>
      </c>
      <c r="Y3882">
        <f t="shared" si="1690"/>
        <v>0</v>
      </c>
      <c r="Z3882">
        <f t="shared" si="1691"/>
        <v>0</v>
      </c>
      <c r="AA3882">
        <f t="shared" si="1692"/>
        <v>0</v>
      </c>
      <c r="AB3882" s="2">
        <f t="shared" si="1693"/>
        <v>0</v>
      </c>
      <c r="AC3882">
        <f t="shared" si="1694"/>
        <v>1</v>
      </c>
      <c r="AD3882">
        <f t="shared" si="1695"/>
        <v>0</v>
      </c>
      <c r="AE3882">
        <f t="shared" si="1696"/>
        <v>0</v>
      </c>
      <c r="AF3882" s="2">
        <f t="shared" si="1697"/>
        <v>0</v>
      </c>
      <c r="AG3882">
        <f t="shared" si="1698"/>
        <v>1</v>
      </c>
      <c r="AH3882" s="2">
        <f t="shared" si="1699"/>
        <v>0</v>
      </c>
      <c r="AI3882">
        <f t="shared" si="1700"/>
        <v>1</v>
      </c>
      <c r="AJ3882" s="2">
        <f t="shared" si="1701"/>
        <v>0</v>
      </c>
      <c r="AK3882">
        <f t="shared" si="1702"/>
        <v>1</v>
      </c>
      <c r="AL3882" s="2">
        <f t="shared" si="1703"/>
        <v>0</v>
      </c>
      <c r="AN3882" s="28">
        <f t="shared" si="1704"/>
        <v>0</v>
      </c>
      <c r="AO3882">
        <f t="shared" si="1705"/>
        <v>1</v>
      </c>
      <c r="AP3882">
        <f t="shared" si="1706"/>
        <v>0</v>
      </c>
      <c r="AQ3882">
        <f t="shared" si="1707"/>
        <v>0</v>
      </c>
      <c r="AR3882">
        <f t="shared" si="1708"/>
        <v>0</v>
      </c>
      <c r="AS3882" s="17">
        <f t="shared" si="1709"/>
        <v>0</v>
      </c>
      <c r="AT3882">
        <f t="shared" si="1710"/>
        <v>0</v>
      </c>
      <c r="AV3882" s="1">
        <v>0</v>
      </c>
      <c r="AW3882">
        <v>0.86664818640176589</v>
      </c>
      <c r="AY3882" s="4">
        <v>23740</v>
      </c>
      <c r="AZ3882">
        <v>28025</v>
      </c>
      <c r="BA3882">
        <v>1</v>
      </c>
      <c r="BB3882">
        <v>89</v>
      </c>
      <c r="BC3882">
        <v>28</v>
      </c>
      <c r="BD3882">
        <v>0</v>
      </c>
      <c r="BE3882">
        <v>1</v>
      </c>
      <c r="BF3882">
        <v>0</v>
      </c>
      <c r="BG3882" s="2">
        <v>1</v>
      </c>
      <c r="BH3882" s="2">
        <v>0</v>
      </c>
      <c r="BI3882">
        <v>0</v>
      </c>
      <c r="BJ3882">
        <v>1</v>
      </c>
      <c r="BK3882" s="2">
        <v>0</v>
      </c>
      <c r="BL3882" s="28">
        <v>0</v>
      </c>
      <c r="BM3882">
        <v>1</v>
      </c>
      <c r="BN3882">
        <v>0</v>
      </c>
    </row>
    <row r="3883" spans="1:66">
      <c r="A3883" t="s">
        <v>8152</v>
      </c>
      <c r="B3883" t="s">
        <v>8123</v>
      </c>
      <c r="C3883" t="s">
        <v>8127</v>
      </c>
      <c r="D3883" t="s">
        <v>8116</v>
      </c>
      <c r="E3883" t="s">
        <v>8117</v>
      </c>
      <c r="F3883" t="s">
        <v>8122</v>
      </c>
      <c r="G3883" t="s">
        <v>8165</v>
      </c>
      <c r="H3883" t="s">
        <v>8120</v>
      </c>
      <c r="I3883" t="s">
        <v>8121</v>
      </c>
      <c r="J3883" t="s">
        <v>8120</v>
      </c>
      <c r="K3883" s="50" t="s">
        <v>8121</v>
      </c>
      <c r="L3883" s="3" t="s">
        <v>90</v>
      </c>
      <c r="M3883" s="4">
        <v>18131</v>
      </c>
      <c r="N3883">
        <v>0</v>
      </c>
      <c r="O3883">
        <f t="shared" si="1683"/>
        <v>1</v>
      </c>
      <c r="P3883">
        <v>50</v>
      </c>
      <c r="Q3883">
        <v>70</v>
      </c>
      <c r="R3883">
        <v>29</v>
      </c>
      <c r="S3883">
        <f t="shared" si="1684"/>
        <v>0</v>
      </c>
      <c r="T3883">
        <f t="shared" si="1685"/>
        <v>1</v>
      </c>
      <c r="U3883">
        <f t="shared" si="1686"/>
        <v>0</v>
      </c>
      <c r="V3883" s="2">
        <f t="shared" si="1687"/>
        <v>1</v>
      </c>
      <c r="W3883">
        <f t="shared" si="1688"/>
        <v>1</v>
      </c>
      <c r="X3883" s="2">
        <f t="shared" si="1689"/>
        <v>0</v>
      </c>
      <c r="Y3883">
        <f t="shared" si="1690"/>
        <v>0</v>
      </c>
      <c r="Z3883">
        <f t="shared" si="1691"/>
        <v>0</v>
      </c>
      <c r="AA3883">
        <f t="shared" si="1692"/>
        <v>0</v>
      </c>
      <c r="AB3883" s="2">
        <f t="shared" si="1693"/>
        <v>0</v>
      </c>
      <c r="AC3883">
        <f t="shared" si="1694"/>
        <v>0</v>
      </c>
      <c r="AD3883">
        <f t="shared" si="1695"/>
        <v>0</v>
      </c>
      <c r="AE3883">
        <f t="shared" si="1696"/>
        <v>0</v>
      </c>
      <c r="AF3883" s="2">
        <f t="shared" si="1697"/>
        <v>0</v>
      </c>
      <c r="AG3883">
        <f t="shared" si="1698"/>
        <v>1</v>
      </c>
      <c r="AH3883" s="2">
        <f t="shared" si="1699"/>
        <v>0</v>
      </c>
      <c r="AI3883">
        <f t="shared" si="1700"/>
        <v>0</v>
      </c>
      <c r="AJ3883" s="2">
        <f t="shared" si="1701"/>
        <v>0</v>
      </c>
      <c r="AK3883">
        <f t="shared" si="1702"/>
        <v>0</v>
      </c>
      <c r="AL3883" s="2">
        <f t="shared" si="1703"/>
        <v>1</v>
      </c>
      <c r="AN3883" s="28">
        <f t="shared" si="1704"/>
        <v>0</v>
      </c>
      <c r="AO3883">
        <f t="shared" si="1705"/>
        <v>1</v>
      </c>
      <c r="AP3883">
        <f t="shared" si="1706"/>
        <v>1</v>
      </c>
      <c r="AQ3883">
        <f t="shared" si="1707"/>
        <v>0</v>
      </c>
      <c r="AR3883">
        <f t="shared" si="1708"/>
        <v>1</v>
      </c>
      <c r="AS3883" s="17">
        <f t="shared" si="1709"/>
        <v>0</v>
      </c>
      <c r="AT3883">
        <f t="shared" si="1710"/>
        <v>0</v>
      </c>
      <c r="AV3883" s="1">
        <v>0</v>
      </c>
      <c r="AW3883">
        <v>0.86676577938104316</v>
      </c>
      <c r="AY3883" s="4">
        <v>18131</v>
      </c>
      <c r="AZ3883">
        <v>0</v>
      </c>
      <c r="BA3883">
        <v>1</v>
      </c>
      <c r="BB3883">
        <v>70</v>
      </c>
      <c r="BC3883">
        <v>29</v>
      </c>
      <c r="BD3883">
        <v>0</v>
      </c>
      <c r="BE3883">
        <v>1</v>
      </c>
      <c r="BF3883">
        <v>0</v>
      </c>
      <c r="BG3883" s="2">
        <v>1</v>
      </c>
      <c r="BH3883" s="2">
        <v>0</v>
      </c>
      <c r="BI3883">
        <v>0</v>
      </c>
      <c r="BJ3883">
        <v>0</v>
      </c>
      <c r="BK3883" s="2">
        <v>1</v>
      </c>
      <c r="BL3883" s="28">
        <v>0</v>
      </c>
      <c r="BM3883">
        <v>1</v>
      </c>
      <c r="BN3883">
        <v>1</v>
      </c>
    </row>
    <row r="3884" spans="1:66">
      <c r="A3884" t="s">
        <v>8152</v>
      </c>
      <c r="B3884" t="s">
        <v>8167</v>
      </c>
      <c r="C3884" t="s">
        <v>8124</v>
      </c>
      <c r="D3884" t="s">
        <v>8116</v>
      </c>
      <c r="E3884" t="s">
        <v>8151</v>
      </c>
      <c r="F3884" t="s">
        <v>8118</v>
      </c>
      <c r="G3884" t="s">
        <v>8119</v>
      </c>
      <c r="H3884" t="s">
        <v>8120</v>
      </c>
      <c r="I3884" t="s">
        <v>8120</v>
      </c>
      <c r="J3884" t="s">
        <v>8120</v>
      </c>
      <c r="K3884" s="50" t="s">
        <v>8121</v>
      </c>
      <c r="L3884" s="3" t="s">
        <v>89</v>
      </c>
      <c r="M3884" s="4">
        <v>3490</v>
      </c>
      <c r="N3884">
        <v>90985</v>
      </c>
      <c r="O3884">
        <f t="shared" si="1683"/>
        <v>1</v>
      </c>
      <c r="P3884">
        <v>53</v>
      </c>
      <c r="Q3884">
        <v>75</v>
      </c>
      <c r="R3884">
        <v>33</v>
      </c>
      <c r="S3884">
        <f t="shared" si="1684"/>
        <v>0</v>
      </c>
      <c r="T3884">
        <f t="shared" si="1685"/>
        <v>0</v>
      </c>
      <c r="U3884">
        <f t="shared" si="1686"/>
        <v>0</v>
      </c>
      <c r="V3884" s="2">
        <f t="shared" si="1687"/>
        <v>1</v>
      </c>
      <c r="W3884">
        <f t="shared" si="1688"/>
        <v>1</v>
      </c>
      <c r="X3884" s="2">
        <f t="shared" si="1689"/>
        <v>0</v>
      </c>
      <c r="Y3884">
        <f t="shared" si="1690"/>
        <v>0</v>
      </c>
      <c r="Z3884">
        <f t="shared" si="1691"/>
        <v>0</v>
      </c>
      <c r="AA3884">
        <f t="shared" si="1692"/>
        <v>1</v>
      </c>
      <c r="AB3884" s="2">
        <f t="shared" si="1693"/>
        <v>0</v>
      </c>
      <c r="AC3884">
        <f t="shared" si="1694"/>
        <v>1</v>
      </c>
      <c r="AD3884">
        <f t="shared" si="1695"/>
        <v>0</v>
      </c>
      <c r="AE3884">
        <f t="shared" si="1696"/>
        <v>0</v>
      </c>
      <c r="AF3884" s="2">
        <f t="shared" si="1697"/>
        <v>0</v>
      </c>
      <c r="AG3884">
        <f t="shared" si="1698"/>
        <v>0</v>
      </c>
      <c r="AH3884" s="2">
        <f t="shared" si="1699"/>
        <v>1</v>
      </c>
      <c r="AI3884">
        <f t="shared" si="1700"/>
        <v>0</v>
      </c>
      <c r="AJ3884" s="2">
        <f t="shared" si="1701"/>
        <v>1</v>
      </c>
      <c r="AK3884">
        <f t="shared" si="1702"/>
        <v>1</v>
      </c>
      <c r="AL3884" s="2">
        <f t="shared" si="1703"/>
        <v>0</v>
      </c>
      <c r="AN3884" s="28">
        <f t="shared" si="1704"/>
        <v>0</v>
      </c>
      <c r="AO3884">
        <f t="shared" si="1705"/>
        <v>0</v>
      </c>
      <c r="AP3884">
        <f t="shared" si="1706"/>
        <v>0</v>
      </c>
      <c r="AQ3884">
        <f t="shared" si="1707"/>
        <v>0</v>
      </c>
      <c r="AR3884">
        <f t="shared" si="1708"/>
        <v>0</v>
      </c>
      <c r="AS3884" s="17">
        <f t="shared" si="1709"/>
        <v>0</v>
      </c>
      <c r="AT3884">
        <f t="shared" si="1710"/>
        <v>0</v>
      </c>
      <c r="AV3884" s="1">
        <v>0</v>
      </c>
      <c r="AW3884">
        <v>0.86688981897518491</v>
      </c>
      <c r="AY3884" s="4">
        <v>3490</v>
      </c>
      <c r="AZ3884">
        <v>90985</v>
      </c>
      <c r="BA3884">
        <v>1</v>
      </c>
      <c r="BB3884">
        <v>75</v>
      </c>
      <c r="BC3884">
        <v>33</v>
      </c>
      <c r="BD3884">
        <v>0</v>
      </c>
      <c r="BE3884">
        <v>0</v>
      </c>
      <c r="BF3884">
        <v>0</v>
      </c>
      <c r="BG3884" s="2">
        <v>1</v>
      </c>
      <c r="BH3884" s="2">
        <v>0</v>
      </c>
      <c r="BI3884">
        <v>0</v>
      </c>
      <c r="BJ3884">
        <v>0</v>
      </c>
      <c r="BK3884" s="2">
        <v>0</v>
      </c>
      <c r="BL3884" s="28">
        <v>0</v>
      </c>
      <c r="BM3884">
        <v>0</v>
      </c>
      <c r="BN3884">
        <v>0</v>
      </c>
    </row>
    <row r="3885" spans="1:66">
      <c r="A3885" t="s">
        <v>8152</v>
      </c>
      <c r="B3885" t="s">
        <v>8167</v>
      </c>
      <c r="C3885" t="s">
        <v>8124</v>
      </c>
      <c r="D3885" t="s">
        <v>8116</v>
      </c>
      <c r="E3885" t="s">
        <v>8117</v>
      </c>
      <c r="F3885" t="s">
        <v>8122</v>
      </c>
      <c r="G3885" t="s">
        <v>8119</v>
      </c>
      <c r="H3885" t="s">
        <v>8121</v>
      </c>
      <c r="I3885" t="s">
        <v>8121</v>
      </c>
      <c r="J3885" t="s">
        <v>8120</v>
      </c>
      <c r="K3885" s="50" t="s">
        <v>8120</v>
      </c>
      <c r="L3885" s="3" t="s">
        <v>86</v>
      </c>
      <c r="M3885" s="4">
        <v>7780</v>
      </c>
      <c r="N3885">
        <v>87128</v>
      </c>
      <c r="O3885">
        <f t="shared" si="1683"/>
        <v>1</v>
      </c>
      <c r="P3885">
        <v>46</v>
      </c>
      <c r="Q3885">
        <v>87</v>
      </c>
      <c r="R3885">
        <v>26</v>
      </c>
      <c r="S3885">
        <f t="shared" si="1684"/>
        <v>1</v>
      </c>
      <c r="T3885">
        <f t="shared" si="1685"/>
        <v>1</v>
      </c>
      <c r="U3885">
        <f t="shared" si="1686"/>
        <v>0</v>
      </c>
      <c r="V3885" s="2">
        <f t="shared" si="1687"/>
        <v>0</v>
      </c>
      <c r="W3885">
        <f t="shared" si="1688"/>
        <v>1</v>
      </c>
      <c r="X3885" s="2">
        <f t="shared" si="1689"/>
        <v>0</v>
      </c>
      <c r="Y3885">
        <f t="shared" si="1690"/>
        <v>0</v>
      </c>
      <c r="Z3885">
        <f t="shared" si="1691"/>
        <v>0</v>
      </c>
      <c r="AA3885">
        <f t="shared" si="1692"/>
        <v>1</v>
      </c>
      <c r="AB3885" s="2">
        <f t="shared" si="1693"/>
        <v>0</v>
      </c>
      <c r="AC3885">
        <f t="shared" si="1694"/>
        <v>1</v>
      </c>
      <c r="AD3885">
        <f t="shared" si="1695"/>
        <v>0</v>
      </c>
      <c r="AE3885">
        <f t="shared" si="1696"/>
        <v>0</v>
      </c>
      <c r="AF3885" s="2">
        <f t="shared" si="1697"/>
        <v>0</v>
      </c>
      <c r="AG3885">
        <f t="shared" si="1698"/>
        <v>1</v>
      </c>
      <c r="AH3885" s="2">
        <f t="shared" si="1699"/>
        <v>0</v>
      </c>
      <c r="AI3885">
        <f t="shared" si="1700"/>
        <v>0</v>
      </c>
      <c r="AJ3885" s="2">
        <f t="shared" si="1701"/>
        <v>0</v>
      </c>
      <c r="AK3885">
        <f t="shared" si="1702"/>
        <v>1</v>
      </c>
      <c r="AL3885" s="2">
        <f t="shared" si="1703"/>
        <v>0</v>
      </c>
      <c r="AN3885" s="28">
        <f t="shared" si="1704"/>
        <v>0</v>
      </c>
      <c r="AO3885">
        <f t="shared" si="1705"/>
        <v>0</v>
      </c>
      <c r="AP3885">
        <f t="shared" si="1706"/>
        <v>0</v>
      </c>
      <c r="AQ3885">
        <f t="shared" si="1707"/>
        <v>0</v>
      </c>
      <c r="AR3885">
        <f t="shared" si="1708"/>
        <v>1</v>
      </c>
      <c r="AS3885" s="17">
        <f t="shared" si="1709"/>
        <v>0</v>
      </c>
      <c r="AT3885">
        <f t="shared" si="1710"/>
        <v>0</v>
      </c>
      <c r="AV3885" s="1">
        <v>0</v>
      </c>
      <c r="AW3885">
        <v>0.86703234020016728</v>
      </c>
      <c r="AY3885" s="4">
        <v>7780</v>
      </c>
      <c r="AZ3885">
        <v>87128</v>
      </c>
      <c r="BA3885">
        <v>1</v>
      </c>
      <c r="BB3885">
        <v>87</v>
      </c>
      <c r="BC3885">
        <v>26</v>
      </c>
      <c r="BD3885">
        <v>1</v>
      </c>
      <c r="BE3885">
        <v>1</v>
      </c>
      <c r="BF3885">
        <v>0</v>
      </c>
      <c r="BG3885" s="2">
        <v>0</v>
      </c>
      <c r="BH3885" s="2">
        <v>0</v>
      </c>
      <c r="BI3885">
        <v>0</v>
      </c>
      <c r="BJ3885">
        <v>0</v>
      </c>
      <c r="BK3885" s="2">
        <v>0</v>
      </c>
      <c r="BL3885" s="28">
        <v>0</v>
      </c>
      <c r="BM3885">
        <v>0</v>
      </c>
      <c r="BN3885">
        <v>0</v>
      </c>
    </row>
    <row r="3886" spans="1:66">
      <c r="A3886" t="s">
        <v>8172</v>
      </c>
      <c r="B3886" t="s">
        <v>8126</v>
      </c>
      <c r="C3886" t="s">
        <v>8170</v>
      </c>
      <c r="D3886" t="s">
        <v>8116</v>
      </c>
      <c r="E3886" t="s">
        <v>8117</v>
      </c>
      <c r="F3886" t="s">
        <v>8125</v>
      </c>
      <c r="G3886" t="s">
        <v>8119</v>
      </c>
      <c r="H3886" t="s">
        <v>8121</v>
      </c>
      <c r="I3886" t="s">
        <v>8120</v>
      </c>
      <c r="J3886" t="s">
        <v>8120</v>
      </c>
      <c r="K3886" s="50" t="s">
        <v>8121</v>
      </c>
      <c r="L3886" s="3" t="s">
        <v>85</v>
      </c>
      <c r="M3886" s="4">
        <v>13897</v>
      </c>
      <c r="N3886">
        <v>24378</v>
      </c>
      <c r="O3886">
        <f t="shared" si="1683"/>
        <v>1</v>
      </c>
      <c r="P3886">
        <v>33</v>
      </c>
      <c r="Q3886">
        <v>214</v>
      </c>
      <c r="R3886">
        <v>18</v>
      </c>
      <c r="S3886">
        <f t="shared" si="1684"/>
        <v>1</v>
      </c>
      <c r="T3886">
        <f t="shared" si="1685"/>
        <v>0</v>
      </c>
      <c r="U3886">
        <f t="shared" si="1686"/>
        <v>0</v>
      </c>
      <c r="V3886" s="2">
        <f t="shared" si="1687"/>
        <v>1</v>
      </c>
      <c r="W3886">
        <f t="shared" si="1688"/>
        <v>0</v>
      </c>
      <c r="X3886" s="2">
        <f t="shared" si="1689"/>
        <v>1</v>
      </c>
      <c r="Y3886">
        <f t="shared" si="1690"/>
        <v>0</v>
      </c>
      <c r="Z3886">
        <f t="shared" si="1691"/>
        <v>1</v>
      </c>
      <c r="AA3886">
        <f t="shared" si="1692"/>
        <v>0</v>
      </c>
      <c r="AB3886" s="2">
        <f t="shared" si="1693"/>
        <v>0</v>
      </c>
      <c r="AC3886">
        <f t="shared" si="1694"/>
        <v>0</v>
      </c>
      <c r="AD3886">
        <f t="shared" si="1695"/>
        <v>1</v>
      </c>
      <c r="AE3886">
        <f t="shared" si="1696"/>
        <v>0</v>
      </c>
      <c r="AF3886" s="2">
        <f t="shared" si="1697"/>
        <v>0</v>
      </c>
      <c r="AG3886">
        <f t="shared" si="1698"/>
        <v>1</v>
      </c>
      <c r="AH3886" s="2">
        <f t="shared" si="1699"/>
        <v>0</v>
      </c>
      <c r="AI3886">
        <f t="shared" si="1700"/>
        <v>1</v>
      </c>
      <c r="AJ3886" s="2">
        <f t="shared" si="1701"/>
        <v>0</v>
      </c>
      <c r="AK3886">
        <f t="shared" si="1702"/>
        <v>1</v>
      </c>
      <c r="AL3886" s="2">
        <f t="shared" si="1703"/>
        <v>0</v>
      </c>
      <c r="AN3886" s="28">
        <f t="shared" si="1704"/>
        <v>0</v>
      </c>
      <c r="AO3886">
        <f t="shared" si="1705"/>
        <v>0</v>
      </c>
      <c r="AP3886">
        <f t="shared" si="1706"/>
        <v>0</v>
      </c>
      <c r="AQ3886">
        <f t="shared" si="1707"/>
        <v>0</v>
      </c>
      <c r="AR3886">
        <f t="shared" si="1708"/>
        <v>0</v>
      </c>
      <c r="AS3886" s="17">
        <f t="shared" si="1709"/>
        <v>0</v>
      </c>
      <c r="AT3886">
        <f t="shared" si="1710"/>
        <v>1</v>
      </c>
      <c r="AV3886" s="1">
        <v>0</v>
      </c>
      <c r="AW3886">
        <v>0.86724329454230298</v>
      </c>
      <c r="AY3886" s="4">
        <v>13897</v>
      </c>
      <c r="AZ3886">
        <v>24378</v>
      </c>
      <c r="BA3886">
        <v>1</v>
      </c>
      <c r="BB3886">
        <v>214</v>
      </c>
      <c r="BC3886">
        <v>18</v>
      </c>
      <c r="BD3886">
        <v>1</v>
      </c>
      <c r="BE3886">
        <v>0</v>
      </c>
      <c r="BF3886">
        <v>0</v>
      </c>
      <c r="BG3886" s="2">
        <v>1</v>
      </c>
      <c r="BH3886" s="2">
        <v>1</v>
      </c>
      <c r="BI3886">
        <v>0</v>
      </c>
      <c r="BJ3886">
        <v>1</v>
      </c>
      <c r="BK3886" s="2">
        <v>0</v>
      </c>
      <c r="BL3886" s="28">
        <v>0</v>
      </c>
      <c r="BM3886">
        <v>0</v>
      </c>
      <c r="BN3886">
        <v>0</v>
      </c>
    </row>
    <row r="3887" spans="1:66">
      <c r="A3887" t="s">
        <v>8113</v>
      </c>
      <c r="B3887" t="s">
        <v>8126</v>
      </c>
      <c r="C3887" t="s">
        <v>8124</v>
      </c>
      <c r="D3887" t="s">
        <v>8116</v>
      </c>
      <c r="E3887" t="s">
        <v>8176</v>
      </c>
      <c r="F3887" t="s">
        <v>8125</v>
      </c>
      <c r="G3887" t="s">
        <v>8119</v>
      </c>
      <c r="H3887" t="s">
        <v>8121</v>
      </c>
      <c r="I3887" t="s">
        <v>8120</v>
      </c>
      <c r="J3887" t="s">
        <v>8120</v>
      </c>
      <c r="K3887" s="50" t="s">
        <v>8121</v>
      </c>
      <c r="L3887" s="3" t="s">
        <v>81</v>
      </c>
      <c r="M3887" s="4">
        <v>7221</v>
      </c>
      <c r="N3887">
        <v>33811</v>
      </c>
      <c r="O3887">
        <f t="shared" si="1683"/>
        <v>1</v>
      </c>
      <c r="P3887">
        <v>28</v>
      </c>
      <c r="Q3887">
        <v>216</v>
      </c>
      <c r="R3887">
        <v>17</v>
      </c>
      <c r="S3887">
        <f t="shared" si="1684"/>
        <v>1</v>
      </c>
      <c r="T3887">
        <f t="shared" si="1685"/>
        <v>0</v>
      </c>
      <c r="U3887">
        <f t="shared" si="1686"/>
        <v>0</v>
      </c>
      <c r="V3887" s="2">
        <f t="shared" si="1687"/>
        <v>1</v>
      </c>
      <c r="W3887">
        <f t="shared" si="1688"/>
        <v>0</v>
      </c>
      <c r="X3887" s="2">
        <f t="shared" si="1689"/>
        <v>0</v>
      </c>
      <c r="Y3887">
        <f t="shared" si="1690"/>
        <v>0</v>
      </c>
      <c r="Z3887">
        <f t="shared" si="1691"/>
        <v>1</v>
      </c>
      <c r="AA3887">
        <f t="shared" si="1692"/>
        <v>0</v>
      </c>
      <c r="AB3887" s="2">
        <f t="shared" si="1693"/>
        <v>0</v>
      </c>
      <c r="AC3887">
        <f t="shared" si="1694"/>
        <v>1</v>
      </c>
      <c r="AD3887">
        <f t="shared" si="1695"/>
        <v>0</v>
      </c>
      <c r="AE3887">
        <f t="shared" si="1696"/>
        <v>0</v>
      </c>
      <c r="AF3887" s="2">
        <f t="shared" si="1697"/>
        <v>0</v>
      </c>
      <c r="AG3887">
        <f t="shared" si="1698"/>
        <v>0</v>
      </c>
      <c r="AH3887" s="2">
        <f t="shared" si="1699"/>
        <v>0</v>
      </c>
      <c r="AI3887">
        <f t="shared" si="1700"/>
        <v>1</v>
      </c>
      <c r="AJ3887" s="2">
        <f t="shared" si="1701"/>
        <v>0</v>
      </c>
      <c r="AK3887">
        <f t="shared" si="1702"/>
        <v>1</v>
      </c>
      <c r="AL3887" s="2">
        <f t="shared" si="1703"/>
        <v>0</v>
      </c>
      <c r="AN3887" s="28">
        <f t="shared" si="1704"/>
        <v>1</v>
      </c>
      <c r="AO3887">
        <f t="shared" si="1705"/>
        <v>0</v>
      </c>
      <c r="AP3887">
        <f t="shared" si="1706"/>
        <v>0</v>
      </c>
      <c r="AQ3887">
        <f t="shared" si="1707"/>
        <v>1</v>
      </c>
      <c r="AR3887">
        <f t="shared" si="1708"/>
        <v>0</v>
      </c>
      <c r="AS3887" s="17">
        <f t="shared" si="1709"/>
        <v>0</v>
      </c>
      <c r="AT3887">
        <f t="shared" si="1710"/>
        <v>0</v>
      </c>
      <c r="AV3887" s="1">
        <v>0</v>
      </c>
      <c r="AW3887">
        <v>0.86761724756453984</v>
      </c>
      <c r="AY3887" s="4">
        <v>7221</v>
      </c>
      <c r="AZ3887">
        <v>33811</v>
      </c>
      <c r="BA3887">
        <v>1</v>
      </c>
      <c r="BB3887">
        <v>216</v>
      </c>
      <c r="BC3887">
        <v>17</v>
      </c>
      <c r="BD3887">
        <v>1</v>
      </c>
      <c r="BE3887">
        <v>0</v>
      </c>
      <c r="BF3887">
        <v>0</v>
      </c>
      <c r="BG3887" s="2">
        <v>1</v>
      </c>
      <c r="BH3887" s="2">
        <v>0</v>
      </c>
      <c r="BI3887">
        <v>0</v>
      </c>
      <c r="BJ3887">
        <v>1</v>
      </c>
      <c r="BK3887" s="2">
        <v>0</v>
      </c>
      <c r="BL3887" s="28">
        <v>1</v>
      </c>
      <c r="BM3887">
        <v>0</v>
      </c>
      <c r="BN3887">
        <v>0</v>
      </c>
    </row>
    <row r="3888" spans="1:66">
      <c r="A3888" t="s">
        <v>8113</v>
      </c>
      <c r="B3888" t="s">
        <v>8123</v>
      </c>
      <c r="C3888" t="s">
        <v>8124</v>
      </c>
      <c r="D3888" t="s">
        <v>8116</v>
      </c>
      <c r="E3888" t="s">
        <v>8176</v>
      </c>
      <c r="F3888" t="s">
        <v>8125</v>
      </c>
      <c r="G3888" t="s">
        <v>8119</v>
      </c>
      <c r="H3888" t="s">
        <v>8121</v>
      </c>
      <c r="I3888" t="s">
        <v>8121</v>
      </c>
      <c r="J3888" t="s">
        <v>8120</v>
      </c>
      <c r="K3888" s="50" t="s">
        <v>8121</v>
      </c>
      <c r="L3888" s="3" t="s">
        <v>78</v>
      </c>
      <c r="M3888" s="4">
        <v>2749</v>
      </c>
      <c r="N3888">
        <v>56900</v>
      </c>
      <c r="O3888">
        <f t="shared" si="1683"/>
        <v>1</v>
      </c>
      <c r="P3888">
        <v>19</v>
      </c>
      <c r="Q3888">
        <v>90</v>
      </c>
      <c r="R3888">
        <v>11</v>
      </c>
      <c r="S3888">
        <f t="shared" si="1684"/>
        <v>1</v>
      </c>
      <c r="T3888">
        <f t="shared" si="1685"/>
        <v>1</v>
      </c>
      <c r="U3888">
        <f t="shared" si="1686"/>
        <v>0</v>
      </c>
      <c r="V3888" s="2">
        <f t="shared" si="1687"/>
        <v>1</v>
      </c>
      <c r="W3888">
        <f t="shared" si="1688"/>
        <v>0</v>
      </c>
      <c r="X3888" s="2">
        <f t="shared" si="1689"/>
        <v>0</v>
      </c>
      <c r="Y3888">
        <f t="shared" si="1690"/>
        <v>0</v>
      </c>
      <c r="Z3888">
        <f t="shared" si="1691"/>
        <v>0</v>
      </c>
      <c r="AA3888">
        <f t="shared" si="1692"/>
        <v>0</v>
      </c>
      <c r="AB3888" s="2">
        <f t="shared" si="1693"/>
        <v>0</v>
      </c>
      <c r="AC3888">
        <f t="shared" si="1694"/>
        <v>1</v>
      </c>
      <c r="AD3888">
        <f t="shared" si="1695"/>
        <v>0</v>
      </c>
      <c r="AE3888">
        <f t="shared" si="1696"/>
        <v>0</v>
      </c>
      <c r="AF3888" s="2">
        <f t="shared" si="1697"/>
        <v>0</v>
      </c>
      <c r="AG3888">
        <f t="shared" si="1698"/>
        <v>0</v>
      </c>
      <c r="AH3888" s="2">
        <f t="shared" si="1699"/>
        <v>0</v>
      </c>
      <c r="AI3888">
        <f t="shared" si="1700"/>
        <v>1</v>
      </c>
      <c r="AJ3888" s="2">
        <f t="shared" si="1701"/>
        <v>0</v>
      </c>
      <c r="AK3888">
        <f t="shared" si="1702"/>
        <v>1</v>
      </c>
      <c r="AL3888" s="2">
        <f t="shared" si="1703"/>
        <v>0</v>
      </c>
      <c r="AN3888" s="28">
        <f t="shared" si="1704"/>
        <v>1</v>
      </c>
      <c r="AO3888">
        <f t="shared" si="1705"/>
        <v>1</v>
      </c>
      <c r="AP3888">
        <f t="shared" si="1706"/>
        <v>0</v>
      </c>
      <c r="AQ3888">
        <f t="shared" si="1707"/>
        <v>1</v>
      </c>
      <c r="AR3888">
        <f t="shared" si="1708"/>
        <v>0</v>
      </c>
      <c r="AS3888" s="17">
        <f t="shared" si="1709"/>
        <v>0</v>
      </c>
      <c r="AT3888">
        <f t="shared" si="1710"/>
        <v>0</v>
      </c>
      <c r="AV3888" s="1">
        <v>0</v>
      </c>
      <c r="AW3888">
        <v>0.86799692030437148</v>
      </c>
      <c r="AY3888" s="4">
        <v>2749</v>
      </c>
      <c r="AZ3888">
        <v>56900</v>
      </c>
      <c r="BA3888">
        <v>1</v>
      </c>
      <c r="BB3888">
        <v>90</v>
      </c>
      <c r="BC3888">
        <v>11</v>
      </c>
      <c r="BD3888">
        <v>1</v>
      </c>
      <c r="BE3888">
        <v>1</v>
      </c>
      <c r="BF3888">
        <v>0</v>
      </c>
      <c r="BG3888" s="2">
        <v>1</v>
      </c>
      <c r="BH3888" s="2">
        <v>0</v>
      </c>
      <c r="BI3888">
        <v>0</v>
      </c>
      <c r="BJ3888">
        <v>1</v>
      </c>
      <c r="BK3888" s="2">
        <v>0</v>
      </c>
      <c r="BL3888" s="28">
        <v>1</v>
      </c>
      <c r="BM3888">
        <v>1</v>
      </c>
      <c r="BN3888">
        <v>0</v>
      </c>
    </row>
    <row r="3889" spans="1:66">
      <c r="A3889" t="s">
        <v>8152</v>
      </c>
      <c r="B3889" t="s">
        <v>8123</v>
      </c>
      <c r="C3889" t="s">
        <v>8127</v>
      </c>
      <c r="D3889" t="s">
        <v>8116</v>
      </c>
      <c r="E3889" t="s">
        <v>8117</v>
      </c>
      <c r="F3889" t="s">
        <v>8122</v>
      </c>
      <c r="G3889" t="s">
        <v>8119</v>
      </c>
      <c r="H3889" t="s">
        <v>8121</v>
      </c>
      <c r="I3889" t="s">
        <v>8121</v>
      </c>
      <c r="J3889" t="s">
        <v>8120</v>
      </c>
      <c r="K3889" s="50" t="s">
        <v>8121</v>
      </c>
      <c r="L3889" s="3" t="s">
        <v>76</v>
      </c>
      <c r="M3889" s="4">
        <v>5313</v>
      </c>
      <c r="N3889">
        <v>0</v>
      </c>
      <c r="O3889">
        <f t="shared" si="1683"/>
        <v>1</v>
      </c>
      <c r="P3889">
        <v>17</v>
      </c>
      <c r="Q3889">
        <v>99</v>
      </c>
      <c r="R3889">
        <v>4</v>
      </c>
      <c r="S3889">
        <f t="shared" si="1684"/>
        <v>1</v>
      </c>
      <c r="T3889">
        <f t="shared" si="1685"/>
        <v>1</v>
      </c>
      <c r="U3889">
        <f t="shared" si="1686"/>
        <v>0</v>
      </c>
      <c r="V3889" s="2">
        <f t="shared" si="1687"/>
        <v>1</v>
      </c>
      <c r="W3889">
        <f t="shared" si="1688"/>
        <v>1</v>
      </c>
      <c r="X3889" s="2">
        <f t="shared" si="1689"/>
        <v>0</v>
      </c>
      <c r="Y3889">
        <f t="shared" si="1690"/>
        <v>0</v>
      </c>
      <c r="Z3889">
        <f t="shared" si="1691"/>
        <v>0</v>
      </c>
      <c r="AA3889">
        <f t="shared" si="1692"/>
        <v>0</v>
      </c>
      <c r="AB3889" s="2">
        <f t="shared" si="1693"/>
        <v>0</v>
      </c>
      <c r="AC3889">
        <f t="shared" si="1694"/>
        <v>0</v>
      </c>
      <c r="AD3889">
        <f t="shared" si="1695"/>
        <v>0</v>
      </c>
      <c r="AE3889">
        <f t="shared" si="1696"/>
        <v>0</v>
      </c>
      <c r="AF3889" s="2">
        <f t="shared" si="1697"/>
        <v>0</v>
      </c>
      <c r="AG3889">
        <f t="shared" si="1698"/>
        <v>1</v>
      </c>
      <c r="AH3889" s="2">
        <f t="shared" si="1699"/>
        <v>0</v>
      </c>
      <c r="AI3889">
        <f t="shared" si="1700"/>
        <v>0</v>
      </c>
      <c r="AJ3889" s="2">
        <f t="shared" si="1701"/>
        <v>0</v>
      </c>
      <c r="AK3889">
        <f t="shared" si="1702"/>
        <v>1</v>
      </c>
      <c r="AL3889" s="2">
        <f t="shared" si="1703"/>
        <v>0</v>
      </c>
      <c r="AN3889" s="28">
        <f t="shared" si="1704"/>
        <v>0</v>
      </c>
      <c r="AO3889">
        <f t="shared" si="1705"/>
        <v>1</v>
      </c>
      <c r="AP3889">
        <f t="shared" si="1706"/>
        <v>1</v>
      </c>
      <c r="AQ3889">
        <f t="shared" si="1707"/>
        <v>0</v>
      </c>
      <c r="AR3889">
        <f t="shared" si="1708"/>
        <v>1</v>
      </c>
      <c r="AS3889" s="17">
        <f t="shared" si="1709"/>
        <v>0</v>
      </c>
      <c r="AT3889">
        <f t="shared" si="1710"/>
        <v>0</v>
      </c>
      <c r="AV3889" s="1">
        <v>0</v>
      </c>
      <c r="AW3889">
        <v>0.86830524721569624</v>
      </c>
      <c r="AY3889" s="4">
        <v>5313</v>
      </c>
      <c r="AZ3889">
        <v>0</v>
      </c>
      <c r="BA3889">
        <v>1</v>
      </c>
      <c r="BB3889">
        <v>99</v>
      </c>
      <c r="BC3889">
        <v>4</v>
      </c>
      <c r="BD3889">
        <v>1</v>
      </c>
      <c r="BE3889">
        <v>1</v>
      </c>
      <c r="BF3889">
        <v>0</v>
      </c>
      <c r="BG3889" s="2">
        <v>1</v>
      </c>
      <c r="BH3889" s="2">
        <v>0</v>
      </c>
      <c r="BI3889">
        <v>0</v>
      </c>
      <c r="BJ3889">
        <v>0</v>
      </c>
      <c r="BK3889" s="2">
        <v>0</v>
      </c>
      <c r="BL3889" s="28">
        <v>0</v>
      </c>
      <c r="BM3889">
        <v>1</v>
      </c>
      <c r="BN3889">
        <v>1</v>
      </c>
    </row>
    <row r="3890" spans="1:66">
      <c r="A3890" t="s">
        <v>8113</v>
      </c>
      <c r="B3890" t="s">
        <v>8123</v>
      </c>
      <c r="C3890" t="s">
        <v>8124</v>
      </c>
      <c r="D3890" t="s">
        <v>8116</v>
      </c>
      <c r="E3890" t="s">
        <v>8176</v>
      </c>
      <c r="F3890" t="s">
        <v>8125</v>
      </c>
      <c r="G3890" t="s">
        <v>8119</v>
      </c>
      <c r="H3890" t="s">
        <v>8121</v>
      </c>
      <c r="I3890" t="s">
        <v>8121</v>
      </c>
      <c r="J3890" t="s">
        <v>8120</v>
      </c>
      <c r="K3890" s="50" t="s">
        <v>8121</v>
      </c>
      <c r="L3890" s="3" t="s">
        <v>70</v>
      </c>
      <c r="M3890" s="4">
        <v>5390</v>
      </c>
      <c r="N3890">
        <v>70705</v>
      </c>
      <c r="O3890">
        <f t="shared" si="1683"/>
        <v>1</v>
      </c>
      <c r="P3890">
        <v>49</v>
      </c>
      <c r="Q3890">
        <v>67</v>
      </c>
      <c r="R3890">
        <v>31</v>
      </c>
      <c r="S3890">
        <f t="shared" si="1684"/>
        <v>1</v>
      </c>
      <c r="T3890">
        <f t="shared" si="1685"/>
        <v>1</v>
      </c>
      <c r="U3890">
        <f t="shared" si="1686"/>
        <v>0</v>
      </c>
      <c r="V3890" s="2">
        <f t="shared" si="1687"/>
        <v>1</v>
      </c>
      <c r="W3890">
        <f t="shared" si="1688"/>
        <v>0</v>
      </c>
      <c r="X3890" s="2">
        <f t="shared" si="1689"/>
        <v>0</v>
      </c>
      <c r="Y3890">
        <f t="shared" si="1690"/>
        <v>0</v>
      </c>
      <c r="Z3890">
        <f t="shared" si="1691"/>
        <v>0</v>
      </c>
      <c r="AA3890">
        <f t="shared" si="1692"/>
        <v>0</v>
      </c>
      <c r="AB3890" s="2">
        <f t="shared" si="1693"/>
        <v>0</v>
      </c>
      <c r="AC3890">
        <f t="shared" si="1694"/>
        <v>1</v>
      </c>
      <c r="AD3890">
        <f t="shared" si="1695"/>
        <v>0</v>
      </c>
      <c r="AE3890">
        <f t="shared" si="1696"/>
        <v>0</v>
      </c>
      <c r="AF3890" s="2">
        <f t="shared" si="1697"/>
        <v>0</v>
      </c>
      <c r="AG3890">
        <f t="shared" si="1698"/>
        <v>0</v>
      </c>
      <c r="AH3890" s="2">
        <f t="shared" si="1699"/>
        <v>0</v>
      </c>
      <c r="AI3890">
        <f t="shared" si="1700"/>
        <v>1</v>
      </c>
      <c r="AJ3890" s="2">
        <f t="shared" si="1701"/>
        <v>0</v>
      </c>
      <c r="AK3890">
        <f t="shared" si="1702"/>
        <v>1</v>
      </c>
      <c r="AL3890" s="2">
        <f t="shared" si="1703"/>
        <v>0</v>
      </c>
      <c r="AN3890" s="28">
        <f t="shared" si="1704"/>
        <v>1</v>
      </c>
      <c r="AO3890">
        <f t="shared" si="1705"/>
        <v>1</v>
      </c>
      <c r="AP3890">
        <f t="shared" si="1706"/>
        <v>0</v>
      </c>
      <c r="AQ3890">
        <f t="shared" si="1707"/>
        <v>1</v>
      </c>
      <c r="AR3890">
        <f t="shared" si="1708"/>
        <v>0</v>
      </c>
      <c r="AS3890" s="17">
        <f t="shared" si="1709"/>
        <v>0</v>
      </c>
      <c r="AT3890">
        <f t="shared" si="1710"/>
        <v>0</v>
      </c>
      <c r="AV3890" s="1">
        <v>0</v>
      </c>
      <c r="AW3890">
        <v>0.86901326331729689</v>
      </c>
      <c r="AY3890" s="4">
        <v>5390</v>
      </c>
      <c r="AZ3890">
        <v>70705</v>
      </c>
      <c r="BA3890">
        <v>1</v>
      </c>
      <c r="BB3890">
        <v>67</v>
      </c>
      <c r="BC3890">
        <v>31</v>
      </c>
      <c r="BD3890">
        <v>1</v>
      </c>
      <c r="BE3890">
        <v>1</v>
      </c>
      <c r="BF3890">
        <v>0</v>
      </c>
      <c r="BG3890" s="2">
        <v>1</v>
      </c>
      <c r="BH3890" s="2">
        <v>0</v>
      </c>
      <c r="BI3890">
        <v>0</v>
      </c>
      <c r="BJ3890">
        <v>1</v>
      </c>
      <c r="BK3890" s="2">
        <v>0</v>
      </c>
      <c r="BL3890" s="28">
        <v>1</v>
      </c>
      <c r="BM3890">
        <v>1</v>
      </c>
      <c r="BN3890">
        <v>0</v>
      </c>
    </row>
    <row r="3891" spans="1:66">
      <c r="A3891" t="s">
        <v>8152</v>
      </c>
      <c r="B3891" t="s">
        <v>8126</v>
      </c>
      <c r="C3891" t="s">
        <v>8127</v>
      </c>
      <c r="D3891" t="s">
        <v>8116</v>
      </c>
      <c r="E3891" t="s">
        <v>8117</v>
      </c>
      <c r="F3891" t="s">
        <v>8122</v>
      </c>
      <c r="G3891" t="s">
        <v>8165</v>
      </c>
      <c r="H3891" t="s">
        <v>8121</v>
      </c>
      <c r="I3891" t="s">
        <v>8121</v>
      </c>
      <c r="J3891" t="s">
        <v>8120</v>
      </c>
      <c r="K3891" s="50" t="s">
        <v>8121</v>
      </c>
      <c r="L3891" s="3" t="s">
        <v>67</v>
      </c>
      <c r="M3891" s="4">
        <v>9354</v>
      </c>
      <c r="N3891">
        <v>0</v>
      </c>
      <c r="O3891">
        <f t="shared" si="1683"/>
        <v>1</v>
      </c>
      <c r="P3891">
        <v>36</v>
      </c>
      <c r="Q3891">
        <v>147</v>
      </c>
      <c r="R3891">
        <v>24</v>
      </c>
      <c r="S3891">
        <f t="shared" si="1684"/>
        <v>1</v>
      </c>
      <c r="T3891">
        <f t="shared" si="1685"/>
        <v>1</v>
      </c>
      <c r="U3891">
        <f t="shared" si="1686"/>
        <v>0</v>
      </c>
      <c r="V3891" s="2">
        <f t="shared" si="1687"/>
        <v>1</v>
      </c>
      <c r="W3891">
        <f t="shared" si="1688"/>
        <v>1</v>
      </c>
      <c r="X3891" s="2">
        <f t="shared" si="1689"/>
        <v>0</v>
      </c>
      <c r="Y3891">
        <f t="shared" si="1690"/>
        <v>0</v>
      </c>
      <c r="Z3891">
        <f t="shared" si="1691"/>
        <v>1</v>
      </c>
      <c r="AA3891">
        <f t="shared" si="1692"/>
        <v>0</v>
      </c>
      <c r="AB3891" s="2">
        <f t="shared" si="1693"/>
        <v>0</v>
      </c>
      <c r="AC3891">
        <f t="shared" si="1694"/>
        <v>0</v>
      </c>
      <c r="AD3891">
        <f t="shared" si="1695"/>
        <v>0</v>
      </c>
      <c r="AE3891">
        <f t="shared" si="1696"/>
        <v>0</v>
      </c>
      <c r="AF3891" s="2">
        <f t="shared" si="1697"/>
        <v>0</v>
      </c>
      <c r="AG3891">
        <f t="shared" si="1698"/>
        <v>1</v>
      </c>
      <c r="AH3891" s="2">
        <f t="shared" si="1699"/>
        <v>0</v>
      </c>
      <c r="AI3891">
        <f t="shared" si="1700"/>
        <v>0</v>
      </c>
      <c r="AJ3891" s="2">
        <f t="shared" si="1701"/>
        <v>0</v>
      </c>
      <c r="AK3891">
        <f t="shared" si="1702"/>
        <v>0</v>
      </c>
      <c r="AL3891" s="2">
        <f t="shared" si="1703"/>
        <v>1</v>
      </c>
      <c r="AN3891" s="28">
        <f t="shared" si="1704"/>
        <v>0</v>
      </c>
      <c r="AO3891">
        <f t="shared" si="1705"/>
        <v>0</v>
      </c>
      <c r="AP3891">
        <f t="shared" si="1706"/>
        <v>1</v>
      </c>
      <c r="AQ3891">
        <f t="shared" si="1707"/>
        <v>0</v>
      </c>
      <c r="AR3891">
        <f t="shared" si="1708"/>
        <v>1</v>
      </c>
      <c r="AS3891" s="17">
        <f t="shared" si="1709"/>
        <v>0</v>
      </c>
      <c r="AT3891">
        <f t="shared" si="1710"/>
        <v>0</v>
      </c>
      <c r="AV3891" s="1">
        <v>0</v>
      </c>
      <c r="AW3891">
        <v>0.86939147434634689</v>
      </c>
      <c r="AY3891" s="4">
        <v>9354</v>
      </c>
      <c r="AZ3891">
        <v>0</v>
      </c>
      <c r="BA3891">
        <v>1</v>
      </c>
      <c r="BB3891">
        <v>147</v>
      </c>
      <c r="BC3891">
        <v>24</v>
      </c>
      <c r="BD3891">
        <v>1</v>
      </c>
      <c r="BE3891">
        <v>1</v>
      </c>
      <c r="BF3891">
        <v>0</v>
      </c>
      <c r="BG3891" s="2">
        <v>1</v>
      </c>
      <c r="BH3891" s="2">
        <v>0</v>
      </c>
      <c r="BI3891">
        <v>0</v>
      </c>
      <c r="BJ3891">
        <v>0</v>
      </c>
      <c r="BK3891" s="2">
        <v>1</v>
      </c>
      <c r="BL3891" s="28">
        <v>0</v>
      </c>
      <c r="BM3891">
        <v>0</v>
      </c>
      <c r="BN3891">
        <v>1</v>
      </c>
    </row>
    <row r="3892" spans="1:66">
      <c r="A3892" t="s">
        <v>8113</v>
      </c>
      <c r="B3892" t="s">
        <v>8126</v>
      </c>
      <c r="C3892" t="s">
        <v>8170</v>
      </c>
      <c r="D3892" t="s">
        <v>8116</v>
      </c>
      <c r="E3892" t="s">
        <v>8117</v>
      </c>
      <c r="F3892" t="s">
        <v>8118</v>
      </c>
      <c r="G3892" t="s">
        <v>8165</v>
      </c>
      <c r="H3892" t="s">
        <v>8120</v>
      </c>
      <c r="I3892" t="s">
        <v>8121</v>
      </c>
      <c r="J3892" t="s">
        <v>8120</v>
      </c>
      <c r="K3892" s="50" t="s">
        <v>8121</v>
      </c>
      <c r="L3892" s="3" t="s">
        <v>66</v>
      </c>
      <c r="M3892" s="4">
        <v>4771</v>
      </c>
      <c r="N3892">
        <v>28666</v>
      </c>
      <c r="O3892">
        <f t="shared" si="1683"/>
        <v>1</v>
      </c>
      <c r="P3892">
        <v>38</v>
      </c>
      <c r="Q3892">
        <v>52</v>
      </c>
      <c r="R3892">
        <v>23</v>
      </c>
      <c r="S3892">
        <f t="shared" si="1684"/>
        <v>0</v>
      </c>
      <c r="T3892">
        <f t="shared" si="1685"/>
        <v>1</v>
      </c>
      <c r="U3892">
        <f t="shared" si="1686"/>
        <v>0</v>
      </c>
      <c r="V3892" s="2">
        <f t="shared" si="1687"/>
        <v>1</v>
      </c>
      <c r="W3892">
        <f t="shared" si="1688"/>
        <v>0</v>
      </c>
      <c r="X3892" s="2">
        <f t="shared" si="1689"/>
        <v>0</v>
      </c>
      <c r="Y3892">
        <f t="shared" si="1690"/>
        <v>0</v>
      </c>
      <c r="Z3892">
        <f t="shared" si="1691"/>
        <v>1</v>
      </c>
      <c r="AA3892">
        <f t="shared" si="1692"/>
        <v>0</v>
      </c>
      <c r="AB3892" s="2">
        <f t="shared" si="1693"/>
        <v>0</v>
      </c>
      <c r="AC3892">
        <f t="shared" si="1694"/>
        <v>0</v>
      </c>
      <c r="AD3892">
        <f t="shared" si="1695"/>
        <v>1</v>
      </c>
      <c r="AE3892">
        <f t="shared" si="1696"/>
        <v>0</v>
      </c>
      <c r="AF3892" s="2">
        <f t="shared" si="1697"/>
        <v>0</v>
      </c>
      <c r="AG3892">
        <f t="shared" si="1698"/>
        <v>1</v>
      </c>
      <c r="AH3892" s="2">
        <f t="shared" si="1699"/>
        <v>0</v>
      </c>
      <c r="AI3892">
        <f t="shared" si="1700"/>
        <v>0</v>
      </c>
      <c r="AJ3892" s="2">
        <f t="shared" si="1701"/>
        <v>1</v>
      </c>
      <c r="AK3892">
        <f t="shared" si="1702"/>
        <v>0</v>
      </c>
      <c r="AL3892" s="2">
        <f t="shared" si="1703"/>
        <v>1</v>
      </c>
      <c r="AN3892" s="28">
        <f t="shared" si="1704"/>
        <v>1</v>
      </c>
      <c r="AO3892">
        <f t="shared" si="1705"/>
        <v>0</v>
      </c>
      <c r="AP3892">
        <f t="shared" si="1706"/>
        <v>0</v>
      </c>
      <c r="AQ3892">
        <f t="shared" si="1707"/>
        <v>0</v>
      </c>
      <c r="AR3892">
        <f t="shared" si="1708"/>
        <v>0</v>
      </c>
      <c r="AS3892" s="17">
        <f t="shared" si="1709"/>
        <v>0</v>
      </c>
      <c r="AT3892">
        <f t="shared" si="1710"/>
        <v>1</v>
      </c>
      <c r="AV3892" s="1">
        <v>0</v>
      </c>
      <c r="AW3892">
        <v>0.86940413008881923</v>
      </c>
      <c r="AY3892" s="4">
        <v>4771</v>
      </c>
      <c r="AZ3892">
        <v>28666</v>
      </c>
      <c r="BA3892">
        <v>1</v>
      </c>
      <c r="BB3892">
        <v>52</v>
      </c>
      <c r="BC3892">
        <v>23</v>
      </c>
      <c r="BD3892">
        <v>0</v>
      </c>
      <c r="BE3892">
        <v>1</v>
      </c>
      <c r="BF3892">
        <v>0</v>
      </c>
      <c r="BG3892" s="2">
        <v>1</v>
      </c>
      <c r="BH3892" s="2">
        <v>0</v>
      </c>
      <c r="BI3892">
        <v>0</v>
      </c>
      <c r="BJ3892">
        <v>0</v>
      </c>
      <c r="BK3892" s="2">
        <v>1</v>
      </c>
      <c r="BL3892" s="28">
        <v>1</v>
      </c>
      <c r="BM3892">
        <v>0</v>
      </c>
      <c r="BN3892">
        <v>0</v>
      </c>
    </row>
    <row r="3893" spans="1:66">
      <c r="A3893" t="s">
        <v>8152</v>
      </c>
      <c r="B3893" t="s">
        <v>8114</v>
      </c>
      <c r="C3893" t="s">
        <v>8124</v>
      </c>
      <c r="D3893" t="s">
        <v>8116</v>
      </c>
      <c r="E3893" t="s">
        <v>8176</v>
      </c>
      <c r="F3893" t="s">
        <v>8118</v>
      </c>
      <c r="G3893" t="s">
        <v>8119</v>
      </c>
      <c r="H3893" t="s">
        <v>8121</v>
      </c>
      <c r="I3893" t="s">
        <v>8121</v>
      </c>
      <c r="J3893" t="s">
        <v>8121</v>
      </c>
      <c r="K3893" s="50" t="s">
        <v>8121</v>
      </c>
      <c r="L3893" s="3" t="s">
        <v>62</v>
      </c>
      <c r="M3893" s="4">
        <v>10507</v>
      </c>
      <c r="N3893">
        <v>37934</v>
      </c>
      <c r="O3893">
        <f t="shared" si="1683"/>
        <v>1</v>
      </c>
      <c r="P3893">
        <v>29</v>
      </c>
      <c r="Q3893">
        <v>169</v>
      </c>
      <c r="R3893">
        <v>2</v>
      </c>
      <c r="S3893">
        <f t="shared" si="1684"/>
        <v>1</v>
      </c>
      <c r="T3893">
        <f t="shared" si="1685"/>
        <v>1</v>
      </c>
      <c r="U3893">
        <f t="shared" si="1686"/>
        <v>1</v>
      </c>
      <c r="V3893" s="2">
        <f t="shared" si="1687"/>
        <v>1</v>
      </c>
      <c r="W3893">
        <f t="shared" si="1688"/>
        <v>1</v>
      </c>
      <c r="X3893" s="2">
        <f t="shared" si="1689"/>
        <v>0</v>
      </c>
      <c r="Y3893">
        <f t="shared" si="1690"/>
        <v>1</v>
      </c>
      <c r="Z3893">
        <f t="shared" si="1691"/>
        <v>0</v>
      </c>
      <c r="AA3893">
        <f t="shared" si="1692"/>
        <v>0</v>
      </c>
      <c r="AB3893" s="2">
        <f t="shared" si="1693"/>
        <v>0</v>
      </c>
      <c r="AC3893">
        <f t="shared" si="1694"/>
        <v>1</v>
      </c>
      <c r="AD3893">
        <f t="shared" si="1695"/>
        <v>0</v>
      </c>
      <c r="AE3893">
        <f t="shared" si="1696"/>
        <v>0</v>
      </c>
      <c r="AF3893" s="2">
        <f t="shared" si="1697"/>
        <v>0</v>
      </c>
      <c r="AG3893">
        <f t="shared" si="1698"/>
        <v>0</v>
      </c>
      <c r="AH3893" s="2">
        <f t="shared" si="1699"/>
        <v>0</v>
      </c>
      <c r="AI3893">
        <f t="shared" si="1700"/>
        <v>0</v>
      </c>
      <c r="AJ3893" s="2">
        <f t="shared" si="1701"/>
        <v>1</v>
      </c>
      <c r="AK3893">
        <f t="shared" si="1702"/>
        <v>1</v>
      </c>
      <c r="AL3893" s="2">
        <f t="shared" si="1703"/>
        <v>0</v>
      </c>
      <c r="AN3893" s="28">
        <f t="shared" si="1704"/>
        <v>0</v>
      </c>
      <c r="AO3893">
        <f t="shared" si="1705"/>
        <v>0</v>
      </c>
      <c r="AP3893">
        <f t="shared" si="1706"/>
        <v>0</v>
      </c>
      <c r="AQ3893">
        <f t="shared" si="1707"/>
        <v>1</v>
      </c>
      <c r="AR3893">
        <f t="shared" si="1708"/>
        <v>0</v>
      </c>
      <c r="AS3893" s="17">
        <f t="shared" si="1709"/>
        <v>0</v>
      </c>
      <c r="AT3893">
        <f t="shared" si="1710"/>
        <v>0</v>
      </c>
      <c r="AV3893" s="1">
        <v>0</v>
      </c>
      <c r="AW3893">
        <v>0.86980769451232987</v>
      </c>
      <c r="AY3893" s="4">
        <v>10507</v>
      </c>
      <c r="AZ3893">
        <v>37934</v>
      </c>
      <c r="BA3893">
        <v>1</v>
      </c>
      <c r="BB3893">
        <v>169</v>
      </c>
      <c r="BC3893">
        <v>2</v>
      </c>
      <c r="BD3893">
        <v>1</v>
      </c>
      <c r="BE3893">
        <v>1</v>
      </c>
      <c r="BF3893">
        <v>1</v>
      </c>
      <c r="BG3893" s="2">
        <v>1</v>
      </c>
      <c r="BH3893" s="2">
        <v>0</v>
      </c>
      <c r="BI3893">
        <v>0</v>
      </c>
      <c r="BJ3893">
        <v>0</v>
      </c>
      <c r="BK3893" s="2">
        <v>0</v>
      </c>
      <c r="BL3893" s="28">
        <v>0</v>
      </c>
      <c r="BM3893">
        <v>0</v>
      </c>
      <c r="BN3893">
        <v>0</v>
      </c>
    </row>
    <row r="3894" spans="1:66">
      <c r="A3894" t="s">
        <v>8152</v>
      </c>
      <c r="B3894" t="s">
        <v>8126</v>
      </c>
      <c r="C3894" t="s">
        <v>8124</v>
      </c>
      <c r="D3894" t="s">
        <v>8116</v>
      </c>
      <c r="E3894" t="s">
        <v>8176</v>
      </c>
      <c r="F3894" t="s">
        <v>8118</v>
      </c>
      <c r="G3894" t="s">
        <v>8119</v>
      </c>
      <c r="H3894" t="s">
        <v>8120</v>
      </c>
      <c r="I3894" t="s">
        <v>8121</v>
      </c>
      <c r="J3894" t="s">
        <v>8120</v>
      </c>
      <c r="K3894" s="50" t="s">
        <v>8121</v>
      </c>
      <c r="L3894" s="3" t="s">
        <v>57</v>
      </c>
      <c r="M3894" s="4">
        <v>5170</v>
      </c>
      <c r="N3894">
        <v>89284</v>
      </c>
      <c r="O3894">
        <f t="shared" si="1683"/>
        <v>1</v>
      </c>
      <c r="P3894">
        <v>18</v>
      </c>
      <c r="Q3894">
        <v>179</v>
      </c>
      <c r="R3894">
        <v>4</v>
      </c>
      <c r="S3894">
        <f t="shared" si="1684"/>
        <v>0</v>
      </c>
      <c r="T3894">
        <f t="shared" si="1685"/>
        <v>1</v>
      </c>
      <c r="U3894">
        <f t="shared" si="1686"/>
        <v>0</v>
      </c>
      <c r="V3894" s="2">
        <f t="shared" si="1687"/>
        <v>1</v>
      </c>
      <c r="W3894">
        <f t="shared" si="1688"/>
        <v>1</v>
      </c>
      <c r="X3894" s="2">
        <f t="shared" si="1689"/>
        <v>0</v>
      </c>
      <c r="Y3894">
        <f t="shared" si="1690"/>
        <v>0</v>
      </c>
      <c r="Z3894">
        <f t="shared" si="1691"/>
        <v>1</v>
      </c>
      <c r="AA3894">
        <f t="shared" si="1692"/>
        <v>0</v>
      </c>
      <c r="AB3894" s="2">
        <f t="shared" si="1693"/>
        <v>0</v>
      </c>
      <c r="AC3894">
        <f t="shared" si="1694"/>
        <v>1</v>
      </c>
      <c r="AD3894">
        <f t="shared" si="1695"/>
        <v>0</v>
      </c>
      <c r="AE3894">
        <f t="shared" si="1696"/>
        <v>0</v>
      </c>
      <c r="AF3894" s="2">
        <f t="shared" si="1697"/>
        <v>0</v>
      </c>
      <c r="AG3894">
        <f t="shared" si="1698"/>
        <v>0</v>
      </c>
      <c r="AH3894" s="2">
        <f t="shared" si="1699"/>
        <v>0</v>
      </c>
      <c r="AI3894">
        <f t="shared" si="1700"/>
        <v>0</v>
      </c>
      <c r="AJ3894" s="2">
        <f t="shared" si="1701"/>
        <v>1</v>
      </c>
      <c r="AK3894">
        <f t="shared" si="1702"/>
        <v>1</v>
      </c>
      <c r="AL3894" s="2">
        <f t="shared" si="1703"/>
        <v>0</v>
      </c>
      <c r="AN3894" s="28">
        <f t="shared" si="1704"/>
        <v>0</v>
      </c>
      <c r="AO3894">
        <f t="shared" si="1705"/>
        <v>0</v>
      </c>
      <c r="AP3894">
        <f t="shared" si="1706"/>
        <v>0</v>
      </c>
      <c r="AQ3894">
        <f t="shared" si="1707"/>
        <v>1</v>
      </c>
      <c r="AR3894">
        <f t="shared" si="1708"/>
        <v>0</v>
      </c>
      <c r="AS3894" s="17">
        <f t="shared" si="1709"/>
        <v>0</v>
      </c>
      <c r="AT3894">
        <f t="shared" si="1710"/>
        <v>0</v>
      </c>
      <c r="AV3894" s="1">
        <v>0</v>
      </c>
      <c r="AW3894">
        <v>0.87017606192742292</v>
      </c>
      <c r="AY3894" s="4">
        <v>5170</v>
      </c>
      <c r="AZ3894">
        <v>89284</v>
      </c>
      <c r="BA3894">
        <v>1</v>
      </c>
      <c r="BB3894">
        <v>179</v>
      </c>
      <c r="BC3894">
        <v>4</v>
      </c>
      <c r="BD3894">
        <v>0</v>
      </c>
      <c r="BE3894">
        <v>1</v>
      </c>
      <c r="BF3894">
        <v>0</v>
      </c>
      <c r="BG3894" s="2">
        <v>1</v>
      </c>
      <c r="BH3894" s="2">
        <v>0</v>
      </c>
      <c r="BI3894">
        <v>0</v>
      </c>
      <c r="BJ3894">
        <v>0</v>
      </c>
      <c r="BK3894" s="2">
        <v>0</v>
      </c>
      <c r="BL3894" s="28">
        <v>0</v>
      </c>
      <c r="BM3894">
        <v>0</v>
      </c>
      <c r="BN3894">
        <v>0</v>
      </c>
    </row>
    <row r="3895" spans="1:66">
      <c r="A3895" t="s">
        <v>8113</v>
      </c>
      <c r="B3895" t="s">
        <v>8126</v>
      </c>
      <c r="C3895" t="s">
        <v>8127</v>
      </c>
      <c r="D3895" t="s">
        <v>8116</v>
      </c>
      <c r="E3895" t="s">
        <v>8117</v>
      </c>
      <c r="F3895" t="s">
        <v>8122</v>
      </c>
      <c r="G3895" t="s">
        <v>8119</v>
      </c>
      <c r="H3895" t="s">
        <v>8120</v>
      </c>
      <c r="I3895" t="s">
        <v>8121</v>
      </c>
      <c r="J3895" t="s">
        <v>8120</v>
      </c>
      <c r="K3895" s="50" t="s">
        <v>8121</v>
      </c>
      <c r="L3895" s="3" t="s">
        <v>54</v>
      </c>
      <c r="M3895" s="4">
        <v>4237</v>
      </c>
      <c r="N3895">
        <v>0</v>
      </c>
      <c r="O3895">
        <f t="shared" si="1683"/>
        <v>1</v>
      </c>
      <c r="P3895">
        <v>29</v>
      </c>
      <c r="Q3895">
        <v>51</v>
      </c>
      <c r="R3895">
        <v>21</v>
      </c>
      <c r="S3895">
        <f t="shared" si="1684"/>
        <v>0</v>
      </c>
      <c r="T3895">
        <f t="shared" si="1685"/>
        <v>1</v>
      </c>
      <c r="U3895">
        <f t="shared" si="1686"/>
        <v>0</v>
      </c>
      <c r="V3895" s="2">
        <f t="shared" si="1687"/>
        <v>1</v>
      </c>
      <c r="W3895">
        <f t="shared" si="1688"/>
        <v>0</v>
      </c>
      <c r="X3895" s="2">
        <f t="shared" si="1689"/>
        <v>0</v>
      </c>
      <c r="Y3895">
        <f t="shared" si="1690"/>
        <v>0</v>
      </c>
      <c r="Z3895">
        <f t="shared" si="1691"/>
        <v>1</v>
      </c>
      <c r="AA3895">
        <f t="shared" si="1692"/>
        <v>0</v>
      </c>
      <c r="AB3895" s="2">
        <f t="shared" si="1693"/>
        <v>0</v>
      </c>
      <c r="AC3895">
        <f t="shared" si="1694"/>
        <v>0</v>
      </c>
      <c r="AD3895">
        <f t="shared" si="1695"/>
        <v>0</v>
      </c>
      <c r="AE3895">
        <f t="shared" si="1696"/>
        <v>0</v>
      </c>
      <c r="AF3895" s="2">
        <f t="shared" si="1697"/>
        <v>0</v>
      </c>
      <c r="AG3895">
        <f t="shared" si="1698"/>
        <v>1</v>
      </c>
      <c r="AH3895" s="2">
        <f t="shared" si="1699"/>
        <v>0</v>
      </c>
      <c r="AI3895">
        <f t="shared" si="1700"/>
        <v>0</v>
      </c>
      <c r="AJ3895" s="2">
        <f t="shared" si="1701"/>
        <v>0</v>
      </c>
      <c r="AK3895">
        <f t="shared" si="1702"/>
        <v>1</v>
      </c>
      <c r="AL3895" s="2">
        <f t="shared" si="1703"/>
        <v>0</v>
      </c>
      <c r="AN3895" s="28">
        <f t="shared" si="1704"/>
        <v>1</v>
      </c>
      <c r="AO3895">
        <f t="shared" si="1705"/>
        <v>0</v>
      </c>
      <c r="AP3895">
        <f t="shared" si="1706"/>
        <v>1</v>
      </c>
      <c r="AQ3895">
        <f t="shared" si="1707"/>
        <v>0</v>
      </c>
      <c r="AR3895">
        <f t="shared" si="1708"/>
        <v>1</v>
      </c>
      <c r="AS3895" s="17">
        <f t="shared" si="1709"/>
        <v>0</v>
      </c>
      <c r="AT3895">
        <f t="shared" si="1710"/>
        <v>0</v>
      </c>
      <c r="AV3895" s="1">
        <v>0</v>
      </c>
      <c r="AW3895">
        <v>0.87034934380573659</v>
      </c>
      <c r="AY3895" s="4">
        <v>4237</v>
      </c>
      <c r="AZ3895">
        <v>0</v>
      </c>
      <c r="BA3895">
        <v>1</v>
      </c>
      <c r="BB3895">
        <v>51</v>
      </c>
      <c r="BC3895">
        <v>21</v>
      </c>
      <c r="BD3895">
        <v>0</v>
      </c>
      <c r="BE3895">
        <v>1</v>
      </c>
      <c r="BF3895">
        <v>0</v>
      </c>
      <c r="BG3895" s="2">
        <v>1</v>
      </c>
      <c r="BH3895" s="2">
        <v>0</v>
      </c>
      <c r="BI3895">
        <v>0</v>
      </c>
      <c r="BJ3895">
        <v>0</v>
      </c>
      <c r="BK3895" s="2">
        <v>0</v>
      </c>
      <c r="BL3895" s="28">
        <v>1</v>
      </c>
      <c r="BM3895">
        <v>0</v>
      </c>
      <c r="BN3895">
        <v>1</v>
      </c>
    </row>
    <row r="3896" spans="1:66">
      <c r="A3896" t="s">
        <v>8113</v>
      </c>
      <c r="B3896" t="s">
        <v>8114</v>
      </c>
      <c r="C3896" t="s">
        <v>8124</v>
      </c>
      <c r="D3896" t="s">
        <v>8116</v>
      </c>
      <c r="E3896" t="s">
        <v>8151</v>
      </c>
      <c r="F3896" t="s">
        <v>8125</v>
      </c>
      <c r="G3896" t="s">
        <v>8119</v>
      </c>
      <c r="H3896" t="s">
        <v>8120</v>
      </c>
      <c r="I3896" t="s">
        <v>8121</v>
      </c>
      <c r="J3896" t="s">
        <v>8120</v>
      </c>
      <c r="K3896" s="50" t="s">
        <v>8121</v>
      </c>
      <c r="L3896" s="3" t="s">
        <v>53</v>
      </c>
      <c r="M3896" s="4">
        <v>4874</v>
      </c>
      <c r="N3896">
        <v>92783</v>
      </c>
      <c r="O3896">
        <f t="shared" si="1683"/>
        <v>1</v>
      </c>
      <c r="P3896">
        <v>24</v>
      </c>
      <c r="Q3896">
        <v>97</v>
      </c>
      <c r="R3896">
        <v>1</v>
      </c>
      <c r="S3896">
        <f t="shared" si="1684"/>
        <v>0</v>
      </c>
      <c r="T3896">
        <f t="shared" si="1685"/>
        <v>1</v>
      </c>
      <c r="U3896">
        <f t="shared" si="1686"/>
        <v>0</v>
      </c>
      <c r="V3896" s="2">
        <f t="shared" si="1687"/>
        <v>1</v>
      </c>
      <c r="W3896">
        <f t="shared" si="1688"/>
        <v>0</v>
      </c>
      <c r="X3896" s="2">
        <f t="shared" si="1689"/>
        <v>0</v>
      </c>
      <c r="Y3896">
        <f t="shared" si="1690"/>
        <v>1</v>
      </c>
      <c r="Z3896">
        <f t="shared" si="1691"/>
        <v>0</v>
      </c>
      <c r="AA3896">
        <f t="shared" si="1692"/>
        <v>0</v>
      </c>
      <c r="AB3896" s="2">
        <f t="shared" si="1693"/>
        <v>0</v>
      </c>
      <c r="AC3896">
        <f t="shared" si="1694"/>
        <v>1</v>
      </c>
      <c r="AD3896">
        <f t="shared" si="1695"/>
        <v>0</v>
      </c>
      <c r="AE3896">
        <f t="shared" si="1696"/>
        <v>0</v>
      </c>
      <c r="AF3896" s="2">
        <f t="shared" si="1697"/>
        <v>0</v>
      </c>
      <c r="AG3896">
        <f t="shared" si="1698"/>
        <v>0</v>
      </c>
      <c r="AH3896" s="2">
        <f t="shared" si="1699"/>
        <v>1</v>
      </c>
      <c r="AI3896">
        <f t="shared" si="1700"/>
        <v>1</v>
      </c>
      <c r="AJ3896" s="2">
        <f t="shared" si="1701"/>
        <v>0</v>
      </c>
      <c r="AK3896">
        <f t="shared" si="1702"/>
        <v>1</v>
      </c>
      <c r="AL3896" s="2">
        <f t="shared" si="1703"/>
        <v>0</v>
      </c>
      <c r="AN3896" s="28">
        <f t="shared" si="1704"/>
        <v>1</v>
      </c>
      <c r="AO3896">
        <f t="shared" si="1705"/>
        <v>0</v>
      </c>
      <c r="AP3896">
        <f t="shared" si="1706"/>
        <v>0</v>
      </c>
      <c r="AQ3896">
        <f t="shared" si="1707"/>
        <v>0</v>
      </c>
      <c r="AR3896">
        <f t="shared" si="1708"/>
        <v>0</v>
      </c>
      <c r="AS3896" s="17">
        <f t="shared" si="1709"/>
        <v>0</v>
      </c>
      <c r="AT3896">
        <f t="shared" si="1710"/>
        <v>0</v>
      </c>
      <c r="AV3896" s="1">
        <v>0</v>
      </c>
      <c r="AW3896">
        <v>0.87049987906147719</v>
      </c>
      <c r="AY3896" s="4">
        <v>4874</v>
      </c>
      <c r="AZ3896">
        <v>92783</v>
      </c>
      <c r="BA3896">
        <v>1</v>
      </c>
      <c r="BB3896">
        <v>97</v>
      </c>
      <c r="BC3896">
        <v>1</v>
      </c>
      <c r="BD3896">
        <v>0</v>
      </c>
      <c r="BE3896">
        <v>1</v>
      </c>
      <c r="BF3896">
        <v>0</v>
      </c>
      <c r="BG3896" s="2">
        <v>1</v>
      </c>
      <c r="BH3896" s="2">
        <v>0</v>
      </c>
      <c r="BI3896">
        <v>0</v>
      </c>
      <c r="BJ3896">
        <v>1</v>
      </c>
      <c r="BK3896" s="2">
        <v>0</v>
      </c>
      <c r="BL3896" s="28">
        <v>1</v>
      </c>
      <c r="BM3896">
        <v>0</v>
      </c>
      <c r="BN3896">
        <v>0</v>
      </c>
    </row>
    <row r="3897" spans="1:66">
      <c r="A3897" t="s">
        <v>8152</v>
      </c>
      <c r="B3897" t="s">
        <v>8114</v>
      </c>
      <c r="C3897" t="s">
        <v>8124</v>
      </c>
      <c r="D3897" t="s">
        <v>8116</v>
      </c>
      <c r="E3897" t="s">
        <v>8176</v>
      </c>
      <c r="F3897" t="s">
        <v>8118</v>
      </c>
      <c r="G3897" t="s">
        <v>8119</v>
      </c>
      <c r="H3897" t="s">
        <v>8120</v>
      </c>
      <c r="I3897" t="s">
        <v>8121</v>
      </c>
      <c r="J3897" t="s">
        <v>8121</v>
      </c>
      <c r="K3897" s="50" t="s">
        <v>8121</v>
      </c>
      <c r="L3897" s="3" t="s">
        <v>52</v>
      </c>
      <c r="M3897" s="4">
        <v>7737</v>
      </c>
      <c r="N3897">
        <v>68980</v>
      </c>
      <c r="O3897">
        <f t="shared" si="1683"/>
        <v>1</v>
      </c>
      <c r="P3897">
        <v>52</v>
      </c>
      <c r="Q3897">
        <v>114</v>
      </c>
      <c r="R3897">
        <v>25</v>
      </c>
      <c r="S3897">
        <f t="shared" si="1684"/>
        <v>0</v>
      </c>
      <c r="T3897">
        <f t="shared" si="1685"/>
        <v>1</v>
      </c>
      <c r="U3897">
        <f t="shared" si="1686"/>
        <v>1</v>
      </c>
      <c r="V3897" s="2">
        <f t="shared" si="1687"/>
        <v>1</v>
      </c>
      <c r="W3897">
        <f t="shared" si="1688"/>
        <v>1</v>
      </c>
      <c r="X3897" s="2">
        <f t="shared" si="1689"/>
        <v>0</v>
      </c>
      <c r="Y3897">
        <f t="shared" si="1690"/>
        <v>1</v>
      </c>
      <c r="Z3897">
        <f t="shared" si="1691"/>
        <v>0</v>
      </c>
      <c r="AA3897">
        <f t="shared" si="1692"/>
        <v>0</v>
      </c>
      <c r="AB3897" s="2">
        <f t="shared" si="1693"/>
        <v>0</v>
      </c>
      <c r="AC3897">
        <f t="shared" si="1694"/>
        <v>1</v>
      </c>
      <c r="AD3897">
        <f t="shared" si="1695"/>
        <v>0</v>
      </c>
      <c r="AE3897">
        <f t="shared" si="1696"/>
        <v>0</v>
      </c>
      <c r="AF3897" s="2">
        <f t="shared" si="1697"/>
        <v>0</v>
      </c>
      <c r="AG3897">
        <f t="shared" si="1698"/>
        <v>0</v>
      </c>
      <c r="AH3897" s="2">
        <f t="shared" si="1699"/>
        <v>0</v>
      </c>
      <c r="AI3897">
        <f t="shared" si="1700"/>
        <v>0</v>
      </c>
      <c r="AJ3897" s="2">
        <f t="shared" si="1701"/>
        <v>1</v>
      </c>
      <c r="AK3897">
        <f t="shared" si="1702"/>
        <v>1</v>
      </c>
      <c r="AL3897" s="2">
        <f t="shared" si="1703"/>
        <v>0</v>
      </c>
      <c r="AN3897" s="28">
        <f t="shared" si="1704"/>
        <v>0</v>
      </c>
      <c r="AO3897">
        <f t="shared" si="1705"/>
        <v>0</v>
      </c>
      <c r="AP3897">
        <f t="shared" si="1706"/>
        <v>0</v>
      </c>
      <c r="AQ3897">
        <f t="shared" si="1707"/>
        <v>1</v>
      </c>
      <c r="AR3897">
        <f t="shared" si="1708"/>
        <v>0</v>
      </c>
      <c r="AS3897" s="17">
        <f t="shared" si="1709"/>
        <v>0</v>
      </c>
      <c r="AT3897">
        <f t="shared" si="1710"/>
        <v>0</v>
      </c>
      <c r="AV3897" s="1">
        <v>0</v>
      </c>
      <c r="AW3897">
        <v>0.87051942146873074</v>
      </c>
      <c r="AY3897" s="4">
        <v>7737</v>
      </c>
      <c r="AZ3897">
        <v>68980</v>
      </c>
      <c r="BA3897">
        <v>1</v>
      </c>
      <c r="BB3897">
        <v>114</v>
      </c>
      <c r="BC3897">
        <v>25</v>
      </c>
      <c r="BD3897">
        <v>0</v>
      </c>
      <c r="BE3897">
        <v>1</v>
      </c>
      <c r="BF3897">
        <v>1</v>
      </c>
      <c r="BG3897" s="2">
        <v>1</v>
      </c>
      <c r="BH3897" s="2">
        <v>0</v>
      </c>
      <c r="BI3897">
        <v>0</v>
      </c>
      <c r="BJ3897">
        <v>0</v>
      </c>
      <c r="BK3897" s="2">
        <v>0</v>
      </c>
      <c r="BL3897" s="28">
        <v>0</v>
      </c>
      <c r="BM3897">
        <v>0</v>
      </c>
      <c r="BN3897">
        <v>0</v>
      </c>
    </row>
    <row r="3898" spans="1:66">
      <c r="A3898" t="s">
        <v>8113</v>
      </c>
      <c r="B3898" t="s">
        <v>8123</v>
      </c>
      <c r="C3898" t="s">
        <v>8124</v>
      </c>
      <c r="D3898" t="s">
        <v>8116</v>
      </c>
      <c r="E3898" t="s">
        <v>8117</v>
      </c>
      <c r="F3898" t="s">
        <v>8118</v>
      </c>
      <c r="G3898" t="s">
        <v>8119</v>
      </c>
      <c r="H3898" t="s">
        <v>8121</v>
      </c>
      <c r="I3898" t="s">
        <v>8121</v>
      </c>
      <c r="J3898" t="s">
        <v>8120</v>
      </c>
      <c r="K3898" s="50" t="s">
        <v>8121</v>
      </c>
      <c r="L3898" s="3" t="s">
        <v>47</v>
      </c>
      <c r="M3898" s="4">
        <v>8203</v>
      </c>
      <c r="N3898">
        <v>38595</v>
      </c>
      <c r="O3898">
        <f t="shared" si="1683"/>
        <v>1</v>
      </c>
      <c r="P3898">
        <v>27</v>
      </c>
      <c r="Q3898">
        <v>100</v>
      </c>
      <c r="R3898">
        <v>5</v>
      </c>
      <c r="S3898">
        <f t="shared" si="1684"/>
        <v>1</v>
      </c>
      <c r="T3898">
        <f t="shared" si="1685"/>
        <v>1</v>
      </c>
      <c r="U3898">
        <f t="shared" si="1686"/>
        <v>0</v>
      </c>
      <c r="V3898" s="2">
        <f t="shared" si="1687"/>
        <v>1</v>
      </c>
      <c r="W3898">
        <f t="shared" si="1688"/>
        <v>0</v>
      </c>
      <c r="X3898" s="2">
        <f t="shared" si="1689"/>
        <v>0</v>
      </c>
      <c r="Y3898">
        <f t="shared" si="1690"/>
        <v>0</v>
      </c>
      <c r="Z3898">
        <f t="shared" si="1691"/>
        <v>0</v>
      </c>
      <c r="AA3898">
        <f t="shared" si="1692"/>
        <v>0</v>
      </c>
      <c r="AB3898" s="2">
        <f t="shared" si="1693"/>
        <v>0</v>
      </c>
      <c r="AC3898">
        <f t="shared" si="1694"/>
        <v>1</v>
      </c>
      <c r="AD3898">
        <f t="shared" si="1695"/>
        <v>0</v>
      </c>
      <c r="AE3898">
        <f t="shared" si="1696"/>
        <v>0</v>
      </c>
      <c r="AF3898" s="2">
        <f t="shared" si="1697"/>
        <v>0</v>
      </c>
      <c r="AG3898">
        <f t="shared" si="1698"/>
        <v>1</v>
      </c>
      <c r="AH3898" s="2">
        <f t="shared" si="1699"/>
        <v>0</v>
      </c>
      <c r="AI3898">
        <f t="shared" si="1700"/>
        <v>0</v>
      </c>
      <c r="AJ3898" s="2">
        <f t="shared" si="1701"/>
        <v>1</v>
      </c>
      <c r="AK3898">
        <f t="shared" si="1702"/>
        <v>1</v>
      </c>
      <c r="AL3898" s="2">
        <f t="shared" si="1703"/>
        <v>0</v>
      </c>
      <c r="AN3898" s="28">
        <f t="shared" si="1704"/>
        <v>1</v>
      </c>
      <c r="AO3898">
        <f t="shared" si="1705"/>
        <v>1</v>
      </c>
      <c r="AP3898">
        <f t="shared" si="1706"/>
        <v>0</v>
      </c>
      <c r="AQ3898">
        <f t="shared" si="1707"/>
        <v>0</v>
      </c>
      <c r="AR3898">
        <f t="shared" si="1708"/>
        <v>0</v>
      </c>
      <c r="AS3898" s="17">
        <f t="shared" si="1709"/>
        <v>0</v>
      </c>
      <c r="AT3898">
        <f t="shared" si="1710"/>
        <v>0</v>
      </c>
      <c r="AV3898" s="1">
        <v>0</v>
      </c>
      <c r="AW3898">
        <v>0.87106126214892665</v>
      </c>
      <c r="AY3898" s="4">
        <v>8203</v>
      </c>
      <c r="AZ3898">
        <v>38595</v>
      </c>
      <c r="BA3898">
        <v>1</v>
      </c>
      <c r="BB3898">
        <v>100</v>
      </c>
      <c r="BC3898">
        <v>5</v>
      </c>
      <c r="BD3898">
        <v>1</v>
      </c>
      <c r="BE3898">
        <v>1</v>
      </c>
      <c r="BF3898">
        <v>0</v>
      </c>
      <c r="BG3898" s="2">
        <v>1</v>
      </c>
      <c r="BH3898" s="2">
        <v>0</v>
      </c>
      <c r="BI3898">
        <v>0</v>
      </c>
      <c r="BJ3898">
        <v>0</v>
      </c>
      <c r="BK3898" s="2">
        <v>0</v>
      </c>
      <c r="BL3898" s="28">
        <v>1</v>
      </c>
      <c r="BM3898">
        <v>1</v>
      </c>
      <c r="BN3898">
        <v>0</v>
      </c>
    </row>
    <row r="3899" spans="1:66">
      <c r="A3899" t="s">
        <v>8113</v>
      </c>
      <c r="B3899" t="s">
        <v>8114</v>
      </c>
      <c r="C3899" t="s">
        <v>8124</v>
      </c>
      <c r="D3899" t="s">
        <v>8116</v>
      </c>
      <c r="E3899" t="s">
        <v>8176</v>
      </c>
      <c r="F3899" t="s">
        <v>8118</v>
      </c>
      <c r="G3899" t="s">
        <v>8119</v>
      </c>
      <c r="H3899" t="s">
        <v>8120</v>
      </c>
      <c r="I3899" t="s">
        <v>8121</v>
      </c>
      <c r="J3899" t="s">
        <v>8120</v>
      </c>
      <c r="K3899" s="50" t="s">
        <v>8121</v>
      </c>
      <c r="L3899" s="3" t="s">
        <v>45</v>
      </c>
      <c r="M3899" s="4">
        <v>2814</v>
      </c>
      <c r="N3899">
        <v>94304</v>
      </c>
      <c r="O3899">
        <f t="shared" si="1683"/>
        <v>1</v>
      </c>
      <c r="P3899">
        <v>38</v>
      </c>
      <c r="Q3899">
        <v>43</v>
      </c>
      <c r="R3899">
        <v>31</v>
      </c>
      <c r="S3899">
        <f t="shared" si="1684"/>
        <v>0</v>
      </c>
      <c r="T3899">
        <f t="shared" si="1685"/>
        <v>1</v>
      </c>
      <c r="U3899">
        <f t="shared" si="1686"/>
        <v>0</v>
      </c>
      <c r="V3899" s="2">
        <f t="shared" si="1687"/>
        <v>1</v>
      </c>
      <c r="W3899">
        <f t="shared" si="1688"/>
        <v>0</v>
      </c>
      <c r="X3899" s="2">
        <f t="shared" si="1689"/>
        <v>0</v>
      </c>
      <c r="Y3899">
        <f t="shared" si="1690"/>
        <v>1</v>
      </c>
      <c r="Z3899">
        <f t="shared" si="1691"/>
        <v>0</v>
      </c>
      <c r="AA3899">
        <f t="shared" si="1692"/>
        <v>0</v>
      </c>
      <c r="AB3899" s="2">
        <f t="shared" si="1693"/>
        <v>0</v>
      </c>
      <c r="AC3899">
        <f t="shared" si="1694"/>
        <v>1</v>
      </c>
      <c r="AD3899">
        <f t="shared" si="1695"/>
        <v>0</v>
      </c>
      <c r="AE3899">
        <f t="shared" si="1696"/>
        <v>0</v>
      </c>
      <c r="AF3899" s="2">
        <f t="shared" si="1697"/>
        <v>0</v>
      </c>
      <c r="AG3899">
        <f t="shared" si="1698"/>
        <v>0</v>
      </c>
      <c r="AH3899" s="2">
        <f t="shared" si="1699"/>
        <v>0</v>
      </c>
      <c r="AI3899">
        <f t="shared" si="1700"/>
        <v>0</v>
      </c>
      <c r="AJ3899" s="2">
        <f t="shared" si="1701"/>
        <v>1</v>
      </c>
      <c r="AK3899">
        <f t="shared" si="1702"/>
        <v>1</v>
      </c>
      <c r="AL3899" s="2">
        <f t="shared" si="1703"/>
        <v>0</v>
      </c>
      <c r="AN3899" s="28">
        <f t="shared" si="1704"/>
        <v>1</v>
      </c>
      <c r="AO3899">
        <f t="shared" si="1705"/>
        <v>0</v>
      </c>
      <c r="AP3899">
        <f t="shared" si="1706"/>
        <v>0</v>
      </c>
      <c r="AQ3899">
        <f t="shared" si="1707"/>
        <v>1</v>
      </c>
      <c r="AR3899">
        <f t="shared" si="1708"/>
        <v>0</v>
      </c>
      <c r="AS3899" s="17">
        <f t="shared" si="1709"/>
        <v>0</v>
      </c>
      <c r="AT3899">
        <f t="shared" si="1710"/>
        <v>0</v>
      </c>
      <c r="AV3899" s="1">
        <v>0</v>
      </c>
      <c r="AW3899">
        <v>0.8711463240306575</v>
      </c>
      <c r="AY3899" s="4">
        <v>2814</v>
      </c>
      <c r="AZ3899">
        <v>94304</v>
      </c>
      <c r="BA3899">
        <v>1</v>
      </c>
      <c r="BB3899">
        <v>43</v>
      </c>
      <c r="BC3899">
        <v>31</v>
      </c>
      <c r="BD3899">
        <v>0</v>
      </c>
      <c r="BE3899">
        <v>1</v>
      </c>
      <c r="BF3899">
        <v>0</v>
      </c>
      <c r="BG3899" s="2">
        <v>1</v>
      </c>
      <c r="BH3899" s="2">
        <v>0</v>
      </c>
      <c r="BI3899">
        <v>0</v>
      </c>
      <c r="BJ3899">
        <v>0</v>
      </c>
      <c r="BK3899" s="2">
        <v>0</v>
      </c>
      <c r="BL3899" s="28">
        <v>1</v>
      </c>
      <c r="BM3899">
        <v>0</v>
      </c>
      <c r="BN3899">
        <v>0</v>
      </c>
    </row>
    <row r="3900" spans="1:66">
      <c r="A3900" t="s">
        <v>8172</v>
      </c>
      <c r="B3900" t="s">
        <v>8114</v>
      </c>
      <c r="C3900" t="s">
        <v>8124</v>
      </c>
      <c r="D3900" t="s">
        <v>8116</v>
      </c>
      <c r="E3900" t="s">
        <v>8117</v>
      </c>
      <c r="F3900" t="s">
        <v>8122</v>
      </c>
      <c r="G3900" t="s">
        <v>8119</v>
      </c>
      <c r="H3900" t="s">
        <v>8121</v>
      </c>
      <c r="I3900" t="s">
        <v>8120</v>
      </c>
      <c r="J3900" t="s">
        <v>8121</v>
      </c>
      <c r="K3900" s="50" t="s">
        <v>8121</v>
      </c>
      <c r="L3900" s="3" t="s">
        <v>40</v>
      </c>
      <c r="M3900" s="4">
        <v>7507</v>
      </c>
      <c r="N3900">
        <v>49561</v>
      </c>
      <c r="O3900">
        <f t="shared" si="1683"/>
        <v>1</v>
      </c>
      <c r="P3900">
        <v>21</v>
      </c>
      <c r="Q3900">
        <v>237</v>
      </c>
      <c r="R3900">
        <v>4</v>
      </c>
      <c r="S3900">
        <f t="shared" si="1684"/>
        <v>1</v>
      </c>
      <c r="T3900">
        <f t="shared" si="1685"/>
        <v>0</v>
      </c>
      <c r="U3900">
        <f t="shared" si="1686"/>
        <v>1</v>
      </c>
      <c r="V3900" s="2">
        <f t="shared" si="1687"/>
        <v>1</v>
      </c>
      <c r="W3900">
        <f t="shared" si="1688"/>
        <v>0</v>
      </c>
      <c r="X3900" s="2">
        <f t="shared" si="1689"/>
        <v>1</v>
      </c>
      <c r="Y3900">
        <f t="shared" si="1690"/>
        <v>1</v>
      </c>
      <c r="Z3900">
        <f t="shared" si="1691"/>
        <v>0</v>
      </c>
      <c r="AA3900">
        <f t="shared" si="1692"/>
        <v>0</v>
      </c>
      <c r="AB3900" s="2">
        <f t="shared" si="1693"/>
        <v>0</v>
      </c>
      <c r="AC3900">
        <f t="shared" si="1694"/>
        <v>1</v>
      </c>
      <c r="AD3900">
        <f t="shared" si="1695"/>
        <v>0</v>
      </c>
      <c r="AE3900">
        <f t="shared" si="1696"/>
        <v>0</v>
      </c>
      <c r="AF3900" s="2">
        <f t="shared" si="1697"/>
        <v>0</v>
      </c>
      <c r="AG3900">
        <f t="shared" si="1698"/>
        <v>1</v>
      </c>
      <c r="AH3900" s="2">
        <f t="shared" si="1699"/>
        <v>0</v>
      </c>
      <c r="AI3900">
        <f t="shared" si="1700"/>
        <v>0</v>
      </c>
      <c r="AJ3900" s="2">
        <f t="shared" si="1701"/>
        <v>0</v>
      </c>
      <c r="AK3900">
        <f t="shared" si="1702"/>
        <v>1</v>
      </c>
      <c r="AL3900" s="2">
        <f t="shared" si="1703"/>
        <v>0</v>
      </c>
      <c r="AN3900" s="28">
        <f t="shared" si="1704"/>
        <v>0</v>
      </c>
      <c r="AO3900">
        <f t="shared" si="1705"/>
        <v>0</v>
      </c>
      <c r="AP3900">
        <f t="shared" si="1706"/>
        <v>0</v>
      </c>
      <c r="AQ3900">
        <f t="shared" si="1707"/>
        <v>0</v>
      </c>
      <c r="AR3900">
        <f t="shared" si="1708"/>
        <v>1</v>
      </c>
      <c r="AS3900" s="17">
        <f t="shared" si="1709"/>
        <v>0</v>
      </c>
      <c r="AT3900">
        <f t="shared" si="1710"/>
        <v>0</v>
      </c>
      <c r="AV3900" s="1">
        <v>0</v>
      </c>
      <c r="AW3900">
        <v>0.87159858591463346</v>
      </c>
      <c r="AY3900" s="4">
        <v>7507</v>
      </c>
      <c r="AZ3900">
        <v>49561</v>
      </c>
      <c r="BA3900">
        <v>1</v>
      </c>
      <c r="BB3900">
        <v>237</v>
      </c>
      <c r="BC3900">
        <v>4</v>
      </c>
      <c r="BD3900">
        <v>1</v>
      </c>
      <c r="BE3900">
        <v>0</v>
      </c>
      <c r="BF3900">
        <v>1</v>
      </c>
      <c r="BG3900" s="2">
        <v>1</v>
      </c>
      <c r="BH3900" s="2">
        <v>1</v>
      </c>
      <c r="BI3900">
        <v>0</v>
      </c>
      <c r="BJ3900">
        <v>0</v>
      </c>
      <c r="BK3900" s="2">
        <v>0</v>
      </c>
      <c r="BL3900" s="28">
        <v>0</v>
      </c>
      <c r="BM3900">
        <v>0</v>
      </c>
      <c r="BN3900">
        <v>0</v>
      </c>
    </row>
    <row r="3901" spans="1:66">
      <c r="A3901" t="s">
        <v>8113</v>
      </c>
      <c r="B3901" t="s">
        <v>8123</v>
      </c>
      <c r="C3901" t="s">
        <v>8124</v>
      </c>
      <c r="D3901" t="s">
        <v>8116</v>
      </c>
      <c r="E3901" t="s">
        <v>8151</v>
      </c>
      <c r="F3901" t="s">
        <v>8125</v>
      </c>
      <c r="G3901" t="s">
        <v>8119</v>
      </c>
      <c r="H3901" t="s">
        <v>8120</v>
      </c>
      <c r="I3901" t="s">
        <v>8121</v>
      </c>
      <c r="J3901" t="s">
        <v>8120</v>
      </c>
      <c r="K3901" s="50" t="s">
        <v>8121</v>
      </c>
      <c r="L3901" s="3" t="s">
        <v>39</v>
      </c>
      <c r="M3901" s="4">
        <v>8140</v>
      </c>
      <c r="N3901">
        <v>86876</v>
      </c>
      <c r="O3901">
        <f t="shared" si="1683"/>
        <v>1</v>
      </c>
      <c r="P3901">
        <v>17</v>
      </c>
      <c r="Q3901">
        <v>86</v>
      </c>
      <c r="R3901">
        <v>9</v>
      </c>
      <c r="S3901">
        <f t="shared" si="1684"/>
        <v>0</v>
      </c>
      <c r="T3901">
        <f t="shared" si="1685"/>
        <v>1</v>
      </c>
      <c r="U3901">
        <f t="shared" si="1686"/>
        <v>0</v>
      </c>
      <c r="V3901" s="2">
        <f t="shared" si="1687"/>
        <v>1</v>
      </c>
      <c r="W3901">
        <f t="shared" si="1688"/>
        <v>0</v>
      </c>
      <c r="X3901" s="2">
        <f t="shared" si="1689"/>
        <v>0</v>
      </c>
      <c r="Y3901">
        <f t="shared" si="1690"/>
        <v>0</v>
      </c>
      <c r="Z3901">
        <f t="shared" si="1691"/>
        <v>0</v>
      </c>
      <c r="AA3901">
        <f t="shared" si="1692"/>
        <v>0</v>
      </c>
      <c r="AB3901" s="2">
        <f t="shared" si="1693"/>
        <v>0</v>
      </c>
      <c r="AC3901">
        <f t="shared" si="1694"/>
        <v>1</v>
      </c>
      <c r="AD3901">
        <f t="shared" si="1695"/>
        <v>0</v>
      </c>
      <c r="AE3901">
        <f t="shared" si="1696"/>
        <v>0</v>
      </c>
      <c r="AF3901" s="2">
        <f t="shared" si="1697"/>
        <v>0</v>
      </c>
      <c r="AG3901">
        <f t="shared" si="1698"/>
        <v>0</v>
      </c>
      <c r="AH3901" s="2">
        <f t="shared" si="1699"/>
        <v>1</v>
      </c>
      <c r="AI3901">
        <f t="shared" si="1700"/>
        <v>1</v>
      </c>
      <c r="AJ3901" s="2">
        <f t="shared" si="1701"/>
        <v>0</v>
      </c>
      <c r="AK3901">
        <f t="shared" si="1702"/>
        <v>1</v>
      </c>
      <c r="AL3901" s="2">
        <f t="shared" si="1703"/>
        <v>0</v>
      </c>
      <c r="AN3901" s="28">
        <f t="shared" si="1704"/>
        <v>1</v>
      </c>
      <c r="AO3901">
        <f t="shared" si="1705"/>
        <v>1</v>
      </c>
      <c r="AP3901">
        <f t="shared" si="1706"/>
        <v>0</v>
      </c>
      <c r="AQ3901">
        <f t="shared" si="1707"/>
        <v>0</v>
      </c>
      <c r="AR3901">
        <f t="shared" si="1708"/>
        <v>0</v>
      </c>
      <c r="AS3901" s="17">
        <f t="shared" si="1709"/>
        <v>0</v>
      </c>
      <c r="AT3901">
        <f t="shared" si="1710"/>
        <v>0</v>
      </c>
      <c r="AV3901" s="1">
        <v>0</v>
      </c>
      <c r="AW3901">
        <v>0.87160726444404912</v>
      </c>
      <c r="AY3901" s="4">
        <v>8140</v>
      </c>
      <c r="AZ3901">
        <v>86876</v>
      </c>
      <c r="BA3901">
        <v>1</v>
      </c>
      <c r="BB3901">
        <v>86</v>
      </c>
      <c r="BC3901">
        <v>9</v>
      </c>
      <c r="BD3901">
        <v>0</v>
      </c>
      <c r="BE3901">
        <v>1</v>
      </c>
      <c r="BF3901">
        <v>0</v>
      </c>
      <c r="BG3901" s="2">
        <v>1</v>
      </c>
      <c r="BH3901" s="2">
        <v>0</v>
      </c>
      <c r="BI3901">
        <v>0</v>
      </c>
      <c r="BJ3901">
        <v>1</v>
      </c>
      <c r="BK3901" s="2">
        <v>0</v>
      </c>
      <c r="BL3901" s="28">
        <v>1</v>
      </c>
      <c r="BM3901">
        <v>1</v>
      </c>
      <c r="BN3901">
        <v>0</v>
      </c>
    </row>
    <row r="3902" spans="1:66">
      <c r="A3902" t="s">
        <v>8152</v>
      </c>
      <c r="B3902" t="s">
        <v>8167</v>
      </c>
      <c r="C3902" t="s">
        <v>8124</v>
      </c>
      <c r="D3902" t="s">
        <v>8116</v>
      </c>
      <c r="E3902" t="s">
        <v>8176</v>
      </c>
      <c r="F3902" t="s">
        <v>8118</v>
      </c>
      <c r="G3902" t="s">
        <v>8119</v>
      </c>
      <c r="H3902" t="s">
        <v>8121</v>
      </c>
      <c r="I3902" t="s">
        <v>8121</v>
      </c>
      <c r="J3902" t="s">
        <v>8120</v>
      </c>
      <c r="K3902" s="50" t="s">
        <v>8121</v>
      </c>
      <c r="L3902" s="3" t="s">
        <v>37</v>
      </c>
      <c r="M3902" s="4">
        <v>17030</v>
      </c>
      <c r="N3902">
        <v>54613</v>
      </c>
      <c r="O3902">
        <f t="shared" si="1683"/>
        <v>1</v>
      </c>
      <c r="P3902">
        <v>36</v>
      </c>
      <c r="Q3902">
        <v>185</v>
      </c>
      <c r="R3902">
        <v>29</v>
      </c>
      <c r="S3902">
        <f t="shared" si="1684"/>
        <v>1</v>
      </c>
      <c r="T3902">
        <f t="shared" si="1685"/>
        <v>1</v>
      </c>
      <c r="U3902">
        <f t="shared" si="1686"/>
        <v>0</v>
      </c>
      <c r="V3902" s="2">
        <f t="shared" si="1687"/>
        <v>1</v>
      </c>
      <c r="W3902">
        <f t="shared" si="1688"/>
        <v>1</v>
      </c>
      <c r="X3902" s="2">
        <f t="shared" si="1689"/>
        <v>0</v>
      </c>
      <c r="Y3902">
        <f t="shared" si="1690"/>
        <v>0</v>
      </c>
      <c r="Z3902">
        <f t="shared" si="1691"/>
        <v>0</v>
      </c>
      <c r="AA3902">
        <f t="shared" si="1692"/>
        <v>1</v>
      </c>
      <c r="AB3902" s="2">
        <f t="shared" si="1693"/>
        <v>0</v>
      </c>
      <c r="AC3902">
        <f t="shared" si="1694"/>
        <v>1</v>
      </c>
      <c r="AD3902">
        <f t="shared" si="1695"/>
        <v>0</v>
      </c>
      <c r="AE3902">
        <f t="shared" si="1696"/>
        <v>0</v>
      </c>
      <c r="AF3902" s="2">
        <f t="shared" si="1697"/>
        <v>0</v>
      </c>
      <c r="AG3902">
        <f t="shared" si="1698"/>
        <v>0</v>
      </c>
      <c r="AH3902" s="2">
        <f t="shared" si="1699"/>
        <v>0</v>
      </c>
      <c r="AI3902">
        <f t="shared" si="1700"/>
        <v>0</v>
      </c>
      <c r="AJ3902" s="2">
        <f t="shared" si="1701"/>
        <v>1</v>
      </c>
      <c r="AK3902">
        <f t="shared" si="1702"/>
        <v>1</v>
      </c>
      <c r="AL3902" s="2">
        <f t="shared" si="1703"/>
        <v>0</v>
      </c>
      <c r="AN3902" s="28">
        <f t="shared" si="1704"/>
        <v>0</v>
      </c>
      <c r="AO3902">
        <f t="shared" si="1705"/>
        <v>0</v>
      </c>
      <c r="AP3902">
        <f t="shared" si="1706"/>
        <v>0</v>
      </c>
      <c r="AQ3902">
        <f t="shared" si="1707"/>
        <v>1</v>
      </c>
      <c r="AR3902">
        <f t="shared" si="1708"/>
        <v>0</v>
      </c>
      <c r="AS3902" s="17">
        <f t="shared" si="1709"/>
        <v>0</v>
      </c>
      <c r="AT3902">
        <f t="shared" si="1710"/>
        <v>0</v>
      </c>
      <c r="AV3902" s="1">
        <v>0</v>
      </c>
      <c r="AW3902">
        <v>0.87214328994608636</v>
      </c>
      <c r="AY3902" s="4">
        <v>17030</v>
      </c>
      <c r="AZ3902">
        <v>54613</v>
      </c>
      <c r="BA3902">
        <v>1</v>
      </c>
      <c r="BB3902">
        <v>185</v>
      </c>
      <c r="BC3902">
        <v>29</v>
      </c>
      <c r="BD3902">
        <v>1</v>
      </c>
      <c r="BE3902">
        <v>1</v>
      </c>
      <c r="BF3902">
        <v>0</v>
      </c>
      <c r="BG3902" s="2">
        <v>1</v>
      </c>
      <c r="BH3902" s="2">
        <v>0</v>
      </c>
      <c r="BI3902">
        <v>0</v>
      </c>
      <c r="BJ3902">
        <v>0</v>
      </c>
      <c r="BK3902" s="2">
        <v>0</v>
      </c>
      <c r="BL3902" s="28">
        <v>0</v>
      </c>
      <c r="BM3902">
        <v>0</v>
      </c>
      <c r="BN3902">
        <v>0</v>
      </c>
    </row>
    <row r="3903" spans="1:66">
      <c r="A3903" t="s">
        <v>8152</v>
      </c>
      <c r="B3903" t="s">
        <v>8126</v>
      </c>
      <c r="C3903" t="s">
        <v>8124</v>
      </c>
      <c r="D3903" t="s">
        <v>8116</v>
      </c>
      <c r="E3903" t="s">
        <v>8151</v>
      </c>
      <c r="F3903" t="s">
        <v>8125</v>
      </c>
      <c r="G3903" t="s">
        <v>8119</v>
      </c>
      <c r="H3903" t="s">
        <v>8121</v>
      </c>
      <c r="I3903" t="s">
        <v>8121</v>
      </c>
      <c r="J3903" t="s">
        <v>8120</v>
      </c>
      <c r="K3903" s="50" t="s">
        <v>8121</v>
      </c>
      <c r="L3903" s="3" t="s">
        <v>34</v>
      </c>
      <c r="M3903" s="4">
        <v>9789</v>
      </c>
      <c r="N3903">
        <v>31930</v>
      </c>
      <c r="O3903">
        <f t="shared" si="1683"/>
        <v>1</v>
      </c>
      <c r="P3903">
        <v>27</v>
      </c>
      <c r="Q3903">
        <v>109</v>
      </c>
      <c r="R3903">
        <v>19</v>
      </c>
      <c r="S3903">
        <f t="shared" si="1684"/>
        <v>1</v>
      </c>
      <c r="T3903">
        <f t="shared" si="1685"/>
        <v>1</v>
      </c>
      <c r="U3903">
        <f t="shared" si="1686"/>
        <v>0</v>
      </c>
      <c r="V3903" s="2">
        <f t="shared" si="1687"/>
        <v>1</v>
      </c>
      <c r="W3903">
        <f t="shared" si="1688"/>
        <v>1</v>
      </c>
      <c r="X3903" s="2">
        <f t="shared" si="1689"/>
        <v>0</v>
      </c>
      <c r="Y3903">
        <f t="shared" si="1690"/>
        <v>0</v>
      </c>
      <c r="Z3903">
        <f t="shared" si="1691"/>
        <v>1</v>
      </c>
      <c r="AA3903">
        <f t="shared" si="1692"/>
        <v>0</v>
      </c>
      <c r="AB3903" s="2">
        <f t="shared" si="1693"/>
        <v>0</v>
      </c>
      <c r="AC3903">
        <f t="shared" si="1694"/>
        <v>1</v>
      </c>
      <c r="AD3903">
        <f t="shared" si="1695"/>
        <v>0</v>
      </c>
      <c r="AE3903">
        <f t="shared" si="1696"/>
        <v>0</v>
      </c>
      <c r="AF3903" s="2">
        <f t="shared" si="1697"/>
        <v>0</v>
      </c>
      <c r="AG3903">
        <f t="shared" si="1698"/>
        <v>0</v>
      </c>
      <c r="AH3903" s="2">
        <f t="shared" si="1699"/>
        <v>1</v>
      </c>
      <c r="AI3903">
        <f t="shared" si="1700"/>
        <v>1</v>
      </c>
      <c r="AJ3903" s="2">
        <f t="shared" si="1701"/>
        <v>0</v>
      </c>
      <c r="AK3903">
        <f t="shared" si="1702"/>
        <v>1</v>
      </c>
      <c r="AL3903" s="2">
        <f t="shared" si="1703"/>
        <v>0</v>
      </c>
      <c r="AN3903" s="28">
        <f t="shared" si="1704"/>
        <v>0</v>
      </c>
      <c r="AO3903">
        <f t="shared" si="1705"/>
        <v>0</v>
      </c>
      <c r="AP3903">
        <f t="shared" si="1706"/>
        <v>0</v>
      </c>
      <c r="AQ3903">
        <f t="shared" si="1707"/>
        <v>0</v>
      </c>
      <c r="AR3903">
        <f t="shared" si="1708"/>
        <v>0</v>
      </c>
      <c r="AS3903" s="17">
        <f t="shared" si="1709"/>
        <v>0</v>
      </c>
      <c r="AT3903">
        <f t="shared" si="1710"/>
        <v>0</v>
      </c>
      <c r="AV3903" s="1">
        <v>0</v>
      </c>
      <c r="AW3903">
        <v>0.87240499019269135</v>
      </c>
      <c r="AY3903" s="4">
        <v>9789</v>
      </c>
      <c r="AZ3903">
        <v>31930</v>
      </c>
      <c r="BA3903">
        <v>1</v>
      </c>
      <c r="BB3903">
        <v>109</v>
      </c>
      <c r="BC3903">
        <v>19</v>
      </c>
      <c r="BD3903">
        <v>1</v>
      </c>
      <c r="BE3903">
        <v>1</v>
      </c>
      <c r="BF3903">
        <v>0</v>
      </c>
      <c r="BG3903" s="2">
        <v>1</v>
      </c>
      <c r="BH3903" s="2">
        <v>0</v>
      </c>
      <c r="BI3903">
        <v>0</v>
      </c>
      <c r="BJ3903">
        <v>1</v>
      </c>
      <c r="BK3903" s="2">
        <v>0</v>
      </c>
      <c r="BL3903" s="28">
        <v>0</v>
      </c>
      <c r="BM3903">
        <v>0</v>
      </c>
      <c r="BN3903">
        <v>0</v>
      </c>
    </row>
    <row r="3904" spans="1:66">
      <c r="A3904" t="s">
        <v>8152</v>
      </c>
      <c r="B3904" t="s">
        <v>8126</v>
      </c>
      <c r="C3904" t="s">
        <v>8124</v>
      </c>
      <c r="D3904" t="s">
        <v>8116</v>
      </c>
      <c r="E3904" t="s">
        <v>8176</v>
      </c>
      <c r="F3904" t="s">
        <v>8125</v>
      </c>
      <c r="G3904" t="s">
        <v>8119</v>
      </c>
      <c r="H3904" t="s">
        <v>8120</v>
      </c>
      <c r="I3904" t="s">
        <v>8121</v>
      </c>
      <c r="J3904" t="s">
        <v>8120</v>
      </c>
      <c r="K3904" s="50" t="s">
        <v>8121</v>
      </c>
      <c r="L3904" s="3" t="s">
        <v>31</v>
      </c>
      <c r="M3904" s="4">
        <v>15487</v>
      </c>
      <c r="N3904">
        <v>69161</v>
      </c>
      <c r="O3904">
        <f t="shared" si="1683"/>
        <v>1</v>
      </c>
      <c r="P3904">
        <v>51</v>
      </c>
      <c r="Q3904">
        <v>145</v>
      </c>
      <c r="R3904">
        <v>24</v>
      </c>
      <c r="S3904">
        <f t="shared" si="1684"/>
        <v>0</v>
      </c>
      <c r="T3904">
        <f t="shared" si="1685"/>
        <v>1</v>
      </c>
      <c r="U3904">
        <f t="shared" si="1686"/>
        <v>0</v>
      </c>
      <c r="V3904" s="2">
        <f t="shared" si="1687"/>
        <v>1</v>
      </c>
      <c r="W3904">
        <f t="shared" si="1688"/>
        <v>1</v>
      </c>
      <c r="X3904" s="2">
        <f t="shared" si="1689"/>
        <v>0</v>
      </c>
      <c r="Y3904">
        <f t="shared" si="1690"/>
        <v>0</v>
      </c>
      <c r="Z3904">
        <f t="shared" si="1691"/>
        <v>1</v>
      </c>
      <c r="AA3904">
        <f t="shared" si="1692"/>
        <v>0</v>
      </c>
      <c r="AB3904" s="2">
        <f t="shared" si="1693"/>
        <v>0</v>
      </c>
      <c r="AC3904">
        <f t="shared" si="1694"/>
        <v>1</v>
      </c>
      <c r="AD3904">
        <f t="shared" si="1695"/>
        <v>0</v>
      </c>
      <c r="AE3904">
        <f t="shared" si="1696"/>
        <v>0</v>
      </c>
      <c r="AF3904" s="2">
        <f t="shared" si="1697"/>
        <v>0</v>
      </c>
      <c r="AG3904">
        <f t="shared" si="1698"/>
        <v>0</v>
      </c>
      <c r="AH3904" s="2">
        <f t="shared" si="1699"/>
        <v>0</v>
      </c>
      <c r="AI3904">
        <f t="shared" si="1700"/>
        <v>1</v>
      </c>
      <c r="AJ3904" s="2">
        <f t="shared" si="1701"/>
        <v>0</v>
      </c>
      <c r="AK3904">
        <f t="shared" si="1702"/>
        <v>1</v>
      </c>
      <c r="AL3904" s="2">
        <f t="shared" si="1703"/>
        <v>0</v>
      </c>
      <c r="AN3904" s="28">
        <f t="shared" si="1704"/>
        <v>0</v>
      </c>
      <c r="AO3904">
        <f t="shared" si="1705"/>
        <v>0</v>
      </c>
      <c r="AP3904">
        <f t="shared" si="1706"/>
        <v>0</v>
      </c>
      <c r="AQ3904">
        <f t="shared" si="1707"/>
        <v>1</v>
      </c>
      <c r="AR3904">
        <f t="shared" si="1708"/>
        <v>0</v>
      </c>
      <c r="AS3904" s="17">
        <f t="shared" si="1709"/>
        <v>0</v>
      </c>
      <c r="AT3904">
        <f t="shared" si="1710"/>
        <v>0</v>
      </c>
      <c r="AV3904" s="1">
        <v>0</v>
      </c>
      <c r="AW3904">
        <v>0.87268252990799144</v>
      </c>
      <c r="AY3904" s="4">
        <v>15487</v>
      </c>
      <c r="AZ3904">
        <v>69161</v>
      </c>
      <c r="BA3904">
        <v>1</v>
      </c>
      <c r="BB3904">
        <v>145</v>
      </c>
      <c r="BC3904">
        <v>24</v>
      </c>
      <c r="BD3904">
        <v>0</v>
      </c>
      <c r="BE3904">
        <v>1</v>
      </c>
      <c r="BF3904">
        <v>0</v>
      </c>
      <c r="BG3904" s="2">
        <v>1</v>
      </c>
      <c r="BH3904" s="2">
        <v>0</v>
      </c>
      <c r="BI3904">
        <v>0</v>
      </c>
      <c r="BJ3904">
        <v>1</v>
      </c>
      <c r="BK3904" s="2">
        <v>0</v>
      </c>
      <c r="BL3904" s="28">
        <v>0</v>
      </c>
      <c r="BM3904">
        <v>0</v>
      </c>
      <c r="BN3904">
        <v>0</v>
      </c>
    </row>
    <row r="3905" spans="1:66">
      <c r="A3905" t="s">
        <v>8113</v>
      </c>
      <c r="B3905" t="s">
        <v>8173</v>
      </c>
      <c r="C3905" t="s">
        <v>8124</v>
      </c>
      <c r="D3905" t="s">
        <v>8116</v>
      </c>
      <c r="E3905" t="s">
        <v>8151</v>
      </c>
      <c r="F3905" t="s">
        <v>8125</v>
      </c>
      <c r="G3905" t="s">
        <v>8119</v>
      </c>
      <c r="H3905" t="s">
        <v>8121</v>
      </c>
      <c r="I3905" t="s">
        <v>8121</v>
      </c>
      <c r="J3905" t="s">
        <v>8120</v>
      </c>
      <c r="K3905" s="50" t="s">
        <v>8121</v>
      </c>
      <c r="L3905" s="3" t="s">
        <v>29</v>
      </c>
      <c r="M3905" s="4">
        <v>5409</v>
      </c>
      <c r="N3905">
        <v>80192</v>
      </c>
      <c r="O3905">
        <f t="shared" si="1683"/>
        <v>1</v>
      </c>
      <c r="P3905">
        <v>40</v>
      </c>
      <c r="Q3905">
        <v>59</v>
      </c>
      <c r="R3905">
        <v>22</v>
      </c>
      <c r="S3905">
        <f t="shared" si="1684"/>
        <v>1</v>
      </c>
      <c r="T3905">
        <f t="shared" si="1685"/>
        <v>1</v>
      </c>
      <c r="U3905">
        <f t="shared" si="1686"/>
        <v>0</v>
      </c>
      <c r="V3905" s="2">
        <f t="shared" si="1687"/>
        <v>1</v>
      </c>
      <c r="W3905">
        <f t="shared" si="1688"/>
        <v>0</v>
      </c>
      <c r="X3905" s="2">
        <f t="shared" si="1689"/>
        <v>0</v>
      </c>
      <c r="Y3905">
        <f t="shared" si="1690"/>
        <v>0</v>
      </c>
      <c r="Z3905">
        <f t="shared" si="1691"/>
        <v>0</v>
      </c>
      <c r="AA3905">
        <f t="shared" si="1692"/>
        <v>0</v>
      </c>
      <c r="AB3905" s="2">
        <f t="shared" si="1693"/>
        <v>1</v>
      </c>
      <c r="AC3905">
        <f t="shared" si="1694"/>
        <v>1</v>
      </c>
      <c r="AD3905">
        <f t="shared" si="1695"/>
        <v>0</v>
      </c>
      <c r="AE3905">
        <f t="shared" si="1696"/>
        <v>0</v>
      </c>
      <c r="AF3905" s="2">
        <f t="shared" si="1697"/>
        <v>0</v>
      </c>
      <c r="AG3905">
        <f t="shared" si="1698"/>
        <v>0</v>
      </c>
      <c r="AH3905" s="2">
        <f t="shared" si="1699"/>
        <v>1</v>
      </c>
      <c r="AI3905">
        <f t="shared" si="1700"/>
        <v>1</v>
      </c>
      <c r="AJ3905" s="2">
        <f t="shared" si="1701"/>
        <v>0</v>
      </c>
      <c r="AK3905">
        <f t="shared" si="1702"/>
        <v>1</v>
      </c>
      <c r="AL3905" s="2">
        <f t="shared" si="1703"/>
        <v>0</v>
      </c>
      <c r="AN3905" s="28">
        <f t="shared" si="1704"/>
        <v>1</v>
      </c>
      <c r="AO3905">
        <f t="shared" si="1705"/>
        <v>0</v>
      </c>
      <c r="AP3905">
        <f t="shared" si="1706"/>
        <v>0</v>
      </c>
      <c r="AQ3905">
        <f t="shared" si="1707"/>
        <v>0</v>
      </c>
      <c r="AR3905">
        <f t="shared" si="1708"/>
        <v>0</v>
      </c>
      <c r="AS3905" s="17">
        <f t="shared" si="1709"/>
        <v>0</v>
      </c>
      <c r="AT3905">
        <f t="shared" si="1710"/>
        <v>0</v>
      </c>
      <c r="AV3905" s="1">
        <v>0</v>
      </c>
      <c r="AW3905">
        <v>0.8729607397098843</v>
      </c>
      <c r="AY3905" s="4">
        <v>5409</v>
      </c>
      <c r="AZ3905">
        <v>80192</v>
      </c>
      <c r="BA3905">
        <v>1</v>
      </c>
      <c r="BB3905">
        <v>59</v>
      </c>
      <c r="BC3905">
        <v>22</v>
      </c>
      <c r="BD3905">
        <v>1</v>
      </c>
      <c r="BE3905">
        <v>1</v>
      </c>
      <c r="BF3905">
        <v>0</v>
      </c>
      <c r="BG3905" s="2">
        <v>1</v>
      </c>
      <c r="BH3905" s="2">
        <v>0</v>
      </c>
      <c r="BI3905">
        <v>0</v>
      </c>
      <c r="BJ3905">
        <v>1</v>
      </c>
      <c r="BK3905" s="2">
        <v>0</v>
      </c>
      <c r="BL3905" s="28">
        <v>1</v>
      </c>
      <c r="BM3905">
        <v>0</v>
      </c>
      <c r="BN3905">
        <v>0</v>
      </c>
    </row>
    <row r="3906" spans="1:66">
      <c r="A3906" t="s">
        <v>8113</v>
      </c>
      <c r="B3906" t="s">
        <v>8126</v>
      </c>
      <c r="C3906" t="s">
        <v>8127</v>
      </c>
      <c r="D3906" t="s">
        <v>8116</v>
      </c>
      <c r="E3906" t="s">
        <v>8117</v>
      </c>
      <c r="F3906" t="s">
        <v>8122</v>
      </c>
      <c r="G3906" t="s">
        <v>8119</v>
      </c>
      <c r="H3906" t="s">
        <v>8120</v>
      </c>
      <c r="I3906" t="s">
        <v>8121</v>
      </c>
      <c r="J3906" t="s">
        <v>8120</v>
      </c>
      <c r="K3906" s="50" t="s">
        <v>8121</v>
      </c>
      <c r="L3906" s="3" t="s">
        <v>28</v>
      </c>
      <c r="M3906" s="4">
        <v>15862</v>
      </c>
      <c r="N3906">
        <v>0</v>
      </c>
      <c r="O3906">
        <f t="shared" ref="O3906:O3969" si="1711">IF(D3906="M", 1, 0)</f>
        <v>1</v>
      </c>
      <c r="P3906">
        <v>37</v>
      </c>
      <c r="Q3906">
        <v>86</v>
      </c>
      <c r="R3906">
        <v>14</v>
      </c>
      <c r="S3906">
        <f t="shared" ref="S3906:S3969" si="1712">IF(H3906="y", 1, 0)</f>
        <v>0</v>
      </c>
      <c r="T3906">
        <f t="shared" ref="T3906:T3969" si="1713">IF(I3906="y", 1, 0)</f>
        <v>1</v>
      </c>
      <c r="U3906">
        <f t="shared" ref="U3906:U3969" si="1714">IF(J3906="y", 1, 0)</f>
        <v>0</v>
      </c>
      <c r="V3906" s="2">
        <f t="shared" ref="V3906:V3969" si="1715">IF(K3906="y", 1, 0)</f>
        <v>1</v>
      </c>
      <c r="W3906">
        <f t="shared" ref="W3906:W3969" si="1716">IF(A3906="Extended", 1, 0)</f>
        <v>0</v>
      </c>
      <c r="X3906" s="2">
        <f t="shared" ref="X3906:X3969" si="1717">IF(A3906="Premium", 1, 0)</f>
        <v>0</v>
      </c>
      <c r="Y3906">
        <f t="shared" ref="Y3906:Y3969" si="1718">IF(B3906="College", 1, 0)</f>
        <v>0</v>
      </c>
      <c r="Z3906">
        <f t="shared" ref="Z3906:Z3969" si="1719">IF(B3906="Bachelor", 1, 0)</f>
        <v>1</v>
      </c>
      <c r="AA3906">
        <f t="shared" ref="AA3906:AA3969" si="1720">IF(B3906="Master", 1, 0)</f>
        <v>0</v>
      </c>
      <c r="AB3906" s="2">
        <f t="shared" ref="AB3906:AB3969" si="1721">IF(B3906="Doctor", 1, 0)</f>
        <v>0</v>
      </c>
      <c r="AC3906">
        <f t="shared" ref="AC3906:AC3969" si="1722">IF(C3906="Employed", 1, 0)</f>
        <v>0</v>
      </c>
      <c r="AD3906">
        <f t="shared" ref="AD3906:AD3969" si="1723">IF(C3906="Medical Leave", 1, 0)</f>
        <v>0</v>
      </c>
      <c r="AE3906">
        <f t="shared" ref="AE3906:AE3969" si="1724">IF(C3906="Retired", 1, 0)</f>
        <v>0</v>
      </c>
      <c r="AF3906" s="2">
        <f t="shared" ref="AF3906:AF3969" si="1725">IF(C3906="Disabled", 1, 0)</f>
        <v>0</v>
      </c>
      <c r="AG3906">
        <f t="shared" ref="AG3906:AG3969" si="1726">IF(E3906="Suburban", 1, 0)</f>
        <v>1</v>
      </c>
      <c r="AH3906" s="2">
        <f t="shared" ref="AH3906:AH3969" si="1727">IF(E3906="Rural", 1, 0)</f>
        <v>0</v>
      </c>
      <c r="AI3906">
        <f t="shared" ref="AI3906:AI3969" si="1728">IF(F3906="Married", 1, 0)</f>
        <v>0</v>
      </c>
      <c r="AJ3906" s="2">
        <f t="shared" ref="AJ3906:AJ3969" si="1729">IF(F3906="Divorced", 1, 0)</f>
        <v>0</v>
      </c>
      <c r="AK3906">
        <f t="shared" ref="AK3906:AK3969" si="1730">IF(G3906="Medsize", 1, 0)</f>
        <v>1</v>
      </c>
      <c r="AL3906" s="2">
        <f t="shared" ref="AL3906:AL3969" si="1731">IF(G3906="Large", 1, 0)</f>
        <v>0</v>
      </c>
      <c r="AN3906" s="28">
        <f t="shared" ref="AN3906:AN3969" si="1732">IF(W3906+X3906=0, 1, 0)</f>
        <v>1</v>
      </c>
      <c r="AO3906">
        <f t="shared" ref="AO3906:AO3969" si="1733">IF(SUM(Y3906:AB3906)=0,1,0)</f>
        <v>0</v>
      </c>
      <c r="AP3906">
        <f t="shared" ref="AP3906:AP3969" si="1734">IF(SUM(AC3906:AF3906)=0, 1, 0)</f>
        <v>1</v>
      </c>
      <c r="AQ3906">
        <f t="shared" si="1707"/>
        <v>0</v>
      </c>
      <c r="AR3906">
        <f t="shared" si="1708"/>
        <v>1</v>
      </c>
      <c r="AS3906" s="17">
        <f t="shared" si="1709"/>
        <v>0</v>
      </c>
      <c r="AT3906">
        <f t="shared" si="1710"/>
        <v>0</v>
      </c>
      <c r="AV3906" s="1">
        <v>0</v>
      </c>
      <c r="AW3906">
        <v>0.87303815636459647</v>
      </c>
      <c r="AY3906" s="4">
        <v>15862</v>
      </c>
      <c r="AZ3906">
        <v>0</v>
      </c>
      <c r="BA3906">
        <v>1</v>
      </c>
      <c r="BB3906">
        <v>86</v>
      </c>
      <c r="BC3906">
        <v>14</v>
      </c>
      <c r="BD3906">
        <v>0</v>
      </c>
      <c r="BE3906">
        <v>1</v>
      </c>
      <c r="BF3906">
        <v>0</v>
      </c>
      <c r="BG3906" s="2">
        <v>1</v>
      </c>
      <c r="BH3906" s="2">
        <v>0</v>
      </c>
      <c r="BI3906">
        <v>0</v>
      </c>
      <c r="BJ3906">
        <v>0</v>
      </c>
      <c r="BK3906" s="2">
        <v>0</v>
      </c>
      <c r="BL3906" s="28">
        <v>1</v>
      </c>
      <c r="BM3906">
        <v>0</v>
      </c>
      <c r="BN3906">
        <v>1</v>
      </c>
    </row>
    <row r="3907" spans="1:66">
      <c r="A3907" t="s">
        <v>8152</v>
      </c>
      <c r="B3907" t="s">
        <v>8123</v>
      </c>
      <c r="C3907" t="s">
        <v>8127</v>
      </c>
      <c r="D3907" t="s">
        <v>8116</v>
      </c>
      <c r="E3907" t="s">
        <v>8117</v>
      </c>
      <c r="F3907" t="s">
        <v>8122</v>
      </c>
      <c r="G3907" t="s">
        <v>8155</v>
      </c>
      <c r="H3907" t="s">
        <v>8121</v>
      </c>
      <c r="I3907" t="s">
        <v>8121</v>
      </c>
      <c r="J3907" t="s">
        <v>8120</v>
      </c>
      <c r="K3907" s="50" t="s">
        <v>8121</v>
      </c>
      <c r="L3907" s="3" t="s">
        <v>27</v>
      </c>
      <c r="M3907" s="4">
        <v>8167</v>
      </c>
      <c r="N3907">
        <v>0</v>
      </c>
      <c r="O3907">
        <f t="shared" si="1711"/>
        <v>1</v>
      </c>
      <c r="P3907">
        <v>51</v>
      </c>
      <c r="Q3907">
        <v>50</v>
      </c>
      <c r="R3907">
        <v>34</v>
      </c>
      <c r="S3907">
        <f t="shared" si="1712"/>
        <v>1</v>
      </c>
      <c r="T3907">
        <f t="shared" si="1713"/>
        <v>1</v>
      </c>
      <c r="U3907">
        <f t="shared" si="1714"/>
        <v>0</v>
      </c>
      <c r="V3907" s="2">
        <f t="shared" si="1715"/>
        <v>1</v>
      </c>
      <c r="W3907">
        <f t="shared" si="1716"/>
        <v>1</v>
      </c>
      <c r="X3907" s="2">
        <f t="shared" si="1717"/>
        <v>0</v>
      </c>
      <c r="Y3907">
        <f t="shared" si="1718"/>
        <v>0</v>
      </c>
      <c r="Z3907">
        <f t="shared" si="1719"/>
        <v>0</v>
      </c>
      <c r="AA3907">
        <f t="shared" si="1720"/>
        <v>0</v>
      </c>
      <c r="AB3907" s="2">
        <f t="shared" si="1721"/>
        <v>0</v>
      </c>
      <c r="AC3907">
        <f t="shared" si="1722"/>
        <v>0</v>
      </c>
      <c r="AD3907">
        <f t="shared" si="1723"/>
        <v>0</v>
      </c>
      <c r="AE3907">
        <f t="shared" si="1724"/>
        <v>0</v>
      </c>
      <c r="AF3907" s="2">
        <f t="shared" si="1725"/>
        <v>0</v>
      </c>
      <c r="AG3907">
        <f t="shared" si="1726"/>
        <v>1</v>
      </c>
      <c r="AH3907" s="2">
        <f t="shared" si="1727"/>
        <v>0</v>
      </c>
      <c r="AI3907">
        <f t="shared" si="1728"/>
        <v>0</v>
      </c>
      <c r="AJ3907" s="2">
        <f t="shared" si="1729"/>
        <v>0</v>
      </c>
      <c r="AK3907">
        <f t="shared" si="1730"/>
        <v>0</v>
      </c>
      <c r="AL3907" s="2">
        <f t="shared" si="1731"/>
        <v>0</v>
      </c>
      <c r="AN3907" s="28">
        <f t="shared" si="1732"/>
        <v>0</v>
      </c>
      <c r="AO3907">
        <f t="shared" si="1733"/>
        <v>1</v>
      </c>
      <c r="AP3907">
        <f t="shared" si="1734"/>
        <v>1</v>
      </c>
      <c r="AQ3907">
        <f t="shared" ref="AQ3907:AQ3970" si="1735">IF(SUM(AG3907:AH3907)=0, 1, 0)</f>
        <v>0</v>
      </c>
      <c r="AR3907">
        <f t="shared" ref="AR3907:AR3970" si="1736">IF(SUM(AI3907:AJ3907)=0,1,0)</f>
        <v>1</v>
      </c>
      <c r="AS3907" s="17">
        <f t="shared" ref="AS3907:AS3970" si="1737">IF(SUM(AK3907:AL3907)=0,1,0)</f>
        <v>1</v>
      </c>
      <c r="AT3907">
        <f t="shared" ref="AT3907:AT3970" si="1738">IF(SUM(AD3907:AF3907)&gt;0, 1, 0)</f>
        <v>0</v>
      </c>
      <c r="AV3907" s="1">
        <v>0</v>
      </c>
      <c r="AW3907">
        <v>0.8730993200433903</v>
      </c>
      <c r="AY3907" s="4">
        <v>8167</v>
      </c>
      <c r="AZ3907">
        <v>0</v>
      </c>
      <c r="BA3907">
        <v>1</v>
      </c>
      <c r="BB3907">
        <v>50</v>
      </c>
      <c r="BC3907">
        <v>34</v>
      </c>
      <c r="BD3907">
        <v>1</v>
      </c>
      <c r="BE3907">
        <v>1</v>
      </c>
      <c r="BF3907">
        <v>0</v>
      </c>
      <c r="BG3907" s="2">
        <v>1</v>
      </c>
      <c r="BH3907" s="2">
        <v>0</v>
      </c>
      <c r="BI3907">
        <v>0</v>
      </c>
      <c r="BJ3907">
        <v>0</v>
      </c>
      <c r="BK3907" s="2">
        <v>0</v>
      </c>
      <c r="BL3907" s="28">
        <v>0</v>
      </c>
      <c r="BM3907">
        <v>1</v>
      </c>
      <c r="BN3907">
        <v>1</v>
      </c>
    </row>
    <row r="3908" spans="1:66">
      <c r="A3908" t="s">
        <v>8113</v>
      </c>
      <c r="B3908" t="s">
        <v>8123</v>
      </c>
      <c r="C3908" t="s">
        <v>8170</v>
      </c>
      <c r="D3908" t="s">
        <v>8116</v>
      </c>
      <c r="E3908" t="s">
        <v>8117</v>
      </c>
      <c r="F3908" t="s">
        <v>8122</v>
      </c>
      <c r="G3908" t="s">
        <v>8119</v>
      </c>
      <c r="H3908" t="s">
        <v>8120</v>
      </c>
      <c r="I3908" t="s">
        <v>8120</v>
      </c>
      <c r="J3908" t="s">
        <v>8120</v>
      </c>
      <c r="K3908" s="50" t="s">
        <v>8121</v>
      </c>
      <c r="L3908" s="3" t="s">
        <v>26</v>
      </c>
      <c r="M3908" s="4">
        <v>12299</v>
      </c>
      <c r="N3908">
        <v>17101</v>
      </c>
      <c r="O3908">
        <f t="shared" si="1711"/>
        <v>1</v>
      </c>
      <c r="P3908">
        <v>20</v>
      </c>
      <c r="Q3908">
        <v>159</v>
      </c>
      <c r="R3908">
        <v>1</v>
      </c>
      <c r="S3908">
        <f t="shared" si="1712"/>
        <v>0</v>
      </c>
      <c r="T3908">
        <f t="shared" si="1713"/>
        <v>0</v>
      </c>
      <c r="U3908">
        <f t="shared" si="1714"/>
        <v>0</v>
      </c>
      <c r="V3908" s="2">
        <f t="shared" si="1715"/>
        <v>1</v>
      </c>
      <c r="W3908">
        <f t="shared" si="1716"/>
        <v>0</v>
      </c>
      <c r="X3908" s="2">
        <f t="shared" si="1717"/>
        <v>0</v>
      </c>
      <c r="Y3908">
        <f t="shared" si="1718"/>
        <v>0</v>
      </c>
      <c r="Z3908">
        <f t="shared" si="1719"/>
        <v>0</v>
      </c>
      <c r="AA3908">
        <f t="shared" si="1720"/>
        <v>0</v>
      </c>
      <c r="AB3908" s="2">
        <f t="shared" si="1721"/>
        <v>0</v>
      </c>
      <c r="AC3908">
        <f t="shared" si="1722"/>
        <v>0</v>
      </c>
      <c r="AD3908">
        <f t="shared" si="1723"/>
        <v>1</v>
      </c>
      <c r="AE3908">
        <f t="shared" si="1724"/>
        <v>0</v>
      </c>
      <c r="AF3908" s="2">
        <f t="shared" si="1725"/>
        <v>0</v>
      </c>
      <c r="AG3908">
        <f t="shared" si="1726"/>
        <v>1</v>
      </c>
      <c r="AH3908" s="2">
        <f t="shared" si="1727"/>
        <v>0</v>
      </c>
      <c r="AI3908">
        <f t="shared" si="1728"/>
        <v>0</v>
      </c>
      <c r="AJ3908" s="2">
        <f t="shared" si="1729"/>
        <v>0</v>
      </c>
      <c r="AK3908">
        <f t="shared" si="1730"/>
        <v>1</v>
      </c>
      <c r="AL3908" s="2">
        <f t="shared" si="1731"/>
        <v>0</v>
      </c>
      <c r="AN3908" s="28">
        <f t="shared" si="1732"/>
        <v>1</v>
      </c>
      <c r="AO3908">
        <f t="shared" si="1733"/>
        <v>1</v>
      </c>
      <c r="AP3908">
        <f t="shared" si="1734"/>
        <v>0</v>
      </c>
      <c r="AQ3908">
        <f t="shared" si="1735"/>
        <v>0</v>
      </c>
      <c r="AR3908">
        <f t="shared" si="1736"/>
        <v>1</v>
      </c>
      <c r="AS3908" s="17">
        <f t="shared" si="1737"/>
        <v>0</v>
      </c>
      <c r="AT3908">
        <f t="shared" si="1738"/>
        <v>1</v>
      </c>
      <c r="AV3908" s="1">
        <v>0</v>
      </c>
      <c r="AW3908">
        <v>0.8731309701097808</v>
      </c>
      <c r="AY3908" s="4">
        <v>12299</v>
      </c>
      <c r="AZ3908">
        <v>17101</v>
      </c>
      <c r="BA3908">
        <v>1</v>
      </c>
      <c r="BB3908">
        <v>159</v>
      </c>
      <c r="BC3908">
        <v>1</v>
      </c>
      <c r="BD3908">
        <v>0</v>
      </c>
      <c r="BE3908">
        <v>0</v>
      </c>
      <c r="BF3908">
        <v>0</v>
      </c>
      <c r="BG3908" s="2">
        <v>1</v>
      </c>
      <c r="BH3908" s="2">
        <v>0</v>
      </c>
      <c r="BI3908">
        <v>0</v>
      </c>
      <c r="BJ3908">
        <v>0</v>
      </c>
      <c r="BK3908" s="2">
        <v>0</v>
      </c>
      <c r="BL3908" s="28">
        <v>1</v>
      </c>
      <c r="BM3908">
        <v>1</v>
      </c>
      <c r="BN3908">
        <v>0</v>
      </c>
    </row>
    <row r="3909" spans="1:66">
      <c r="A3909" t="s">
        <v>8113</v>
      </c>
      <c r="B3909" t="s">
        <v>8123</v>
      </c>
      <c r="C3909" t="s">
        <v>8124</v>
      </c>
      <c r="D3909" t="s">
        <v>8116</v>
      </c>
      <c r="E3909" t="s">
        <v>8176</v>
      </c>
      <c r="F3909" t="s">
        <v>8125</v>
      </c>
      <c r="G3909" t="s">
        <v>8155</v>
      </c>
      <c r="H3909" t="s">
        <v>8120</v>
      </c>
      <c r="I3909" t="s">
        <v>8121</v>
      </c>
      <c r="J3909" t="s">
        <v>8120</v>
      </c>
      <c r="K3909" s="50" t="s">
        <v>8121</v>
      </c>
      <c r="L3909" s="3" t="s">
        <v>24</v>
      </c>
      <c r="M3909" s="4">
        <v>5459</v>
      </c>
      <c r="N3909">
        <v>83208</v>
      </c>
      <c r="O3909">
        <f t="shared" si="1711"/>
        <v>1</v>
      </c>
      <c r="P3909">
        <v>22</v>
      </c>
      <c r="Q3909">
        <v>112</v>
      </c>
      <c r="R3909">
        <v>10</v>
      </c>
      <c r="S3909">
        <f t="shared" si="1712"/>
        <v>0</v>
      </c>
      <c r="T3909">
        <f t="shared" si="1713"/>
        <v>1</v>
      </c>
      <c r="U3909">
        <f t="shared" si="1714"/>
        <v>0</v>
      </c>
      <c r="V3909" s="2">
        <f t="shared" si="1715"/>
        <v>1</v>
      </c>
      <c r="W3909">
        <f t="shared" si="1716"/>
        <v>0</v>
      </c>
      <c r="X3909" s="2">
        <f t="shared" si="1717"/>
        <v>0</v>
      </c>
      <c r="Y3909">
        <f t="shared" si="1718"/>
        <v>0</v>
      </c>
      <c r="Z3909">
        <f t="shared" si="1719"/>
        <v>0</v>
      </c>
      <c r="AA3909">
        <f t="shared" si="1720"/>
        <v>0</v>
      </c>
      <c r="AB3909" s="2">
        <f t="shared" si="1721"/>
        <v>0</v>
      </c>
      <c r="AC3909">
        <f t="shared" si="1722"/>
        <v>1</v>
      </c>
      <c r="AD3909">
        <f t="shared" si="1723"/>
        <v>0</v>
      </c>
      <c r="AE3909">
        <f t="shared" si="1724"/>
        <v>0</v>
      </c>
      <c r="AF3909" s="2">
        <f t="shared" si="1725"/>
        <v>0</v>
      </c>
      <c r="AG3909">
        <f t="shared" si="1726"/>
        <v>0</v>
      </c>
      <c r="AH3909" s="2">
        <f t="shared" si="1727"/>
        <v>0</v>
      </c>
      <c r="AI3909">
        <f t="shared" si="1728"/>
        <v>1</v>
      </c>
      <c r="AJ3909" s="2">
        <f t="shared" si="1729"/>
        <v>0</v>
      </c>
      <c r="AK3909">
        <f t="shared" si="1730"/>
        <v>0</v>
      </c>
      <c r="AL3909" s="2">
        <f t="shared" si="1731"/>
        <v>0</v>
      </c>
      <c r="AN3909" s="28">
        <f t="shared" si="1732"/>
        <v>1</v>
      </c>
      <c r="AO3909">
        <f t="shared" si="1733"/>
        <v>1</v>
      </c>
      <c r="AP3909">
        <f t="shared" si="1734"/>
        <v>0</v>
      </c>
      <c r="AQ3909">
        <f t="shared" si="1735"/>
        <v>1</v>
      </c>
      <c r="AR3909">
        <f t="shared" si="1736"/>
        <v>0</v>
      </c>
      <c r="AS3909" s="17">
        <f t="shared" si="1737"/>
        <v>1</v>
      </c>
      <c r="AT3909">
        <f t="shared" si="1738"/>
        <v>0</v>
      </c>
      <c r="AV3909" s="1">
        <v>0</v>
      </c>
      <c r="AW3909">
        <v>0.87336302682448319</v>
      </c>
      <c r="AY3909" s="4">
        <v>5459</v>
      </c>
      <c r="AZ3909">
        <v>83208</v>
      </c>
      <c r="BA3909">
        <v>1</v>
      </c>
      <c r="BB3909">
        <v>112</v>
      </c>
      <c r="BC3909">
        <v>10</v>
      </c>
      <c r="BD3909">
        <v>0</v>
      </c>
      <c r="BE3909">
        <v>1</v>
      </c>
      <c r="BF3909">
        <v>0</v>
      </c>
      <c r="BG3909" s="2">
        <v>1</v>
      </c>
      <c r="BH3909" s="2">
        <v>0</v>
      </c>
      <c r="BI3909">
        <v>0</v>
      </c>
      <c r="BJ3909">
        <v>1</v>
      </c>
      <c r="BK3909" s="2">
        <v>0</v>
      </c>
      <c r="BL3909" s="28">
        <v>1</v>
      </c>
      <c r="BM3909">
        <v>1</v>
      </c>
      <c r="BN3909">
        <v>0</v>
      </c>
    </row>
    <row r="3910" spans="1:66">
      <c r="A3910" t="s">
        <v>8152</v>
      </c>
      <c r="B3910" t="s">
        <v>8114</v>
      </c>
      <c r="C3910" t="s">
        <v>8124</v>
      </c>
      <c r="D3910" t="s">
        <v>8116</v>
      </c>
      <c r="E3910" t="s">
        <v>8151</v>
      </c>
      <c r="F3910" t="s">
        <v>8125</v>
      </c>
      <c r="G3910" t="s">
        <v>8119</v>
      </c>
      <c r="H3910" t="s">
        <v>8121</v>
      </c>
      <c r="I3910" t="s">
        <v>8121</v>
      </c>
      <c r="J3910" t="s">
        <v>8120</v>
      </c>
      <c r="K3910" s="50" t="s">
        <v>8121</v>
      </c>
      <c r="L3910" s="3" t="s">
        <v>22</v>
      </c>
      <c r="M3910" s="4">
        <v>5584</v>
      </c>
      <c r="N3910">
        <v>76927</v>
      </c>
      <c r="O3910">
        <f t="shared" si="1711"/>
        <v>1</v>
      </c>
      <c r="P3910">
        <v>21</v>
      </c>
      <c r="Q3910">
        <v>184</v>
      </c>
      <c r="R3910">
        <v>2</v>
      </c>
      <c r="S3910">
        <f t="shared" si="1712"/>
        <v>1</v>
      </c>
      <c r="T3910">
        <f t="shared" si="1713"/>
        <v>1</v>
      </c>
      <c r="U3910">
        <f t="shared" si="1714"/>
        <v>0</v>
      </c>
      <c r="V3910" s="2">
        <f t="shared" si="1715"/>
        <v>1</v>
      </c>
      <c r="W3910">
        <f t="shared" si="1716"/>
        <v>1</v>
      </c>
      <c r="X3910" s="2">
        <f t="shared" si="1717"/>
        <v>0</v>
      </c>
      <c r="Y3910">
        <f t="shared" si="1718"/>
        <v>1</v>
      </c>
      <c r="Z3910">
        <f t="shared" si="1719"/>
        <v>0</v>
      </c>
      <c r="AA3910">
        <f t="shared" si="1720"/>
        <v>0</v>
      </c>
      <c r="AB3910" s="2">
        <f t="shared" si="1721"/>
        <v>0</v>
      </c>
      <c r="AC3910">
        <f t="shared" si="1722"/>
        <v>1</v>
      </c>
      <c r="AD3910">
        <f t="shared" si="1723"/>
        <v>0</v>
      </c>
      <c r="AE3910">
        <f t="shared" si="1724"/>
        <v>0</v>
      </c>
      <c r="AF3910" s="2">
        <f t="shared" si="1725"/>
        <v>0</v>
      </c>
      <c r="AG3910">
        <f t="shared" si="1726"/>
        <v>0</v>
      </c>
      <c r="AH3910" s="2">
        <f t="shared" si="1727"/>
        <v>1</v>
      </c>
      <c r="AI3910">
        <f t="shared" si="1728"/>
        <v>1</v>
      </c>
      <c r="AJ3910" s="2">
        <f t="shared" si="1729"/>
        <v>0</v>
      </c>
      <c r="AK3910">
        <f t="shared" si="1730"/>
        <v>1</v>
      </c>
      <c r="AL3910" s="2">
        <f t="shared" si="1731"/>
        <v>0</v>
      </c>
      <c r="AN3910" s="28">
        <f t="shared" si="1732"/>
        <v>0</v>
      </c>
      <c r="AO3910">
        <f t="shared" si="1733"/>
        <v>0</v>
      </c>
      <c r="AP3910">
        <f t="shared" si="1734"/>
        <v>0</v>
      </c>
      <c r="AQ3910">
        <f t="shared" si="1735"/>
        <v>0</v>
      </c>
      <c r="AR3910">
        <f t="shared" si="1736"/>
        <v>0</v>
      </c>
      <c r="AS3910" s="17">
        <f t="shared" si="1737"/>
        <v>0</v>
      </c>
      <c r="AT3910">
        <f t="shared" si="1738"/>
        <v>0</v>
      </c>
      <c r="AV3910" s="1">
        <v>0</v>
      </c>
      <c r="AW3910">
        <v>0.87370136886541794</v>
      </c>
      <c r="AY3910" s="4">
        <v>5584</v>
      </c>
      <c r="AZ3910">
        <v>76927</v>
      </c>
      <c r="BA3910">
        <v>1</v>
      </c>
      <c r="BB3910">
        <v>184</v>
      </c>
      <c r="BC3910">
        <v>2</v>
      </c>
      <c r="BD3910">
        <v>1</v>
      </c>
      <c r="BE3910">
        <v>1</v>
      </c>
      <c r="BF3910">
        <v>0</v>
      </c>
      <c r="BG3910" s="2">
        <v>1</v>
      </c>
      <c r="BH3910" s="2">
        <v>0</v>
      </c>
      <c r="BI3910">
        <v>0</v>
      </c>
      <c r="BJ3910">
        <v>1</v>
      </c>
      <c r="BK3910" s="2">
        <v>0</v>
      </c>
      <c r="BL3910" s="28">
        <v>0</v>
      </c>
      <c r="BM3910">
        <v>0</v>
      </c>
      <c r="BN3910">
        <v>0</v>
      </c>
    </row>
    <row r="3911" spans="1:66">
      <c r="A3911" t="s">
        <v>8113</v>
      </c>
      <c r="B3911" t="s">
        <v>8126</v>
      </c>
      <c r="C3911" t="s">
        <v>8124</v>
      </c>
      <c r="D3911" t="s">
        <v>8116</v>
      </c>
      <c r="E3911" t="s">
        <v>8117</v>
      </c>
      <c r="F3911" t="s">
        <v>8118</v>
      </c>
      <c r="G3911" t="s">
        <v>8119</v>
      </c>
      <c r="H3911" t="s">
        <v>8120</v>
      </c>
      <c r="I3911" t="s">
        <v>8120</v>
      </c>
      <c r="J3911" t="s">
        <v>8120</v>
      </c>
      <c r="K3911" s="50" t="s">
        <v>8121</v>
      </c>
      <c r="L3911" s="3" t="s">
        <v>19</v>
      </c>
      <c r="M3911" s="4">
        <v>8698</v>
      </c>
      <c r="N3911">
        <v>29540</v>
      </c>
      <c r="O3911">
        <f t="shared" si="1711"/>
        <v>1</v>
      </c>
      <c r="P3911">
        <v>27</v>
      </c>
      <c r="Q3911">
        <v>93</v>
      </c>
      <c r="R3911">
        <v>3</v>
      </c>
      <c r="S3911">
        <f t="shared" si="1712"/>
        <v>0</v>
      </c>
      <c r="T3911">
        <f t="shared" si="1713"/>
        <v>0</v>
      </c>
      <c r="U3911">
        <f t="shared" si="1714"/>
        <v>0</v>
      </c>
      <c r="V3911" s="2">
        <f t="shared" si="1715"/>
        <v>1</v>
      </c>
      <c r="W3911">
        <f t="shared" si="1716"/>
        <v>0</v>
      </c>
      <c r="X3911" s="2">
        <f t="shared" si="1717"/>
        <v>0</v>
      </c>
      <c r="Y3911">
        <f t="shared" si="1718"/>
        <v>0</v>
      </c>
      <c r="Z3911">
        <f t="shared" si="1719"/>
        <v>1</v>
      </c>
      <c r="AA3911">
        <f t="shared" si="1720"/>
        <v>0</v>
      </c>
      <c r="AB3911" s="2">
        <f t="shared" si="1721"/>
        <v>0</v>
      </c>
      <c r="AC3911">
        <f t="shared" si="1722"/>
        <v>1</v>
      </c>
      <c r="AD3911">
        <f t="shared" si="1723"/>
        <v>0</v>
      </c>
      <c r="AE3911">
        <f t="shared" si="1724"/>
        <v>0</v>
      </c>
      <c r="AF3911" s="2">
        <f t="shared" si="1725"/>
        <v>0</v>
      </c>
      <c r="AG3911">
        <f t="shared" si="1726"/>
        <v>1</v>
      </c>
      <c r="AH3911" s="2">
        <f t="shared" si="1727"/>
        <v>0</v>
      </c>
      <c r="AI3911">
        <f t="shared" si="1728"/>
        <v>0</v>
      </c>
      <c r="AJ3911" s="2">
        <f t="shared" si="1729"/>
        <v>1</v>
      </c>
      <c r="AK3911">
        <f t="shared" si="1730"/>
        <v>1</v>
      </c>
      <c r="AL3911" s="2">
        <f t="shared" si="1731"/>
        <v>0</v>
      </c>
      <c r="AN3911" s="28">
        <f t="shared" si="1732"/>
        <v>1</v>
      </c>
      <c r="AO3911">
        <f t="shared" si="1733"/>
        <v>0</v>
      </c>
      <c r="AP3911">
        <f t="shared" si="1734"/>
        <v>0</v>
      </c>
      <c r="AQ3911">
        <f t="shared" si="1735"/>
        <v>0</v>
      </c>
      <c r="AR3911">
        <f t="shared" si="1736"/>
        <v>0</v>
      </c>
      <c r="AS3911" s="17">
        <f t="shared" si="1737"/>
        <v>0</v>
      </c>
      <c r="AT3911">
        <f t="shared" si="1738"/>
        <v>0</v>
      </c>
      <c r="AV3911" s="1">
        <v>0</v>
      </c>
      <c r="AW3911">
        <v>0.87449819868174294</v>
      </c>
      <c r="AY3911" s="4">
        <v>8698</v>
      </c>
      <c r="AZ3911">
        <v>29540</v>
      </c>
      <c r="BA3911">
        <v>1</v>
      </c>
      <c r="BB3911">
        <v>93</v>
      </c>
      <c r="BC3911">
        <v>3</v>
      </c>
      <c r="BD3911">
        <v>0</v>
      </c>
      <c r="BE3911">
        <v>0</v>
      </c>
      <c r="BF3911">
        <v>0</v>
      </c>
      <c r="BG3911" s="2">
        <v>1</v>
      </c>
      <c r="BH3911" s="2">
        <v>0</v>
      </c>
      <c r="BI3911">
        <v>0</v>
      </c>
      <c r="BJ3911">
        <v>0</v>
      </c>
      <c r="BK3911" s="2">
        <v>0</v>
      </c>
      <c r="BL3911" s="28">
        <v>1</v>
      </c>
      <c r="BM3911">
        <v>0</v>
      </c>
      <c r="BN3911">
        <v>0</v>
      </c>
    </row>
    <row r="3912" spans="1:66">
      <c r="A3912" t="s">
        <v>8113</v>
      </c>
      <c r="B3912" t="s">
        <v>8126</v>
      </c>
      <c r="C3912" t="s">
        <v>8124</v>
      </c>
      <c r="D3912" t="s">
        <v>8116</v>
      </c>
      <c r="E3912" t="s">
        <v>8151</v>
      </c>
      <c r="F3912" t="s">
        <v>8125</v>
      </c>
      <c r="G3912" t="s">
        <v>8165</v>
      </c>
      <c r="H3912" t="s">
        <v>8120</v>
      </c>
      <c r="I3912" t="s">
        <v>8121</v>
      </c>
      <c r="J3912" t="s">
        <v>8120</v>
      </c>
      <c r="K3912" s="50" t="s">
        <v>8120</v>
      </c>
      <c r="L3912" s="3" t="s">
        <v>15</v>
      </c>
      <c r="M3912" s="4">
        <v>5114</v>
      </c>
      <c r="N3912">
        <v>92427</v>
      </c>
      <c r="O3912">
        <f t="shared" si="1711"/>
        <v>1</v>
      </c>
      <c r="P3912">
        <v>23</v>
      </c>
      <c r="Q3912">
        <v>100</v>
      </c>
      <c r="R3912">
        <v>2</v>
      </c>
      <c r="S3912">
        <f t="shared" si="1712"/>
        <v>0</v>
      </c>
      <c r="T3912">
        <f t="shared" si="1713"/>
        <v>1</v>
      </c>
      <c r="U3912">
        <f t="shared" si="1714"/>
        <v>0</v>
      </c>
      <c r="V3912" s="2">
        <f t="shared" si="1715"/>
        <v>0</v>
      </c>
      <c r="W3912">
        <f t="shared" si="1716"/>
        <v>0</v>
      </c>
      <c r="X3912" s="2">
        <f t="shared" si="1717"/>
        <v>0</v>
      </c>
      <c r="Y3912">
        <f t="shared" si="1718"/>
        <v>0</v>
      </c>
      <c r="Z3912">
        <f t="shared" si="1719"/>
        <v>1</v>
      </c>
      <c r="AA3912">
        <f t="shared" si="1720"/>
        <v>0</v>
      </c>
      <c r="AB3912" s="2">
        <f t="shared" si="1721"/>
        <v>0</v>
      </c>
      <c r="AC3912">
        <f t="shared" si="1722"/>
        <v>1</v>
      </c>
      <c r="AD3912">
        <f t="shared" si="1723"/>
        <v>0</v>
      </c>
      <c r="AE3912">
        <f t="shared" si="1724"/>
        <v>0</v>
      </c>
      <c r="AF3912" s="2">
        <f t="shared" si="1725"/>
        <v>0</v>
      </c>
      <c r="AG3912">
        <f t="shared" si="1726"/>
        <v>0</v>
      </c>
      <c r="AH3912" s="2">
        <f t="shared" si="1727"/>
        <v>1</v>
      </c>
      <c r="AI3912">
        <f t="shared" si="1728"/>
        <v>1</v>
      </c>
      <c r="AJ3912" s="2">
        <f t="shared" si="1729"/>
        <v>0</v>
      </c>
      <c r="AK3912">
        <f t="shared" si="1730"/>
        <v>0</v>
      </c>
      <c r="AL3912" s="2">
        <f t="shared" si="1731"/>
        <v>1</v>
      </c>
      <c r="AN3912" s="28">
        <f t="shared" si="1732"/>
        <v>1</v>
      </c>
      <c r="AO3912">
        <f t="shared" si="1733"/>
        <v>0</v>
      </c>
      <c r="AP3912">
        <f t="shared" si="1734"/>
        <v>0</v>
      </c>
      <c r="AQ3912">
        <f t="shared" si="1735"/>
        <v>0</v>
      </c>
      <c r="AR3912">
        <f t="shared" si="1736"/>
        <v>0</v>
      </c>
      <c r="AS3912" s="17">
        <f t="shared" si="1737"/>
        <v>0</v>
      </c>
      <c r="AT3912">
        <f t="shared" si="1738"/>
        <v>0</v>
      </c>
      <c r="AV3912" s="1">
        <v>0</v>
      </c>
      <c r="AW3912">
        <v>0.87462425505492103</v>
      </c>
      <c r="AY3912" s="4">
        <v>5114</v>
      </c>
      <c r="AZ3912">
        <v>92427</v>
      </c>
      <c r="BA3912">
        <v>1</v>
      </c>
      <c r="BB3912">
        <v>100</v>
      </c>
      <c r="BC3912">
        <v>2</v>
      </c>
      <c r="BD3912">
        <v>0</v>
      </c>
      <c r="BE3912">
        <v>1</v>
      </c>
      <c r="BF3912">
        <v>0</v>
      </c>
      <c r="BG3912" s="2">
        <v>0</v>
      </c>
      <c r="BH3912" s="2">
        <v>0</v>
      </c>
      <c r="BI3912">
        <v>0</v>
      </c>
      <c r="BJ3912">
        <v>1</v>
      </c>
      <c r="BK3912" s="2">
        <v>1</v>
      </c>
      <c r="BL3912" s="28">
        <v>1</v>
      </c>
      <c r="BM3912">
        <v>0</v>
      </c>
      <c r="BN3912">
        <v>0</v>
      </c>
    </row>
    <row r="3913" spans="1:66">
      <c r="A3913" t="s">
        <v>8113</v>
      </c>
      <c r="B3913" t="s">
        <v>8126</v>
      </c>
      <c r="C3913" t="s">
        <v>8124</v>
      </c>
      <c r="D3913" t="s">
        <v>8116</v>
      </c>
      <c r="E3913" t="s">
        <v>8151</v>
      </c>
      <c r="F3913" t="s">
        <v>8125</v>
      </c>
      <c r="G3913" t="s">
        <v>8119</v>
      </c>
      <c r="H3913" t="s">
        <v>8121</v>
      </c>
      <c r="I3913" t="s">
        <v>8121</v>
      </c>
      <c r="J3913" t="s">
        <v>8120</v>
      </c>
      <c r="K3913" s="50" t="s">
        <v>8121</v>
      </c>
      <c r="L3913" s="3" t="s">
        <v>13</v>
      </c>
      <c r="M3913" s="4">
        <v>8738</v>
      </c>
      <c r="N3913">
        <v>61281</v>
      </c>
      <c r="O3913">
        <f t="shared" si="1711"/>
        <v>1</v>
      </c>
      <c r="P3913">
        <v>33</v>
      </c>
      <c r="Q3913">
        <v>126</v>
      </c>
      <c r="R3913">
        <v>7</v>
      </c>
      <c r="S3913">
        <f t="shared" si="1712"/>
        <v>1</v>
      </c>
      <c r="T3913">
        <f t="shared" si="1713"/>
        <v>1</v>
      </c>
      <c r="U3913">
        <f t="shared" si="1714"/>
        <v>0</v>
      </c>
      <c r="V3913" s="2">
        <f t="shared" si="1715"/>
        <v>1</v>
      </c>
      <c r="W3913">
        <f t="shared" si="1716"/>
        <v>0</v>
      </c>
      <c r="X3913" s="2">
        <f t="shared" si="1717"/>
        <v>0</v>
      </c>
      <c r="Y3913">
        <f t="shared" si="1718"/>
        <v>0</v>
      </c>
      <c r="Z3913">
        <f t="shared" si="1719"/>
        <v>1</v>
      </c>
      <c r="AA3913">
        <f t="shared" si="1720"/>
        <v>0</v>
      </c>
      <c r="AB3913" s="2">
        <f t="shared" si="1721"/>
        <v>0</v>
      </c>
      <c r="AC3913">
        <f t="shared" si="1722"/>
        <v>1</v>
      </c>
      <c r="AD3913">
        <f t="shared" si="1723"/>
        <v>0</v>
      </c>
      <c r="AE3913">
        <f t="shared" si="1724"/>
        <v>0</v>
      </c>
      <c r="AF3913" s="2">
        <f t="shared" si="1725"/>
        <v>0</v>
      </c>
      <c r="AG3913">
        <f t="shared" si="1726"/>
        <v>0</v>
      </c>
      <c r="AH3913" s="2">
        <f t="shared" si="1727"/>
        <v>1</v>
      </c>
      <c r="AI3913">
        <f t="shared" si="1728"/>
        <v>1</v>
      </c>
      <c r="AJ3913" s="2">
        <f t="shared" si="1729"/>
        <v>0</v>
      </c>
      <c r="AK3913">
        <f t="shared" si="1730"/>
        <v>1</v>
      </c>
      <c r="AL3913" s="2">
        <f t="shared" si="1731"/>
        <v>0</v>
      </c>
      <c r="AN3913" s="28">
        <f t="shared" si="1732"/>
        <v>1</v>
      </c>
      <c r="AO3913">
        <f t="shared" si="1733"/>
        <v>0</v>
      </c>
      <c r="AP3913">
        <f t="shared" si="1734"/>
        <v>0</v>
      </c>
      <c r="AQ3913">
        <f t="shared" si="1735"/>
        <v>0</v>
      </c>
      <c r="AR3913">
        <f t="shared" si="1736"/>
        <v>0</v>
      </c>
      <c r="AS3913" s="17">
        <f t="shared" si="1737"/>
        <v>0</v>
      </c>
      <c r="AT3913">
        <f t="shared" si="1738"/>
        <v>0</v>
      </c>
      <c r="AV3913" s="1">
        <v>0</v>
      </c>
      <c r="AW3913">
        <v>0.8747919503947682</v>
      </c>
      <c r="AY3913" s="4">
        <v>8738</v>
      </c>
      <c r="AZ3913">
        <v>61281</v>
      </c>
      <c r="BA3913">
        <v>1</v>
      </c>
      <c r="BB3913">
        <v>126</v>
      </c>
      <c r="BC3913">
        <v>7</v>
      </c>
      <c r="BD3913">
        <v>1</v>
      </c>
      <c r="BE3913">
        <v>1</v>
      </c>
      <c r="BF3913">
        <v>0</v>
      </c>
      <c r="BG3913" s="2">
        <v>1</v>
      </c>
      <c r="BH3913" s="2">
        <v>0</v>
      </c>
      <c r="BI3913">
        <v>0</v>
      </c>
      <c r="BJ3913">
        <v>1</v>
      </c>
      <c r="BK3913" s="2">
        <v>0</v>
      </c>
      <c r="BL3913" s="28">
        <v>1</v>
      </c>
      <c r="BM3913">
        <v>0</v>
      </c>
      <c r="BN3913">
        <v>0</v>
      </c>
    </row>
    <row r="3914" spans="1:66">
      <c r="A3914" t="s">
        <v>8152</v>
      </c>
      <c r="B3914" t="s">
        <v>8123</v>
      </c>
      <c r="C3914" t="s">
        <v>8124</v>
      </c>
      <c r="D3914" t="s">
        <v>8116</v>
      </c>
      <c r="E3914" t="s">
        <v>8117</v>
      </c>
      <c r="F3914" t="s">
        <v>8122</v>
      </c>
      <c r="G3914" t="s">
        <v>8119</v>
      </c>
      <c r="H3914" t="s">
        <v>8120</v>
      </c>
      <c r="I3914" t="s">
        <v>8121</v>
      </c>
      <c r="J3914" t="s">
        <v>8120</v>
      </c>
      <c r="K3914" s="50" t="s">
        <v>8121</v>
      </c>
      <c r="L3914" s="3" t="s">
        <v>11</v>
      </c>
      <c r="M3914" s="4">
        <v>6005</v>
      </c>
      <c r="N3914">
        <v>26876</v>
      </c>
      <c r="O3914">
        <f t="shared" si="1711"/>
        <v>1</v>
      </c>
      <c r="P3914">
        <v>32</v>
      </c>
      <c r="Q3914">
        <v>78</v>
      </c>
      <c r="R3914">
        <v>17</v>
      </c>
      <c r="S3914">
        <f t="shared" si="1712"/>
        <v>0</v>
      </c>
      <c r="T3914">
        <f t="shared" si="1713"/>
        <v>1</v>
      </c>
      <c r="U3914">
        <f t="shared" si="1714"/>
        <v>0</v>
      </c>
      <c r="V3914" s="2">
        <f t="shared" si="1715"/>
        <v>1</v>
      </c>
      <c r="W3914">
        <f t="shared" si="1716"/>
        <v>1</v>
      </c>
      <c r="X3914" s="2">
        <f t="shared" si="1717"/>
        <v>0</v>
      </c>
      <c r="Y3914">
        <f t="shared" si="1718"/>
        <v>0</v>
      </c>
      <c r="Z3914">
        <f t="shared" si="1719"/>
        <v>0</v>
      </c>
      <c r="AA3914">
        <f t="shared" si="1720"/>
        <v>0</v>
      </c>
      <c r="AB3914" s="2">
        <f t="shared" si="1721"/>
        <v>0</v>
      </c>
      <c r="AC3914">
        <f t="shared" si="1722"/>
        <v>1</v>
      </c>
      <c r="AD3914">
        <f t="shared" si="1723"/>
        <v>0</v>
      </c>
      <c r="AE3914">
        <f t="shared" si="1724"/>
        <v>0</v>
      </c>
      <c r="AF3914" s="2">
        <f t="shared" si="1725"/>
        <v>0</v>
      </c>
      <c r="AG3914">
        <f t="shared" si="1726"/>
        <v>1</v>
      </c>
      <c r="AH3914" s="2">
        <f t="shared" si="1727"/>
        <v>0</v>
      </c>
      <c r="AI3914">
        <f t="shared" si="1728"/>
        <v>0</v>
      </c>
      <c r="AJ3914" s="2">
        <f t="shared" si="1729"/>
        <v>0</v>
      </c>
      <c r="AK3914">
        <f t="shared" si="1730"/>
        <v>1</v>
      </c>
      <c r="AL3914" s="2">
        <f t="shared" si="1731"/>
        <v>0</v>
      </c>
      <c r="AN3914" s="28">
        <f t="shared" si="1732"/>
        <v>0</v>
      </c>
      <c r="AO3914">
        <f t="shared" si="1733"/>
        <v>1</v>
      </c>
      <c r="AP3914">
        <f t="shared" si="1734"/>
        <v>0</v>
      </c>
      <c r="AQ3914">
        <f t="shared" si="1735"/>
        <v>0</v>
      </c>
      <c r="AR3914">
        <f t="shared" si="1736"/>
        <v>1</v>
      </c>
      <c r="AS3914" s="17">
        <f t="shared" si="1737"/>
        <v>0</v>
      </c>
      <c r="AT3914">
        <f t="shared" si="1738"/>
        <v>0</v>
      </c>
      <c r="AV3914" s="1">
        <v>0</v>
      </c>
      <c r="AW3914">
        <v>0.87495281960580162</v>
      </c>
      <c r="AY3914" s="4">
        <v>6005</v>
      </c>
      <c r="AZ3914">
        <v>26876</v>
      </c>
      <c r="BA3914">
        <v>1</v>
      </c>
      <c r="BB3914">
        <v>78</v>
      </c>
      <c r="BC3914">
        <v>17</v>
      </c>
      <c r="BD3914">
        <v>0</v>
      </c>
      <c r="BE3914">
        <v>1</v>
      </c>
      <c r="BF3914">
        <v>0</v>
      </c>
      <c r="BG3914" s="2">
        <v>1</v>
      </c>
      <c r="BH3914" s="2">
        <v>0</v>
      </c>
      <c r="BI3914">
        <v>0</v>
      </c>
      <c r="BJ3914">
        <v>0</v>
      </c>
      <c r="BK3914" s="2">
        <v>0</v>
      </c>
      <c r="BL3914" s="28">
        <v>0</v>
      </c>
      <c r="BM3914">
        <v>1</v>
      </c>
      <c r="BN3914">
        <v>0</v>
      </c>
    </row>
    <row r="3915" spans="1:66">
      <c r="A3915" t="s">
        <v>8113</v>
      </c>
      <c r="B3915" t="s">
        <v>8123</v>
      </c>
      <c r="C3915" t="s">
        <v>8124</v>
      </c>
      <c r="D3915" t="s">
        <v>8116</v>
      </c>
      <c r="E3915" t="s">
        <v>8176</v>
      </c>
      <c r="F3915" t="s">
        <v>8125</v>
      </c>
      <c r="G3915" t="s">
        <v>8165</v>
      </c>
      <c r="H3915" t="s">
        <v>8121</v>
      </c>
      <c r="I3915" t="s">
        <v>8121</v>
      </c>
      <c r="J3915" t="s">
        <v>8121</v>
      </c>
      <c r="K3915" s="50" t="s">
        <v>8121</v>
      </c>
      <c r="L3915" s="3" t="s">
        <v>8</v>
      </c>
      <c r="M3915" s="4">
        <v>10097</v>
      </c>
      <c r="N3915">
        <v>68997</v>
      </c>
      <c r="O3915">
        <f t="shared" si="1711"/>
        <v>1</v>
      </c>
      <c r="P3915">
        <v>22</v>
      </c>
      <c r="Q3915">
        <v>91</v>
      </c>
      <c r="R3915">
        <v>3</v>
      </c>
      <c r="S3915">
        <f t="shared" si="1712"/>
        <v>1</v>
      </c>
      <c r="T3915">
        <f t="shared" si="1713"/>
        <v>1</v>
      </c>
      <c r="U3915">
        <f t="shared" si="1714"/>
        <v>1</v>
      </c>
      <c r="V3915" s="2">
        <f t="shared" si="1715"/>
        <v>1</v>
      </c>
      <c r="W3915">
        <f t="shared" si="1716"/>
        <v>0</v>
      </c>
      <c r="X3915" s="2">
        <f t="shared" si="1717"/>
        <v>0</v>
      </c>
      <c r="Y3915">
        <f t="shared" si="1718"/>
        <v>0</v>
      </c>
      <c r="Z3915">
        <f t="shared" si="1719"/>
        <v>0</v>
      </c>
      <c r="AA3915">
        <f t="shared" si="1720"/>
        <v>0</v>
      </c>
      <c r="AB3915" s="2">
        <f t="shared" si="1721"/>
        <v>0</v>
      </c>
      <c r="AC3915">
        <f t="shared" si="1722"/>
        <v>1</v>
      </c>
      <c r="AD3915">
        <f t="shared" si="1723"/>
        <v>0</v>
      </c>
      <c r="AE3915">
        <f t="shared" si="1724"/>
        <v>0</v>
      </c>
      <c r="AF3915" s="2">
        <f t="shared" si="1725"/>
        <v>0</v>
      </c>
      <c r="AG3915">
        <f t="shared" si="1726"/>
        <v>0</v>
      </c>
      <c r="AH3915" s="2">
        <f t="shared" si="1727"/>
        <v>0</v>
      </c>
      <c r="AI3915">
        <f t="shared" si="1728"/>
        <v>1</v>
      </c>
      <c r="AJ3915" s="2">
        <f t="shared" si="1729"/>
        <v>0</v>
      </c>
      <c r="AK3915">
        <f t="shared" si="1730"/>
        <v>0</v>
      </c>
      <c r="AL3915" s="2">
        <f t="shared" si="1731"/>
        <v>1</v>
      </c>
      <c r="AN3915" s="28">
        <f t="shared" si="1732"/>
        <v>1</v>
      </c>
      <c r="AO3915">
        <f t="shared" si="1733"/>
        <v>1</v>
      </c>
      <c r="AP3915">
        <f t="shared" si="1734"/>
        <v>0</v>
      </c>
      <c r="AQ3915">
        <f t="shared" si="1735"/>
        <v>1</v>
      </c>
      <c r="AR3915">
        <f t="shared" si="1736"/>
        <v>0</v>
      </c>
      <c r="AS3915" s="17">
        <f t="shared" si="1737"/>
        <v>0</v>
      </c>
      <c r="AT3915">
        <f t="shared" si="1738"/>
        <v>0</v>
      </c>
      <c r="AV3915" s="1">
        <v>0</v>
      </c>
      <c r="AW3915">
        <v>0.87516314390821526</v>
      </c>
      <c r="AY3915" s="4">
        <v>10097</v>
      </c>
      <c r="AZ3915">
        <v>68997</v>
      </c>
      <c r="BA3915">
        <v>1</v>
      </c>
      <c r="BB3915">
        <v>91</v>
      </c>
      <c r="BC3915">
        <v>3</v>
      </c>
      <c r="BD3915">
        <v>1</v>
      </c>
      <c r="BE3915">
        <v>1</v>
      </c>
      <c r="BF3915">
        <v>1</v>
      </c>
      <c r="BG3915" s="2">
        <v>1</v>
      </c>
      <c r="BH3915" s="2">
        <v>0</v>
      </c>
      <c r="BI3915">
        <v>0</v>
      </c>
      <c r="BJ3915">
        <v>1</v>
      </c>
      <c r="BK3915" s="2">
        <v>1</v>
      </c>
      <c r="BL3915" s="28">
        <v>1</v>
      </c>
      <c r="BM3915">
        <v>1</v>
      </c>
      <c r="BN3915">
        <v>0</v>
      </c>
    </row>
    <row r="3916" spans="1:66">
      <c r="A3916" t="s">
        <v>8113</v>
      </c>
      <c r="B3916" t="s">
        <v>8126</v>
      </c>
      <c r="C3916" t="s">
        <v>8127</v>
      </c>
      <c r="D3916" t="s">
        <v>8116</v>
      </c>
      <c r="E3916" t="s">
        <v>8117</v>
      </c>
      <c r="F3916" t="s">
        <v>8122</v>
      </c>
      <c r="G3916" t="s">
        <v>8119</v>
      </c>
      <c r="H3916" t="s">
        <v>8121</v>
      </c>
      <c r="I3916" t="s">
        <v>8121</v>
      </c>
      <c r="J3916" t="s">
        <v>8120</v>
      </c>
      <c r="K3916" s="50" t="s">
        <v>8121</v>
      </c>
      <c r="L3916" s="3" t="s">
        <v>5</v>
      </c>
      <c r="M3916" s="4">
        <v>4160</v>
      </c>
      <c r="N3916">
        <v>0</v>
      </c>
      <c r="O3916">
        <f t="shared" si="1711"/>
        <v>1</v>
      </c>
      <c r="P3916">
        <v>25</v>
      </c>
      <c r="Q3916">
        <v>100</v>
      </c>
      <c r="R3916">
        <v>1</v>
      </c>
      <c r="S3916">
        <f t="shared" si="1712"/>
        <v>1</v>
      </c>
      <c r="T3916">
        <f t="shared" si="1713"/>
        <v>1</v>
      </c>
      <c r="U3916">
        <f t="shared" si="1714"/>
        <v>0</v>
      </c>
      <c r="V3916" s="2">
        <f t="shared" si="1715"/>
        <v>1</v>
      </c>
      <c r="W3916">
        <f t="shared" si="1716"/>
        <v>0</v>
      </c>
      <c r="X3916" s="2">
        <f t="shared" si="1717"/>
        <v>0</v>
      </c>
      <c r="Y3916">
        <f t="shared" si="1718"/>
        <v>0</v>
      </c>
      <c r="Z3916">
        <f t="shared" si="1719"/>
        <v>1</v>
      </c>
      <c r="AA3916">
        <f t="shared" si="1720"/>
        <v>0</v>
      </c>
      <c r="AB3916" s="2">
        <f t="shared" si="1721"/>
        <v>0</v>
      </c>
      <c r="AC3916">
        <f t="shared" si="1722"/>
        <v>0</v>
      </c>
      <c r="AD3916">
        <f t="shared" si="1723"/>
        <v>0</v>
      </c>
      <c r="AE3916">
        <f t="shared" si="1724"/>
        <v>0</v>
      </c>
      <c r="AF3916" s="2">
        <f t="shared" si="1725"/>
        <v>0</v>
      </c>
      <c r="AG3916">
        <f t="shared" si="1726"/>
        <v>1</v>
      </c>
      <c r="AH3916" s="2">
        <f t="shared" si="1727"/>
        <v>0</v>
      </c>
      <c r="AI3916">
        <f t="shared" si="1728"/>
        <v>0</v>
      </c>
      <c r="AJ3916" s="2">
        <f t="shared" si="1729"/>
        <v>0</v>
      </c>
      <c r="AK3916">
        <f t="shared" si="1730"/>
        <v>1</v>
      </c>
      <c r="AL3916" s="2">
        <f t="shared" si="1731"/>
        <v>0</v>
      </c>
      <c r="AN3916" s="28">
        <f t="shared" si="1732"/>
        <v>1</v>
      </c>
      <c r="AO3916">
        <f t="shared" si="1733"/>
        <v>0</v>
      </c>
      <c r="AP3916">
        <f t="shared" si="1734"/>
        <v>1</v>
      </c>
      <c r="AQ3916">
        <f t="shared" si="1735"/>
        <v>0</v>
      </c>
      <c r="AR3916">
        <f t="shared" si="1736"/>
        <v>1</v>
      </c>
      <c r="AS3916" s="17">
        <f t="shared" si="1737"/>
        <v>0</v>
      </c>
      <c r="AT3916">
        <f t="shared" si="1738"/>
        <v>0</v>
      </c>
      <c r="AV3916" s="1">
        <v>0</v>
      </c>
      <c r="AW3916">
        <v>0.87543380254666958</v>
      </c>
      <c r="AY3916" s="4">
        <v>4160</v>
      </c>
      <c r="AZ3916">
        <v>0</v>
      </c>
      <c r="BA3916">
        <v>1</v>
      </c>
      <c r="BB3916">
        <v>100</v>
      </c>
      <c r="BC3916">
        <v>1</v>
      </c>
      <c r="BD3916">
        <v>1</v>
      </c>
      <c r="BE3916">
        <v>1</v>
      </c>
      <c r="BF3916">
        <v>0</v>
      </c>
      <c r="BG3916" s="2">
        <v>1</v>
      </c>
      <c r="BH3916" s="2">
        <v>0</v>
      </c>
      <c r="BI3916">
        <v>0</v>
      </c>
      <c r="BJ3916">
        <v>0</v>
      </c>
      <c r="BK3916" s="2">
        <v>0</v>
      </c>
      <c r="BL3916" s="28">
        <v>1</v>
      </c>
      <c r="BM3916">
        <v>0</v>
      </c>
      <c r="BN3916">
        <v>1</v>
      </c>
    </row>
    <row r="3917" spans="1:66">
      <c r="A3917" t="s">
        <v>8113</v>
      </c>
      <c r="B3917" t="s">
        <v>8123</v>
      </c>
      <c r="C3917" t="s">
        <v>8124</v>
      </c>
      <c r="D3917" t="s">
        <v>8116</v>
      </c>
      <c r="E3917" t="s">
        <v>8117</v>
      </c>
      <c r="F3917" t="s">
        <v>8118</v>
      </c>
      <c r="G3917" t="s">
        <v>8119</v>
      </c>
      <c r="H3917" t="s">
        <v>8121</v>
      </c>
      <c r="I3917" t="s">
        <v>8120</v>
      </c>
      <c r="J3917" t="s">
        <v>8120</v>
      </c>
      <c r="K3917" s="50" t="s">
        <v>8121</v>
      </c>
      <c r="L3917" s="3" t="s">
        <v>3</v>
      </c>
      <c r="M3917" s="4">
        <v>4745</v>
      </c>
      <c r="N3917">
        <v>50549</v>
      </c>
      <c r="O3917">
        <f t="shared" si="1711"/>
        <v>1</v>
      </c>
      <c r="P3917">
        <v>17</v>
      </c>
      <c r="Q3917">
        <v>91</v>
      </c>
      <c r="R3917">
        <v>2</v>
      </c>
      <c r="S3917">
        <f t="shared" si="1712"/>
        <v>1</v>
      </c>
      <c r="T3917">
        <f t="shared" si="1713"/>
        <v>0</v>
      </c>
      <c r="U3917">
        <f t="shared" si="1714"/>
        <v>0</v>
      </c>
      <c r="V3917" s="2">
        <f t="shared" si="1715"/>
        <v>1</v>
      </c>
      <c r="W3917">
        <f t="shared" si="1716"/>
        <v>0</v>
      </c>
      <c r="X3917" s="2">
        <f t="shared" si="1717"/>
        <v>0</v>
      </c>
      <c r="Y3917">
        <f t="shared" si="1718"/>
        <v>0</v>
      </c>
      <c r="Z3917">
        <f t="shared" si="1719"/>
        <v>0</v>
      </c>
      <c r="AA3917">
        <f t="shared" si="1720"/>
        <v>0</v>
      </c>
      <c r="AB3917" s="2">
        <f t="shared" si="1721"/>
        <v>0</v>
      </c>
      <c r="AC3917">
        <f t="shared" si="1722"/>
        <v>1</v>
      </c>
      <c r="AD3917">
        <f t="shared" si="1723"/>
        <v>0</v>
      </c>
      <c r="AE3917">
        <f t="shared" si="1724"/>
        <v>0</v>
      </c>
      <c r="AF3917" s="2">
        <f t="shared" si="1725"/>
        <v>0</v>
      </c>
      <c r="AG3917">
        <f t="shared" si="1726"/>
        <v>1</v>
      </c>
      <c r="AH3917" s="2">
        <f t="shared" si="1727"/>
        <v>0</v>
      </c>
      <c r="AI3917">
        <f t="shared" si="1728"/>
        <v>0</v>
      </c>
      <c r="AJ3917" s="2">
        <f t="shared" si="1729"/>
        <v>1</v>
      </c>
      <c r="AK3917">
        <f t="shared" si="1730"/>
        <v>1</v>
      </c>
      <c r="AL3917" s="2">
        <f t="shared" si="1731"/>
        <v>0</v>
      </c>
      <c r="AN3917" s="28">
        <f t="shared" si="1732"/>
        <v>1</v>
      </c>
      <c r="AO3917">
        <f t="shared" si="1733"/>
        <v>1</v>
      </c>
      <c r="AP3917">
        <f t="shared" si="1734"/>
        <v>0</v>
      </c>
      <c r="AQ3917">
        <f t="shared" si="1735"/>
        <v>0</v>
      </c>
      <c r="AR3917">
        <f t="shared" si="1736"/>
        <v>0</v>
      </c>
      <c r="AS3917" s="17">
        <f t="shared" si="1737"/>
        <v>0</v>
      </c>
      <c r="AT3917">
        <f t="shared" si="1738"/>
        <v>0</v>
      </c>
      <c r="AV3917" s="1">
        <v>0</v>
      </c>
      <c r="AW3917">
        <v>0.87549266725568686</v>
      </c>
      <c r="AY3917" s="4">
        <v>4745</v>
      </c>
      <c r="AZ3917">
        <v>50549</v>
      </c>
      <c r="BA3917">
        <v>1</v>
      </c>
      <c r="BB3917">
        <v>91</v>
      </c>
      <c r="BC3917">
        <v>2</v>
      </c>
      <c r="BD3917">
        <v>1</v>
      </c>
      <c r="BE3917">
        <v>0</v>
      </c>
      <c r="BF3917">
        <v>0</v>
      </c>
      <c r="BG3917" s="2">
        <v>1</v>
      </c>
      <c r="BH3917" s="2">
        <v>0</v>
      </c>
      <c r="BI3917">
        <v>0</v>
      </c>
      <c r="BJ3917">
        <v>0</v>
      </c>
      <c r="BK3917" s="2">
        <v>0</v>
      </c>
      <c r="BL3917" s="28">
        <v>1</v>
      </c>
      <c r="BM3917">
        <v>1</v>
      </c>
      <c r="BN3917">
        <v>0</v>
      </c>
    </row>
    <row r="3918" spans="1:66">
      <c r="A3918" t="s">
        <v>8113</v>
      </c>
      <c r="B3918" t="s">
        <v>8123</v>
      </c>
      <c r="C3918" t="s">
        <v>8124</v>
      </c>
      <c r="D3918" t="s">
        <v>8116</v>
      </c>
      <c r="E3918" t="s">
        <v>8117</v>
      </c>
      <c r="F3918" t="s">
        <v>8125</v>
      </c>
      <c r="G3918" t="s">
        <v>8119</v>
      </c>
      <c r="H3918" t="s">
        <v>8120</v>
      </c>
      <c r="I3918" t="s">
        <v>8120</v>
      </c>
      <c r="J3918" t="s">
        <v>8120</v>
      </c>
      <c r="K3918" s="50" t="s">
        <v>8121</v>
      </c>
      <c r="L3918" s="3" t="s">
        <v>1</v>
      </c>
      <c r="M3918" s="4">
        <v>5765</v>
      </c>
      <c r="N3918">
        <v>21195</v>
      </c>
      <c r="O3918">
        <f t="shared" si="1711"/>
        <v>1</v>
      </c>
      <c r="P3918">
        <v>30</v>
      </c>
      <c r="Q3918">
        <v>92</v>
      </c>
      <c r="R3918">
        <v>23</v>
      </c>
      <c r="S3918">
        <f t="shared" si="1712"/>
        <v>0</v>
      </c>
      <c r="T3918">
        <f t="shared" si="1713"/>
        <v>0</v>
      </c>
      <c r="U3918">
        <f t="shared" si="1714"/>
        <v>0</v>
      </c>
      <c r="V3918" s="2">
        <f t="shared" si="1715"/>
        <v>1</v>
      </c>
      <c r="W3918">
        <f t="shared" si="1716"/>
        <v>0</v>
      </c>
      <c r="X3918" s="2">
        <f t="shared" si="1717"/>
        <v>0</v>
      </c>
      <c r="Y3918">
        <f t="shared" si="1718"/>
        <v>0</v>
      </c>
      <c r="Z3918">
        <f t="shared" si="1719"/>
        <v>0</v>
      </c>
      <c r="AA3918">
        <f t="shared" si="1720"/>
        <v>0</v>
      </c>
      <c r="AB3918" s="2">
        <f t="shared" si="1721"/>
        <v>0</v>
      </c>
      <c r="AC3918">
        <f t="shared" si="1722"/>
        <v>1</v>
      </c>
      <c r="AD3918">
        <f t="shared" si="1723"/>
        <v>0</v>
      </c>
      <c r="AE3918">
        <f t="shared" si="1724"/>
        <v>0</v>
      </c>
      <c r="AF3918" s="2">
        <f t="shared" si="1725"/>
        <v>0</v>
      </c>
      <c r="AG3918">
        <f t="shared" si="1726"/>
        <v>1</v>
      </c>
      <c r="AH3918" s="2">
        <f t="shared" si="1727"/>
        <v>0</v>
      </c>
      <c r="AI3918">
        <f t="shared" si="1728"/>
        <v>1</v>
      </c>
      <c r="AJ3918" s="2">
        <f t="shared" si="1729"/>
        <v>0</v>
      </c>
      <c r="AK3918">
        <f t="shared" si="1730"/>
        <v>1</v>
      </c>
      <c r="AL3918" s="2">
        <f t="shared" si="1731"/>
        <v>0</v>
      </c>
      <c r="AN3918" s="28">
        <f t="shared" si="1732"/>
        <v>1</v>
      </c>
      <c r="AO3918">
        <f t="shared" si="1733"/>
        <v>1</v>
      </c>
      <c r="AP3918">
        <f t="shared" si="1734"/>
        <v>0</v>
      </c>
      <c r="AQ3918">
        <f t="shared" si="1735"/>
        <v>0</v>
      </c>
      <c r="AR3918">
        <f t="shared" si="1736"/>
        <v>0</v>
      </c>
      <c r="AS3918" s="17">
        <f t="shared" si="1737"/>
        <v>0</v>
      </c>
      <c r="AT3918">
        <f t="shared" si="1738"/>
        <v>0</v>
      </c>
      <c r="AV3918" s="1">
        <v>0</v>
      </c>
      <c r="AW3918">
        <v>0.87561234220658068</v>
      </c>
      <c r="AY3918" s="4">
        <v>5765</v>
      </c>
      <c r="AZ3918">
        <v>21195</v>
      </c>
      <c r="BA3918">
        <v>1</v>
      </c>
      <c r="BB3918">
        <v>92</v>
      </c>
      <c r="BC3918">
        <v>23</v>
      </c>
      <c r="BD3918">
        <v>0</v>
      </c>
      <c r="BE3918">
        <v>0</v>
      </c>
      <c r="BF3918">
        <v>0</v>
      </c>
      <c r="BG3918" s="2">
        <v>1</v>
      </c>
      <c r="BH3918" s="2">
        <v>0</v>
      </c>
      <c r="BI3918">
        <v>0</v>
      </c>
      <c r="BJ3918">
        <v>1</v>
      </c>
      <c r="BK3918" s="2">
        <v>0</v>
      </c>
      <c r="BL3918" s="28">
        <v>1</v>
      </c>
      <c r="BM3918">
        <v>1</v>
      </c>
      <c r="BN3918">
        <v>0</v>
      </c>
    </row>
    <row r="3919" spans="1:66">
      <c r="A3919" t="s">
        <v>8152</v>
      </c>
      <c r="B3919" t="s">
        <v>8126</v>
      </c>
      <c r="C3919" t="s">
        <v>8115</v>
      </c>
      <c r="D3919" t="s">
        <v>7976</v>
      </c>
      <c r="E3919" t="s">
        <v>8117</v>
      </c>
      <c r="F3919" t="s">
        <v>8125</v>
      </c>
      <c r="G3919" t="s">
        <v>8155</v>
      </c>
      <c r="H3919" t="s">
        <v>8120</v>
      </c>
      <c r="I3919" t="s">
        <v>8121</v>
      </c>
      <c r="J3919" t="s">
        <v>8120</v>
      </c>
      <c r="K3919" s="50" t="s">
        <v>8121</v>
      </c>
      <c r="L3919" s="3" t="s">
        <v>8026</v>
      </c>
      <c r="M3919" s="4">
        <v>5111</v>
      </c>
      <c r="N3919">
        <v>22565</v>
      </c>
      <c r="O3919">
        <f t="shared" si="1711"/>
        <v>0</v>
      </c>
      <c r="P3919">
        <v>24</v>
      </c>
      <c r="Q3919">
        <v>178</v>
      </c>
      <c r="R3919">
        <v>0</v>
      </c>
      <c r="S3919">
        <f t="shared" si="1712"/>
        <v>0</v>
      </c>
      <c r="T3919">
        <f t="shared" si="1713"/>
        <v>1</v>
      </c>
      <c r="U3919">
        <f t="shared" si="1714"/>
        <v>0</v>
      </c>
      <c r="V3919" s="2">
        <f t="shared" si="1715"/>
        <v>1</v>
      </c>
      <c r="W3919">
        <f t="shared" si="1716"/>
        <v>1</v>
      </c>
      <c r="X3919" s="2">
        <f t="shared" si="1717"/>
        <v>0</v>
      </c>
      <c r="Y3919">
        <f t="shared" si="1718"/>
        <v>0</v>
      </c>
      <c r="Z3919">
        <f t="shared" si="1719"/>
        <v>1</v>
      </c>
      <c r="AA3919">
        <f t="shared" si="1720"/>
        <v>0</v>
      </c>
      <c r="AB3919" s="2">
        <f t="shared" si="1721"/>
        <v>0</v>
      </c>
      <c r="AC3919">
        <f t="shared" si="1722"/>
        <v>0</v>
      </c>
      <c r="AD3919">
        <f t="shared" si="1723"/>
        <v>0</v>
      </c>
      <c r="AE3919">
        <f t="shared" si="1724"/>
        <v>0</v>
      </c>
      <c r="AF3919" s="2">
        <f t="shared" si="1725"/>
        <v>1</v>
      </c>
      <c r="AG3919">
        <f t="shared" si="1726"/>
        <v>1</v>
      </c>
      <c r="AH3919" s="2">
        <f t="shared" si="1727"/>
        <v>0</v>
      </c>
      <c r="AI3919">
        <f t="shared" si="1728"/>
        <v>1</v>
      </c>
      <c r="AJ3919" s="2">
        <f t="shared" si="1729"/>
        <v>0</v>
      </c>
      <c r="AK3919">
        <f t="shared" si="1730"/>
        <v>0</v>
      </c>
      <c r="AL3919" s="2">
        <f t="shared" si="1731"/>
        <v>0</v>
      </c>
      <c r="AN3919" s="28">
        <f t="shared" si="1732"/>
        <v>0</v>
      </c>
      <c r="AO3919">
        <f t="shared" si="1733"/>
        <v>0</v>
      </c>
      <c r="AP3919">
        <f t="shared" si="1734"/>
        <v>0</v>
      </c>
      <c r="AQ3919">
        <f t="shared" si="1735"/>
        <v>0</v>
      </c>
      <c r="AR3919">
        <f t="shared" si="1736"/>
        <v>0</v>
      </c>
      <c r="AS3919" s="17">
        <f t="shared" si="1737"/>
        <v>1</v>
      </c>
      <c r="AT3919">
        <f t="shared" si="1738"/>
        <v>1</v>
      </c>
      <c r="AV3919" s="1">
        <v>1</v>
      </c>
      <c r="AW3919">
        <v>1.6249166809138454E-3</v>
      </c>
      <c r="AY3919" s="4">
        <v>5111</v>
      </c>
      <c r="AZ3919">
        <v>22565</v>
      </c>
      <c r="BA3919">
        <v>0</v>
      </c>
      <c r="BB3919">
        <v>178</v>
      </c>
      <c r="BC3919">
        <v>0</v>
      </c>
      <c r="BD3919">
        <v>0</v>
      </c>
      <c r="BE3919">
        <v>1</v>
      </c>
      <c r="BF3919">
        <v>0</v>
      </c>
      <c r="BG3919" s="2">
        <v>1</v>
      </c>
      <c r="BH3919" s="2">
        <v>0</v>
      </c>
      <c r="BI3919">
        <v>0</v>
      </c>
      <c r="BJ3919">
        <v>1</v>
      </c>
      <c r="BK3919" s="2">
        <v>0</v>
      </c>
      <c r="BL3919" s="28">
        <v>0</v>
      </c>
      <c r="BM3919">
        <v>0</v>
      </c>
      <c r="BN3919">
        <v>0</v>
      </c>
    </row>
    <row r="3920" spans="1:66">
      <c r="A3920" t="s">
        <v>8113</v>
      </c>
      <c r="B3920" t="s">
        <v>8123</v>
      </c>
      <c r="C3920" t="s">
        <v>8127</v>
      </c>
      <c r="D3920" t="s">
        <v>7976</v>
      </c>
      <c r="E3920" t="s">
        <v>8117</v>
      </c>
      <c r="F3920" t="s">
        <v>8125</v>
      </c>
      <c r="G3920" t="s">
        <v>8119</v>
      </c>
      <c r="H3920" t="s">
        <v>8120</v>
      </c>
      <c r="I3920" t="s">
        <v>8121</v>
      </c>
      <c r="J3920" t="s">
        <v>8120</v>
      </c>
      <c r="K3920" s="50" t="s">
        <v>8121</v>
      </c>
      <c r="L3920" s="3" t="s">
        <v>8020</v>
      </c>
      <c r="M3920" s="4">
        <v>4777</v>
      </c>
      <c r="N3920">
        <v>0</v>
      </c>
      <c r="O3920">
        <f t="shared" si="1711"/>
        <v>0</v>
      </c>
      <c r="P3920">
        <v>30</v>
      </c>
      <c r="Q3920">
        <v>64</v>
      </c>
      <c r="R3920">
        <v>15</v>
      </c>
      <c r="S3920">
        <f t="shared" si="1712"/>
        <v>0</v>
      </c>
      <c r="T3920">
        <f t="shared" si="1713"/>
        <v>1</v>
      </c>
      <c r="U3920">
        <f t="shared" si="1714"/>
        <v>0</v>
      </c>
      <c r="V3920" s="2">
        <f t="shared" si="1715"/>
        <v>1</v>
      </c>
      <c r="W3920">
        <f t="shared" si="1716"/>
        <v>0</v>
      </c>
      <c r="X3920" s="2">
        <f t="shared" si="1717"/>
        <v>0</v>
      </c>
      <c r="Y3920">
        <f t="shared" si="1718"/>
        <v>0</v>
      </c>
      <c r="Z3920">
        <f t="shared" si="1719"/>
        <v>0</v>
      </c>
      <c r="AA3920">
        <f t="shared" si="1720"/>
        <v>0</v>
      </c>
      <c r="AB3920" s="2">
        <f t="shared" si="1721"/>
        <v>0</v>
      </c>
      <c r="AC3920">
        <f t="shared" si="1722"/>
        <v>0</v>
      </c>
      <c r="AD3920">
        <f t="shared" si="1723"/>
        <v>0</v>
      </c>
      <c r="AE3920">
        <f t="shared" si="1724"/>
        <v>0</v>
      </c>
      <c r="AF3920" s="2">
        <f t="shared" si="1725"/>
        <v>0</v>
      </c>
      <c r="AG3920">
        <f t="shared" si="1726"/>
        <v>1</v>
      </c>
      <c r="AH3920" s="2">
        <f t="shared" si="1727"/>
        <v>0</v>
      </c>
      <c r="AI3920">
        <f t="shared" si="1728"/>
        <v>1</v>
      </c>
      <c r="AJ3920" s="2">
        <f t="shared" si="1729"/>
        <v>0</v>
      </c>
      <c r="AK3920">
        <f t="shared" si="1730"/>
        <v>1</v>
      </c>
      <c r="AL3920" s="2">
        <f t="shared" si="1731"/>
        <v>0</v>
      </c>
      <c r="AN3920" s="28">
        <f t="shared" si="1732"/>
        <v>1</v>
      </c>
      <c r="AO3920">
        <f t="shared" si="1733"/>
        <v>1</v>
      </c>
      <c r="AP3920">
        <f t="shared" si="1734"/>
        <v>1</v>
      </c>
      <c r="AQ3920">
        <f t="shared" si="1735"/>
        <v>0</v>
      </c>
      <c r="AR3920">
        <f t="shared" si="1736"/>
        <v>0</v>
      </c>
      <c r="AS3920" s="17">
        <f t="shared" si="1737"/>
        <v>0</v>
      </c>
      <c r="AT3920">
        <f t="shared" si="1738"/>
        <v>0</v>
      </c>
      <c r="AV3920" s="1">
        <v>1</v>
      </c>
      <c r="AW3920">
        <v>2.2383821207277396E-3</v>
      </c>
      <c r="AY3920" s="4">
        <v>4777</v>
      </c>
      <c r="AZ3920">
        <v>0</v>
      </c>
      <c r="BA3920">
        <v>0</v>
      </c>
      <c r="BB3920">
        <v>64</v>
      </c>
      <c r="BC3920">
        <v>15</v>
      </c>
      <c r="BD3920">
        <v>0</v>
      </c>
      <c r="BE3920">
        <v>1</v>
      </c>
      <c r="BF3920">
        <v>0</v>
      </c>
      <c r="BG3920" s="2">
        <v>1</v>
      </c>
      <c r="BH3920" s="2">
        <v>0</v>
      </c>
      <c r="BI3920">
        <v>0</v>
      </c>
      <c r="BJ3920">
        <v>1</v>
      </c>
      <c r="BK3920" s="2">
        <v>0</v>
      </c>
      <c r="BL3920" s="28">
        <v>1</v>
      </c>
      <c r="BM3920">
        <v>1</v>
      </c>
      <c r="BN3920">
        <v>1</v>
      </c>
    </row>
    <row r="3921" spans="1:66">
      <c r="A3921" t="s">
        <v>8113</v>
      </c>
      <c r="B3921" t="s">
        <v>8126</v>
      </c>
      <c r="C3921" t="s">
        <v>8124</v>
      </c>
      <c r="D3921" t="s">
        <v>7976</v>
      </c>
      <c r="E3921" t="s">
        <v>8117</v>
      </c>
      <c r="F3921" t="s">
        <v>8118</v>
      </c>
      <c r="G3921" t="s">
        <v>8165</v>
      </c>
      <c r="H3921" t="s">
        <v>8120</v>
      </c>
      <c r="I3921" t="s">
        <v>8120</v>
      </c>
      <c r="J3921" t="s">
        <v>8120</v>
      </c>
      <c r="K3921" s="50" t="s">
        <v>8121</v>
      </c>
      <c r="L3921" s="3" t="s">
        <v>8016</v>
      </c>
      <c r="M3921" s="4">
        <v>2764</v>
      </c>
      <c r="N3921">
        <v>54183</v>
      </c>
      <c r="O3921">
        <f t="shared" si="1711"/>
        <v>0</v>
      </c>
      <c r="P3921">
        <v>17</v>
      </c>
      <c r="Q3921">
        <v>116</v>
      </c>
      <c r="R3921">
        <v>1</v>
      </c>
      <c r="S3921">
        <f t="shared" si="1712"/>
        <v>0</v>
      </c>
      <c r="T3921">
        <f t="shared" si="1713"/>
        <v>0</v>
      </c>
      <c r="U3921">
        <f t="shared" si="1714"/>
        <v>0</v>
      </c>
      <c r="V3921" s="2">
        <f t="shared" si="1715"/>
        <v>1</v>
      </c>
      <c r="W3921">
        <f t="shared" si="1716"/>
        <v>0</v>
      </c>
      <c r="X3921" s="2">
        <f t="shared" si="1717"/>
        <v>0</v>
      </c>
      <c r="Y3921">
        <f t="shared" si="1718"/>
        <v>0</v>
      </c>
      <c r="Z3921">
        <f t="shared" si="1719"/>
        <v>1</v>
      </c>
      <c r="AA3921">
        <f t="shared" si="1720"/>
        <v>0</v>
      </c>
      <c r="AB3921" s="2">
        <f t="shared" si="1721"/>
        <v>0</v>
      </c>
      <c r="AC3921">
        <f t="shared" si="1722"/>
        <v>1</v>
      </c>
      <c r="AD3921">
        <f t="shared" si="1723"/>
        <v>0</v>
      </c>
      <c r="AE3921">
        <f t="shared" si="1724"/>
        <v>0</v>
      </c>
      <c r="AF3921" s="2">
        <f t="shared" si="1725"/>
        <v>0</v>
      </c>
      <c r="AG3921">
        <f t="shared" si="1726"/>
        <v>1</v>
      </c>
      <c r="AH3921" s="2">
        <f t="shared" si="1727"/>
        <v>0</v>
      </c>
      <c r="AI3921">
        <f t="shared" si="1728"/>
        <v>0</v>
      </c>
      <c r="AJ3921" s="2">
        <f t="shared" si="1729"/>
        <v>1</v>
      </c>
      <c r="AK3921">
        <f t="shared" si="1730"/>
        <v>0</v>
      </c>
      <c r="AL3921" s="2">
        <f t="shared" si="1731"/>
        <v>1</v>
      </c>
      <c r="AN3921" s="28">
        <f t="shared" si="1732"/>
        <v>1</v>
      </c>
      <c r="AO3921">
        <f t="shared" si="1733"/>
        <v>0</v>
      </c>
      <c r="AP3921">
        <f t="shared" si="1734"/>
        <v>0</v>
      </c>
      <c r="AQ3921">
        <f t="shared" si="1735"/>
        <v>0</v>
      </c>
      <c r="AR3921">
        <f t="shared" si="1736"/>
        <v>0</v>
      </c>
      <c r="AS3921" s="17">
        <f t="shared" si="1737"/>
        <v>0</v>
      </c>
      <c r="AT3921">
        <f t="shared" si="1738"/>
        <v>0</v>
      </c>
      <c r="AV3921" s="1">
        <v>1</v>
      </c>
      <c r="AW3921">
        <v>2.5817798462611529E-3</v>
      </c>
      <c r="AY3921" s="4">
        <v>2764</v>
      </c>
      <c r="AZ3921">
        <v>54183</v>
      </c>
      <c r="BA3921">
        <v>0</v>
      </c>
      <c r="BB3921">
        <v>116</v>
      </c>
      <c r="BC3921">
        <v>1</v>
      </c>
      <c r="BD3921">
        <v>0</v>
      </c>
      <c r="BE3921">
        <v>0</v>
      </c>
      <c r="BF3921">
        <v>0</v>
      </c>
      <c r="BG3921" s="2">
        <v>1</v>
      </c>
      <c r="BH3921" s="2">
        <v>0</v>
      </c>
      <c r="BI3921">
        <v>0</v>
      </c>
      <c r="BJ3921">
        <v>0</v>
      </c>
      <c r="BK3921" s="2">
        <v>1</v>
      </c>
      <c r="BL3921" s="28">
        <v>1</v>
      </c>
      <c r="BM3921">
        <v>0</v>
      </c>
      <c r="BN3921">
        <v>0</v>
      </c>
    </row>
    <row r="3922" spans="1:66">
      <c r="A3922" t="s">
        <v>8113</v>
      </c>
      <c r="B3922" t="s">
        <v>8173</v>
      </c>
      <c r="C3922" t="s">
        <v>8124</v>
      </c>
      <c r="D3922" t="s">
        <v>7976</v>
      </c>
      <c r="E3922" t="s">
        <v>8176</v>
      </c>
      <c r="F3922" t="s">
        <v>8125</v>
      </c>
      <c r="G3922" t="s">
        <v>8119</v>
      </c>
      <c r="H3922" t="s">
        <v>8120</v>
      </c>
      <c r="I3922" t="s">
        <v>8121</v>
      </c>
      <c r="J3922" t="s">
        <v>8121</v>
      </c>
      <c r="K3922" s="50" t="s">
        <v>8121</v>
      </c>
      <c r="L3922" s="3" t="s">
        <v>7968</v>
      </c>
      <c r="M3922" s="4">
        <v>4380</v>
      </c>
      <c r="N3922">
        <v>40896</v>
      </c>
      <c r="O3922">
        <f t="shared" si="1711"/>
        <v>0</v>
      </c>
      <c r="P3922">
        <v>30</v>
      </c>
      <c r="Q3922">
        <v>145</v>
      </c>
      <c r="R3922">
        <v>3</v>
      </c>
      <c r="S3922">
        <f t="shared" si="1712"/>
        <v>0</v>
      </c>
      <c r="T3922">
        <f t="shared" si="1713"/>
        <v>1</v>
      </c>
      <c r="U3922">
        <f t="shared" si="1714"/>
        <v>1</v>
      </c>
      <c r="V3922" s="2">
        <f t="shared" si="1715"/>
        <v>1</v>
      </c>
      <c r="W3922">
        <f t="shared" si="1716"/>
        <v>0</v>
      </c>
      <c r="X3922" s="2">
        <f t="shared" si="1717"/>
        <v>0</v>
      </c>
      <c r="Y3922">
        <f t="shared" si="1718"/>
        <v>0</v>
      </c>
      <c r="Z3922">
        <f t="shared" si="1719"/>
        <v>0</v>
      </c>
      <c r="AA3922">
        <f t="shared" si="1720"/>
        <v>0</v>
      </c>
      <c r="AB3922" s="2">
        <f t="shared" si="1721"/>
        <v>1</v>
      </c>
      <c r="AC3922">
        <f t="shared" si="1722"/>
        <v>1</v>
      </c>
      <c r="AD3922">
        <f t="shared" si="1723"/>
        <v>0</v>
      </c>
      <c r="AE3922">
        <f t="shared" si="1724"/>
        <v>0</v>
      </c>
      <c r="AF3922" s="2">
        <f t="shared" si="1725"/>
        <v>0</v>
      </c>
      <c r="AG3922">
        <f t="shared" si="1726"/>
        <v>0</v>
      </c>
      <c r="AH3922" s="2">
        <f t="shared" si="1727"/>
        <v>0</v>
      </c>
      <c r="AI3922">
        <f t="shared" si="1728"/>
        <v>1</v>
      </c>
      <c r="AJ3922" s="2">
        <f t="shared" si="1729"/>
        <v>0</v>
      </c>
      <c r="AK3922">
        <f t="shared" si="1730"/>
        <v>1</v>
      </c>
      <c r="AL3922" s="2">
        <f t="shared" si="1731"/>
        <v>0</v>
      </c>
      <c r="AN3922" s="28">
        <f t="shared" si="1732"/>
        <v>1</v>
      </c>
      <c r="AO3922">
        <f t="shared" si="1733"/>
        <v>0</v>
      </c>
      <c r="AP3922">
        <f t="shared" si="1734"/>
        <v>0</v>
      </c>
      <c r="AQ3922">
        <f t="shared" si="1735"/>
        <v>1</v>
      </c>
      <c r="AR3922">
        <f t="shared" si="1736"/>
        <v>0</v>
      </c>
      <c r="AS3922" s="17">
        <f t="shared" si="1737"/>
        <v>0</v>
      </c>
      <c r="AT3922">
        <f t="shared" si="1738"/>
        <v>0</v>
      </c>
      <c r="AV3922" s="1">
        <v>1</v>
      </c>
      <c r="AW3922">
        <v>5.0629703351589717E-3</v>
      </c>
      <c r="AY3922" s="4">
        <v>4380</v>
      </c>
      <c r="AZ3922">
        <v>40896</v>
      </c>
      <c r="BA3922">
        <v>0</v>
      </c>
      <c r="BB3922">
        <v>145</v>
      </c>
      <c r="BC3922">
        <v>3</v>
      </c>
      <c r="BD3922">
        <v>0</v>
      </c>
      <c r="BE3922">
        <v>1</v>
      </c>
      <c r="BF3922">
        <v>1</v>
      </c>
      <c r="BG3922" s="2">
        <v>1</v>
      </c>
      <c r="BH3922" s="2">
        <v>0</v>
      </c>
      <c r="BI3922">
        <v>0</v>
      </c>
      <c r="BJ3922">
        <v>1</v>
      </c>
      <c r="BK3922" s="2">
        <v>0</v>
      </c>
      <c r="BL3922" s="28">
        <v>1</v>
      </c>
      <c r="BM3922">
        <v>0</v>
      </c>
      <c r="BN3922">
        <v>0</v>
      </c>
    </row>
    <row r="3923" spans="1:66">
      <c r="A3923" t="s">
        <v>8113</v>
      </c>
      <c r="B3923" t="s">
        <v>8123</v>
      </c>
      <c r="C3923" t="s">
        <v>8124</v>
      </c>
      <c r="D3923" t="s">
        <v>7976</v>
      </c>
      <c r="E3923" t="s">
        <v>8176</v>
      </c>
      <c r="F3923" t="s">
        <v>8122</v>
      </c>
      <c r="G3923" t="s">
        <v>8119</v>
      </c>
      <c r="H3923" t="s">
        <v>8121</v>
      </c>
      <c r="I3923" t="s">
        <v>8120</v>
      </c>
      <c r="J3923" t="s">
        <v>8120</v>
      </c>
      <c r="K3923" s="50" t="s">
        <v>8121</v>
      </c>
      <c r="L3923" s="3" t="s">
        <v>7934</v>
      </c>
      <c r="M3923" s="4">
        <v>2488</v>
      </c>
      <c r="N3923">
        <v>48597</v>
      </c>
      <c r="O3923">
        <f t="shared" si="1711"/>
        <v>0</v>
      </c>
      <c r="P3923">
        <v>34</v>
      </c>
      <c r="Q3923">
        <v>93</v>
      </c>
      <c r="R3923">
        <v>12</v>
      </c>
      <c r="S3923">
        <f t="shared" si="1712"/>
        <v>1</v>
      </c>
      <c r="T3923">
        <f t="shared" si="1713"/>
        <v>0</v>
      </c>
      <c r="U3923">
        <f t="shared" si="1714"/>
        <v>0</v>
      </c>
      <c r="V3923" s="2">
        <f t="shared" si="1715"/>
        <v>1</v>
      </c>
      <c r="W3923">
        <f t="shared" si="1716"/>
        <v>0</v>
      </c>
      <c r="X3923" s="2">
        <f t="shared" si="1717"/>
        <v>0</v>
      </c>
      <c r="Y3923">
        <f t="shared" si="1718"/>
        <v>0</v>
      </c>
      <c r="Z3923">
        <f t="shared" si="1719"/>
        <v>0</v>
      </c>
      <c r="AA3923">
        <f t="shared" si="1720"/>
        <v>0</v>
      </c>
      <c r="AB3923" s="2">
        <f t="shared" si="1721"/>
        <v>0</v>
      </c>
      <c r="AC3923">
        <f t="shared" si="1722"/>
        <v>1</v>
      </c>
      <c r="AD3923">
        <f t="shared" si="1723"/>
        <v>0</v>
      </c>
      <c r="AE3923">
        <f t="shared" si="1724"/>
        <v>0</v>
      </c>
      <c r="AF3923" s="2">
        <f t="shared" si="1725"/>
        <v>0</v>
      </c>
      <c r="AG3923">
        <f t="shared" si="1726"/>
        <v>0</v>
      </c>
      <c r="AH3923" s="2">
        <f t="shared" si="1727"/>
        <v>0</v>
      </c>
      <c r="AI3923">
        <f t="shared" si="1728"/>
        <v>0</v>
      </c>
      <c r="AJ3923" s="2">
        <f t="shared" si="1729"/>
        <v>0</v>
      </c>
      <c r="AK3923">
        <f t="shared" si="1730"/>
        <v>1</v>
      </c>
      <c r="AL3923" s="2">
        <f t="shared" si="1731"/>
        <v>0</v>
      </c>
      <c r="AN3923" s="28">
        <f t="shared" si="1732"/>
        <v>1</v>
      </c>
      <c r="AO3923">
        <f t="shared" si="1733"/>
        <v>1</v>
      </c>
      <c r="AP3923">
        <f t="shared" si="1734"/>
        <v>0</v>
      </c>
      <c r="AQ3923">
        <f t="shared" si="1735"/>
        <v>1</v>
      </c>
      <c r="AR3923">
        <f t="shared" si="1736"/>
        <v>1</v>
      </c>
      <c r="AS3923" s="17">
        <f t="shared" si="1737"/>
        <v>0</v>
      </c>
      <c r="AT3923">
        <f t="shared" si="1738"/>
        <v>0</v>
      </c>
      <c r="AV3923" s="1">
        <v>1</v>
      </c>
      <c r="AW3923">
        <v>5.9830332202757868E-3</v>
      </c>
      <c r="AY3923" s="4">
        <v>2488</v>
      </c>
      <c r="AZ3923">
        <v>48597</v>
      </c>
      <c r="BA3923">
        <v>0</v>
      </c>
      <c r="BB3923">
        <v>93</v>
      </c>
      <c r="BC3923">
        <v>12</v>
      </c>
      <c r="BD3923">
        <v>1</v>
      </c>
      <c r="BE3923">
        <v>0</v>
      </c>
      <c r="BF3923">
        <v>0</v>
      </c>
      <c r="BG3923" s="2">
        <v>1</v>
      </c>
      <c r="BH3923" s="2">
        <v>0</v>
      </c>
      <c r="BI3923">
        <v>0</v>
      </c>
      <c r="BJ3923">
        <v>0</v>
      </c>
      <c r="BK3923" s="2">
        <v>0</v>
      </c>
      <c r="BL3923" s="28">
        <v>1</v>
      </c>
      <c r="BM3923">
        <v>1</v>
      </c>
      <c r="BN3923">
        <v>0</v>
      </c>
    </row>
    <row r="3924" spans="1:66">
      <c r="A3924" t="s">
        <v>8152</v>
      </c>
      <c r="B3924" t="s">
        <v>8126</v>
      </c>
      <c r="C3924" t="s">
        <v>8181</v>
      </c>
      <c r="D3924" t="s">
        <v>7976</v>
      </c>
      <c r="E3924" t="s">
        <v>8117</v>
      </c>
      <c r="F3924" t="s">
        <v>8118</v>
      </c>
      <c r="G3924" t="s">
        <v>8119</v>
      </c>
      <c r="H3924" t="s">
        <v>8121</v>
      </c>
      <c r="I3924" t="s">
        <v>8120</v>
      </c>
      <c r="J3924" t="s">
        <v>8120</v>
      </c>
      <c r="K3924" s="50" t="s">
        <v>8121</v>
      </c>
      <c r="L3924" s="3" t="s">
        <v>7931</v>
      </c>
      <c r="M3924" s="4">
        <v>2867</v>
      </c>
      <c r="N3924">
        <v>23376</v>
      </c>
      <c r="O3924">
        <f t="shared" si="1711"/>
        <v>0</v>
      </c>
      <c r="P3924">
        <v>29</v>
      </c>
      <c r="Q3924">
        <v>102</v>
      </c>
      <c r="R3924">
        <v>19</v>
      </c>
      <c r="S3924">
        <f t="shared" si="1712"/>
        <v>1</v>
      </c>
      <c r="T3924">
        <f t="shared" si="1713"/>
        <v>0</v>
      </c>
      <c r="U3924">
        <f t="shared" si="1714"/>
        <v>0</v>
      </c>
      <c r="V3924" s="2">
        <f t="shared" si="1715"/>
        <v>1</v>
      </c>
      <c r="W3924">
        <f t="shared" si="1716"/>
        <v>1</v>
      </c>
      <c r="X3924" s="2">
        <f t="shared" si="1717"/>
        <v>0</v>
      </c>
      <c r="Y3924">
        <f t="shared" si="1718"/>
        <v>0</v>
      </c>
      <c r="Z3924">
        <f t="shared" si="1719"/>
        <v>1</v>
      </c>
      <c r="AA3924">
        <f t="shared" si="1720"/>
        <v>0</v>
      </c>
      <c r="AB3924" s="2">
        <f t="shared" si="1721"/>
        <v>0</v>
      </c>
      <c r="AC3924">
        <f t="shared" si="1722"/>
        <v>0</v>
      </c>
      <c r="AD3924">
        <f t="shared" si="1723"/>
        <v>0</v>
      </c>
      <c r="AE3924">
        <f t="shared" si="1724"/>
        <v>1</v>
      </c>
      <c r="AF3924" s="2">
        <f t="shared" si="1725"/>
        <v>0</v>
      </c>
      <c r="AG3924">
        <f t="shared" si="1726"/>
        <v>1</v>
      </c>
      <c r="AH3924" s="2">
        <f t="shared" si="1727"/>
        <v>0</v>
      </c>
      <c r="AI3924">
        <f t="shared" si="1728"/>
        <v>0</v>
      </c>
      <c r="AJ3924" s="2">
        <f t="shared" si="1729"/>
        <v>1</v>
      </c>
      <c r="AK3924">
        <f t="shared" si="1730"/>
        <v>1</v>
      </c>
      <c r="AL3924" s="2">
        <f t="shared" si="1731"/>
        <v>0</v>
      </c>
      <c r="AN3924" s="28">
        <f t="shared" si="1732"/>
        <v>0</v>
      </c>
      <c r="AO3924">
        <f t="shared" si="1733"/>
        <v>0</v>
      </c>
      <c r="AP3924">
        <f t="shared" si="1734"/>
        <v>0</v>
      </c>
      <c r="AQ3924">
        <f t="shared" si="1735"/>
        <v>0</v>
      </c>
      <c r="AR3924">
        <f t="shared" si="1736"/>
        <v>0</v>
      </c>
      <c r="AS3924" s="17">
        <f t="shared" si="1737"/>
        <v>0</v>
      </c>
      <c r="AT3924">
        <f t="shared" si="1738"/>
        <v>1</v>
      </c>
      <c r="AV3924" s="1">
        <v>1</v>
      </c>
      <c r="AW3924">
        <v>6.3299108326108711E-3</v>
      </c>
      <c r="AY3924" s="4">
        <v>2867</v>
      </c>
      <c r="AZ3924">
        <v>23376</v>
      </c>
      <c r="BA3924">
        <v>0</v>
      </c>
      <c r="BB3924">
        <v>102</v>
      </c>
      <c r="BC3924">
        <v>19</v>
      </c>
      <c r="BD3924">
        <v>1</v>
      </c>
      <c r="BE3924">
        <v>0</v>
      </c>
      <c r="BF3924">
        <v>0</v>
      </c>
      <c r="BG3924" s="2">
        <v>1</v>
      </c>
      <c r="BH3924" s="2">
        <v>0</v>
      </c>
      <c r="BI3924">
        <v>1</v>
      </c>
      <c r="BJ3924">
        <v>0</v>
      </c>
      <c r="BK3924" s="2">
        <v>0</v>
      </c>
      <c r="BL3924" s="28">
        <v>0</v>
      </c>
      <c r="BM3924">
        <v>0</v>
      </c>
      <c r="BN3924">
        <v>0</v>
      </c>
    </row>
    <row r="3925" spans="1:66">
      <c r="A3925" t="s">
        <v>8113</v>
      </c>
      <c r="B3925" t="s">
        <v>8123</v>
      </c>
      <c r="C3925" t="s">
        <v>8115</v>
      </c>
      <c r="D3925" t="s">
        <v>7976</v>
      </c>
      <c r="E3925" t="s">
        <v>8151</v>
      </c>
      <c r="F3925" t="s">
        <v>8125</v>
      </c>
      <c r="G3925" t="s">
        <v>8119</v>
      </c>
      <c r="H3925" t="s">
        <v>8120</v>
      </c>
      <c r="I3925" t="s">
        <v>8121</v>
      </c>
      <c r="J3925" t="s">
        <v>8120</v>
      </c>
      <c r="K3925" s="50" t="s">
        <v>8121</v>
      </c>
      <c r="L3925" s="3" t="s">
        <v>7921</v>
      </c>
      <c r="M3925" s="4">
        <v>37151</v>
      </c>
      <c r="N3925">
        <v>17774</v>
      </c>
      <c r="O3925">
        <f t="shared" si="1711"/>
        <v>0</v>
      </c>
      <c r="P3925">
        <v>24</v>
      </c>
      <c r="Q3925">
        <v>152</v>
      </c>
      <c r="R3925">
        <v>0</v>
      </c>
      <c r="S3925">
        <f t="shared" si="1712"/>
        <v>0</v>
      </c>
      <c r="T3925">
        <f t="shared" si="1713"/>
        <v>1</v>
      </c>
      <c r="U3925">
        <f t="shared" si="1714"/>
        <v>0</v>
      </c>
      <c r="V3925" s="2">
        <f t="shared" si="1715"/>
        <v>1</v>
      </c>
      <c r="W3925">
        <f t="shared" si="1716"/>
        <v>0</v>
      </c>
      <c r="X3925" s="2">
        <f t="shared" si="1717"/>
        <v>0</v>
      </c>
      <c r="Y3925">
        <f t="shared" si="1718"/>
        <v>0</v>
      </c>
      <c r="Z3925">
        <f t="shared" si="1719"/>
        <v>0</v>
      </c>
      <c r="AA3925">
        <f t="shared" si="1720"/>
        <v>0</v>
      </c>
      <c r="AB3925" s="2">
        <f t="shared" si="1721"/>
        <v>0</v>
      </c>
      <c r="AC3925">
        <f t="shared" si="1722"/>
        <v>0</v>
      </c>
      <c r="AD3925">
        <f t="shared" si="1723"/>
        <v>0</v>
      </c>
      <c r="AE3925">
        <f t="shared" si="1724"/>
        <v>0</v>
      </c>
      <c r="AF3925" s="2">
        <f t="shared" si="1725"/>
        <v>1</v>
      </c>
      <c r="AG3925">
        <f t="shared" si="1726"/>
        <v>0</v>
      </c>
      <c r="AH3925" s="2">
        <f t="shared" si="1727"/>
        <v>1</v>
      </c>
      <c r="AI3925">
        <f t="shared" si="1728"/>
        <v>1</v>
      </c>
      <c r="AJ3925" s="2">
        <f t="shared" si="1729"/>
        <v>0</v>
      </c>
      <c r="AK3925">
        <f t="shared" si="1730"/>
        <v>1</v>
      </c>
      <c r="AL3925" s="2">
        <f t="shared" si="1731"/>
        <v>0</v>
      </c>
      <c r="AN3925" s="28">
        <f t="shared" si="1732"/>
        <v>1</v>
      </c>
      <c r="AO3925">
        <f t="shared" si="1733"/>
        <v>1</v>
      </c>
      <c r="AP3925">
        <f t="shared" si="1734"/>
        <v>0</v>
      </c>
      <c r="AQ3925">
        <f t="shared" si="1735"/>
        <v>0</v>
      </c>
      <c r="AR3925">
        <f t="shared" si="1736"/>
        <v>0</v>
      </c>
      <c r="AS3925" s="17">
        <f t="shared" si="1737"/>
        <v>0</v>
      </c>
      <c r="AT3925">
        <f t="shared" si="1738"/>
        <v>1</v>
      </c>
      <c r="AV3925" s="1">
        <v>1</v>
      </c>
      <c r="AW3925">
        <v>7.1866782415596206E-3</v>
      </c>
      <c r="AY3925" s="4">
        <v>37151</v>
      </c>
      <c r="AZ3925">
        <v>17774</v>
      </c>
      <c r="BA3925">
        <v>0</v>
      </c>
      <c r="BB3925">
        <v>152</v>
      </c>
      <c r="BC3925">
        <v>0</v>
      </c>
      <c r="BD3925">
        <v>0</v>
      </c>
      <c r="BE3925">
        <v>1</v>
      </c>
      <c r="BF3925">
        <v>0</v>
      </c>
      <c r="BG3925" s="2">
        <v>1</v>
      </c>
      <c r="BH3925" s="2">
        <v>0</v>
      </c>
      <c r="BI3925">
        <v>0</v>
      </c>
      <c r="BJ3925">
        <v>1</v>
      </c>
      <c r="BK3925" s="2">
        <v>0</v>
      </c>
      <c r="BL3925" s="28">
        <v>1</v>
      </c>
      <c r="BM3925">
        <v>1</v>
      </c>
      <c r="BN3925">
        <v>0</v>
      </c>
    </row>
    <row r="3926" spans="1:66">
      <c r="A3926" t="s">
        <v>8152</v>
      </c>
      <c r="B3926" t="s">
        <v>8126</v>
      </c>
      <c r="C3926" t="s">
        <v>8124</v>
      </c>
      <c r="D3926" t="s">
        <v>7976</v>
      </c>
      <c r="E3926" t="s">
        <v>8151</v>
      </c>
      <c r="F3926" t="s">
        <v>8118</v>
      </c>
      <c r="G3926" t="s">
        <v>8165</v>
      </c>
      <c r="H3926" t="s">
        <v>8120</v>
      </c>
      <c r="I3926" t="s">
        <v>8120</v>
      </c>
      <c r="J3926" t="s">
        <v>8121</v>
      </c>
      <c r="K3926" s="50" t="s">
        <v>8121</v>
      </c>
      <c r="L3926" s="3" t="s">
        <v>7918</v>
      </c>
      <c r="M3926" s="4">
        <v>6890</v>
      </c>
      <c r="N3926">
        <v>33786</v>
      </c>
      <c r="O3926">
        <f t="shared" si="1711"/>
        <v>0</v>
      </c>
      <c r="P3926">
        <v>23</v>
      </c>
      <c r="Q3926">
        <v>105</v>
      </c>
      <c r="R3926">
        <v>15</v>
      </c>
      <c r="S3926">
        <f t="shared" si="1712"/>
        <v>0</v>
      </c>
      <c r="T3926">
        <f t="shared" si="1713"/>
        <v>0</v>
      </c>
      <c r="U3926">
        <f t="shared" si="1714"/>
        <v>1</v>
      </c>
      <c r="V3926" s="2">
        <f t="shared" si="1715"/>
        <v>1</v>
      </c>
      <c r="W3926">
        <f t="shared" si="1716"/>
        <v>1</v>
      </c>
      <c r="X3926" s="2">
        <f t="shared" si="1717"/>
        <v>0</v>
      </c>
      <c r="Y3926">
        <f t="shared" si="1718"/>
        <v>0</v>
      </c>
      <c r="Z3926">
        <f t="shared" si="1719"/>
        <v>1</v>
      </c>
      <c r="AA3926">
        <f t="shared" si="1720"/>
        <v>0</v>
      </c>
      <c r="AB3926" s="2">
        <f t="shared" si="1721"/>
        <v>0</v>
      </c>
      <c r="AC3926">
        <f t="shared" si="1722"/>
        <v>1</v>
      </c>
      <c r="AD3926">
        <f t="shared" si="1723"/>
        <v>0</v>
      </c>
      <c r="AE3926">
        <f t="shared" si="1724"/>
        <v>0</v>
      </c>
      <c r="AF3926" s="2">
        <f t="shared" si="1725"/>
        <v>0</v>
      </c>
      <c r="AG3926">
        <f t="shared" si="1726"/>
        <v>0</v>
      </c>
      <c r="AH3926" s="2">
        <f t="shared" si="1727"/>
        <v>1</v>
      </c>
      <c r="AI3926">
        <f t="shared" si="1728"/>
        <v>0</v>
      </c>
      <c r="AJ3926" s="2">
        <f t="shared" si="1729"/>
        <v>1</v>
      </c>
      <c r="AK3926">
        <f t="shared" si="1730"/>
        <v>0</v>
      </c>
      <c r="AL3926" s="2">
        <f t="shared" si="1731"/>
        <v>1</v>
      </c>
      <c r="AN3926" s="28">
        <f t="shared" si="1732"/>
        <v>0</v>
      </c>
      <c r="AO3926">
        <f t="shared" si="1733"/>
        <v>0</v>
      </c>
      <c r="AP3926">
        <f t="shared" si="1734"/>
        <v>0</v>
      </c>
      <c r="AQ3926">
        <f t="shared" si="1735"/>
        <v>0</v>
      </c>
      <c r="AR3926">
        <f t="shared" si="1736"/>
        <v>0</v>
      </c>
      <c r="AS3926" s="17">
        <f t="shared" si="1737"/>
        <v>0</v>
      </c>
      <c r="AT3926">
        <f t="shared" si="1738"/>
        <v>0</v>
      </c>
      <c r="AV3926" s="1">
        <v>1</v>
      </c>
      <c r="AW3926">
        <v>7.4970363674205899E-3</v>
      </c>
      <c r="AY3926" s="4">
        <v>6890</v>
      </c>
      <c r="AZ3926">
        <v>33786</v>
      </c>
      <c r="BA3926">
        <v>0</v>
      </c>
      <c r="BB3926">
        <v>105</v>
      </c>
      <c r="BC3926">
        <v>15</v>
      </c>
      <c r="BD3926">
        <v>0</v>
      </c>
      <c r="BE3926">
        <v>0</v>
      </c>
      <c r="BF3926">
        <v>1</v>
      </c>
      <c r="BG3926" s="2">
        <v>1</v>
      </c>
      <c r="BH3926" s="2">
        <v>0</v>
      </c>
      <c r="BI3926">
        <v>0</v>
      </c>
      <c r="BJ3926">
        <v>0</v>
      </c>
      <c r="BK3926" s="2">
        <v>1</v>
      </c>
      <c r="BL3926" s="28">
        <v>0</v>
      </c>
      <c r="BM3926">
        <v>0</v>
      </c>
      <c r="BN3926">
        <v>0</v>
      </c>
    </row>
    <row r="3927" spans="1:66">
      <c r="A3927" t="s">
        <v>8113</v>
      </c>
      <c r="B3927" t="s">
        <v>8126</v>
      </c>
      <c r="C3927" t="s">
        <v>8124</v>
      </c>
      <c r="D3927" t="s">
        <v>7976</v>
      </c>
      <c r="E3927" t="s">
        <v>8117</v>
      </c>
      <c r="F3927" t="s">
        <v>8125</v>
      </c>
      <c r="G3927" t="s">
        <v>8165</v>
      </c>
      <c r="H3927" t="s">
        <v>8120</v>
      </c>
      <c r="I3927" t="s">
        <v>8121</v>
      </c>
      <c r="J3927" t="s">
        <v>8120</v>
      </c>
      <c r="K3927" s="50" t="s">
        <v>8121</v>
      </c>
      <c r="L3927" s="3" t="s">
        <v>7907</v>
      </c>
      <c r="M3927" s="4">
        <v>2606</v>
      </c>
      <c r="N3927">
        <v>28519</v>
      </c>
      <c r="O3927">
        <f t="shared" si="1711"/>
        <v>0</v>
      </c>
      <c r="P3927">
        <v>18</v>
      </c>
      <c r="Q3927">
        <v>112</v>
      </c>
      <c r="R3927">
        <v>1</v>
      </c>
      <c r="S3927">
        <f t="shared" si="1712"/>
        <v>0</v>
      </c>
      <c r="T3927">
        <f t="shared" si="1713"/>
        <v>1</v>
      </c>
      <c r="U3927">
        <f t="shared" si="1714"/>
        <v>0</v>
      </c>
      <c r="V3927" s="2">
        <f t="shared" si="1715"/>
        <v>1</v>
      </c>
      <c r="W3927">
        <f t="shared" si="1716"/>
        <v>0</v>
      </c>
      <c r="X3927" s="2">
        <f t="shared" si="1717"/>
        <v>0</v>
      </c>
      <c r="Y3927">
        <f t="shared" si="1718"/>
        <v>0</v>
      </c>
      <c r="Z3927">
        <f t="shared" si="1719"/>
        <v>1</v>
      </c>
      <c r="AA3927">
        <f t="shared" si="1720"/>
        <v>0</v>
      </c>
      <c r="AB3927" s="2">
        <f t="shared" si="1721"/>
        <v>0</v>
      </c>
      <c r="AC3927">
        <f t="shared" si="1722"/>
        <v>1</v>
      </c>
      <c r="AD3927">
        <f t="shared" si="1723"/>
        <v>0</v>
      </c>
      <c r="AE3927">
        <f t="shared" si="1724"/>
        <v>0</v>
      </c>
      <c r="AF3927" s="2">
        <f t="shared" si="1725"/>
        <v>0</v>
      </c>
      <c r="AG3927">
        <f t="shared" si="1726"/>
        <v>1</v>
      </c>
      <c r="AH3927" s="2">
        <f t="shared" si="1727"/>
        <v>0</v>
      </c>
      <c r="AI3927">
        <f t="shared" si="1728"/>
        <v>1</v>
      </c>
      <c r="AJ3927" s="2">
        <f t="shared" si="1729"/>
        <v>0</v>
      </c>
      <c r="AK3927">
        <f t="shared" si="1730"/>
        <v>0</v>
      </c>
      <c r="AL3927" s="2">
        <f t="shared" si="1731"/>
        <v>1</v>
      </c>
      <c r="AN3927" s="28">
        <f t="shared" si="1732"/>
        <v>1</v>
      </c>
      <c r="AO3927">
        <f t="shared" si="1733"/>
        <v>0</v>
      </c>
      <c r="AP3927">
        <f t="shared" si="1734"/>
        <v>0</v>
      </c>
      <c r="AQ3927">
        <f t="shared" si="1735"/>
        <v>0</v>
      </c>
      <c r="AR3927">
        <f t="shared" si="1736"/>
        <v>0</v>
      </c>
      <c r="AS3927" s="17">
        <f t="shared" si="1737"/>
        <v>0</v>
      </c>
      <c r="AT3927">
        <f t="shared" si="1738"/>
        <v>0</v>
      </c>
      <c r="AV3927" s="1">
        <v>1</v>
      </c>
      <c r="AW3927">
        <v>9.0234675486681373E-3</v>
      </c>
      <c r="AY3927" s="4">
        <v>2606</v>
      </c>
      <c r="AZ3927">
        <v>28519</v>
      </c>
      <c r="BA3927">
        <v>0</v>
      </c>
      <c r="BB3927">
        <v>112</v>
      </c>
      <c r="BC3927">
        <v>1</v>
      </c>
      <c r="BD3927">
        <v>0</v>
      </c>
      <c r="BE3927">
        <v>1</v>
      </c>
      <c r="BF3927">
        <v>0</v>
      </c>
      <c r="BG3927" s="2">
        <v>1</v>
      </c>
      <c r="BH3927" s="2">
        <v>0</v>
      </c>
      <c r="BI3927">
        <v>0</v>
      </c>
      <c r="BJ3927">
        <v>1</v>
      </c>
      <c r="BK3927" s="2">
        <v>1</v>
      </c>
      <c r="BL3927" s="28">
        <v>1</v>
      </c>
      <c r="BM3927">
        <v>0</v>
      </c>
      <c r="BN3927">
        <v>0</v>
      </c>
    </row>
    <row r="3928" spans="1:66">
      <c r="A3928" t="s">
        <v>8113</v>
      </c>
      <c r="B3928" t="s">
        <v>8126</v>
      </c>
      <c r="C3928" t="s">
        <v>8127</v>
      </c>
      <c r="D3928" t="s">
        <v>7976</v>
      </c>
      <c r="E3928" t="s">
        <v>8117</v>
      </c>
      <c r="F3928" t="s">
        <v>8122</v>
      </c>
      <c r="G3928" t="s">
        <v>8119</v>
      </c>
      <c r="H3928" t="s">
        <v>8120</v>
      </c>
      <c r="I3928" t="s">
        <v>8120</v>
      </c>
      <c r="J3928" t="s">
        <v>8120</v>
      </c>
      <c r="K3928" s="50" t="s">
        <v>8121</v>
      </c>
      <c r="L3928" s="3" t="s">
        <v>7892</v>
      </c>
      <c r="M3928" s="4">
        <v>8385</v>
      </c>
      <c r="N3928">
        <v>0</v>
      </c>
      <c r="O3928">
        <f t="shared" si="1711"/>
        <v>0</v>
      </c>
      <c r="P3928">
        <v>18</v>
      </c>
      <c r="Q3928">
        <v>162</v>
      </c>
      <c r="R3928">
        <v>0</v>
      </c>
      <c r="S3928">
        <f t="shared" si="1712"/>
        <v>0</v>
      </c>
      <c r="T3928">
        <f t="shared" si="1713"/>
        <v>0</v>
      </c>
      <c r="U3928">
        <f t="shared" si="1714"/>
        <v>0</v>
      </c>
      <c r="V3928" s="2">
        <f t="shared" si="1715"/>
        <v>1</v>
      </c>
      <c r="W3928">
        <f t="shared" si="1716"/>
        <v>0</v>
      </c>
      <c r="X3928" s="2">
        <f t="shared" si="1717"/>
        <v>0</v>
      </c>
      <c r="Y3928">
        <f t="shared" si="1718"/>
        <v>0</v>
      </c>
      <c r="Z3928">
        <f t="shared" si="1719"/>
        <v>1</v>
      </c>
      <c r="AA3928">
        <f t="shared" si="1720"/>
        <v>0</v>
      </c>
      <c r="AB3928" s="2">
        <f t="shared" si="1721"/>
        <v>0</v>
      </c>
      <c r="AC3928">
        <f t="shared" si="1722"/>
        <v>0</v>
      </c>
      <c r="AD3928">
        <f t="shared" si="1723"/>
        <v>0</v>
      </c>
      <c r="AE3928">
        <f t="shared" si="1724"/>
        <v>0</v>
      </c>
      <c r="AF3928" s="2">
        <f t="shared" si="1725"/>
        <v>0</v>
      </c>
      <c r="AG3928">
        <f t="shared" si="1726"/>
        <v>1</v>
      </c>
      <c r="AH3928" s="2">
        <f t="shared" si="1727"/>
        <v>0</v>
      </c>
      <c r="AI3928">
        <f t="shared" si="1728"/>
        <v>0</v>
      </c>
      <c r="AJ3928" s="2">
        <f t="shared" si="1729"/>
        <v>0</v>
      </c>
      <c r="AK3928">
        <f t="shared" si="1730"/>
        <v>1</v>
      </c>
      <c r="AL3928" s="2">
        <f t="shared" si="1731"/>
        <v>0</v>
      </c>
      <c r="AN3928" s="28">
        <f t="shared" si="1732"/>
        <v>1</v>
      </c>
      <c r="AO3928">
        <f t="shared" si="1733"/>
        <v>0</v>
      </c>
      <c r="AP3928">
        <f t="shared" si="1734"/>
        <v>1</v>
      </c>
      <c r="AQ3928">
        <f t="shared" si="1735"/>
        <v>0</v>
      </c>
      <c r="AR3928">
        <f t="shared" si="1736"/>
        <v>1</v>
      </c>
      <c r="AS3928" s="17">
        <f t="shared" si="1737"/>
        <v>0</v>
      </c>
      <c r="AT3928">
        <f t="shared" si="1738"/>
        <v>0</v>
      </c>
      <c r="AV3928" s="1">
        <v>1</v>
      </c>
      <c r="AW3928">
        <v>1.0827844036197217E-2</v>
      </c>
      <c r="AY3928" s="4">
        <v>8385</v>
      </c>
      <c r="AZ3928">
        <v>0</v>
      </c>
      <c r="BA3928">
        <v>0</v>
      </c>
      <c r="BB3928">
        <v>162</v>
      </c>
      <c r="BC3928">
        <v>0</v>
      </c>
      <c r="BD3928">
        <v>0</v>
      </c>
      <c r="BE3928">
        <v>0</v>
      </c>
      <c r="BF3928">
        <v>0</v>
      </c>
      <c r="BG3928" s="2">
        <v>1</v>
      </c>
      <c r="BH3928" s="2">
        <v>0</v>
      </c>
      <c r="BI3928">
        <v>0</v>
      </c>
      <c r="BJ3928">
        <v>0</v>
      </c>
      <c r="BK3928" s="2">
        <v>0</v>
      </c>
      <c r="BL3928" s="28">
        <v>1</v>
      </c>
      <c r="BM3928">
        <v>0</v>
      </c>
      <c r="BN3928">
        <v>1</v>
      </c>
    </row>
    <row r="3929" spans="1:66">
      <c r="A3929" t="s">
        <v>8152</v>
      </c>
      <c r="B3929" t="s">
        <v>8114</v>
      </c>
      <c r="C3929" t="s">
        <v>8127</v>
      </c>
      <c r="D3929" t="s">
        <v>7976</v>
      </c>
      <c r="E3929" t="s">
        <v>8117</v>
      </c>
      <c r="F3929" t="s">
        <v>8122</v>
      </c>
      <c r="G3929" t="s">
        <v>8119</v>
      </c>
      <c r="H3929" t="s">
        <v>8120</v>
      </c>
      <c r="I3929" t="s">
        <v>8121</v>
      </c>
      <c r="J3929" t="s">
        <v>8120</v>
      </c>
      <c r="K3929" s="50" t="s">
        <v>8121</v>
      </c>
      <c r="L3929" s="3" t="s">
        <v>7888</v>
      </c>
      <c r="M3929" s="4">
        <v>4882</v>
      </c>
      <c r="N3929">
        <v>0</v>
      </c>
      <c r="O3929">
        <f t="shared" si="1711"/>
        <v>0</v>
      </c>
      <c r="P3929">
        <v>25</v>
      </c>
      <c r="Q3929">
        <v>179</v>
      </c>
      <c r="R3929">
        <v>0</v>
      </c>
      <c r="S3929">
        <f t="shared" si="1712"/>
        <v>0</v>
      </c>
      <c r="T3929">
        <f t="shared" si="1713"/>
        <v>1</v>
      </c>
      <c r="U3929">
        <f t="shared" si="1714"/>
        <v>0</v>
      </c>
      <c r="V3929" s="2">
        <f t="shared" si="1715"/>
        <v>1</v>
      </c>
      <c r="W3929">
        <f t="shared" si="1716"/>
        <v>1</v>
      </c>
      <c r="X3929" s="2">
        <f t="shared" si="1717"/>
        <v>0</v>
      </c>
      <c r="Y3929">
        <f t="shared" si="1718"/>
        <v>1</v>
      </c>
      <c r="Z3929">
        <f t="shared" si="1719"/>
        <v>0</v>
      </c>
      <c r="AA3929">
        <f t="shared" si="1720"/>
        <v>0</v>
      </c>
      <c r="AB3929" s="2">
        <f t="shared" si="1721"/>
        <v>0</v>
      </c>
      <c r="AC3929">
        <f t="shared" si="1722"/>
        <v>0</v>
      </c>
      <c r="AD3929">
        <f t="shared" si="1723"/>
        <v>0</v>
      </c>
      <c r="AE3929">
        <f t="shared" si="1724"/>
        <v>0</v>
      </c>
      <c r="AF3929" s="2">
        <f t="shared" si="1725"/>
        <v>0</v>
      </c>
      <c r="AG3929">
        <f t="shared" si="1726"/>
        <v>1</v>
      </c>
      <c r="AH3929" s="2">
        <f t="shared" si="1727"/>
        <v>0</v>
      </c>
      <c r="AI3929">
        <f t="shared" si="1728"/>
        <v>0</v>
      </c>
      <c r="AJ3929" s="2">
        <f t="shared" si="1729"/>
        <v>0</v>
      </c>
      <c r="AK3929">
        <f t="shared" si="1730"/>
        <v>1</v>
      </c>
      <c r="AL3929" s="2">
        <f t="shared" si="1731"/>
        <v>0</v>
      </c>
      <c r="AN3929" s="28">
        <f t="shared" si="1732"/>
        <v>0</v>
      </c>
      <c r="AO3929">
        <f t="shared" si="1733"/>
        <v>0</v>
      </c>
      <c r="AP3929">
        <f t="shared" si="1734"/>
        <v>1</v>
      </c>
      <c r="AQ3929">
        <f t="shared" si="1735"/>
        <v>0</v>
      </c>
      <c r="AR3929">
        <f t="shared" si="1736"/>
        <v>1</v>
      </c>
      <c r="AS3929" s="17">
        <f t="shared" si="1737"/>
        <v>0</v>
      </c>
      <c r="AT3929">
        <f t="shared" si="1738"/>
        <v>0</v>
      </c>
      <c r="AV3929" s="1">
        <v>1</v>
      </c>
      <c r="AW3929">
        <v>1.0974401613219829E-2</v>
      </c>
      <c r="AY3929" s="4">
        <v>4882</v>
      </c>
      <c r="AZ3929">
        <v>0</v>
      </c>
      <c r="BA3929">
        <v>0</v>
      </c>
      <c r="BB3929">
        <v>179</v>
      </c>
      <c r="BC3929">
        <v>0</v>
      </c>
      <c r="BD3929">
        <v>0</v>
      </c>
      <c r="BE3929">
        <v>1</v>
      </c>
      <c r="BF3929">
        <v>0</v>
      </c>
      <c r="BG3929" s="2">
        <v>1</v>
      </c>
      <c r="BH3929" s="2">
        <v>0</v>
      </c>
      <c r="BI3929">
        <v>0</v>
      </c>
      <c r="BJ3929">
        <v>0</v>
      </c>
      <c r="BK3929" s="2">
        <v>0</v>
      </c>
      <c r="BL3929" s="28">
        <v>0</v>
      </c>
      <c r="BM3929">
        <v>0</v>
      </c>
      <c r="BN3929">
        <v>1</v>
      </c>
    </row>
    <row r="3930" spans="1:66">
      <c r="A3930" t="s">
        <v>8152</v>
      </c>
      <c r="B3930" t="s">
        <v>8126</v>
      </c>
      <c r="C3930" t="s">
        <v>8127</v>
      </c>
      <c r="D3930" t="s">
        <v>7976</v>
      </c>
      <c r="E3930" t="s">
        <v>8117</v>
      </c>
      <c r="F3930" t="s">
        <v>8122</v>
      </c>
      <c r="G3930" t="s">
        <v>8165</v>
      </c>
      <c r="H3930" t="s">
        <v>8120</v>
      </c>
      <c r="I3930" t="s">
        <v>8120</v>
      </c>
      <c r="J3930" t="s">
        <v>8120</v>
      </c>
      <c r="K3930" s="50" t="s">
        <v>8121</v>
      </c>
      <c r="L3930" s="3" t="s">
        <v>7885</v>
      </c>
      <c r="M3930" s="4">
        <v>6103</v>
      </c>
      <c r="N3930">
        <v>0</v>
      </c>
      <c r="O3930">
        <f t="shared" si="1711"/>
        <v>0</v>
      </c>
      <c r="P3930">
        <v>21</v>
      </c>
      <c r="Q3930">
        <v>130</v>
      </c>
      <c r="R3930">
        <v>0</v>
      </c>
      <c r="S3930">
        <f t="shared" si="1712"/>
        <v>0</v>
      </c>
      <c r="T3930">
        <f t="shared" si="1713"/>
        <v>0</v>
      </c>
      <c r="U3930">
        <f t="shared" si="1714"/>
        <v>0</v>
      </c>
      <c r="V3930" s="2">
        <f t="shared" si="1715"/>
        <v>1</v>
      </c>
      <c r="W3930">
        <f t="shared" si="1716"/>
        <v>1</v>
      </c>
      <c r="X3930" s="2">
        <f t="shared" si="1717"/>
        <v>0</v>
      </c>
      <c r="Y3930">
        <f t="shared" si="1718"/>
        <v>0</v>
      </c>
      <c r="Z3930">
        <f t="shared" si="1719"/>
        <v>1</v>
      </c>
      <c r="AA3930">
        <f t="shared" si="1720"/>
        <v>0</v>
      </c>
      <c r="AB3930" s="2">
        <f t="shared" si="1721"/>
        <v>0</v>
      </c>
      <c r="AC3930">
        <f t="shared" si="1722"/>
        <v>0</v>
      </c>
      <c r="AD3930">
        <f t="shared" si="1723"/>
        <v>0</v>
      </c>
      <c r="AE3930">
        <f t="shared" si="1724"/>
        <v>0</v>
      </c>
      <c r="AF3930" s="2">
        <f t="shared" si="1725"/>
        <v>0</v>
      </c>
      <c r="AG3930">
        <f t="shared" si="1726"/>
        <v>1</v>
      </c>
      <c r="AH3930" s="2">
        <f t="shared" si="1727"/>
        <v>0</v>
      </c>
      <c r="AI3930">
        <f t="shared" si="1728"/>
        <v>0</v>
      </c>
      <c r="AJ3930" s="2">
        <f t="shared" si="1729"/>
        <v>0</v>
      </c>
      <c r="AK3930">
        <f t="shared" si="1730"/>
        <v>0</v>
      </c>
      <c r="AL3930" s="2">
        <f t="shared" si="1731"/>
        <v>1</v>
      </c>
      <c r="AN3930" s="28">
        <f t="shared" si="1732"/>
        <v>0</v>
      </c>
      <c r="AO3930">
        <f t="shared" si="1733"/>
        <v>0</v>
      </c>
      <c r="AP3930">
        <f t="shared" si="1734"/>
        <v>1</v>
      </c>
      <c r="AQ3930">
        <f t="shared" si="1735"/>
        <v>0</v>
      </c>
      <c r="AR3930">
        <f t="shared" si="1736"/>
        <v>1</v>
      </c>
      <c r="AS3930" s="17">
        <f t="shared" si="1737"/>
        <v>0</v>
      </c>
      <c r="AT3930">
        <f t="shared" si="1738"/>
        <v>0</v>
      </c>
      <c r="AV3930" s="1">
        <v>1</v>
      </c>
      <c r="AW3930">
        <v>1.1180665814867553E-2</v>
      </c>
      <c r="AY3930" s="4">
        <v>6103</v>
      </c>
      <c r="AZ3930">
        <v>0</v>
      </c>
      <c r="BA3930">
        <v>0</v>
      </c>
      <c r="BB3930">
        <v>130</v>
      </c>
      <c r="BC3930">
        <v>0</v>
      </c>
      <c r="BD3930">
        <v>0</v>
      </c>
      <c r="BE3930">
        <v>0</v>
      </c>
      <c r="BF3930">
        <v>0</v>
      </c>
      <c r="BG3930" s="2">
        <v>1</v>
      </c>
      <c r="BH3930" s="2">
        <v>0</v>
      </c>
      <c r="BI3930">
        <v>0</v>
      </c>
      <c r="BJ3930">
        <v>0</v>
      </c>
      <c r="BK3930" s="2">
        <v>1</v>
      </c>
      <c r="BL3930" s="28">
        <v>0</v>
      </c>
      <c r="BM3930">
        <v>0</v>
      </c>
      <c r="BN3930">
        <v>1</v>
      </c>
    </row>
    <row r="3931" spans="1:66">
      <c r="A3931" t="s">
        <v>8113</v>
      </c>
      <c r="B3931" t="s">
        <v>8114</v>
      </c>
      <c r="C3931" t="s">
        <v>8127</v>
      </c>
      <c r="D3931" t="s">
        <v>7976</v>
      </c>
      <c r="E3931" t="s">
        <v>8117</v>
      </c>
      <c r="F3931" t="s">
        <v>8122</v>
      </c>
      <c r="G3931" t="s">
        <v>8165</v>
      </c>
      <c r="H3931" t="s">
        <v>8120</v>
      </c>
      <c r="I3931" t="s">
        <v>8121</v>
      </c>
      <c r="J3931" t="s">
        <v>8120</v>
      </c>
      <c r="K3931" s="50" t="s">
        <v>8121</v>
      </c>
      <c r="L3931" s="3" t="s">
        <v>7883</v>
      </c>
      <c r="M3931" s="4">
        <v>2112</v>
      </c>
      <c r="N3931">
        <v>0</v>
      </c>
      <c r="O3931">
        <f t="shared" si="1711"/>
        <v>0</v>
      </c>
      <c r="P3931">
        <v>17</v>
      </c>
      <c r="Q3931">
        <v>90</v>
      </c>
      <c r="R3931">
        <v>5</v>
      </c>
      <c r="S3931">
        <f t="shared" si="1712"/>
        <v>0</v>
      </c>
      <c r="T3931">
        <f t="shared" si="1713"/>
        <v>1</v>
      </c>
      <c r="U3931">
        <f t="shared" si="1714"/>
        <v>0</v>
      </c>
      <c r="V3931" s="2">
        <f t="shared" si="1715"/>
        <v>1</v>
      </c>
      <c r="W3931">
        <f t="shared" si="1716"/>
        <v>0</v>
      </c>
      <c r="X3931" s="2">
        <f t="shared" si="1717"/>
        <v>0</v>
      </c>
      <c r="Y3931">
        <f t="shared" si="1718"/>
        <v>1</v>
      </c>
      <c r="Z3931">
        <f t="shared" si="1719"/>
        <v>0</v>
      </c>
      <c r="AA3931">
        <f t="shared" si="1720"/>
        <v>0</v>
      </c>
      <c r="AB3931" s="2">
        <f t="shared" si="1721"/>
        <v>0</v>
      </c>
      <c r="AC3931">
        <f t="shared" si="1722"/>
        <v>0</v>
      </c>
      <c r="AD3931">
        <f t="shared" si="1723"/>
        <v>0</v>
      </c>
      <c r="AE3931">
        <f t="shared" si="1724"/>
        <v>0</v>
      </c>
      <c r="AF3931" s="2">
        <f t="shared" si="1725"/>
        <v>0</v>
      </c>
      <c r="AG3931">
        <f t="shared" si="1726"/>
        <v>1</v>
      </c>
      <c r="AH3931" s="2">
        <f t="shared" si="1727"/>
        <v>0</v>
      </c>
      <c r="AI3931">
        <f t="shared" si="1728"/>
        <v>0</v>
      </c>
      <c r="AJ3931" s="2">
        <f t="shared" si="1729"/>
        <v>0</v>
      </c>
      <c r="AK3931">
        <f t="shared" si="1730"/>
        <v>0</v>
      </c>
      <c r="AL3931" s="2">
        <f t="shared" si="1731"/>
        <v>1</v>
      </c>
      <c r="AN3931" s="28">
        <f t="shared" si="1732"/>
        <v>1</v>
      </c>
      <c r="AO3931">
        <f t="shared" si="1733"/>
        <v>0</v>
      </c>
      <c r="AP3931">
        <f t="shared" si="1734"/>
        <v>1</v>
      </c>
      <c r="AQ3931">
        <f t="shared" si="1735"/>
        <v>0</v>
      </c>
      <c r="AR3931">
        <f t="shared" si="1736"/>
        <v>1</v>
      </c>
      <c r="AS3931" s="17">
        <f t="shared" si="1737"/>
        <v>0</v>
      </c>
      <c r="AT3931">
        <f t="shared" si="1738"/>
        <v>0</v>
      </c>
      <c r="AV3931" s="1">
        <v>1</v>
      </c>
      <c r="AW3931">
        <v>1.1219867044696522E-2</v>
      </c>
      <c r="AY3931" s="4">
        <v>2112</v>
      </c>
      <c r="AZ3931">
        <v>0</v>
      </c>
      <c r="BA3931">
        <v>0</v>
      </c>
      <c r="BB3931">
        <v>90</v>
      </c>
      <c r="BC3931">
        <v>5</v>
      </c>
      <c r="BD3931">
        <v>0</v>
      </c>
      <c r="BE3931">
        <v>1</v>
      </c>
      <c r="BF3931">
        <v>0</v>
      </c>
      <c r="BG3931" s="2">
        <v>1</v>
      </c>
      <c r="BH3931" s="2">
        <v>0</v>
      </c>
      <c r="BI3931">
        <v>0</v>
      </c>
      <c r="BJ3931">
        <v>0</v>
      </c>
      <c r="BK3931" s="2">
        <v>1</v>
      </c>
      <c r="BL3931" s="28">
        <v>1</v>
      </c>
      <c r="BM3931">
        <v>0</v>
      </c>
      <c r="BN3931">
        <v>1</v>
      </c>
    </row>
    <row r="3932" spans="1:66">
      <c r="A3932" t="s">
        <v>8152</v>
      </c>
      <c r="B3932" t="s">
        <v>8123</v>
      </c>
      <c r="C3932" t="s">
        <v>8127</v>
      </c>
      <c r="D3932" t="s">
        <v>7976</v>
      </c>
      <c r="E3932" t="s">
        <v>8117</v>
      </c>
      <c r="F3932" t="s">
        <v>8122</v>
      </c>
      <c r="G3932" t="s">
        <v>8165</v>
      </c>
      <c r="H3932" t="s">
        <v>8120</v>
      </c>
      <c r="I3932" t="s">
        <v>8121</v>
      </c>
      <c r="J3932" t="s">
        <v>8121</v>
      </c>
      <c r="K3932" s="50" t="s">
        <v>8121</v>
      </c>
      <c r="L3932" s="3" t="s">
        <v>7862</v>
      </c>
      <c r="M3932" s="4">
        <v>6944</v>
      </c>
      <c r="N3932">
        <v>0</v>
      </c>
      <c r="O3932">
        <f t="shared" si="1711"/>
        <v>0</v>
      </c>
      <c r="P3932">
        <v>18</v>
      </c>
      <c r="Q3932">
        <v>104</v>
      </c>
      <c r="R3932">
        <v>4</v>
      </c>
      <c r="S3932">
        <f t="shared" si="1712"/>
        <v>0</v>
      </c>
      <c r="T3932">
        <f t="shared" si="1713"/>
        <v>1</v>
      </c>
      <c r="U3932">
        <f t="shared" si="1714"/>
        <v>1</v>
      </c>
      <c r="V3932" s="2">
        <f t="shared" si="1715"/>
        <v>1</v>
      </c>
      <c r="W3932">
        <f t="shared" si="1716"/>
        <v>1</v>
      </c>
      <c r="X3932" s="2">
        <f t="shared" si="1717"/>
        <v>0</v>
      </c>
      <c r="Y3932">
        <f t="shared" si="1718"/>
        <v>0</v>
      </c>
      <c r="Z3932">
        <f t="shared" si="1719"/>
        <v>0</v>
      </c>
      <c r="AA3932">
        <f t="shared" si="1720"/>
        <v>0</v>
      </c>
      <c r="AB3932" s="2">
        <f t="shared" si="1721"/>
        <v>0</v>
      </c>
      <c r="AC3932">
        <f t="shared" si="1722"/>
        <v>0</v>
      </c>
      <c r="AD3932">
        <f t="shared" si="1723"/>
        <v>0</v>
      </c>
      <c r="AE3932">
        <f t="shared" si="1724"/>
        <v>0</v>
      </c>
      <c r="AF3932" s="2">
        <f t="shared" si="1725"/>
        <v>0</v>
      </c>
      <c r="AG3932">
        <f t="shared" si="1726"/>
        <v>1</v>
      </c>
      <c r="AH3932" s="2">
        <f t="shared" si="1727"/>
        <v>0</v>
      </c>
      <c r="AI3932">
        <f t="shared" si="1728"/>
        <v>0</v>
      </c>
      <c r="AJ3932" s="2">
        <f t="shared" si="1729"/>
        <v>0</v>
      </c>
      <c r="AK3932">
        <f t="shared" si="1730"/>
        <v>0</v>
      </c>
      <c r="AL3932" s="2">
        <f t="shared" si="1731"/>
        <v>1</v>
      </c>
      <c r="AN3932" s="28">
        <f t="shared" si="1732"/>
        <v>0</v>
      </c>
      <c r="AO3932">
        <f t="shared" si="1733"/>
        <v>1</v>
      </c>
      <c r="AP3932">
        <f t="shared" si="1734"/>
        <v>1</v>
      </c>
      <c r="AQ3932">
        <f t="shared" si="1735"/>
        <v>0</v>
      </c>
      <c r="AR3932">
        <f t="shared" si="1736"/>
        <v>1</v>
      </c>
      <c r="AS3932" s="17">
        <f t="shared" si="1737"/>
        <v>0</v>
      </c>
      <c r="AT3932">
        <f t="shared" si="1738"/>
        <v>0</v>
      </c>
      <c r="AV3932" s="1">
        <v>1</v>
      </c>
      <c r="AW3932">
        <v>1.3525966561178661E-2</v>
      </c>
      <c r="AY3932" s="4">
        <v>6944</v>
      </c>
      <c r="AZ3932">
        <v>0</v>
      </c>
      <c r="BA3932">
        <v>0</v>
      </c>
      <c r="BB3932">
        <v>104</v>
      </c>
      <c r="BC3932">
        <v>4</v>
      </c>
      <c r="BD3932">
        <v>0</v>
      </c>
      <c r="BE3932">
        <v>1</v>
      </c>
      <c r="BF3932">
        <v>1</v>
      </c>
      <c r="BG3932" s="2">
        <v>1</v>
      </c>
      <c r="BH3932" s="2">
        <v>0</v>
      </c>
      <c r="BI3932">
        <v>0</v>
      </c>
      <c r="BJ3932">
        <v>0</v>
      </c>
      <c r="BK3932" s="2">
        <v>1</v>
      </c>
      <c r="BL3932" s="28">
        <v>0</v>
      </c>
      <c r="BM3932">
        <v>1</v>
      </c>
      <c r="BN3932">
        <v>1</v>
      </c>
    </row>
    <row r="3933" spans="1:66">
      <c r="A3933" t="s">
        <v>8113</v>
      </c>
      <c r="B3933" t="s">
        <v>8114</v>
      </c>
      <c r="C3933" t="s">
        <v>8127</v>
      </c>
      <c r="D3933" t="s">
        <v>7976</v>
      </c>
      <c r="E3933" t="s">
        <v>8117</v>
      </c>
      <c r="F3933" t="s">
        <v>8125</v>
      </c>
      <c r="G3933" t="s">
        <v>8155</v>
      </c>
      <c r="H3933" t="s">
        <v>8120</v>
      </c>
      <c r="I3933" t="s">
        <v>8120</v>
      </c>
      <c r="J3933" t="s">
        <v>8120</v>
      </c>
      <c r="K3933" s="50" t="s">
        <v>8121</v>
      </c>
      <c r="L3933" s="3" t="s">
        <v>7856</v>
      </c>
      <c r="M3933" s="4">
        <v>5311</v>
      </c>
      <c r="N3933">
        <v>0</v>
      </c>
      <c r="O3933">
        <f t="shared" si="1711"/>
        <v>0</v>
      </c>
      <c r="P3933">
        <v>42</v>
      </c>
      <c r="Q3933">
        <v>92</v>
      </c>
      <c r="R3933">
        <v>17</v>
      </c>
      <c r="S3933">
        <f t="shared" si="1712"/>
        <v>0</v>
      </c>
      <c r="T3933">
        <f t="shared" si="1713"/>
        <v>0</v>
      </c>
      <c r="U3933">
        <f t="shared" si="1714"/>
        <v>0</v>
      </c>
      <c r="V3933" s="2">
        <f t="shared" si="1715"/>
        <v>1</v>
      </c>
      <c r="W3933">
        <f t="shared" si="1716"/>
        <v>0</v>
      </c>
      <c r="X3933" s="2">
        <f t="shared" si="1717"/>
        <v>0</v>
      </c>
      <c r="Y3933">
        <f t="shared" si="1718"/>
        <v>1</v>
      </c>
      <c r="Z3933">
        <f t="shared" si="1719"/>
        <v>0</v>
      </c>
      <c r="AA3933">
        <f t="shared" si="1720"/>
        <v>0</v>
      </c>
      <c r="AB3933" s="2">
        <f t="shared" si="1721"/>
        <v>0</v>
      </c>
      <c r="AC3933">
        <f t="shared" si="1722"/>
        <v>0</v>
      </c>
      <c r="AD3933">
        <f t="shared" si="1723"/>
        <v>0</v>
      </c>
      <c r="AE3933">
        <f t="shared" si="1724"/>
        <v>0</v>
      </c>
      <c r="AF3933" s="2">
        <f t="shared" si="1725"/>
        <v>0</v>
      </c>
      <c r="AG3933">
        <f t="shared" si="1726"/>
        <v>1</v>
      </c>
      <c r="AH3933" s="2">
        <f t="shared" si="1727"/>
        <v>0</v>
      </c>
      <c r="AI3933">
        <f t="shared" si="1728"/>
        <v>1</v>
      </c>
      <c r="AJ3933" s="2">
        <f t="shared" si="1729"/>
        <v>0</v>
      </c>
      <c r="AK3933">
        <f t="shared" si="1730"/>
        <v>0</v>
      </c>
      <c r="AL3933" s="2">
        <f t="shared" si="1731"/>
        <v>0</v>
      </c>
      <c r="AN3933" s="28">
        <f t="shared" si="1732"/>
        <v>1</v>
      </c>
      <c r="AO3933">
        <f t="shared" si="1733"/>
        <v>0</v>
      </c>
      <c r="AP3933">
        <f t="shared" si="1734"/>
        <v>1</v>
      </c>
      <c r="AQ3933">
        <f t="shared" si="1735"/>
        <v>0</v>
      </c>
      <c r="AR3933">
        <f t="shared" si="1736"/>
        <v>0</v>
      </c>
      <c r="AS3933" s="17">
        <f t="shared" si="1737"/>
        <v>1</v>
      </c>
      <c r="AT3933">
        <f t="shared" si="1738"/>
        <v>0</v>
      </c>
      <c r="AV3933" s="1">
        <v>1</v>
      </c>
      <c r="AW3933">
        <v>1.4093296143269769E-2</v>
      </c>
      <c r="AY3933" s="4">
        <v>5311</v>
      </c>
      <c r="AZ3933">
        <v>0</v>
      </c>
      <c r="BA3933">
        <v>0</v>
      </c>
      <c r="BB3933">
        <v>92</v>
      </c>
      <c r="BC3933">
        <v>17</v>
      </c>
      <c r="BD3933">
        <v>0</v>
      </c>
      <c r="BE3933">
        <v>0</v>
      </c>
      <c r="BF3933">
        <v>0</v>
      </c>
      <c r="BG3933" s="2">
        <v>1</v>
      </c>
      <c r="BH3933" s="2">
        <v>0</v>
      </c>
      <c r="BI3933">
        <v>0</v>
      </c>
      <c r="BJ3933">
        <v>1</v>
      </c>
      <c r="BK3933" s="2">
        <v>0</v>
      </c>
      <c r="BL3933" s="28">
        <v>1</v>
      </c>
      <c r="BM3933">
        <v>0</v>
      </c>
      <c r="BN3933">
        <v>1</v>
      </c>
    </row>
    <row r="3934" spans="1:66">
      <c r="A3934" t="s">
        <v>8113</v>
      </c>
      <c r="B3934" t="s">
        <v>8167</v>
      </c>
      <c r="C3934" t="s">
        <v>8170</v>
      </c>
      <c r="D3934" t="s">
        <v>7976</v>
      </c>
      <c r="E3934" t="s">
        <v>8176</v>
      </c>
      <c r="F3934" t="s">
        <v>8125</v>
      </c>
      <c r="G3934" t="s">
        <v>8165</v>
      </c>
      <c r="H3934" t="s">
        <v>8120</v>
      </c>
      <c r="I3934" t="s">
        <v>8121</v>
      </c>
      <c r="J3934" t="s">
        <v>8120</v>
      </c>
      <c r="K3934" s="50" t="s">
        <v>8121</v>
      </c>
      <c r="L3934" s="3" t="s">
        <v>7848</v>
      </c>
      <c r="M3934" s="4">
        <v>2790</v>
      </c>
      <c r="N3934">
        <v>22974</v>
      </c>
      <c r="O3934">
        <f t="shared" si="1711"/>
        <v>0</v>
      </c>
      <c r="P3934">
        <v>26</v>
      </c>
      <c r="Q3934">
        <v>107</v>
      </c>
      <c r="R3934">
        <v>0</v>
      </c>
      <c r="S3934">
        <f t="shared" si="1712"/>
        <v>0</v>
      </c>
      <c r="T3934">
        <f t="shared" si="1713"/>
        <v>1</v>
      </c>
      <c r="U3934">
        <f t="shared" si="1714"/>
        <v>0</v>
      </c>
      <c r="V3934" s="2">
        <f t="shared" si="1715"/>
        <v>1</v>
      </c>
      <c r="W3934">
        <f t="shared" si="1716"/>
        <v>0</v>
      </c>
      <c r="X3934" s="2">
        <f t="shared" si="1717"/>
        <v>0</v>
      </c>
      <c r="Y3934">
        <f t="shared" si="1718"/>
        <v>0</v>
      </c>
      <c r="Z3934">
        <f t="shared" si="1719"/>
        <v>0</v>
      </c>
      <c r="AA3934">
        <f t="shared" si="1720"/>
        <v>1</v>
      </c>
      <c r="AB3934" s="2">
        <f t="shared" si="1721"/>
        <v>0</v>
      </c>
      <c r="AC3934">
        <f t="shared" si="1722"/>
        <v>0</v>
      </c>
      <c r="AD3934">
        <f t="shared" si="1723"/>
        <v>1</v>
      </c>
      <c r="AE3934">
        <f t="shared" si="1724"/>
        <v>0</v>
      </c>
      <c r="AF3934" s="2">
        <f t="shared" si="1725"/>
        <v>0</v>
      </c>
      <c r="AG3934">
        <f t="shared" si="1726"/>
        <v>0</v>
      </c>
      <c r="AH3934" s="2">
        <f t="shared" si="1727"/>
        <v>0</v>
      </c>
      <c r="AI3934">
        <f t="shared" si="1728"/>
        <v>1</v>
      </c>
      <c r="AJ3934" s="2">
        <f t="shared" si="1729"/>
        <v>0</v>
      </c>
      <c r="AK3934">
        <f t="shared" si="1730"/>
        <v>0</v>
      </c>
      <c r="AL3934" s="2">
        <f t="shared" si="1731"/>
        <v>1</v>
      </c>
      <c r="AN3934" s="28">
        <f t="shared" si="1732"/>
        <v>1</v>
      </c>
      <c r="AO3934">
        <f t="shared" si="1733"/>
        <v>0</v>
      </c>
      <c r="AP3934">
        <f t="shared" si="1734"/>
        <v>0</v>
      </c>
      <c r="AQ3934">
        <f t="shared" si="1735"/>
        <v>1</v>
      </c>
      <c r="AR3934">
        <f t="shared" si="1736"/>
        <v>0</v>
      </c>
      <c r="AS3934" s="17">
        <f t="shared" si="1737"/>
        <v>0</v>
      </c>
      <c r="AT3934">
        <f t="shared" si="1738"/>
        <v>1</v>
      </c>
      <c r="AV3934" s="1">
        <v>1</v>
      </c>
      <c r="AW3934">
        <v>1.5117554466760511E-2</v>
      </c>
      <c r="AY3934" s="4">
        <v>2790</v>
      </c>
      <c r="AZ3934">
        <v>22974</v>
      </c>
      <c r="BA3934">
        <v>0</v>
      </c>
      <c r="BB3934">
        <v>107</v>
      </c>
      <c r="BC3934">
        <v>0</v>
      </c>
      <c r="BD3934">
        <v>0</v>
      </c>
      <c r="BE3934">
        <v>1</v>
      </c>
      <c r="BF3934">
        <v>0</v>
      </c>
      <c r="BG3934" s="2">
        <v>1</v>
      </c>
      <c r="BH3934" s="2">
        <v>0</v>
      </c>
      <c r="BI3934">
        <v>0</v>
      </c>
      <c r="BJ3934">
        <v>1</v>
      </c>
      <c r="BK3934" s="2">
        <v>1</v>
      </c>
      <c r="BL3934" s="28">
        <v>1</v>
      </c>
      <c r="BM3934">
        <v>0</v>
      </c>
      <c r="BN3934">
        <v>0</v>
      </c>
    </row>
    <row r="3935" spans="1:66">
      <c r="A3935" t="s">
        <v>8113</v>
      </c>
      <c r="B3935" t="s">
        <v>8114</v>
      </c>
      <c r="C3935" t="s">
        <v>8124</v>
      </c>
      <c r="D3935" t="s">
        <v>7976</v>
      </c>
      <c r="E3935" t="s">
        <v>8117</v>
      </c>
      <c r="F3935" t="s">
        <v>8125</v>
      </c>
      <c r="G3935" t="s">
        <v>8119</v>
      </c>
      <c r="H3935" t="s">
        <v>8120</v>
      </c>
      <c r="I3935" t="s">
        <v>8121</v>
      </c>
      <c r="J3935" t="s">
        <v>8120</v>
      </c>
      <c r="K3935" s="50" t="s">
        <v>8121</v>
      </c>
      <c r="L3935" s="3" t="s">
        <v>7839</v>
      </c>
      <c r="M3935" s="4">
        <v>12128</v>
      </c>
      <c r="N3935">
        <v>20495</v>
      </c>
      <c r="O3935">
        <f t="shared" si="1711"/>
        <v>0</v>
      </c>
      <c r="P3935">
        <v>21</v>
      </c>
      <c r="Q3935">
        <v>95</v>
      </c>
      <c r="R3935">
        <v>7</v>
      </c>
      <c r="S3935">
        <f t="shared" si="1712"/>
        <v>0</v>
      </c>
      <c r="T3935">
        <f t="shared" si="1713"/>
        <v>1</v>
      </c>
      <c r="U3935">
        <f t="shared" si="1714"/>
        <v>0</v>
      </c>
      <c r="V3935" s="2">
        <f t="shared" si="1715"/>
        <v>1</v>
      </c>
      <c r="W3935">
        <f t="shared" si="1716"/>
        <v>0</v>
      </c>
      <c r="X3935" s="2">
        <f t="shared" si="1717"/>
        <v>0</v>
      </c>
      <c r="Y3935">
        <f t="shared" si="1718"/>
        <v>1</v>
      </c>
      <c r="Z3935">
        <f t="shared" si="1719"/>
        <v>0</v>
      </c>
      <c r="AA3935">
        <f t="shared" si="1720"/>
        <v>0</v>
      </c>
      <c r="AB3935" s="2">
        <f t="shared" si="1721"/>
        <v>0</v>
      </c>
      <c r="AC3935">
        <f t="shared" si="1722"/>
        <v>1</v>
      </c>
      <c r="AD3935">
        <f t="shared" si="1723"/>
        <v>0</v>
      </c>
      <c r="AE3935">
        <f t="shared" si="1724"/>
        <v>0</v>
      </c>
      <c r="AF3935" s="2">
        <f t="shared" si="1725"/>
        <v>0</v>
      </c>
      <c r="AG3935">
        <f t="shared" si="1726"/>
        <v>1</v>
      </c>
      <c r="AH3935" s="2">
        <f t="shared" si="1727"/>
        <v>0</v>
      </c>
      <c r="AI3935">
        <f t="shared" si="1728"/>
        <v>1</v>
      </c>
      <c r="AJ3935" s="2">
        <f t="shared" si="1729"/>
        <v>0</v>
      </c>
      <c r="AK3935">
        <f t="shared" si="1730"/>
        <v>1</v>
      </c>
      <c r="AL3935" s="2">
        <f t="shared" si="1731"/>
        <v>0</v>
      </c>
      <c r="AN3935" s="28">
        <f t="shared" si="1732"/>
        <v>1</v>
      </c>
      <c r="AO3935">
        <f t="shared" si="1733"/>
        <v>0</v>
      </c>
      <c r="AP3935">
        <f t="shared" si="1734"/>
        <v>0</v>
      </c>
      <c r="AQ3935">
        <f t="shared" si="1735"/>
        <v>0</v>
      </c>
      <c r="AR3935">
        <f t="shared" si="1736"/>
        <v>0</v>
      </c>
      <c r="AS3935" s="17">
        <f t="shared" si="1737"/>
        <v>0</v>
      </c>
      <c r="AT3935">
        <f t="shared" si="1738"/>
        <v>0</v>
      </c>
      <c r="AV3935" s="1">
        <v>1</v>
      </c>
      <c r="AW3935">
        <v>1.5644114471806268E-2</v>
      </c>
      <c r="AY3935" s="4">
        <v>12128</v>
      </c>
      <c r="AZ3935">
        <v>20495</v>
      </c>
      <c r="BA3935">
        <v>0</v>
      </c>
      <c r="BB3935">
        <v>95</v>
      </c>
      <c r="BC3935">
        <v>7</v>
      </c>
      <c r="BD3935">
        <v>0</v>
      </c>
      <c r="BE3935">
        <v>1</v>
      </c>
      <c r="BF3935">
        <v>0</v>
      </c>
      <c r="BG3935" s="2">
        <v>1</v>
      </c>
      <c r="BH3935" s="2">
        <v>0</v>
      </c>
      <c r="BI3935">
        <v>0</v>
      </c>
      <c r="BJ3935">
        <v>1</v>
      </c>
      <c r="BK3935" s="2">
        <v>0</v>
      </c>
      <c r="BL3935" s="28">
        <v>1</v>
      </c>
      <c r="BM3935">
        <v>0</v>
      </c>
      <c r="BN3935">
        <v>0</v>
      </c>
    </row>
    <row r="3936" spans="1:66">
      <c r="A3936" t="s">
        <v>8113</v>
      </c>
      <c r="B3936" t="s">
        <v>8167</v>
      </c>
      <c r="C3936" t="s">
        <v>8124</v>
      </c>
      <c r="D3936" t="s">
        <v>7976</v>
      </c>
      <c r="E3936" t="s">
        <v>8151</v>
      </c>
      <c r="F3936" t="s">
        <v>8125</v>
      </c>
      <c r="G3936" t="s">
        <v>8165</v>
      </c>
      <c r="H3936" t="s">
        <v>8121</v>
      </c>
      <c r="I3936" t="s">
        <v>8121</v>
      </c>
      <c r="J3936" t="s">
        <v>8120</v>
      </c>
      <c r="K3936" s="50" t="s">
        <v>8121</v>
      </c>
      <c r="L3936" s="3" t="s">
        <v>7824</v>
      </c>
      <c r="M3936" s="4">
        <v>2725</v>
      </c>
      <c r="N3936">
        <v>36650</v>
      </c>
      <c r="O3936">
        <f t="shared" si="1711"/>
        <v>0</v>
      </c>
      <c r="P3936">
        <v>17</v>
      </c>
      <c r="Q3936">
        <v>115</v>
      </c>
      <c r="R3936">
        <v>2</v>
      </c>
      <c r="S3936">
        <f t="shared" si="1712"/>
        <v>1</v>
      </c>
      <c r="T3936">
        <f t="shared" si="1713"/>
        <v>1</v>
      </c>
      <c r="U3936">
        <f t="shared" si="1714"/>
        <v>0</v>
      </c>
      <c r="V3936" s="2">
        <f t="shared" si="1715"/>
        <v>1</v>
      </c>
      <c r="W3936">
        <f t="shared" si="1716"/>
        <v>0</v>
      </c>
      <c r="X3936" s="2">
        <f t="shared" si="1717"/>
        <v>0</v>
      </c>
      <c r="Y3936">
        <f t="shared" si="1718"/>
        <v>0</v>
      </c>
      <c r="Z3936">
        <f t="shared" si="1719"/>
        <v>0</v>
      </c>
      <c r="AA3936">
        <f t="shared" si="1720"/>
        <v>1</v>
      </c>
      <c r="AB3936" s="2">
        <f t="shared" si="1721"/>
        <v>0</v>
      </c>
      <c r="AC3936">
        <f t="shared" si="1722"/>
        <v>1</v>
      </c>
      <c r="AD3936">
        <f t="shared" si="1723"/>
        <v>0</v>
      </c>
      <c r="AE3936">
        <f t="shared" si="1724"/>
        <v>0</v>
      </c>
      <c r="AF3936" s="2">
        <f t="shared" si="1725"/>
        <v>0</v>
      </c>
      <c r="AG3936">
        <f t="shared" si="1726"/>
        <v>0</v>
      </c>
      <c r="AH3936" s="2">
        <f t="shared" si="1727"/>
        <v>1</v>
      </c>
      <c r="AI3936">
        <f t="shared" si="1728"/>
        <v>1</v>
      </c>
      <c r="AJ3936" s="2">
        <f t="shared" si="1729"/>
        <v>0</v>
      </c>
      <c r="AK3936">
        <f t="shared" si="1730"/>
        <v>0</v>
      </c>
      <c r="AL3936" s="2">
        <f t="shared" si="1731"/>
        <v>1</v>
      </c>
      <c r="AN3936" s="28">
        <f t="shared" si="1732"/>
        <v>1</v>
      </c>
      <c r="AO3936">
        <f t="shared" si="1733"/>
        <v>0</v>
      </c>
      <c r="AP3936">
        <f t="shared" si="1734"/>
        <v>0</v>
      </c>
      <c r="AQ3936">
        <f t="shared" si="1735"/>
        <v>0</v>
      </c>
      <c r="AR3936">
        <f t="shared" si="1736"/>
        <v>0</v>
      </c>
      <c r="AS3936" s="17">
        <f t="shared" si="1737"/>
        <v>0</v>
      </c>
      <c r="AT3936">
        <f t="shared" si="1738"/>
        <v>0</v>
      </c>
      <c r="AV3936" s="1">
        <v>1</v>
      </c>
      <c r="AW3936">
        <v>1.7308611896498415E-2</v>
      </c>
      <c r="AY3936" s="4">
        <v>2725</v>
      </c>
      <c r="AZ3936">
        <v>36650</v>
      </c>
      <c r="BA3936">
        <v>0</v>
      </c>
      <c r="BB3936">
        <v>115</v>
      </c>
      <c r="BC3936">
        <v>2</v>
      </c>
      <c r="BD3936">
        <v>1</v>
      </c>
      <c r="BE3936">
        <v>1</v>
      </c>
      <c r="BF3936">
        <v>0</v>
      </c>
      <c r="BG3936" s="2">
        <v>1</v>
      </c>
      <c r="BH3936" s="2">
        <v>0</v>
      </c>
      <c r="BI3936">
        <v>0</v>
      </c>
      <c r="BJ3936">
        <v>1</v>
      </c>
      <c r="BK3936" s="2">
        <v>1</v>
      </c>
      <c r="BL3936" s="28">
        <v>1</v>
      </c>
      <c r="BM3936">
        <v>0</v>
      </c>
      <c r="BN3936">
        <v>0</v>
      </c>
    </row>
    <row r="3937" spans="1:66">
      <c r="A3937" t="s">
        <v>8152</v>
      </c>
      <c r="B3937" t="s">
        <v>8123</v>
      </c>
      <c r="C3937" t="s">
        <v>8127</v>
      </c>
      <c r="D3937" t="s">
        <v>7976</v>
      </c>
      <c r="E3937" t="s">
        <v>8117</v>
      </c>
      <c r="F3937" t="s">
        <v>8122</v>
      </c>
      <c r="G3937" t="s">
        <v>8119</v>
      </c>
      <c r="H3937" t="s">
        <v>8120</v>
      </c>
      <c r="I3937" t="s">
        <v>8121</v>
      </c>
      <c r="J3937" t="s">
        <v>8120</v>
      </c>
      <c r="K3937" s="50" t="s">
        <v>8121</v>
      </c>
      <c r="L3937" s="3" t="s">
        <v>7819</v>
      </c>
      <c r="M3937" s="4">
        <v>6033</v>
      </c>
      <c r="N3937">
        <v>0</v>
      </c>
      <c r="O3937">
        <f t="shared" si="1711"/>
        <v>0</v>
      </c>
      <c r="P3937">
        <v>18</v>
      </c>
      <c r="Q3937">
        <v>115</v>
      </c>
      <c r="R3937">
        <v>4</v>
      </c>
      <c r="S3937">
        <f t="shared" si="1712"/>
        <v>0</v>
      </c>
      <c r="T3937">
        <f t="shared" si="1713"/>
        <v>1</v>
      </c>
      <c r="U3937">
        <f t="shared" si="1714"/>
        <v>0</v>
      </c>
      <c r="V3937" s="2">
        <f t="shared" si="1715"/>
        <v>1</v>
      </c>
      <c r="W3937">
        <f t="shared" si="1716"/>
        <v>1</v>
      </c>
      <c r="X3937" s="2">
        <f t="shared" si="1717"/>
        <v>0</v>
      </c>
      <c r="Y3937">
        <f t="shared" si="1718"/>
        <v>0</v>
      </c>
      <c r="Z3937">
        <f t="shared" si="1719"/>
        <v>0</v>
      </c>
      <c r="AA3937">
        <f t="shared" si="1720"/>
        <v>0</v>
      </c>
      <c r="AB3937" s="2">
        <f t="shared" si="1721"/>
        <v>0</v>
      </c>
      <c r="AC3937">
        <f t="shared" si="1722"/>
        <v>0</v>
      </c>
      <c r="AD3937">
        <f t="shared" si="1723"/>
        <v>0</v>
      </c>
      <c r="AE3937">
        <f t="shared" si="1724"/>
        <v>0</v>
      </c>
      <c r="AF3937" s="2">
        <f t="shared" si="1725"/>
        <v>0</v>
      </c>
      <c r="AG3937">
        <f t="shared" si="1726"/>
        <v>1</v>
      </c>
      <c r="AH3937" s="2">
        <f t="shared" si="1727"/>
        <v>0</v>
      </c>
      <c r="AI3937">
        <f t="shared" si="1728"/>
        <v>0</v>
      </c>
      <c r="AJ3937" s="2">
        <f t="shared" si="1729"/>
        <v>0</v>
      </c>
      <c r="AK3937">
        <f t="shared" si="1730"/>
        <v>1</v>
      </c>
      <c r="AL3937" s="2">
        <f t="shared" si="1731"/>
        <v>0</v>
      </c>
      <c r="AN3937" s="28">
        <f t="shared" si="1732"/>
        <v>0</v>
      </c>
      <c r="AO3937">
        <f t="shared" si="1733"/>
        <v>1</v>
      </c>
      <c r="AP3937">
        <f t="shared" si="1734"/>
        <v>1</v>
      </c>
      <c r="AQ3937">
        <f t="shared" si="1735"/>
        <v>0</v>
      </c>
      <c r="AR3937">
        <f t="shared" si="1736"/>
        <v>1</v>
      </c>
      <c r="AS3937" s="17">
        <f t="shared" si="1737"/>
        <v>0</v>
      </c>
      <c r="AT3937">
        <f t="shared" si="1738"/>
        <v>0</v>
      </c>
      <c r="AV3937" s="1">
        <v>1</v>
      </c>
      <c r="AW3937">
        <v>1.7725578051863974E-2</v>
      </c>
      <c r="AY3937" s="4">
        <v>6033</v>
      </c>
      <c r="AZ3937">
        <v>0</v>
      </c>
      <c r="BA3937">
        <v>0</v>
      </c>
      <c r="BB3937">
        <v>115</v>
      </c>
      <c r="BC3937">
        <v>4</v>
      </c>
      <c r="BD3937">
        <v>0</v>
      </c>
      <c r="BE3937">
        <v>1</v>
      </c>
      <c r="BF3937">
        <v>0</v>
      </c>
      <c r="BG3937" s="2">
        <v>1</v>
      </c>
      <c r="BH3937" s="2">
        <v>0</v>
      </c>
      <c r="BI3937">
        <v>0</v>
      </c>
      <c r="BJ3937">
        <v>0</v>
      </c>
      <c r="BK3937" s="2">
        <v>0</v>
      </c>
      <c r="BL3937" s="28">
        <v>0</v>
      </c>
      <c r="BM3937">
        <v>1</v>
      </c>
      <c r="BN3937">
        <v>1</v>
      </c>
    </row>
    <row r="3938" spans="1:66">
      <c r="A3938" t="s">
        <v>8113</v>
      </c>
      <c r="B3938" t="s">
        <v>8126</v>
      </c>
      <c r="C3938" t="s">
        <v>8124</v>
      </c>
      <c r="D3938" t="s">
        <v>7976</v>
      </c>
      <c r="E3938" t="s">
        <v>8176</v>
      </c>
      <c r="F3938" t="s">
        <v>8118</v>
      </c>
      <c r="G3938" t="s">
        <v>8119</v>
      </c>
      <c r="H3938" t="s">
        <v>8120</v>
      </c>
      <c r="I3938" t="s">
        <v>8121</v>
      </c>
      <c r="J3938" t="s">
        <v>8120</v>
      </c>
      <c r="K3938" s="50" t="s">
        <v>8120</v>
      </c>
      <c r="L3938" s="3" t="s">
        <v>7810</v>
      </c>
      <c r="M3938" s="4">
        <v>2938</v>
      </c>
      <c r="N3938">
        <v>40987</v>
      </c>
      <c r="O3938">
        <f t="shared" si="1711"/>
        <v>0</v>
      </c>
      <c r="P3938">
        <v>18</v>
      </c>
      <c r="Q3938">
        <v>115</v>
      </c>
      <c r="R3938">
        <v>6</v>
      </c>
      <c r="S3938">
        <f t="shared" si="1712"/>
        <v>0</v>
      </c>
      <c r="T3938">
        <f t="shared" si="1713"/>
        <v>1</v>
      </c>
      <c r="U3938">
        <f t="shared" si="1714"/>
        <v>0</v>
      </c>
      <c r="V3938" s="2">
        <f t="shared" si="1715"/>
        <v>0</v>
      </c>
      <c r="W3938">
        <f t="shared" si="1716"/>
        <v>0</v>
      </c>
      <c r="X3938" s="2">
        <f t="shared" si="1717"/>
        <v>0</v>
      </c>
      <c r="Y3938">
        <f t="shared" si="1718"/>
        <v>0</v>
      </c>
      <c r="Z3938">
        <f t="shared" si="1719"/>
        <v>1</v>
      </c>
      <c r="AA3938">
        <f t="shared" si="1720"/>
        <v>0</v>
      </c>
      <c r="AB3938" s="2">
        <f t="shared" si="1721"/>
        <v>0</v>
      </c>
      <c r="AC3938">
        <f t="shared" si="1722"/>
        <v>1</v>
      </c>
      <c r="AD3938">
        <f t="shared" si="1723"/>
        <v>0</v>
      </c>
      <c r="AE3938">
        <f t="shared" si="1724"/>
        <v>0</v>
      </c>
      <c r="AF3938" s="2">
        <f t="shared" si="1725"/>
        <v>0</v>
      </c>
      <c r="AG3938">
        <f t="shared" si="1726"/>
        <v>0</v>
      </c>
      <c r="AH3938" s="2">
        <f t="shared" si="1727"/>
        <v>0</v>
      </c>
      <c r="AI3938">
        <f t="shared" si="1728"/>
        <v>0</v>
      </c>
      <c r="AJ3938" s="2">
        <f t="shared" si="1729"/>
        <v>1</v>
      </c>
      <c r="AK3938">
        <f t="shared" si="1730"/>
        <v>1</v>
      </c>
      <c r="AL3938" s="2">
        <f t="shared" si="1731"/>
        <v>0</v>
      </c>
      <c r="AN3938" s="28">
        <f t="shared" si="1732"/>
        <v>1</v>
      </c>
      <c r="AO3938">
        <f t="shared" si="1733"/>
        <v>0</v>
      </c>
      <c r="AP3938">
        <f t="shared" si="1734"/>
        <v>0</v>
      </c>
      <c r="AQ3938">
        <f t="shared" si="1735"/>
        <v>1</v>
      </c>
      <c r="AR3938">
        <f t="shared" si="1736"/>
        <v>0</v>
      </c>
      <c r="AS3938" s="17">
        <f t="shared" si="1737"/>
        <v>0</v>
      </c>
      <c r="AT3938">
        <f t="shared" si="1738"/>
        <v>0</v>
      </c>
      <c r="AV3938" s="1">
        <v>1</v>
      </c>
      <c r="AW3938">
        <v>1.8754264814199072E-2</v>
      </c>
      <c r="AY3938" s="4">
        <v>2938</v>
      </c>
      <c r="AZ3938">
        <v>40987</v>
      </c>
      <c r="BA3938">
        <v>0</v>
      </c>
      <c r="BB3938">
        <v>115</v>
      </c>
      <c r="BC3938">
        <v>6</v>
      </c>
      <c r="BD3938">
        <v>0</v>
      </c>
      <c r="BE3938">
        <v>1</v>
      </c>
      <c r="BF3938">
        <v>0</v>
      </c>
      <c r="BG3938" s="2">
        <v>0</v>
      </c>
      <c r="BH3938" s="2">
        <v>0</v>
      </c>
      <c r="BI3938">
        <v>0</v>
      </c>
      <c r="BJ3938">
        <v>0</v>
      </c>
      <c r="BK3938" s="2">
        <v>0</v>
      </c>
      <c r="BL3938" s="28">
        <v>1</v>
      </c>
      <c r="BM3938">
        <v>0</v>
      </c>
      <c r="BN3938">
        <v>0</v>
      </c>
    </row>
    <row r="3939" spans="1:66">
      <c r="A3939" t="s">
        <v>8113</v>
      </c>
      <c r="B3939" t="s">
        <v>8114</v>
      </c>
      <c r="C3939" t="s">
        <v>8127</v>
      </c>
      <c r="D3939" t="s">
        <v>7976</v>
      </c>
      <c r="E3939" t="s">
        <v>8117</v>
      </c>
      <c r="F3939" t="s">
        <v>8122</v>
      </c>
      <c r="G3939" t="s">
        <v>8119</v>
      </c>
      <c r="H3939" t="s">
        <v>8120</v>
      </c>
      <c r="I3939" t="s">
        <v>8121</v>
      </c>
      <c r="J3939" t="s">
        <v>8120</v>
      </c>
      <c r="K3939" s="50" t="s">
        <v>8121</v>
      </c>
      <c r="L3939" s="3" t="s">
        <v>7806</v>
      </c>
      <c r="M3939" s="4">
        <v>4168</v>
      </c>
      <c r="N3939">
        <v>0</v>
      </c>
      <c r="O3939">
        <f t="shared" si="1711"/>
        <v>0</v>
      </c>
      <c r="P3939">
        <v>39</v>
      </c>
      <c r="Q3939">
        <v>75</v>
      </c>
      <c r="R3939">
        <v>22</v>
      </c>
      <c r="S3939">
        <f t="shared" si="1712"/>
        <v>0</v>
      </c>
      <c r="T3939">
        <f t="shared" si="1713"/>
        <v>1</v>
      </c>
      <c r="U3939">
        <f t="shared" si="1714"/>
        <v>0</v>
      </c>
      <c r="V3939" s="2">
        <f t="shared" si="1715"/>
        <v>1</v>
      </c>
      <c r="W3939">
        <f t="shared" si="1716"/>
        <v>0</v>
      </c>
      <c r="X3939" s="2">
        <f t="shared" si="1717"/>
        <v>0</v>
      </c>
      <c r="Y3939">
        <f t="shared" si="1718"/>
        <v>1</v>
      </c>
      <c r="Z3939">
        <f t="shared" si="1719"/>
        <v>0</v>
      </c>
      <c r="AA3939">
        <f t="shared" si="1720"/>
        <v>0</v>
      </c>
      <c r="AB3939" s="2">
        <f t="shared" si="1721"/>
        <v>0</v>
      </c>
      <c r="AC3939">
        <f t="shared" si="1722"/>
        <v>0</v>
      </c>
      <c r="AD3939">
        <f t="shared" si="1723"/>
        <v>0</v>
      </c>
      <c r="AE3939">
        <f t="shared" si="1724"/>
        <v>0</v>
      </c>
      <c r="AF3939" s="2">
        <f t="shared" si="1725"/>
        <v>0</v>
      </c>
      <c r="AG3939">
        <f t="shared" si="1726"/>
        <v>1</v>
      </c>
      <c r="AH3939" s="2">
        <f t="shared" si="1727"/>
        <v>0</v>
      </c>
      <c r="AI3939">
        <f t="shared" si="1728"/>
        <v>0</v>
      </c>
      <c r="AJ3939" s="2">
        <f t="shared" si="1729"/>
        <v>0</v>
      </c>
      <c r="AK3939">
        <f t="shared" si="1730"/>
        <v>1</v>
      </c>
      <c r="AL3939" s="2">
        <f t="shared" si="1731"/>
        <v>0</v>
      </c>
      <c r="AN3939" s="28">
        <f t="shared" si="1732"/>
        <v>1</v>
      </c>
      <c r="AO3939">
        <f t="shared" si="1733"/>
        <v>0</v>
      </c>
      <c r="AP3939">
        <f t="shared" si="1734"/>
        <v>1</v>
      </c>
      <c r="AQ3939">
        <f t="shared" si="1735"/>
        <v>0</v>
      </c>
      <c r="AR3939">
        <f t="shared" si="1736"/>
        <v>1</v>
      </c>
      <c r="AS3939" s="17">
        <f t="shared" si="1737"/>
        <v>0</v>
      </c>
      <c r="AT3939">
        <f t="shared" si="1738"/>
        <v>0</v>
      </c>
      <c r="AV3939" s="1">
        <v>1</v>
      </c>
      <c r="AW3939">
        <v>1.9161622980219138E-2</v>
      </c>
      <c r="AY3939" s="4">
        <v>4168</v>
      </c>
      <c r="AZ3939">
        <v>0</v>
      </c>
      <c r="BA3939">
        <v>0</v>
      </c>
      <c r="BB3939">
        <v>75</v>
      </c>
      <c r="BC3939">
        <v>22</v>
      </c>
      <c r="BD3939">
        <v>0</v>
      </c>
      <c r="BE3939">
        <v>1</v>
      </c>
      <c r="BF3939">
        <v>0</v>
      </c>
      <c r="BG3939" s="2">
        <v>1</v>
      </c>
      <c r="BH3939" s="2">
        <v>0</v>
      </c>
      <c r="BI3939">
        <v>0</v>
      </c>
      <c r="BJ3939">
        <v>0</v>
      </c>
      <c r="BK3939" s="2">
        <v>0</v>
      </c>
      <c r="BL3939" s="28">
        <v>1</v>
      </c>
      <c r="BM3939">
        <v>0</v>
      </c>
      <c r="BN3939">
        <v>1</v>
      </c>
    </row>
    <row r="3940" spans="1:66">
      <c r="A3940" t="s">
        <v>8152</v>
      </c>
      <c r="B3940" t="s">
        <v>8126</v>
      </c>
      <c r="C3940" t="s">
        <v>8127</v>
      </c>
      <c r="D3940" t="s">
        <v>7976</v>
      </c>
      <c r="E3940" t="s">
        <v>8117</v>
      </c>
      <c r="F3940" t="s">
        <v>8122</v>
      </c>
      <c r="G3940" t="s">
        <v>8119</v>
      </c>
      <c r="H3940" t="s">
        <v>8120</v>
      </c>
      <c r="I3940" t="s">
        <v>8121</v>
      </c>
      <c r="J3940" t="s">
        <v>8120</v>
      </c>
      <c r="K3940" s="50" t="s">
        <v>8121</v>
      </c>
      <c r="L3940" s="3" t="s">
        <v>7792</v>
      </c>
      <c r="M3940" s="4">
        <v>3098</v>
      </c>
      <c r="N3940">
        <v>0</v>
      </c>
      <c r="O3940">
        <f t="shared" si="1711"/>
        <v>0</v>
      </c>
      <c r="P3940">
        <v>35</v>
      </c>
      <c r="Q3940">
        <v>117</v>
      </c>
      <c r="R3940">
        <v>16</v>
      </c>
      <c r="S3940">
        <f t="shared" si="1712"/>
        <v>0</v>
      </c>
      <c r="T3940">
        <f t="shared" si="1713"/>
        <v>1</v>
      </c>
      <c r="U3940">
        <f t="shared" si="1714"/>
        <v>0</v>
      </c>
      <c r="V3940" s="2">
        <f t="shared" si="1715"/>
        <v>1</v>
      </c>
      <c r="W3940">
        <f t="shared" si="1716"/>
        <v>1</v>
      </c>
      <c r="X3940" s="2">
        <f t="shared" si="1717"/>
        <v>0</v>
      </c>
      <c r="Y3940">
        <f t="shared" si="1718"/>
        <v>0</v>
      </c>
      <c r="Z3940">
        <f t="shared" si="1719"/>
        <v>1</v>
      </c>
      <c r="AA3940">
        <f t="shared" si="1720"/>
        <v>0</v>
      </c>
      <c r="AB3940" s="2">
        <f t="shared" si="1721"/>
        <v>0</v>
      </c>
      <c r="AC3940">
        <f t="shared" si="1722"/>
        <v>0</v>
      </c>
      <c r="AD3940">
        <f t="shared" si="1723"/>
        <v>0</v>
      </c>
      <c r="AE3940">
        <f t="shared" si="1724"/>
        <v>0</v>
      </c>
      <c r="AF3940" s="2">
        <f t="shared" si="1725"/>
        <v>0</v>
      </c>
      <c r="AG3940">
        <f t="shared" si="1726"/>
        <v>1</v>
      </c>
      <c r="AH3940" s="2">
        <f t="shared" si="1727"/>
        <v>0</v>
      </c>
      <c r="AI3940">
        <f t="shared" si="1728"/>
        <v>0</v>
      </c>
      <c r="AJ3940" s="2">
        <f t="shared" si="1729"/>
        <v>0</v>
      </c>
      <c r="AK3940">
        <f t="shared" si="1730"/>
        <v>1</v>
      </c>
      <c r="AL3940" s="2">
        <f t="shared" si="1731"/>
        <v>0</v>
      </c>
      <c r="AN3940" s="28">
        <f t="shared" si="1732"/>
        <v>0</v>
      </c>
      <c r="AO3940">
        <f t="shared" si="1733"/>
        <v>0</v>
      </c>
      <c r="AP3940">
        <f t="shared" si="1734"/>
        <v>1</v>
      </c>
      <c r="AQ3940">
        <f t="shared" si="1735"/>
        <v>0</v>
      </c>
      <c r="AR3940">
        <f t="shared" si="1736"/>
        <v>1</v>
      </c>
      <c r="AS3940" s="17">
        <f t="shared" si="1737"/>
        <v>0</v>
      </c>
      <c r="AT3940">
        <f t="shared" si="1738"/>
        <v>0</v>
      </c>
      <c r="AV3940" s="1">
        <v>1</v>
      </c>
      <c r="AW3940">
        <v>2.0634633498561865E-2</v>
      </c>
      <c r="AY3940" s="4">
        <v>3098</v>
      </c>
      <c r="AZ3940">
        <v>0</v>
      </c>
      <c r="BA3940">
        <v>0</v>
      </c>
      <c r="BB3940">
        <v>117</v>
      </c>
      <c r="BC3940">
        <v>16</v>
      </c>
      <c r="BD3940">
        <v>0</v>
      </c>
      <c r="BE3940">
        <v>1</v>
      </c>
      <c r="BF3940">
        <v>0</v>
      </c>
      <c r="BG3940" s="2">
        <v>1</v>
      </c>
      <c r="BH3940" s="2">
        <v>0</v>
      </c>
      <c r="BI3940">
        <v>0</v>
      </c>
      <c r="BJ3940">
        <v>0</v>
      </c>
      <c r="BK3940" s="2">
        <v>0</v>
      </c>
      <c r="BL3940" s="28">
        <v>0</v>
      </c>
      <c r="BM3940">
        <v>0</v>
      </c>
      <c r="BN3940">
        <v>1</v>
      </c>
    </row>
    <row r="3941" spans="1:66">
      <c r="A3941" t="s">
        <v>8113</v>
      </c>
      <c r="B3941" t="s">
        <v>8114</v>
      </c>
      <c r="C3941" t="s">
        <v>8127</v>
      </c>
      <c r="D3941" t="s">
        <v>7976</v>
      </c>
      <c r="E3941" t="s">
        <v>8117</v>
      </c>
      <c r="F3941" t="s">
        <v>8118</v>
      </c>
      <c r="G3941" t="s">
        <v>8155</v>
      </c>
      <c r="H3941" t="s">
        <v>8120</v>
      </c>
      <c r="I3941" t="s">
        <v>8120</v>
      </c>
      <c r="J3941" t="s">
        <v>8120</v>
      </c>
      <c r="K3941" s="50" t="s">
        <v>8121</v>
      </c>
      <c r="L3941" s="3" t="s">
        <v>7789</v>
      </c>
      <c r="M3941" s="4">
        <v>3451</v>
      </c>
      <c r="N3941">
        <v>0</v>
      </c>
      <c r="O3941">
        <f t="shared" si="1711"/>
        <v>0</v>
      </c>
      <c r="P3941">
        <v>27</v>
      </c>
      <c r="Q3941">
        <v>132</v>
      </c>
      <c r="R3941">
        <v>19</v>
      </c>
      <c r="S3941">
        <f t="shared" si="1712"/>
        <v>0</v>
      </c>
      <c r="T3941">
        <f t="shared" si="1713"/>
        <v>0</v>
      </c>
      <c r="U3941">
        <f t="shared" si="1714"/>
        <v>0</v>
      </c>
      <c r="V3941" s="2">
        <f t="shared" si="1715"/>
        <v>1</v>
      </c>
      <c r="W3941">
        <f t="shared" si="1716"/>
        <v>0</v>
      </c>
      <c r="X3941" s="2">
        <f t="shared" si="1717"/>
        <v>0</v>
      </c>
      <c r="Y3941">
        <f t="shared" si="1718"/>
        <v>1</v>
      </c>
      <c r="Z3941">
        <f t="shared" si="1719"/>
        <v>0</v>
      </c>
      <c r="AA3941">
        <f t="shared" si="1720"/>
        <v>0</v>
      </c>
      <c r="AB3941" s="2">
        <f t="shared" si="1721"/>
        <v>0</v>
      </c>
      <c r="AC3941">
        <f t="shared" si="1722"/>
        <v>0</v>
      </c>
      <c r="AD3941">
        <f t="shared" si="1723"/>
        <v>0</v>
      </c>
      <c r="AE3941">
        <f t="shared" si="1724"/>
        <v>0</v>
      </c>
      <c r="AF3941" s="2">
        <f t="shared" si="1725"/>
        <v>0</v>
      </c>
      <c r="AG3941">
        <f t="shared" si="1726"/>
        <v>1</v>
      </c>
      <c r="AH3941" s="2">
        <f t="shared" si="1727"/>
        <v>0</v>
      </c>
      <c r="AI3941">
        <f t="shared" si="1728"/>
        <v>0</v>
      </c>
      <c r="AJ3941" s="2">
        <f t="shared" si="1729"/>
        <v>1</v>
      </c>
      <c r="AK3941">
        <f t="shared" si="1730"/>
        <v>0</v>
      </c>
      <c r="AL3941" s="2">
        <f t="shared" si="1731"/>
        <v>0</v>
      </c>
      <c r="AN3941" s="28">
        <f t="shared" si="1732"/>
        <v>1</v>
      </c>
      <c r="AO3941">
        <f t="shared" si="1733"/>
        <v>0</v>
      </c>
      <c r="AP3941">
        <f t="shared" si="1734"/>
        <v>1</v>
      </c>
      <c r="AQ3941">
        <f t="shared" si="1735"/>
        <v>0</v>
      </c>
      <c r="AR3941">
        <f t="shared" si="1736"/>
        <v>0</v>
      </c>
      <c r="AS3941" s="17">
        <f t="shared" si="1737"/>
        <v>1</v>
      </c>
      <c r="AT3941">
        <f t="shared" si="1738"/>
        <v>0</v>
      </c>
      <c r="AV3941" s="1">
        <v>1</v>
      </c>
      <c r="AW3941">
        <v>2.0806368915739643E-2</v>
      </c>
      <c r="AY3941" s="4">
        <v>3451</v>
      </c>
      <c r="AZ3941">
        <v>0</v>
      </c>
      <c r="BA3941">
        <v>0</v>
      </c>
      <c r="BB3941">
        <v>132</v>
      </c>
      <c r="BC3941">
        <v>19</v>
      </c>
      <c r="BD3941">
        <v>0</v>
      </c>
      <c r="BE3941">
        <v>0</v>
      </c>
      <c r="BF3941">
        <v>0</v>
      </c>
      <c r="BG3941" s="2">
        <v>1</v>
      </c>
      <c r="BH3941" s="2">
        <v>0</v>
      </c>
      <c r="BI3941">
        <v>0</v>
      </c>
      <c r="BJ3941">
        <v>0</v>
      </c>
      <c r="BK3941" s="2">
        <v>0</v>
      </c>
      <c r="BL3941" s="28">
        <v>1</v>
      </c>
      <c r="BM3941">
        <v>0</v>
      </c>
      <c r="BN3941">
        <v>1</v>
      </c>
    </row>
    <row r="3942" spans="1:66">
      <c r="A3942" t="s">
        <v>8152</v>
      </c>
      <c r="B3942" t="s">
        <v>8114</v>
      </c>
      <c r="C3942" t="s">
        <v>8124</v>
      </c>
      <c r="D3942" t="s">
        <v>7976</v>
      </c>
      <c r="E3942" t="s">
        <v>8176</v>
      </c>
      <c r="F3942" t="s">
        <v>8125</v>
      </c>
      <c r="G3942" t="s">
        <v>8119</v>
      </c>
      <c r="H3942" t="s">
        <v>8121</v>
      </c>
      <c r="I3942" t="s">
        <v>8121</v>
      </c>
      <c r="J3942" t="s">
        <v>8120</v>
      </c>
      <c r="K3942" s="50" t="s">
        <v>8121</v>
      </c>
      <c r="L3942" s="3" t="s">
        <v>7763</v>
      </c>
      <c r="M3942" s="4">
        <v>3861</v>
      </c>
      <c r="N3942">
        <v>93272</v>
      </c>
      <c r="O3942">
        <f t="shared" si="1711"/>
        <v>0</v>
      </c>
      <c r="P3942">
        <v>22</v>
      </c>
      <c r="Q3942">
        <v>141</v>
      </c>
      <c r="R3942">
        <v>3</v>
      </c>
      <c r="S3942">
        <f t="shared" si="1712"/>
        <v>1</v>
      </c>
      <c r="T3942">
        <f t="shared" si="1713"/>
        <v>1</v>
      </c>
      <c r="U3942">
        <f t="shared" si="1714"/>
        <v>0</v>
      </c>
      <c r="V3942" s="2">
        <f t="shared" si="1715"/>
        <v>1</v>
      </c>
      <c r="W3942">
        <f t="shared" si="1716"/>
        <v>1</v>
      </c>
      <c r="X3942" s="2">
        <f t="shared" si="1717"/>
        <v>0</v>
      </c>
      <c r="Y3942">
        <f t="shared" si="1718"/>
        <v>1</v>
      </c>
      <c r="Z3942">
        <f t="shared" si="1719"/>
        <v>0</v>
      </c>
      <c r="AA3942">
        <f t="shared" si="1720"/>
        <v>0</v>
      </c>
      <c r="AB3942" s="2">
        <f t="shared" si="1721"/>
        <v>0</v>
      </c>
      <c r="AC3942">
        <f t="shared" si="1722"/>
        <v>1</v>
      </c>
      <c r="AD3942">
        <f t="shared" si="1723"/>
        <v>0</v>
      </c>
      <c r="AE3942">
        <f t="shared" si="1724"/>
        <v>0</v>
      </c>
      <c r="AF3942" s="2">
        <f t="shared" si="1725"/>
        <v>0</v>
      </c>
      <c r="AG3942">
        <f t="shared" si="1726"/>
        <v>0</v>
      </c>
      <c r="AH3942" s="2">
        <f t="shared" si="1727"/>
        <v>0</v>
      </c>
      <c r="AI3942">
        <f t="shared" si="1728"/>
        <v>1</v>
      </c>
      <c r="AJ3942" s="2">
        <f t="shared" si="1729"/>
        <v>0</v>
      </c>
      <c r="AK3942">
        <f t="shared" si="1730"/>
        <v>1</v>
      </c>
      <c r="AL3942" s="2">
        <f t="shared" si="1731"/>
        <v>0</v>
      </c>
      <c r="AN3942" s="28">
        <f t="shared" si="1732"/>
        <v>0</v>
      </c>
      <c r="AO3942">
        <f t="shared" si="1733"/>
        <v>0</v>
      </c>
      <c r="AP3942">
        <f t="shared" si="1734"/>
        <v>0</v>
      </c>
      <c r="AQ3942">
        <f t="shared" si="1735"/>
        <v>1</v>
      </c>
      <c r="AR3942">
        <f t="shared" si="1736"/>
        <v>0</v>
      </c>
      <c r="AS3942" s="17">
        <f t="shared" si="1737"/>
        <v>0</v>
      </c>
      <c r="AT3942">
        <f t="shared" si="1738"/>
        <v>0</v>
      </c>
      <c r="AV3942" s="1">
        <v>1</v>
      </c>
      <c r="AW3942">
        <v>2.2869554824600721E-2</v>
      </c>
      <c r="AY3942" s="4">
        <v>3861</v>
      </c>
      <c r="AZ3942">
        <v>93272</v>
      </c>
      <c r="BA3942">
        <v>0</v>
      </c>
      <c r="BB3942">
        <v>141</v>
      </c>
      <c r="BC3942">
        <v>3</v>
      </c>
      <c r="BD3942">
        <v>1</v>
      </c>
      <c r="BE3942">
        <v>1</v>
      </c>
      <c r="BF3942">
        <v>0</v>
      </c>
      <c r="BG3942" s="2">
        <v>1</v>
      </c>
      <c r="BH3942" s="2">
        <v>0</v>
      </c>
      <c r="BI3942">
        <v>0</v>
      </c>
      <c r="BJ3942">
        <v>1</v>
      </c>
      <c r="BK3942" s="2">
        <v>0</v>
      </c>
      <c r="BL3942" s="28">
        <v>0</v>
      </c>
      <c r="BM3942">
        <v>0</v>
      </c>
      <c r="BN3942">
        <v>0</v>
      </c>
    </row>
    <row r="3943" spans="1:66">
      <c r="A3943" t="s">
        <v>8113</v>
      </c>
      <c r="B3943" t="s">
        <v>8114</v>
      </c>
      <c r="C3943" t="s">
        <v>8127</v>
      </c>
      <c r="D3943" t="s">
        <v>7976</v>
      </c>
      <c r="E3943" t="s">
        <v>8117</v>
      </c>
      <c r="F3943" t="s">
        <v>8122</v>
      </c>
      <c r="G3943" t="s">
        <v>8155</v>
      </c>
      <c r="H3943" t="s">
        <v>8121</v>
      </c>
      <c r="I3943" t="s">
        <v>8121</v>
      </c>
      <c r="J3943" t="s">
        <v>8120</v>
      </c>
      <c r="K3943" s="50" t="s">
        <v>8120</v>
      </c>
      <c r="L3943" s="3" t="s">
        <v>7756</v>
      </c>
      <c r="M3943" s="4">
        <v>2204</v>
      </c>
      <c r="N3943">
        <v>0</v>
      </c>
      <c r="O3943">
        <f t="shared" si="1711"/>
        <v>0</v>
      </c>
      <c r="P3943">
        <v>29</v>
      </c>
      <c r="Q3943">
        <v>106</v>
      </c>
      <c r="R3943">
        <v>8</v>
      </c>
      <c r="S3943">
        <f t="shared" si="1712"/>
        <v>1</v>
      </c>
      <c r="T3943">
        <f t="shared" si="1713"/>
        <v>1</v>
      </c>
      <c r="U3943">
        <f t="shared" si="1714"/>
        <v>0</v>
      </c>
      <c r="V3943" s="2">
        <f t="shared" si="1715"/>
        <v>0</v>
      </c>
      <c r="W3943">
        <f t="shared" si="1716"/>
        <v>0</v>
      </c>
      <c r="X3943" s="2">
        <f t="shared" si="1717"/>
        <v>0</v>
      </c>
      <c r="Y3943">
        <f t="shared" si="1718"/>
        <v>1</v>
      </c>
      <c r="Z3943">
        <f t="shared" si="1719"/>
        <v>0</v>
      </c>
      <c r="AA3943">
        <f t="shared" si="1720"/>
        <v>0</v>
      </c>
      <c r="AB3943" s="2">
        <f t="shared" si="1721"/>
        <v>0</v>
      </c>
      <c r="AC3943">
        <f t="shared" si="1722"/>
        <v>0</v>
      </c>
      <c r="AD3943">
        <f t="shared" si="1723"/>
        <v>0</v>
      </c>
      <c r="AE3943">
        <f t="shared" si="1724"/>
        <v>0</v>
      </c>
      <c r="AF3943" s="2">
        <f t="shared" si="1725"/>
        <v>0</v>
      </c>
      <c r="AG3943">
        <f t="shared" si="1726"/>
        <v>1</v>
      </c>
      <c r="AH3943" s="2">
        <f t="shared" si="1727"/>
        <v>0</v>
      </c>
      <c r="AI3943">
        <f t="shared" si="1728"/>
        <v>0</v>
      </c>
      <c r="AJ3943" s="2">
        <f t="shared" si="1729"/>
        <v>0</v>
      </c>
      <c r="AK3943">
        <f t="shared" si="1730"/>
        <v>0</v>
      </c>
      <c r="AL3943" s="2">
        <f t="shared" si="1731"/>
        <v>0</v>
      </c>
      <c r="AN3943" s="28">
        <f t="shared" si="1732"/>
        <v>1</v>
      </c>
      <c r="AO3943">
        <f t="shared" si="1733"/>
        <v>0</v>
      </c>
      <c r="AP3943">
        <f t="shared" si="1734"/>
        <v>1</v>
      </c>
      <c r="AQ3943">
        <f t="shared" si="1735"/>
        <v>0</v>
      </c>
      <c r="AR3943">
        <f t="shared" si="1736"/>
        <v>1</v>
      </c>
      <c r="AS3943" s="17">
        <f t="shared" si="1737"/>
        <v>1</v>
      </c>
      <c r="AT3943">
        <f t="shared" si="1738"/>
        <v>0</v>
      </c>
      <c r="AV3943" s="1">
        <v>1</v>
      </c>
      <c r="AW3943">
        <v>2.3647130478009176E-2</v>
      </c>
      <c r="AY3943" s="4">
        <v>2204</v>
      </c>
      <c r="AZ3943">
        <v>0</v>
      </c>
      <c r="BA3943">
        <v>0</v>
      </c>
      <c r="BB3943">
        <v>106</v>
      </c>
      <c r="BC3943">
        <v>8</v>
      </c>
      <c r="BD3943">
        <v>1</v>
      </c>
      <c r="BE3943">
        <v>1</v>
      </c>
      <c r="BF3943">
        <v>0</v>
      </c>
      <c r="BG3943" s="2">
        <v>0</v>
      </c>
      <c r="BH3943" s="2">
        <v>0</v>
      </c>
      <c r="BI3943">
        <v>0</v>
      </c>
      <c r="BJ3943">
        <v>0</v>
      </c>
      <c r="BK3943" s="2">
        <v>0</v>
      </c>
      <c r="BL3943" s="28">
        <v>1</v>
      </c>
      <c r="BM3943">
        <v>0</v>
      </c>
      <c r="BN3943">
        <v>1</v>
      </c>
    </row>
    <row r="3944" spans="1:66">
      <c r="A3944" t="s">
        <v>8152</v>
      </c>
      <c r="B3944" t="s">
        <v>8123</v>
      </c>
      <c r="C3944" t="s">
        <v>8124</v>
      </c>
      <c r="D3944" t="s">
        <v>7976</v>
      </c>
      <c r="E3944" t="s">
        <v>8176</v>
      </c>
      <c r="F3944" t="s">
        <v>8125</v>
      </c>
      <c r="G3944" t="s">
        <v>8119</v>
      </c>
      <c r="H3944" t="s">
        <v>8121</v>
      </c>
      <c r="I3944" t="s">
        <v>8121</v>
      </c>
      <c r="J3944" t="s">
        <v>8120</v>
      </c>
      <c r="K3944" s="50" t="s">
        <v>8121</v>
      </c>
      <c r="L3944" s="3" t="s">
        <v>7751</v>
      </c>
      <c r="M3944" s="4">
        <v>3103</v>
      </c>
      <c r="N3944">
        <v>21235</v>
      </c>
      <c r="O3944">
        <f t="shared" si="1711"/>
        <v>0</v>
      </c>
      <c r="P3944">
        <v>43</v>
      </c>
      <c r="Q3944">
        <v>95</v>
      </c>
      <c r="R3944">
        <v>18</v>
      </c>
      <c r="S3944">
        <f t="shared" si="1712"/>
        <v>1</v>
      </c>
      <c r="T3944">
        <f t="shared" si="1713"/>
        <v>1</v>
      </c>
      <c r="U3944">
        <f t="shared" si="1714"/>
        <v>0</v>
      </c>
      <c r="V3944" s="2">
        <f t="shared" si="1715"/>
        <v>1</v>
      </c>
      <c r="W3944">
        <f t="shared" si="1716"/>
        <v>1</v>
      </c>
      <c r="X3944" s="2">
        <f t="shared" si="1717"/>
        <v>0</v>
      </c>
      <c r="Y3944">
        <f t="shared" si="1718"/>
        <v>0</v>
      </c>
      <c r="Z3944">
        <f t="shared" si="1719"/>
        <v>0</v>
      </c>
      <c r="AA3944">
        <f t="shared" si="1720"/>
        <v>0</v>
      </c>
      <c r="AB3944" s="2">
        <f t="shared" si="1721"/>
        <v>0</v>
      </c>
      <c r="AC3944">
        <f t="shared" si="1722"/>
        <v>1</v>
      </c>
      <c r="AD3944">
        <f t="shared" si="1723"/>
        <v>0</v>
      </c>
      <c r="AE3944">
        <f t="shared" si="1724"/>
        <v>0</v>
      </c>
      <c r="AF3944" s="2">
        <f t="shared" si="1725"/>
        <v>0</v>
      </c>
      <c r="AG3944">
        <f t="shared" si="1726"/>
        <v>0</v>
      </c>
      <c r="AH3944" s="2">
        <f t="shared" si="1727"/>
        <v>0</v>
      </c>
      <c r="AI3944">
        <f t="shared" si="1728"/>
        <v>1</v>
      </c>
      <c r="AJ3944" s="2">
        <f t="shared" si="1729"/>
        <v>0</v>
      </c>
      <c r="AK3944">
        <f t="shared" si="1730"/>
        <v>1</v>
      </c>
      <c r="AL3944" s="2">
        <f t="shared" si="1731"/>
        <v>0</v>
      </c>
      <c r="AN3944" s="28">
        <f t="shared" si="1732"/>
        <v>0</v>
      </c>
      <c r="AO3944">
        <f t="shared" si="1733"/>
        <v>1</v>
      </c>
      <c r="AP3944">
        <f t="shared" si="1734"/>
        <v>0</v>
      </c>
      <c r="AQ3944">
        <f t="shared" si="1735"/>
        <v>1</v>
      </c>
      <c r="AR3944">
        <f t="shared" si="1736"/>
        <v>0</v>
      </c>
      <c r="AS3944" s="17">
        <f t="shared" si="1737"/>
        <v>0</v>
      </c>
      <c r="AT3944">
        <f t="shared" si="1738"/>
        <v>0</v>
      </c>
      <c r="AV3944" s="1">
        <v>1</v>
      </c>
      <c r="AW3944">
        <v>2.4215453781287862E-2</v>
      </c>
      <c r="AY3944" s="4">
        <v>3103</v>
      </c>
      <c r="AZ3944">
        <v>21235</v>
      </c>
      <c r="BA3944">
        <v>0</v>
      </c>
      <c r="BB3944">
        <v>95</v>
      </c>
      <c r="BC3944">
        <v>18</v>
      </c>
      <c r="BD3944">
        <v>1</v>
      </c>
      <c r="BE3944">
        <v>1</v>
      </c>
      <c r="BF3944">
        <v>0</v>
      </c>
      <c r="BG3944" s="2">
        <v>1</v>
      </c>
      <c r="BH3944" s="2">
        <v>0</v>
      </c>
      <c r="BI3944">
        <v>0</v>
      </c>
      <c r="BJ3944">
        <v>1</v>
      </c>
      <c r="BK3944" s="2">
        <v>0</v>
      </c>
      <c r="BL3944" s="28">
        <v>0</v>
      </c>
      <c r="BM3944">
        <v>1</v>
      </c>
      <c r="BN3944">
        <v>0</v>
      </c>
    </row>
    <row r="3945" spans="1:66">
      <c r="A3945" t="s">
        <v>8152</v>
      </c>
      <c r="B3945" t="s">
        <v>8114</v>
      </c>
      <c r="C3945" t="s">
        <v>8127</v>
      </c>
      <c r="D3945" t="s">
        <v>7976</v>
      </c>
      <c r="E3945" t="s">
        <v>8117</v>
      </c>
      <c r="F3945" t="s">
        <v>8125</v>
      </c>
      <c r="G3945" t="s">
        <v>8165</v>
      </c>
      <c r="H3945" t="s">
        <v>8120</v>
      </c>
      <c r="I3945" t="s">
        <v>8121</v>
      </c>
      <c r="J3945" t="s">
        <v>8120</v>
      </c>
      <c r="K3945" s="50" t="s">
        <v>8120</v>
      </c>
      <c r="L3945" s="3" t="s">
        <v>7742</v>
      </c>
      <c r="M3945" s="4">
        <v>4903</v>
      </c>
      <c r="N3945">
        <v>0</v>
      </c>
      <c r="O3945">
        <f t="shared" si="1711"/>
        <v>0</v>
      </c>
      <c r="P3945">
        <v>30</v>
      </c>
      <c r="Q3945">
        <v>139</v>
      </c>
      <c r="R3945">
        <v>11</v>
      </c>
      <c r="S3945">
        <f t="shared" si="1712"/>
        <v>0</v>
      </c>
      <c r="T3945">
        <f t="shared" si="1713"/>
        <v>1</v>
      </c>
      <c r="U3945">
        <f t="shared" si="1714"/>
        <v>0</v>
      </c>
      <c r="V3945" s="2">
        <f t="shared" si="1715"/>
        <v>0</v>
      </c>
      <c r="W3945">
        <f t="shared" si="1716"/>
        <v>1</v>
      </c>
      <c r="X3945" s="2">
        <f t="shared" si="1717"/>
        <v>0</v>
      </c>
      <c r="Y3945">
        <f t="shared" si="1718"/>
        <v>1</v>
      </c>
      <c r="Z3945">
        <f t="shared" si="1719"/>
        <v>0</v>
      </c>
      <c r="AA3945">
        <f t="shared" si="1720"/>
        <v>0</v>
      </c>
      <c r="AB3945" s="2">
        <f t="shared" si="1721"/>
        <v>0</v>
      </c>
      <c r="AC3945">
        <f t="shared" si="1722"/>
        <v>0</v>
      </c>
      <c r="AD3945">
        <f t="shared" si="1723"/>
        <v>0</v>
      </c>
      <c r="AE3945">
        <f t="shared" si="1724"/>
        <v>0</v>
      </c>
      <c r="AF3945" s="2">
        <f t="shared" si="1725"/>
        <v>0</v>
      </c>
      <c r="AG3945">
        <f t="shared" si="1726"/>
        <v>1</v>
      </c>
      <c r="AH3945" s="2">
        <f t="shared" si="1727"/>
        <v>0</v>
      </c>
      <c r="AI3945">
        <f t="shared" si="1728"/>
        <v>1</v>
      </c>
      <c r="AJ3945" s="2">
        <f t="shared" si="1729"/>
        <v>0</v>
      </c>
      <c r="AK3945">
        <f t="shared" si="1730"/>
        <v>0</v>
      </c>
      <c r="AL3945" s="2">
        <f t="shared" si="1731"/>
        <v>1</v>
      </c>
      <c r="AN3945" s="28">
        <f t="shared" si="1732"/>
        <v>0</v>
      </c>
      <c r="AO3945">
        <f t="shared" si="1733"/>
        <v>0</v>
      </c>
      <c r="AP3945">
        <f t="shared" si="1734"/>
        <v>1</v>
      </c>
      <c r="AQ3945">
        <f t="shared" si="1735"/>
        <v>0</v>
      </c>
      <c r="AR3945">
        <f t="shared" si="1736"/>
        <v>0</v>
      </c>
      <c r="AS3945" s="17">
        <f t="shared" si="1737"/>
        <v>0</v>
      </c>
      <c r="AT3945">
        <f t="shared" si="1738"/>
        <v>0</v>
      </c>
      <c r="AV3945" s="1">
        <v>1</v>
      </c>
      <c r="AW3945">
        <v>2.4932393350141305E-2</v>
      </c>
      <c r="AY3945" s="4">
        <v>4903</v>
      </c>
      <c r="AZ3945">
        <v>0</v>
      </c>
      <c r="BA3945">
        <v>0</v>
      </c>
      <c r="BB3945">
        <v>139</v>
      </c>
      <c r="BC3945">
        <v>11</v>
      </c>
      <c r="BD3945">
        <v>0</v>
      </c>
      <c r="BE3945">
        <v>1</v>
      </c>
      <c r="BF3945">
        <v>0</v>
      </c>
      <c r="BG3945" s="2">
        <v>0</v>
      </c>
      <c r="BH3945" s="2">
        <v>0</v>
      </c>
      <c r="BI3945">
        <v>0</v>
      </c>
      <c r="BJ3945">
        <v>1</v>
      </c>
      <c r="BK3945" s="2">
        <v>1</v>
      </c>
      <c r="BL3945" s="28">
        <v>0</v>
      </c>
      <c r="BM3945">
        <v>0</v>
      </c>
      <c r="BN3945">
        <v>1</v>
      </c>
    </row>
    <row r="3946" spans="1:66">
      <c r="A3946" t="s">
        <v>8113</v>
      </c>
      <c r="B3946" t="s">
        <v>8126</v>
      </c>
      <c r="C3946" t="s">
        <v>8124</v>
      </c>
      <c r="D3946" t="s">
        <v>7976</v>
      </c>
      <c r="E3946" t="s">
        <v>8176</v>
      </c>
      <c r="F3946" t="s">
        <v>8118</v>
      </c>
      <c r="G3946" t="s">
        <v>8155</v>
      </c>
      <c r="H3946" t="s">
        <v>8121</v>
      </c>
      <c r="I3946" t="s">
        <v>8121</v>
      </c>
      <c r="J3946" t="s">
        <v>8120</v>
      </c>
      <c r="K3946" s="50" t="s">
        <v>8121</v>
      </c>
      <c r="L3946" s="3" t="s">
        <v>7733</v>
      </c>
      <c r="M3946" s="4">
        <v>2666</v>
      </c>
      <c r="N3946">
        <v>81538</v>
      </c>
      <c r="O3946">
        <f t="shared" si="1711"/>
        <v>0</v>
      </c>
      <c r="P3946">
        <v>29</v>
      </c>
      <c r="Q3946">
        <v>88</v>
      </c>
      <c r="R3946">
        <v>3</v>
      </c>
      <c r="S3946">
        <f t="shared" si="1712"/>
        <v>1</v>
      </c>
      <c r="T3946">
        <f t="shared" si="1713"/>
        <v>1</v>
      </c>
      <c r="U3946">
        <f t="shared" si="1714"/>
        <v>0</v>
      </c>
      <c r="V3946" s="2">
        <f t="shared" si="1715"/>
        <v>1</v>
      </c>
      <c r="W3946">
        <f t="shared" si="1716"/>
        <v>0</v>
      </c>
      <c r="X3946" s="2">
        <f t="shared" si="1717"/>
        <v>0</v>
      </c>
      <c r="Y3946">
        <f t="shared" si="1718"/>
        <v>0</v>
      </c>
      <c r="Z3946">
        <f t="shared" si="1719"/>
        <v>1</v>
      </c>
      <c r="AA3946">
        <f t="shared" si="1720"/>
        <v>0</v>
      </c>
      <c r="AB3946" s="2">
        <f t="shared" si="1721"/>
        <v>0</v>
      </c>
      <c r="AC3946">
        <f t="shared" si="1722"/>
        <v>1</v>
      </c>
      <c r="AD3946">
        <f t="shared" si="1723"/>
        <v>0</v>
      </c>
      <c r="AE3946">
        <f t="shared" si="1724"/>
        <v>0</v>
      </c>
      <c r="AF3946" s="2">
        <f t="shared" si="1725"/>
        <v>0</v>
      </c>
      <c r="AG3946">
        <f t="shared" si="1726"/>
        <v>0</v>
      </c>
      <c r="AH3946" s="2">
        <f t="shared" si="1727"/>
        <v>0</v>
      </c>
      <c r="AI3946">
        <f t="shared" si="1728"/>
        <v>0</v>
      </c>
      <c r="AJ3946" s="2">
        <f t="shared" si="1729"/>
        <v>1</v>
      </c>
      <c r="AK3946">
        <f t="shared" si="1730"/>
        <v>0</v>
      </c>
      <c r="AL3946" s="2">
        <f t="shared" si="1731"/>
        <v>0</v>
      </c>
      <c r="AN3946" s="28">
        <f t="shared" si="1732"/>
        <v>1</v>
      </c>
      <c r="AO3946">
        <f t="shared" si="1733"/>
        <v>0</v>
      </c>
      <c r="AP3946">
        <f t="shared" si="1734"/>
        <v>0</v>
      </c>
      <c r="AQ3946">
        <f t="shared" si="1735"/>
        <v>1</v>
      </c>
      <c r="AR3946">
        <f t="shared" si="1736"/>
        <v>0</v>
      </c>
      <c r="AS3946" s="17">
        <f t="shared" si="1737"/>
        <v>1</v>
      </c>
      <c r="AT3946">
        <f t="shared" si="1738"/>
        <v>0</v>
      </c>
      <c r="AV3946" s="1">
        <v>1</v>
      </c>
      <c r="AW3946">
        <v>2.5409847975433733E-2</v>
      </c>
      <c r="AY3946" s="4">
        <v>2666</v>
      </c>
      <c r="AZ3946">
        <v>81538</v>
      </c>
      <c r="BA3946">
        <v>0</v>
      </c>
      <c r="BB3946">
        <v>88</v>
      </c>
      <c r="BC3946">
        <v>3</v>
      </c>
      <c r="BD3946">
        <v>1</v>
      </c>
      <c r="BE3946">
        <v>1</v>
      </c>
      <c r="BF3946">
        <v>0</v>
      </c>
      <c r="BG3946" s="2">
        <v>1</v>
      </c>
      <c r="BH3946" s="2">
        <v>0</v>
      </c>
      <c r="BI3946">
        <v>0</v>
      </c>
      <c r="BJ3946">
        <v>0</v>
      </c>
      <c r="BK3946" s="2">
        <v>0</v>
      </c>
      <c r="BL3946" s="28">
        <v>1</v>
      </c>
      <c r="BM3946">
        <v>0</v>
      </c>
      <c r="BN3946">
        <v>0</v>
      </c>
    </row>
    <row r="3947" spans="1:66">
      <c r="A3947" t="s">
        <v>8152</v>
      </c>
      <c r="B3947" t="s">
        <v>8167</v>
      </c>
      <c r="C3947" t="s">
        <v>8124</v>
      </c>
      <c r="D3947" t="s">
        <v>7976</v>
      </c>
      <c r="E3947" t="s">
        <v>8151</v>
      </c>
      <c r="F3947" t="s">
        <v>8125</v>
      </c>
      <c r="G3947" t="s">
        <v>8165</v>
      </c>
      <c r="H3947" t="s">
        <v>8120</v>
      </c>
      <c r="I3947" t="s">
        <v>8121</v>
      </c>
      <c r="J3947" t="s">
        <v>8120</v>
      </c>
      <c r="K3947" s="50" t="s">
        <v>8121</v>
      </c>
      <c r="L3947" s="3" t="s">
        <v>7715</v>
      </c>
      <c r="M3947" s="4">
        <v>3555</v>
      </c>
      <c r="N3947">
        <v>58557</v>
      </c>
      <c r="O3947">
        <f t="shared" si="1711"/>
        <v>0</v>
      </c>
      <c r="P3947">
        <v>24</v>
      </c>
      <c r="Q3947">
        <v>134</v>
      </c>
      <c r="R3947">
        <v>4</v>
      </c>
      <c r="S3947">
        <f t="shared" si="1712"/>
        <v>0</v>
      </c>
      <c r="T3947">
        <f t="shared" si="1713"/>
        <v>1</v>
      </c>
      <c r="U3947">
        <f t="shared" si="1714"/>
        <v>0</v>
      </c>
      <c r="V3947" s="2">
        <f t="shared" si="1715"/>
        <v>1</v>
      </c>
      <c r="W3947">
        <f t="shared" si="1716"/>
        <v>1</v>
      </c>
      <c r="X3947" s="2">
        <f t="shared" si="1717"/>
        <v>0</v>
      </c>
      <c r="Y3947">
        <f t="shared" si="1718"/>
        <v>0</v>
      </c>
      <c r="Z3947">
        <f t="shared" si="1719"/>
        <v>0</v>
      </c>
      <c r="AA3947">
        <f t="shared" si="1720"/>
        <v>1</v>
      </c>
      <c r="AB3947" s="2">
        <f t="shared" si="1721"/>
        <v>0</v>
      </c>
      <c r="AC3947">
        <f t="shared" si="1722"/>
        <v>1</v>
      </c>
      <c r="AD3947">
        <f t="shared" si="1723"/>
        <v>0</v>
      </c>
      <c r="AE3947">
        <f t="shared" si="1724"/>
        <v>0</v>
      </c>
      <c r="AF3947" s="2">
        <f t="shared" si="1725"/>
        <v>0</v>
      </c>
      <c r="AG3947">
        <f t="shared" si="1726"/>
        <v>0</v>
      </c>
      <c r="AH3947" s="2">
        <f t="shared" si="1727"/>
        <v>1</v>
      </c>
      <c r="AI3947">
        <f t="shared" si="1728"/>
        <v>1</v>
      </c>
      <c r="AJ3947" s="2">
        <f t="shared" si="1729"/>
        <v>0</v>
      </c>
      <c r="AK3947">
        <f t="shared" si="1730"/>
        <v>0</v>
      </c>
      <c r="AL3947" s="2">
        <f t="shared" si="1731"/>
        <v>1</v>
      </c>
      <c r="AN3947" s="28">
        <f t="shared" si="1732"/>
        <v>0</v>
      </c>
      <c r="AO3947">
        <f t="shared" si="1733"/>
        <v>0</v>
      </c>
      <c r="AP3947">
        <f t="shared" si="1734"/>
        <v>0</v>
      </c>
      <c r="AQ3947">
        <f t="shared" si="1735"/>
        <v>0</v>
      </c>
      <c r="AR3947">
        <f t="shared" si="1736"/>
        <v>0</v>
      </c>
      <c r="AS3947" s="17">
        <f t="shared" si="1737"/>
        <v>0</v>
      </c>
      <c r="AT3947">
        <f t="shared" si="1738"/>
        <v>0</v>
      </c>
      <c r="AV3947" s="1">
        <v>1</v>
      </c>
      <c r="AW3947">
        <v>2.6984416426617846E-2</v>
      </c>
      <c r="AY3947" s="4">
        <v>3555</v>
      </c>
      <c r="AZ3947">
        <v>58557</v>
      </c>
      <c r="BA3947">
        <v>0</v>
      </c>
      <c r="BB3947">
        <v>134</v>
      </c>
      <c r="BC3947">
        <v>4</v>
      </c>
      <c r="BD3947">
        <v>0</v>
      </c>
      <c r="BE3947">
        <v>1</v>
      </c>
      <c r="BF3947">
        <v>0</v>
      </c>
      <c r="BG3947" s="2">
        <v>1</v>
      </c>
      <c r="BH3947" s="2">
        <v>0</v>
      </c>
      <c r="BI3947">
        <v>0</v>
      </c>
      <c r="BJ3947">
        <v>1</v>
      </c>
      <c r="BK3947" s="2">
        <v>1</v>
      </c>
      <c r="BL3947" s="28">
        <v>0</v>
      </c>
      <c r="BM3947">
        <v>0</v>
      </c>
      <c r="BN3947">
        <v>0</v>
      </c>
    </row>
    <row r="3948" spans="1:66">
      <c r="A3948" t="s">
        <v>8113</v>
      </c>
      <c r="B3948" t="s">
        <v>8126</v>
      </c>
      <c r="C3948" t="s">
        <v>8127</v>
      </c>
      <c r="D3948" t="s">
        <v>7976</v>
      </c>
      <c r="E3948" t="s">
        <v>8176</v>
      </c>
      <c r="F3948" t="s">
        <v>8125</v>
      </c>
      <c r="G3948" t="s">
        <v>8119</v>
      </c>
      <c r="H3948" t="s">
        <v>8120</v>
      </c>
      <c r="I3948" t="s">
        <v>8121</v>
      </c>
      <c r="J3948" t="s">
        <v>8120</v>
      </c>
      <c r="K3948" s="50" t="s">
        <v>8121</v>
      </c>
      <c r="L3948" s="3" t="s">
        <v>7708</v>
      </c>
      <c r="M3948" s="4">
        <v>2496</v>
      </c>
      <c r="N3948">
        <v>0</v>
      </c>
      <c r="O3948">
        <f t="shared" si="1711"/>
        <v>0</v>
      </c>
      <c r="P3948">
        <v>42</v>
      </c>
      <c r="Q3948">
        <v>45</v>
      </c>
      <c r="R3948">
        <v>25</v>
      </c>
      <c r="S3948">
        <f t="shared" si="1712"/>
        <v>0</v>
      </c>
      <c r="T3948">
        <f t="shared" si="1713"/>
        <v>1</v>
      </c>
      <c r="U3948">
        <f t="shared" si="1714"/>
        <v>0</v>
      </c>
      <c r="V3948" s="2">
        <f t="shared" si="1715"/>
        <v>1</v>
      </c>
      <c r="W3948">
        <f t="shared" si="1716"/>
        <v>0</v>
      </c>
      <c r="X3948" s="2">
        <f t="shared" si="1717"/>
        <v>0</v>
      </c>
      <c r="Y3948">
        <f t="shared" si="1718"/>
        <v>0</v>
      </c>
      <c r="Z3948">
        <f t="shared" si="1719"/>
        <v>1</v>
      </c>
      <c r="AA3948">
        <f t="shared" si="1720"/>
        <v>0</v>
      </c>
      <c r="AB3948" s="2">
        <f t="shared" si="1721"/>
        <v>0</v>
      </c>
      <c r="AC3948">
        <f t="shared" si="1722"/>
        <v>0</v>
      </c>
      <c r="AD3948">
        <f t="shared" si="1723"/>
        <v>0</v>
      </c>
      <c r="AE3948">
        <f t="shared" si="1724"/>
        <v>0</v>
      </c>
      <c r="AF3948" s="2">
        <f t="shared" si="1725"/>
        <v>0</v>
      </c>
      <c r="AG3948">
        <f t="shared" si="1726"/>
        <v>0</v>
      </c>
      <c r="AH3948" s="2">
        <f t="shared" si="1727"/>
        <v>0</v>
      </c>
      <c r="AI3948">
        <f t="shared" si="1728"/>
        <v>1</v>
      </c>
      <c r="AJ3948" s="2">
        <f t="shared" si="1729"/>
        <v>0</v>
      </c>
      <c r="AK3948">
        <f t="shared" si="1730"/>
        <v>1</v>
      </c>
      <c r="AL3948" s="2">
        <f t="shared" si="1731"/>
        <v>0</v>
      </c>
      <c r="AN3948" s="28">
        <f t="shared" si="1732"/>
        <v>1</v>
      </c>
      <c r="AO3948">
        <f t="shared" si="1733"/>
        <v>0</v>
      </c>
      <c r="AP3948">
        <f t="shared" si="1734"/>
        <v>1</v>
      </c>
      <c r="AQ3948">
        <f t="shared" si="1735"/>
        <v>1</v>
      </c>
      <c r="AR3948">
        <f t="shared" si="1736"/>
        <v>0</v>
      </c>
      <c r="AS3948" s="17">
        <f t="shared" si="1737"/>
        <v>0</v>
      </c>
      <c r="AT3948">
        <f t="shared" si="1738"/>
        <v>0</v>
      </c>
      <c r="AV3948" s="1">
        <v>1</v>
      </c>
      <c r="AW3948">
        <v>2.7933251125706944E-2</v>
      </c>
      <c r="AY3948" s="4">
        <v>2496</v>
      </c>
      <c r="AZ3948">
        <v>0</v>
      </c>
      <c r="BA3948">
        <v>0</v>
      </c>
      <c r="BB3948">
        <v>45</v>
      </c>
      <c r="BC3948">
        <v>25</v>
      </c>
      <c r="BD3948">
        <v>0</v>
      </c>
      <c r="BE3948">
        <v>1</v>
      </c>
      <c r="BF3948">
        <v>0</v>
      </c>
      <c r="BG3948" s="2">
        <v>1</v>
      </c>
      <c r="BH3948" s="2">
        <v>0</v>
      </c>
      <c r="BI3948">
        <v>0</v>
      </c>
      <c r="BJ3948">
        <v>1</v>
      </c>
      <c r="BK3948" s="2">
        <v>0</v>
      </c>
      <c r="BL3948" s="28">
        <v>1</v>
      </c>
      <c r="BM3948">
        <v>0</v>
      </c>
      <c r="BN3948">
        <v>1</v>
      </c>
    </row>
    <row r="3949" spans="1:66">
      <c r="A3949" t="s">
        <v>8152</v>
      </c>
      <c r="B3949" t="s">
        <v>8123</v>
      </c>
      <c r="C3949" t="s">
        <v>8124</v>
      </c>
      <c r="D3949" t="s">
        <v>7976</v>
      </c>
      <c r="E3949" t="s">
        <v>8117</v>
      </c>
      <c r="F3949" t="s">
        <v>8125</v>
      </c>
      <c r="G3949" t="s">
        <v>8155</v>
      </c>
      <c r="H3949" t="s">
        <v>8120</v>
      </c>
      <c r="I3949" t="s">
        <v>8121</v>
      </c>
      <c r="J3949" t="s">
        <v>8120</v>
      </c>
      <c r="K3949" s="50" t="s">
        <v>8121</v>
      </c>
      <c r="L3949" s="3" t="s">
        <v>7706</v>
      </c>
      <c r="M3949" s="4">
        <v>3129</v>
      </c>
      <c r="N3949">
        <v>48056</v>
      </c>
      <c r="O3949">
        <f t="shared" si="1711"/>
        <v>0</v>
      </c>
      <c r="P3949">
        <v>23</v>
      </c>
      <c r="Q3949">
        <v>98</v>
      </c>
      <c r="R3949">
        <v>15</v>
      </c>
      <c r="S3949">
        <f t="shared" si="1712"/>
        <v>0</v>
      </c>
      <c r="T3949">
        <f t="shared" si="1713"/>
        <v>1</v>
      </c>
      <c r="U3949">
        <f t="shared" si="1714"/>
        <v>0</v>
      </c>
      <c r="V3949" s="2">
        <f t="shared" si="1715"/>
        <v>1</v>
      </c>
      <c r="W3949">
        <f t="shared" si="1716"/>
        <v>1</v>
      </c>
      <c r="X3949" s="2">
        <f t="shared" si="1717"/>
        <v>0</v>
      </c>
      <c r="Y3949">
        <f t="shared" si="1718"/>
        <v>0</v>
      </c>
      <c r="Z3949">
        <f t="shared" si="1719"/>
        <v>0</v>
      </c>
      <c r="AA3949">
        <f t="shared" si="1720"/>
        <v>0</v>
      </c>
      <c r="AB3949" s="2">
        <f t="shared" si="1721"/>
        <v>0</v>
      </c>
      <c r="AC3949">
        <f t="shared" si="1722"/>
        <v>1</v>
      </c>
      <c r="AD3949">
        <f t="shared" si="1723"/>
        <v>0</v>
      </c>
      <c r="AE3949">
        <f t="shared" si="1724"/>
        <v>0</v>
      </c>
      <c r="AF3949" s="2">
        <f t="shared" si="1725"/>
        <v>0</v>
      </c>
      <c r="AG3949">
        <f t="shared" si="1726"/>
        <v>1</v>
      </c>
      <c r="AH3949" s="2">
        <f t="shared" si="1727"/>
        <v>0</v>
      </c>
      <c r="AI3949">
        <f t="shared" si="1728"/>
        <v>1</v>
      </c>
      <c r="AJ3949" s="2">
        <f t="shared" si="1729"/>
        <v>0</v>
      </c>
      <c r="AK3949">
        <f t="shared" si="1730"/>
        <v>0</v>
      </c>
      <c r="AL3949" s="2">
        <f t="shared" si="1731"/>
        <v>0</v>
      </c>
      <c r="AN3949" s="28">
        <f t="shared" si="1732"/>
        <v>0</v>
      </c>
      <c r="AO3949">
        <f t="shared" si="1733"/>
        <v>1</v>
      </c>
      <c r="AP3949">
        <f t="shared" si="1734"/>
        <v>0</v>
      </c>
      <c r="AQ3949">
        <f t="shared" si="1735"/>
        <v>0</v>
      </c>
      <c r="AR3949">
        <f t="shared" si="1736"/>
        <v>0</v>
      </c>
      <c r="AS3949" s="17">
        <f t="shared" si="1737"/>
        <v>1</v>
      </c>
      <c r="AT3949">
        <f t="shared" si="1738"/>
        <v>0</v>
      </c>
      <c r="AV3949" s="1">
        <v>1</v>
      </c>
      <c r="AW3949">
        <v>2.8143444577298799E-2</v>
      </c>
      <c r="AY3949" s="4">
        <v>3129</v>
      </c>
      <c r="AZ3949">
        <v>48056</v>
      </c>
      <c r="BA3949">
        <v>0</v>
      </c>
      <c r="BB3949">
        <v>98</v>
      </c>
      <c r="BC3949">
        <v>15</v>
      </c>
      <c r="BD3949">
        <v>0</v>
      </c>
      <c r="BE3949">
        <v>1</v>
      </c>
      <c r="BF3949">
        <v>0</v>
      </c>
      <c r="BG3949" s="2">
        <v>1</v>
      </c>
      <c r="BH3949" s="2">
        <v>0</v>
      </c>
      <c r="BI3949">
        <v>0</v>
      </c>
      <c r="BJ3949">
        <v>1</v>
      </c>
      <c r="BK3949" s="2">
        <v>0</v>
      </c>
      <c r="BL3949" s="28">
        <v>0</v>
      </c>
      <c r="BM3949">
        <v>1</v>
      </c>
      <c r="BN3949">
        <v>0</v>
      </c>
    </row>
    <row r="3950" spans="1:66">
      <c r="A3950" t="s">
        <v>8113</v>
      </c>
      <c r="B3950" t="s">
        <v>8123</v>
      </c>
      <c r="C3950" t="s">
        <v>8115</v>
      </c>
      <c r="D3950" t="s">
        <v>7976</v>
      </c>
      <c r="E3950" t="s">
        <v>8117</v>
      </c>
      <c r="F3950" t="s">
        <v>8125</v>
      </c>
      <c r="G3950" t="s">
        <v>8119</v>
      </c>
      <c r="H3950" t="s">
        <v>8120</v>
      </c>
      <c r="I3950" t="s">
        <v>8121</v>
      </c>
      <c r="J3950" t="s">
        <v>8120</v>
      </c>
      <c r="K3950" s="50" t="s">
        <v>8121</v>
      </c>
      <c r="L3950" s="3" t="s">
        <v>7688</v>
      </c>
      <c r="M3950" s="4">
        <v>17041</v>
      </c>
      <c r="N3950">
        <v>22249</v>
      </c>
      <c r="O3950">
        <f t="shared" si="1711"/>
        <v>0</v>
      </c>
      <c r="P3950">
        <v>17</v>
      </c>
      <c r="Q3950">
        <v>96</v>
      </c>
      <c r="R3950">
        <v>4</v>
      </c>
      <c r="S3950">
        <f t="shared" si="1712"/>
        <v>0</v>
      </c>
      <c r="T3950">
        <f t="shared" si="1713"/>
        <v>1</v>
      </c>
      <c r="U3950">
        <f t="shared" si="1714"/>
        <v>0</v>
      </c>
      <c r="V3950" s="2">
        <f t="shared" si="1715"/>
        <v>1</v>
      </c>
      <c r="W3950">
        <f t="shared" si="1716"/>
        <v>0</v>
      </c>
      <c r="X3950" s="2">
        <f t="shared" si="1717"/>
        <v>0</v>
      </c>
      <c r="Y3950">
        <f t="shared" si="1718"/>
        <v>0</v>
      </c>
      <c r="Z3950">
        <f t="shared" si="1719"/>
        <v>0</v>
      </c>
      <c r="AA3950">
        <f t="shared" si="1720"/>
        <v>0</v>
      </c>
      <c r="AB3950" s="2">
        <f t="shared" si="1721"/>
        <v>0</v>
      </c>
      <c r="AC3950">
        <f t="shared" si="1722"/>
        <v>0</v>
      </c>
      <c r="AD3950">
        <f t="shared" si="1723"/>
        <v>0</v>
      </c>
      <c r="AE3950">
        <f t="shared" si="1724"/>
        <v>0</v>
      </c>
      <c r="AF3950" s="2">
        <f t="shared" si="1725"/>
        <v>1</v>
      </c>
      <c r="AG3950">
        <f t="shared" si="1726"/>
        <v>1</v>
      </c>
      <c r="AH3950" s="2">
        <f t="shared" si="1727"/>
        <v>0</v>
      </c>
      <c r="AI3950">
        <f t="shared" si="1728"/>
        <v>1</v>
      </c>
      <c r="AJ3950" s="2">
        <f t="shared" si="1729"/>
        <v>0</v>
      </c>
      <c r="AK3950">
        <f t="shared" si="1730"/>
        <v>1</v>
      </c>
      <c r="AL3950" s="2">
        <f t="shared" si="1731"/>
        <v>0</v>
      </c>
      <c r="AN3950" s="28">
        <f t="shared" si="1732"/>
        <v>1</v>
      </c>
      <c r="AO3950">
        <f t="shared" si="1733"/>
        <v>1</v>
      </c>
      <c r="AP3950">
        <f t="shared" si="1734"/>
        <v>0</v>
      </c>
      <c r="AQ3950">
        <f t="shared" si="1735"/>
        <v>0</v>
      </c>
      <c r="AR3950">
        <f t="shared" si="1736"/>
        <v>0</v>
      </c>
      <c r="AS3950" s="17">
        <f t="shared" si="1737"/>
        <v>0</v>
      </c>
      <c r="AT3950">
        <f t="shared" si="1738"/>
        <v>1</v>
      </c>
      <c r="AV3950" s="1">
        <v>1</v>
      </c>
      <c r="AW3950">
        <v>3.0344419661138402E-2</v>
      </c>
      <c r="AY3950" s="4">
        <v>17041</v>
      </c>
      <c r="AZ3950">
        <v>22249</v>
      </c>
      <c r="BA3950">
        <v>0</v>
      </c>
      <c r="BB3950">
        <v>96</v>
      </c>
      <c r="BC3950">
        <v>4</v>
      </c>
      <c r="BD3950">
        <v>0</v>
      </c>
      <c r="BE3950">
        <v>1</v>
      </c>
      <c r="BF3950">
        <v>0</v>
      </c>
      <c r="BG3950" s="2">
        <v>1</v>
      </c>
      <c r="BH3950" s="2">
        <v>0</v>
      </c>
      <c r="BI3950">
        <v>0</v>
      </c>
      <c r="BJ3950">
        <v>1</v>
      </c>
      <c r="BK3950" s="2">
        <v>0</v>
      </c>
      <c r="BL3950" s="28">
        <v>1</v>
      </c>
      <c r="BM3950">
        <v>1</v>
      </c>
      <c r="BN3950">
        <v>0</v>
      </c>
    </row>
    <row r="3951" spans="1:66">
      <c r="A3951" t="s">
        <v>8152</v>
      </c>
      <c r="B3951" t="s">
        <v>8114</v>
      </c>
      <c r="C3951" t="s">
        <v>8124</v>
      </c>
      <c r="D3951" t="s">
        <v>7976</v>
      </c>
      <c r="E3951" t="s">
        <v>8117</v>
      </c>
      <c r="F3951" t="s">
        <v>8125</v>
      </c>
      <c r="G3951" t="s">
        <v>8155</v>
      </c>
      <c r="H3951" t="s">
        <v>8121</v>
      </c>
      <c r="I3951" t="s">
        <v>8121</v>
      </c>
      <c r="J3951" t="s">
        <v>8121</v>
      </c>
      <c r="K3951" s="50" t="s">
        <v>8121</v>
      </c>
      <c r="L3951" s="3" t="s">
        <v>7683</v>
      </c>
      <c r="M3951" s="4">
        <v>9299</v>
      </c>
      <c r="N3951">
        <v>22094</v>
      </c>
      <c r="O3951">
        <f t="shared" si="1711"/>
        <v>0</v>
      </c>
      <c r="P3951">
        <v>17</v>
      </c>
      <c r="Q3951">
        <v>103</v>
      </c>
      <c r="R3951">
        <v>2</v>
      </c>
      <c r="S3951">
        <f t="shared" si="1712"/>
        <v>1</v>
      </c>
      <c r="T3951">
        <f t="shared" si="1713"/>
        <v>1</v>
      </c>
      <c r="U3951">
        <f t="shared" si="1714"/>
        <v>1</v>
      </c>
      <c r="V3951" s="2">
        <f t="shared" si="1715"/>
        <v>1</v>
      </c>
      <c r="W3951">
        <f t="shared" si="1716"/>
        <v>1</v>
      </c>
      <c r="X3951" s="2">
        <f t="shared" si="1717"/>
        <v>0</v>
      </c>
      <c r="Y3951">
        <f t="shared" si="1718"/>
        <v>1</v>
      </c>
      <c r="Z3951">
        <f t="shared" si="1719"/>
        <v>0</v>
      </c>
      <c r="AA3951">
        <f t="shared" si="1720"/>
        <v>0</v>
      </c>
      <c r="AB3951" s="2">
        <f t="shared" si="1721"/>
        <v>0</v>
      </c>
      <c r="AC3951">
        <f t="shared" si="1722"/>
        <v>1</v>
      </c>
      <c r="AD3951">
        <f t="shared" si="1723"/>
        <v>0</v>
      </c>
      <c r="AE3951">
        <f t="shared" si="1724"/>
        <v>0</v>
      </c>
      <c r="AF3951" s="2">
        <f t="shared" si="1725"/>
        <v>0</v>
      </c>
      <c r="AG3951">
        <f t="shared" si="1726"/>
        <v>1</v>
      </c>
      <c r="AH3951" s="2">
        <f t="shared" si="1727"/>
        <v>0</v>
      </c>
      <c r="AI3951">
        <f t="shared" si="1728"/>
        <v>1</v>
      </c>
      <c r="AJ3951" s="2">
        <f t="shared" si="1729"/>
        <v>0</v>
      </c>
      <c r="AK3951">
        <f t="shared" si="1730"/>
        <v>0</v>
      </c>
      <c r="AL3951" s="2">
        <f t="shared" si="1731"/>
        <v>0</v>
      </c>
      <c r="AN3951" s="28">
        <f t="shared" si="1732"/>
        <v>0</v>
      </c>
      <c r="AO3951">
        <f t="shared" si="1733"/>
        <v>0</v>
      </c>
      <c r="AP3951">
        <f t="shared" si="1734"/>
        <v>0</v>
      </c>
      <c r="AQ3951">
        <f t="shared" si="1735"/>
        <v>0</v>
      </c>
      <c r="AR3951">
        <f t="shared" si="1736"/>
        <v>0</v>
      </c>
      <c r="AS3951" s="17">
        <f t="shared" si="1737"/>
        <v>1</v>
      </c>
      <c r="AT3951">
        <f t="shared" si="1738"/>
        <v>0</v>
      </c>
      <c r="AV3951" s="1">
        <v>1</v>
      </c>
      <c r="AW3951">
        <v>3.1237782925012419E-2</v>
      </c>
      <c r="AY3951" s="4">
        <v>9299</v>
      </c>
      <c r="AZ3951">
        <v>22094</v>
      </c>
      <c r="BA3951">
        <v>0</v>
      </c>
      <c r="BB3951">
        <v>103</v>
      </c>
      <c r="BC3951">
        <v>2</v>
      </c>
      <c r="BD3951">
        <v>1</v>
      </c>
      <c r="BE3951">
        <v>1</v>
      </c>
      <c r="BF3951">
        <v>1</v>
      </c>
      <c r="BG3951" s="2">
        <v>1</v>
      </c>
      <c r="BH3951" s="2">
        <v>0</v>
      </c>
      <c r="BI3951">
        <v>0</v>
      </c>
      <c r="BJ3951">
        <v>1</v>
      </c>
      <c r="BK3951" s="2">
        <v>0</v>
      </c>
      <c r="BL3951" s="28">
        <v>0</v>
      </c>
      <c r="BM3951">
        <v>0</v>
      </c>
      <c r="BN3951">
        <v>0</v>
      </c>
    </row>
    <row r="3952" spans="1:66">
      <c r="A3952" t="s">
        <v>8113</v>
      </c>
      <c r="B3952" t="s">
        <v>8126</v>
      </c>
      <c r="C3952" t="s">
        <v>8124</v>
      </c>
      <c r="D3952" t="s">
        <v>7976</v>
      </c>
      <c r="E3952" t="s">
        <v>8151</v>
      </c>
      <c r="F3952" t="s">
        <v>8125</v>
      </c>
      <c r="G3952" t="s">
        <v>8119</v>
      </c>
      <c r="H3952" t="s">
        <v>8120</v>
      </c>
      <c r="I3952" t="s">
        <v>8121</v>
      </c>
      <c r="J3952" t="s">
        <v>8120</v>
      </c>
      <c r="K3952" s="50" t="s">
        <v>8121</v>
      </c>
      <c r="L3952" s="3" t="s">
        <v>7676</v>
      </c>
      <c r="M3952" s="4">
        <v>2471</v>
      </c>
      <c r="N3952">
        <v>29918</v>
      </c>
      <c r="O3952">
        <f t="shared" si="1711"/>
        <v>0</v>
      </c>
      <c r="P3952">
        <v>23</v>
      </c>
      <c r="Q3952">
        <v>94</v>
      </c>
      <c r="R3952">
        <v>1</v>
      </c>
      <c r="S3952">
        <f t="shared" si="1712"/>
        <v>0</v>
      </c>
      <c r="T3952">
        <f t="shared" si="1713"/>
        <v>1</v>
      </c>
      <c r="U3952">
        <f t="shared" si="1714"/>
        <v>0</v>
      </c>
      <c r="V3952" s="2">
        <f t="shared" si="1715"/>
        <v>1</v>
      </c>
      <c r="W3952">
        <f t="shared" si="1716"/>
        <v>0</v>
      </c>
      <c r="X3952" s="2">
        <f t="shared" si="1717"/>
        <v>0</v>
      </c>
      <c r="Y3952">
        <f t="shared" si="1718"/>
        <v>0</v>
      </c>
      <c r="Z3952">
        <f t="shared" si="1719"/>
        <v>1</v>
      </c>
      <c r="AA3952">
        <f t="shared" si="1720"/>
        <v>0</v>
      </c>
      <c r="AB3952" s="2">
        <f t="shared" si="1721"/>
        <v>0</v>
      </c>
      <c r="AC3952">
        <f t="shared" si="1722"/>
        <v>1</v>
      </c>
      <c r="AD3952">
        <f t="shared" si="1723"/>
        <v>0</v>
      </c>
      <c r="AE3952">
        <f t="shared" si="1724"/>
        <v>0</v>
      </c>
      <c r="AF3952" s="2">
        <f t="shared" si="1725"/>
        <v>0</v>
      </c>
      <c r="AG3952">
        <f t="shared" si="1726"/>
        <v>0</v>
      </c>
      <c r="AH3952" s="2">
        <f t="shared" si="1727"/>
        <v>1</v>
      </c>
      <c r="AI3952">
        <f t="shared" si="1728"/>
        <v>1</v>
      </c>
      <c r="AJ3952" s="2">
        <f t="shared" si="1729"/>
        <v>0</v>
      </c>
      <c r="AK3952">
        <f t="shared" si="1730"/>
        <v>1</v>
      </c>
      <c r="AL3952" s="2">
        <f t="shared" si="1731"/>
        <v>0</v>
      </c>
      <c r="AN3952" s="28">
        <f t="shared" si="1732"/>
        <v>1</v>
      </c>
      <c r="AO3952">
        <f t="shared" si="1733"/>
        <v>0</v>
      </c>
      <c r="AP3952">
        <f t="shared" si="1734"/>
        <v>0</v>
      </c>
      <c r="AQ3952">
        <f t="shared" si="1735"/>
        <v>0</v>
      </c>
      <c r="AR3952">
        <f t="shared" si="1736"/>
        <v>0</v>
      </c>
      <c r="AS3952" s="17">
        <f t="shared" si="1737"/>
        <v>0</v>
      </c>
      <c r="AT3952">
        <f t="shared" si="1738"/>
        <v>0</v>
      </c>
      <c r="AV3952" s="1">
        <v>1</v>
      </c>
      <c r="AW3952">
        <v>3.2262071982148137E-2</v>
      </c>
      <c r="AY3952" s="4">
        <v>2471</v>
      </c>
      <c r="AZ3952">
        <v>29918</v>
      </c>
      <c r="BA3952">
        <v>0</v>
      </c>
      <c r="BB3952">
        <v>94</v>
      </c>
      <c r="BC3952">
        <v>1</v>
      </c>
      <c r="BD3952">
        <v>0</v>
      </c>
      <c r="BE3952">
        <v>1</v>
      </c>
      <c r="BF3952">
        <v>0</v>
      </c>
      <c r="BG3952" s="2">
        <v>1</v>
      </c>
      <c r="BH3952" s="2">
        <v>0</v>
      </c>
      <c r="BI3952">
        <v>0</v>
      </c>
      <c r="BJ3952">
        <v>1</v>
      </c>
      <c r="BK3952" s="2">
        <v>0</v>
      </c>
      <c r="BL3952" s="28">
        <v>1</v>
      </c>
      <c r="BM3952">
        <v>0</v>
      </c>
      <c r="BN3952">
        <v>0</v>
      </c>
    </row>
    <row r="3953" spans="1:66">
      <c r="A3953" t="s">
        <v>8113</v>
      </c>
      <c r="B3953" t="s">
        <v>8123</v>
      </c>
      <c r="C3953" t="s">
        <v>8127</v>
      </c>
      <c r="D3953" t="s">
        <v>7976</v>
      </c>
      <c r="E3953" t="s">
        <v>8117</v>
      </c>
      <c r="F3953" t="s">
        <v>8122</v>
      </c>
      <c r="G3953" t="s">
        <v>8155</v>
      </c>
      <c r="H3953" t="s">
        <v>8120</v>
      </c>
      <c r="I3953" t="s">
        <v>8121</v>
      </c>
      <c r="J3953" t="s">
        <v>8120</v>
      </c>
      <c r="K3953" s="50" t="s">
        <v>8121</v>
      </c>
      <c r="L3953" s="3" t="s">
        <v>7672</v>
      </c>
      <c r="M3953" s="4">
        <v>4839</v>
      </c>
      <c r="N3953">
        <v>0</v>
      </c>
      <c r="O3953">
        <f t="shared" si="1711"/>
        <v>0</v>
      </c>
      <c r="P3953">
        <v>17</v>
      </c>
      <c r="Q3953">
        <v>102</v>
      </c>
      <c r="R3953">
        <v>2</v>
      </c>
      <c r="S3953">
        <f t="shared" si="1712"/>
        <v>0</v>
      </c>
      <c r="T3953">
        <f t="shared" si="1713"/>
        <v>1</v>
      </c>
      <c r="U3953">
        <f t="shared" si="1714"/>
        <v>0</v>
      </c>
      <c r="V3953" s="2">
        <f t="shared" si="1715"/>
        <v>1</v>
      </c>
      <c r="W3953">
        <f t="shared" si="1716"/>
        <v>0</v>
      </c>
      <c r="X3953" s="2">
        <f t="shared" si="1717"/>
        <v>0</v>
      </c>
      <c r="Y3953">
        <f t="shared" si="1718"/>
        <v>0</v>
      </c>
      <c r="Z3953">
        <f t="shared" si="1719"/>
        <v>0</v>
      </c>
      <c r="AA3953">
        <f t="shared" si="1720"/>
        <v>0</v>
      </c>
      <c r="AB3953" s="2">
        <f t="shared" si="1721"/>
        <v>0</v>
      </c>
      <c r="AC3953">
        <f t="shared" si="1722"/>
        <v>0</v>
      </c>
      <c r="AD3953">
        <f t="shared" si="1723"/>
        <v>0</v>
      </c>
      <c r="AE3953">
        <f t="shared" si="1724"/>
        <v>0</v>
      </c>
      <c r="AF3953" s="2">
        <f t="shared" si="1725"/>
        <v>0</v>
      </c>
      <c r="AG3953">
        <f t="shared" si="1726"/>
        <v>1</v>
      </c>
      <c r="AH3953" s="2">
        <f t="shared" si="1727"/>
        <v>0</v>
      </c>
      <c r="AI3953">
        <f t="shared" si="1728"/>
        <v>0</v>
      </c>
      <c r="AJ3953" s="2">
        <f t="shared" si="1729"/>
        <v>0</v>
      </c>
      <c r="AK3953">
        <f t="shared" si="1730"/>
        <v>0</v>
      </c>
      <c r="AL3953" s="2">
        <f t="shared" si="1731"/>
        <v>0</v>
      </c>
      <c r="AN3953" s="28">
        <f t="shared" si="1732"/>
        <v>1</v>
      </c>
      <c r="AO3953">
        <f t="shared" si="1733"/>
        <v>1</v>
      </c>
      <c r="AP3953">
        <f t="shared" si="1734"/>
        <v>1</v>
      </c>
      <c r="AQ3953">
        <f t="shared" si="1735"/>
        <v>0</v>
      </c>
      <c r="AR3953">
        <f t="shared" si="1736"/>
        <v>1</v>
      </c>
      <c r="AS3953" s="17">
        <f t="shared" si="1737"/>
        <v>1</v>
      </c>
      <c r="AT3953">
        <f t="shared" si="1738"/>
        <v>0</v>
      </c>
      <c r="AV3953" s="1">
        <v>1</v>
      </c>
      <c r="AW3953">
        <v>3.2640666250437808E-2</v>
      </c>
      <c r="AY3953" s="4">
        <v>4839</v>
      </c>
      <c r="AZ3953">
        <v>0</v>
      </c>
      <c r="BA3953">
        <v>0</v>
      </c>
      <c r="BB3953">
        <v>102</v>
      </c>
      <c r="BC3953">
        <v>2</v>
      </c>
      <c r="BD3953">
        <v>0</v>
      </c>
      <c r="BE3953">
        <v>1</v>
      </c>
      <c r="BF3953">
        <v>0</v>
      </c>
      <c r="BG3953" s="2">
        <v>1</v>
      </c>
      <c r="BH3953" s="2">
        <v>0</v>
      </c>
      <c r="BI3953">
        <v>0</v>
      </c>
      <c r="BJ3953">
        <v>0</v>
      </c>
      <c r="BK3953" s="2">
        <v>0</v>
      </c>
      <c r="BL3953" s="28">
        <v>1</v>
      </c>
      <c r="BM3953">
        <v>1</v>
      </c>
      <c r="BN3953">
        <v>1</v>
      </c>
    </row>
    <row r="3954" spans="1:66">
      <c r="A3954" t="s">
        <v>8113</v>
      </c>
      <c r="B3954" t="s">
        <v>8173</v>
      </c>
      <c r="C3954" t="s">
        <v>8124</v>
      </c>
      <c r="D3954" t="s">
        <v>7976</v>
      </c>
      <c r="E3954" t="s">
        <v>8151</v>
      </c>
      <c r="F3954" t="s">
        <v>8125</v>
      </c>
      <c r="G3954" t="s">
        <v>8119</v>
      </c>
      <c r="H3954" t="s">
        <v>8120</v>
      </c>
      <c r="I3954" t="s">
        <v>8121</v>
      </c>
      <c r="J3954" t="s">
        <v>8120</v>
      </c>
      <c r="K3954" s="50" t="s">
        <v>8121</v>
      </c>
      <c r="L3954" s="3" t="s">
        <v>7669</v>
      </c>
      <c r="M3954" s="4">
        <v>4140</v>
      </c>
      <c r="N3954">
        <v>45281</v>
      </c>
      <c r="O3954">
        <f t="shared" si="1711"/>
        <v>0</v>
      </c>
      <c r="P3954">
        <v>21</v>
      </c>
      <c r="Q3954">
        <v>130</v>
      </c>
      <c r="R3954">
        <v>13</v>
      </c>
      <c r="S3954">
        <f t="shared" si="1712"/>
        <v>0</v>
      </c>
      <c r="T3954">
        <f t="shared" si="1713"/>
        <v>1</v>
      </c>
      <c r="U3954">
        <f t="shared" si="1714"/>
        <v>0</v>
      </c>
      <c r="V3954" s="2">
        <f t="shared" si="1715"/>
        <v>1</v>
      </c>
      <c r="W3954">
        <f t="shared" si="1716"/>
        <v>0</v>
      </c>
      <c r="X3954" s="2">
        <f t="shared" si="1717"/>
        <v>0</v>
      </c>
      <c r="Y3954">
        <f t="shared" si="1718"/>
        <v>0</v>
      </c>
      <c r="Z3954">
        <f t="shared" si="1719"/>
        <v>0</v>
      </c>
      <c r="AA3954">
        <f t="shared" si="1720"/>
        <v>0</v>
      </c>
      <c r="AB3954" s="2">
        <f t="shared" si="1721"/>
        <v>1</v>
      </c>
      <c r="AC3954">
        <f t="shared" si="1722"/>
        <v>1</v>
      </c>
      <c r="AD3954">
        <f t="shared" si="1723"/>
        <v>0</v>
      </c>
      <c r="AE3954">
        <f t="shared" si="1724"/>
        <v>0</v>
      </c>
      <c r="AF3954" s="2">
        <f t="shared" si="1725"/>
        <v>0</v>
      </c>
      <c r="AG3954">
        <f t="shared" si="1726"/>
        <v>0</v>
      </c>
      <c r="AH3954" s="2">
        <f t="shared" si="1727"/>
        <v>1</v>
      </c>
      <c r="AI3954">
        <f t="shared" si="1728"/>
        <v>1</v>
      </c>
      <c r="AJ3954" s="2">
        <f t="shared" si="1729"/>
        <v>0</v>
      </c>
      <c r="AK3954">
        <f t="shared" si="1730"/>
        <v>1</v>
      </c>
      <c r="AL3954" s="2">
        <f t="shared" si="1731"/>
        <v>0</v>
      </c>
      <c r="AN3954" s="28">
        <f t="shared" si="1732"/>
        <v>1</v>
      </c>
      <c r="AO3954">
        <f t="shared" si="1733"/>
        <v>0</v>
      </c>
      <c r="AP3954">
        <f t="shared" si="1734"/>
        <v>0</v>
      </c>
      <c r="AQ3954">
        <f t="shared" si="1735"/>
        <v>0</v>
      </c>
      <c r="AR3954">
        <f t="shared" si="1736"/>
        <v>0</v>
      </c>
      <c r="AS3954" s="17">
        <f t="shared" si="1737"/>
        <v>0</v>
      </c>
      <c r="AT3954">
        <f t="shared" si="1738"/>
        <v>0</v>
      </c>
      <c r="AV3954" s="1">
        <v>1</v>
      </c>
      <c r="AW3954">
        <v>3.2777341097955284E-2</v>
      </c>
      <c r="AY3954" s="4">
        <v>4140</v>
      </c>
      <c r="AZ3954">
        <v>45281</v>
      </c>
      <c r="BA3954">
        <v>0</v>
      </c>
      <c r="BB3954">
        <v>130</v>
      </c>
      <c r="BC3954">
        <v>13</v>
      </c>
      <c r="BD3954">
        <v>0</v>
      </c>
      <c r="BE3954">
        <v>1</v>
      </c>
      <c r="BF3954">
        <v>0</v>
      </c>
      <c r="BG3954" s="2">
        <v>1</v>
      </c>
      <c r="BH3954" s="2">
        <v>0</v>
      </c>
      <c r="BI3954">
        <v>0</v>
      </c>
      <c r="BJ3954">
        <v>1</v>
      </c>
      <c r="BK3954" s="2">
        <v>0</v>
      </c>
      <c r="BL3954" s="28">
        <v>1</v>
      </c>
      <c r="BM3954">
        <v>0</v>
      </c>
      <c r="BN3954">
        <v>0</v>
      </c>
    </row>
    <row r="3955" spans="1:66">
      <c r="A3955" t="s">
        <v>8113</v>
      </c>
      <c r="B3955" t="s">
        <v>8126</v>
      </c>
      <c r="C3955" t="s">
        <v>8127</v>
      </c>
      <c r="D3955" t="s">
        <v>7976</v>
      </c>
      <c r="E3955" t="s">
        <v>8117</v>
      </c>
      <c r="F3955" t="s">
        <v>8122</v>
      </c>
      <c r="G3955" t="s">
        <v>8119</v>
      </c>
      <c r="H3955" t="s">
        <v>8120</v>
      </c>
      <c r="I3955" t="s">
        <v>8121</v>
      </c>
      <c r="J3955" t="s">
        <v>8120</v>
      </c>
      <c r="K3955" s="50" t="s">
        <v>8121</v>
      </c>
      <c r="L3955" s="3" t="s">
        <v>7668</v>
      </c>
      <c r="M3955" s="4">
        <v>7453</v>
      </c>
      <c r="N3955">
        <v>0</v>
      </c>
      <c r="O3955">
        <f t="shared" si="1711"/>
        <v>0</v>
      </c>
      <c r="P3955">
        <v>19</v>
      </c>
      <c r="Q3955">
        <v>128</v>
      </c>
      <c r="R3955">
        <v>5</v>
      </c>
      <c r="S3955">
        <f t="shared" si="1712"/>
        <v>0</v>
      </c>
      <c r="T3955">
        <f t="shared" si="1713"/>
        <v>1</v>
      </c>
      <c r="U3955">
        <f t="shared" si="1714"/>
        <v>0</v>
      </c>
      <c r="V3955" s="2">
        <f t="shared" si="1715"/>
        <v>1</v>
      </c>
      <c r="W3955">
        <f t="shared" si="1716"/>
        <v>0</v>
      </c>
      <c r="X3955" s="2">
        <f t="shared" si="1717"/>
        <v>0</v>
      </c>
      <c r="Y3955">
        <f t="shared" si="1718"/>
        <v>0</v>
      </c>
      <c r="Z3955">
        <f t="shared" si="1719"/>
        <v>1</v>
      </c>
      <c r="AA3955">
        <f t="shared" si="1720"/>
        <v>0</v>
      </c>
      <c r="AB3955" s="2">
        <f t="shared" si="1721"/>
        <v>0</v>
      </c>
      <c r="AC3955">
        <f t="shared" si="1722"/>
        <v>0</v>
      </c>
      <c r="AD3955">
        <f t="shared" si="1723"/>
        <v>0</v>
      </c>
      <c r="AE3955">
        <f t="shared" si="1724"/>
        <v>0</v>
      </c>
      <c r="AF3955" s="2">
        <f t="shared" si="1725"/>
        <v>0</v>
      </c>
      <c r="AG3955">
        <f t="shared" si="1726"/>
        <v>1</v>
      </c>
      <c r="AH3955" s="2">
        <f t="shared" si="1727"/>
        <v>0</v>
      </c>
      <c r="AI3955">
        <f t="shared" si="1728"/>
        <v>0</v>
      </c>
      <c r="AJ3955" s="2">
        <f t="shared" si="1729"/>
        <v>0</v>
      </c>
      <c r="AK3955">
        <f t="shared" si="1730"/>
        <v>1</v>
      </c>
      <c r="AL3955" s="2">
        <f t="shared" si="1731"/>
        <v>0</v>
      </c>
      <c r="AN3955" s="28">
        <f t="shared" si="1732"/>
        <v>1</v>
      </c>
      <c r="AO3955">
        <f t="shared" si="1733"/>
        <v>0</v>
      </c>
      <c r="AP3955">
        <f t="shared" si="1734"/>
        <v>1</v>
      </c>
      <c r="AQ3955">
        <f t="shared" si="1735"/>
        <v>0</v>
      </c>
      <c r="AR3955">
        <f t="shared" si="1736"/>
        <v>1</v>
      </c>
      <c r="AS3955" s="17">
        <f t="shared" si="1737"/>
        <v>0</v>
      </c>
      <c r="AT3955">
        <f t="shared" si="1738"/>
        <v>0</v>
      </c>
      <c r="AV3955" s="1">
        <v>1</v>
      </c>
      <c r="AW3955">
        <v>3.2870190699058673E-2</v>
      </c>
      <c r="AY3955" s="4">
        <v>7453</v>
      </c>
      <c r="AZ3955">
        <v>0</v>
      </c>
      <c r="BA3955">
        <v>0</v>
      </c>
      <c r="BB3955">
        <v>128</v>
      </c>
      <c r="BC3955">
        <v>5</v>
      </c>
      <c r="BD3955">
        <v>0</v>
      </c>
      <c r="BE3955">
        <v>1</v>
      </c>
      <c r="BF3955">
        <v>0</v>
      </c>
      <c r="BG3955" s="2">
        <v>1</v>
      </c>
      <c r="BH3955" s="2">
        <v>0</v>
      </c>
      <c r="BI3955">
        <v>0</v>
      </c>
      <c r="BJ3955">
        <v>0</v>
      </c>
      <c r="BK3955" s="2">
        <v>0</v>
      </c>
      <c r="BL3955" s="28">
        <v>1</v>
      </c>
      <c r="BM3955">
        <v>0</v>
      </c>
      <c r="BN3955">
        <v>1</v>
      </c>
    </row>
    <row r="3956" spans="1:66">
      <c r="A3956" t="s">
        <v>8152</v>
      </c>
      <c r="B3956" t="s">
        <v>8123</v>
      </c>
      <c r="C3956" t="s">
        <v>8127</v>
      </c>
      <c r="D3956" t="s">
        <v>7976</v>
      </c>
      <c r="E3956" t="s">
        <v>8117</v>
      </c>
      <c r="F3956" t="s">
        <v>8118</v>
      </c>
      <c r="G3956" t="s">
        <v>8155</v>
      </c>
      <c r="H3956" t="s">
        <v>8120</v>
      </c>
      <c r="I3956" t="s">
        <v>8121</v>
      </c>
      <c r="J3956" t="s">
        <v>8120</v>
      </c>
      <c r="K3956" s="50" t="s">
        <v>8121</v>
      </c>
      <c r="L3956" s="3" t="s">
        <v>7663</v>
      </c>
      <c r="M3956" s="4">
        <v>10759</v>
      </c>
      <c r="N3956">
        <v>0</v>
      </c>
      <c r="O3956">
        <f t="shared" si="1711"/>
        <v>0</v>
      </c>
      <c r="P3956">
        <v>33</v>
      </c>
      <c r="Q3956">
        <v>131</v>
      </c>
      <c r="R3956">
        <v>12</v>
      </c>
      <c r="S3956">
        <f t="shared" si="1712"/>
        <v>0</v>
      </c>
      <c r="T3956">
        <f t="shared" si="1713"/>
        <v>1</v>
      </c>
      <c r="U3956">
        <f t="shared" si="1714"/>
        <v>0</v>
      </c>
      <c r="V3956" s="2">
        <f t="shared" si="1715"/>
        <v>1</v>
      </c>
      <c r="W3956">
        <f t="shared" si="1716"/>
        <v>1</v>
      </c>
      <c r="X3956" s="2">
        <f t="shared" si="1717"/>
        <v>0</v>
      </c>
      <c r="Y3956">
        <f t="shared" si="1718"/>
        <v>0</v>
      </c>
      <c r="Z3956">
        <f t="shared" si="1719"/>
        <v>0</v>
      </c>
      <c r="AA3956">
        <f t="shared" si="1720"/>
        <v>0</v>
      </c>
      <c r="AB3956" s="2">
        <f t="shared" si="1721"/>
        <v>0</v>
      </c>
      <c r="AC3956">
        <f t="shared" si="1722"/>
        <v>0</v>
      </c>
      <c r="AD3956">
        <f t="shared" si="1723"/>
        <v>0</v>
      </c>
      <c r="AE3956">
        <f t="shared" si="1724"/>
        <v>0</v>
      </c>
      <c r="AF3956" s="2">
        <f t="shared" si="1725"/>
        <v>0</v>
      </c>
      <c r="AG3956">
        <f t="shared" si="1726"/>
        <v>1</v>
      </c>
      <c r="AH3956" s="2">
        <f t="shared" si="1727"/>
        <v>0</v>
      </c>
      <c r="AI3956">
        <f t="shared" si="1728"/>
        <v>0</v>
      </c>
      <c r="AJ3956" s="2">
        <f t="shared" si="1729"/>
        <v>1</v>
      </c>
      <c r="AK3956">
        <f t="shared" si="1730"/>
        <v>0</v>
      </c>
      <c r="AL3956" s="2">
        <f t="shared" si="1731"/>
        <v>0</v>
      </c>
      <c r="AN3956" s="28">
        <f t="shared" si="1732"/>
        <v>0</v>
      </c>
      <c r="AO3956">
        <f t="shared" si="1733"/>
        <v>1</v>
      </c>
      <c r="AP3956">
        <f t="shared" si="1734"/>
        <v>1</v>
      </c>
      <c r="AQ3956">
        <f t="shared" si="1735"/>
        <v>0</v>
      </c>
      <c r="AR3956">
        <f t="shared" si="1736"/>
        <v>0</v>
      </c>
      <c r="AS3956" s="17">
        <f t="shared" si="1737"/>
        <v>1</v>
      </c>
      <c r="AT3956">
        <f t="shared" si="1738"/>
        <v>0</v>
      </c>
      <c r="AV3956" s="1">
        <v>1</v>
      </c>
      <c r="AW3956">
        <v>3.3349180143954785E-2</v>
      </c>
      <c r="AY3956" s="4">
        <v>10759</v>
      </c>
      <c r="AZ3956">
        <v>0</v>
      </c>
      <c r="BA3956">
        <v>0</v>
      </c>
      <c r="BB3956">
        <v>131</v>
      </c>
      <c r="BC3956">
        <v>12</v>
      </c>
      <c r="BD3956">
        <v>0</v>
      </c>
      <c r="BE3956">
        <v>1</v>
      </c>
      <c r="BF3956">
        <v>0</v>
      </c>
      <c r="BG3956" s="2">
        <v>1</v>
      </c>
      <c r="BH3956" s="2">
        <v>0</v>
      </c>
      <c r="BI3956">
        <v>0</v>
      </c>
      <c r="BJ3956">
        <v>0</v>
      </c>
      <c r="BK3956" s="2">
        <v>0</v>
      </c>
      <c r="BL3956" s="28">
        <v>0</v>
      </c>
      <c r="BM3956">
        <v>1</v>
      </c>
      <c r="BN3956">
        <v>1</v>
      </c>
    </row>
    <row r="3957" spans="1:66">
      <c r="A3957" t="s">
        <v>8113</v>
      </c>
      <c r="B3957" t="s">
        <v>8173</v>
      </c>
      <c r="C3957" t="s">
        <v>8127</v>
      </c>
      <c r="D3957" t="s">
        <v>7976</v>
      </c>
      <c r="E3957" t="s">
        <v>8117</v>
      </c>
      <c r="F3957" t="s">
        <v>8122</v>
      </c>
      <c r="G3957" t="s">
        <v>8119</v>
      </c>
      <c r="H3957" t="s">
        <v>8120</v>
      </c>
      <c r="I3957" t="s">
        <v>8121</v>
      </c>
      <c r="J3957" t="s">
        <v>8120</v>
      </c>
      <c r="K3957" s="50" t="s">
        <v>8121</v>
      </c>
      <c r="L3957" s="3" t="s">
        <v>7641</v>
      </c>
      <c r="M3957" s="4">
        <v>2652</v>
      </c>
      <c r="N3957">
        <v>0</v>
      </c>
      <c r="O3957">
        <f t="shared" si="1711"/>
        <v>0</v>
      </c>
      <c r="P3957">
        <v>17</v>
      </c>
      <c r="Q3957">
        <v>99</v>
      </c>
      <c r="R3957">
        <v>2</v>
      </c>
      <c r="S3957">
        <f t="shared" si="1712"/>
        <v>0</v>
      </c>
      <c r="T3957">
        <f t="shared" si="1713"/>
        <v>1</v>
      </c>
      <c r="U3957">
        <f t="shared" si="1714"/>
        <v>0</v>
      </c>
      <c r="V3957" s="2">
        <f t="shared" si="1715"/>
        <v>1</v>
      </c>
      <c r="W3957">
        <f t="shared" si="1716"/>
        <v>0</v>
      </c>
      <c r="X3957" s="2">
        <f t="shared" si="1717"/>
        <v>0</v>
      </c>
      <c r="Y3957">
        <f t="shared" si="1718"/>
        <v>0</v>
      </c>
      <c r="Z3957">
        <f t="shared" si="1719"/>
        <v>0</v>
      </c>
      <c r="AA3957">
        <f t="shared" si="1720"/>
        <v>0</v>
      </c>
      <c r="AB3957" s="2">
        <f t="shared" si="1721"/>
        <v>1</v>
      </c>
      <c r="AC3957">
        <f t="shared" si="1722"/>
        <v>0</v>
      </c>
      <c r="AD3957">
        <f t="shared" si="1723"/>
        <v>0</v>
      </c>
      <c r="AE3957">
        <f t="shared" si="1724"/>
        <v>0</v>
      </c>
      <c r="AF3957" s="2">
        <f t="shared" si="1725"/>
        <v>0</v>
      </c>
      <c r="AG3957">
        <f t="shared" si="1726"/>
        <v>1</v>
      </c>
      <c r="AH3957" s="2">
        <f t="shared" si="1727"/>
        <v>0</v>
      </c>
      <c r="AI3957">
        <f t="shared" si="1728"/>
        <v>0</v>
      </c>
      <c r="AJ3957" s="2">
        <f t="shared" si="1729"/>
        <v>0</v>
      </c>
      <c r="AK3957">
        <f t="shared" si="1730"/>
        <v>1</v>
      </c>
      <c r="AL3957" s="2">
        <f t="shared" si="1731"/>
        <v>0</v>
      </c>
      <c r="AN3957" s="28">
        <f t="shared" si="1732"/>
        <v>1</v>
      </c>
      <c r="AO3957">
        <f t="shared" si="1733"/>
        <v>0</v>
      </c>
      <c r="AP3957">
        <f t="shared" si="1734"/>
        <v>1</v>
      </c>
      <c r="AQ3957">
        <f t="shared" si="1735"/>
        <v>0</v>
      </c>
      <c r="AR3957">
        <f t="shared" si="1736"/>
        <v>1</v>
      </c>
      <c r="AS3957" s="17">
        <f t="shared" si="1737"/>
        <v>0</v>
      </c>
      <c r="AT3957">
        <f t="shared" si="1738"/>
        <v>0</v>
      </c>
      <c r="AV3957" s="1">
        <v>1</v>
      </c>
      <c r="AW3957">
        <v>3.6158483957945596E-2</v>
      </c>
      <c r="AY3957" s="4">
        <v>2652</v>
      </c>
      <c r="AZ3957">
        <v>0</v>
      </c>
      <c r="BA3957">
        <v>0</v>
      </c>
      <c r="BB3957">
        <v>99</v>
      </c>
      <c r="BC3957">
        <v>2</v>
      </c>
      <c r="BD3957">
        <v>0</v>
      </c>
      <c r="BE3957">
        <v>1</v>
      </c>
      <c r="BF3957">
        <v>0</v>
      </c>
      <c r="BG3957" s="2">
        <v>1</v>
      </c>
      <c r="BH3957" s="2">
        <v>0</v>
      </c>
      <c r="BI3957">
        <v>0</v>
      </c>
      <c r="BJ3957">
        <v>0</v>
      </c>
      <c r="BK3957" s="2">
        <v>0</v>
      </c>
      <c r="BL3957" s="28">
        <v>1</v>
      </c>
      <c r="BM3957">
        <v>0</v>
      </c>
      <c r="BN3957">
        <v>1</v>
      </c>
    </row>
    <row r="3958" spans="1:66">
      <c r="A3958" t="s">
        <v>8113</v>
      </c>
      <c r="B3958" t="s">
        <v>8126</v>
      </c>
      <c r="C3958" t="s">
        <v>8127</v>
      </c>
      <c r="D3958" t="s">
        <v>7976</v>
      </c>
      <c r="E3958" t="s">
        <v>8117</v>
      </c>
      <c r="F3958" t="s">
        <v>8125</v>
      </c>
      <c r="G3958" t="s">
        <v>8165</v>
      </c>
      <c r="H3958" t="s">
        <v>8120</v>
      </c>
      <c r="I3958" t="s">
        <v>8121</v>
      </c>
      <c r="J3958" t="s">
        <v>8120</v>
      </c>
      <c r="K3958" s="50" t="s">
        <v>8121</v>
      </c>
      <c r="L3958" s="3" t="s">
        <v>7618</v>
      </c>
      <c r="M3958" s="4">
        <v>2396</v>
      </c>
      <c r="N3958">
        <v>0</v>
      </c>
      <c r="O3958">
        <f t="shared" si="1711"/>
        <v>0</v>
      </c>
      <c r="P3958">
        <v>32</v>
      </c>
      <c r="Q3958">
        <v>112</v>
      </c>
      <c r="R3958">
        <v>6</v>
      </c>
      <c r="S3958">
        <f t="shared" si="1712"/>
        <v>0</v>
      </c>
      <c r="T3958">
        <f t="shared" si="1713"/>
        <v>1</v>
      </c>
      <c r="U3958">
        <f t="shared" si="1714"/>
        <v>0</v>
      </c>
      <c r="V3958" s="2">
        <f t="shared" si="1715"/>
        <v>1</v>
      </c>
      <c r="W3958">
        <f t="shared" si="1716"/>
        <v>0</v>
      </c>
      <c r="X3958" s="2">
        <f t="shared" si="1717"/>
        <v>0</v>
      </c>
      <c r="Y3958">
        <f t="shared" si="1718"/>
        <v>0</v>
      </c>
      <c r="Z3958">
        <f t="shared" si="1719"/>
        <v>1</v>
      </c>
      <c r="AA3958">
        <f t="shared" si="1720"/>
        <v>0</v>
      </c>
      <c r="AB3958" s="2">
        <f t="shared" si="1721"/>
        <v>0</v>
      </c>
      <c r="AC3958">
        <f t="shared" si="1722"/>
        <v>0</v>
      </c>
      <c r="AD3958">
        <f t="shared" si="1723"/>
        <v>0</v>
      </c>
      <c r="AE3958">
        <f t="shared" si="1724"/>
        <v>0</v>
      </c>
      <c r="AF3958" s="2">
        <f t="shared" si="1725"/>
        <v>0</v>
      </c>
      <c r="AG3958">
        <f t="shared" si="1726"/>
        <v>1</v>
      </c>
      <c r="AH3958" s="2">
        <f t="shared" si="1727"/>
        <v>0</v>
      </c>
      <c r="AI3958">
        <f t="shared" si="1728"/>
        <v>1</v>
      </c>
      <c r="AJ3958" s="2">
        <f t="shared" si="1729"/>
        <v>0</v>
      </c>
      <c r="AK3958">
        <f t="shared" si="1730"/>
        <v>0</v>
      </c>
      <c r="AL3958" s="2">
        <f t="shared" si="1731"/>
        <v>1</v>
      </c>
      <c r="AN3958" s="28">
        <f t="shared" si="1732"/>
        <v>1</v>
      </c>
      <c r="AO3958">
        <f t="shared" si="1733"/>
        <v>0</v>
      </c>
      <c r="AP3958">
        <f t="shared" si="1734"/>
        <v>1</v>
      </c>
      <c r="AQ3958">
        <f t="shared" si="1735"/>
        <v>0</v>
      </c>
      <c r="AR3958">
        <f t="shared" si="1736"/>
        <v>0</v>
      </c>
      <c r="AS3958" s="17">
        <f t="shared" si="1737"/>
        <v>0</v>
      </c>
      <c r="AT3958">
        <f t="shared" si="1738"/>
        <v>0</v>
      </c>
      <c r="AV3958" s="1">
        <v>1</v>
      </c>
      <c r="AW3958">
        <v>3.9305804315631188E-2</v>
      </c>
      <c r="AY3958" s="4">
        <v>2396</v>
      </c>
      <c r="AZ3958">
        <v>0</v>
      </c>
      <c r="BA3958">
        <v>0</v>
      </c>
      <c r="BB3958">
        <v>112</v>
      </c>
      <c r="BC3958">
        <v>6</v>
      </c>
      <c r="BD3958">
        <v>0</v>
      </c>
      <c r="BE3958">
        <v>1</v>
      </c>
      <c r="BF3958">
        <v>0</v>
      </c>
      <c r="BG3958" s="2">
        <v>1</v>
      </c>
      <c r="BH3958" s="2">
        <v>0</v>
      </c>
      <c r="BI3958">
        <v>0</v>
      </c>
      <c r="BJ3958">
        <v>1</v>
      </c>
      <c r="BK3958" s="2">
        <v>1</v>
      </c>
      <c r="BL3958" s="28">
        <v>1</v>
      </c>
      <c r="BM3958">
        <v>0</v>
      </c>
      <c r="BN3958">
        <v>1</v>
      </c>
    </row>
    <row r="3959" spans="1:66">
      <c r="A3959" t="s">
        <v>8152</v>
      </c>
      <c r="B3959" t="s">
        <v>8126</v>
      </c>
      <c r="C3959" t="s">
        <v>8127</v>
      </c>
      <c r="D3959" t="s">
        <v>7976</v>
      </c>
      <c r="E3959" t="s">
        <v>8117</v>
      </c>
      <c r="F3959" t="s">
        <v>8125</v>
      </c>
      <c r="G3959" t="s">
        <v>8155</v>
      </c>
      <c r="H3959" t="s">
        <v>8120</v>
      </c>
      <c r="I3959" t="s">
        <v>8121</v>
      </c>
      <c r="J3959" t="s">
        <v>8120</v>
      </c>
      <c r="K3959" s="50" t="s">
        <v>8120</v>
      </c>
      <c r="L3959" s="3" t="s">
        <v>7614</v>
      </c>
      <c r="M3959" s="4">
        <v>5678</v>
      </c>
      <c r="N3959">
        <v>0</v>
      </c>
      <c r="O3959">
        <f t="shared" si="1711"/>
        <v>0</v>
      </c>
      <c r="P3959">
        <v>17</v>
      </c>
      <c r="Q3959">
        <v>102</v>
      </c>
      <c r="R3959">
        <v>8</v>
      </c>
      <c r="S3959">
        <f t="shared" si="1712"/>
        <v>0</v>
      </c>
      <c r="T3959">
        <f t="shared" si="1713"/>
        <v>1</v>
      </c>
      <c r="U3959">
        <f t="shared" si="1714"/>
        <v>0</v>
      </c>
      <c r="V3959" s="2">
        <f t="shared" si="1715"/>
        <v>0</v>
      </c>
      <c r="W3959">
        <f t="shared" si="1716"/>
        <v>1</v>
      </c>
      <c r="X3959" s="2">
        <f t="shared" si="1717"/>
        <v>0</v>
      </c>
      <c r="Y3959">
        <f t="shared" si="1718"/>
        <v>0</v>
      </c>
      <c r="Z3959">
        <f t="shared" si="1719"/>
        <v>1</v>
      </c>
      <c r="AA3959">
        <f t="shared" si="1720"/>
        <v>0</v>
      </c>
      <c r="AB3959" s="2">
        <f t="shared" si="1721"/>
        <v>0</v>
      </c>
      <c r="AC3959">
        <f t="shared" si="1722"/>
        <v>0</v>
      </c>
      <c r="AD3959">
        <f t="shared" si="1723"/>
        <v>0</v>
      </c>
      <c r="AE3959">
        <f t="shared" si="1724"/>
        <v>0</v>
      </c>
      <c r="AF3959" s="2">
        <f t="shared" si="1725"/>
        <v>0</v>
      </c>
      <c r="AG3959">
        <f t="shared" si="1726"/>
        <v>1</v>
      </c>
      <c r="AH3959" s="2">
        <f t="shared" si="1727"/>
        <v>0</v>
      </c>
      <c r="AI3959">
        <f t="shared" si="1728"/>
        <v>1</v>
      </c>
      <c r="AJ3959" s="2">
        <f t="shared" si="1729"/>
        <v>0</v>
      </c>
      <c r="AK3959">
        <f t="shared" si="1730"/>
        <v>0</v>
      </c>
      <c r="AL3959" s="2">
        <f t="shared" si="1731"/>
        <v>0</v>
      </c>
      <c r="AN3959" s="28">
        <f t="shared" si="1732"/>
        <v>0</v>
      </c>
      <c r="AO3959">
        <f t="shared" si="1733"/>
        <v>0</v>
      </c>
      <c r="AP3959">
        <f t="shared" si="1734"/>
        <v>1</v>
      </c>
      <c r="AQ3959">
        <f t="shared" si="1735"/>
        <v>0</v>
      </c>
      <c r="AR3959">
        <f t="shared" si="1736"/>
        <v>0</v>
      </c>
      <c r="AS3959" s="17">
        <f t="shared" si="1737"/>
        <v>1</v>
      </c>
      <c r="AT3959">
        <f t="shared" si="1738"/>
        <v>0</v>
      </c>
      <c r="AV3959" s="1">
        <v>1</v>
      </c>
      <c r="AW3959">
        <v>3.9759344439841499E-2</v>
      </c>
      <c r="AY3959" s="4">
        <v>5678</v>
      </c>
      <c r="AZ3959">
        <v>0</v>
      </c>
      <c r="BA3959">
        <v>0</v>
      </c>
      <c r="BB3959">
        <v>102</v>
      </c>
      <c r="BC3959">
        <v>8</v>
      </c>
      <c r="BD3959">
        <v>0</v>
      </c>
      <c r="BE3959">
        <v>1</v>
      </c>
      <c r="BF3959">
        <v>0</v>
      </c>
      <c r="BG3959" s="2">
        <v>0</v>
      </c>
      <c r="BH3959" s="2">
        <v>0</v>
      </c>
      <c r="BI3959">
        <v>0</v>
      </c>
      <c r="BJ3959">
        <v>1</v>
      </c>
      <c r="BK3959" s="2">
        <v>0</v>
      </c>
      <c r="BL3959" s="28">
        <v>0</v>
      </c>
      <c r="BM3959">
        <v>0</v>
      </c>
      <c r="BN3959">
        <v>1</v>
      </c>
    </row>
    <row r="3960" spans="1:66">
      <c r="A3960" t="s">
        <v>8113</v>
      </c>
      <c r="B3960" t="s">
        <v>8126</v>
      </c>
      <c r="C3960" t="s">
        <v>8170</v>
      </c>
      <c r="D3960" t="s">
        <v>7976</v>
      </c>
      <c r="E3960" t="s">
        <v>8117</v>
      </c>
      <c r="F3960" t="s">
        <v>8125</v>
      </c>
      <c r="G3960" t="s">
        <v>8119</v>
      </c>
      <c r="H3960" t="s">
        <v>8121</v>
      </c>
      <c r="I3960" t="s">
        <v>8120</v>
      </c>
      <c r="J3960" t="s">
        <v>8120</v>
      </c>
      <c r="K3960" s="50" t="s">
        <v>8121</v>
      </c>
      <c r="L3960" s="3" t="s">
        <v>7609</v>
      </c>
      <c r="M3960" s="4">
        <v>2569</v>
      </c>
      <c r="N3960">
        <v>11167</v>
      </c>
      <c r="O3960">
        <f t="shared" si="1711"/>
        <v>0</v>
      </c>
      <c r="P3960">
        <v>17</v>
      </c>
      <c r="Q3960">
        <v>101</v>
      </c>
      <c r="R3960">
        <v>0</v>
      </c>
      <c r="S3960">
        <f t="shared" si="1712"/>
        <v>1</v>
      </c>
      <c r="T3960">
        <f t="shared" si="1713"/>
        <v>0</v>
      </c>
      <c r="U3960">
        <f t="shared" si="1714"/>
        <v>0</v>
      </c>
      <c r="V3960" s="2">
        <f t="shared" si="1715"/>
        <v>1</v>
      </c>
      <c r="W3960">
        <f t="shared" si="1716"/>
        <v>0</v>
      </c>
      <c r="X3960" s="2">
        <f t="shared" si="1717"/>
        <v>0</v>
      </c>
      <c r="Y3960">
        <f t="shared" si="1718"/>
        <v>0</v>
      </c>
      <c r="Z3960">
        <f t="shared" si="1719"/>
        <v>1</v>
      </c>
      <c r="AA3960">
        <f t="shared" si="1720"/>
        <v>0</v>
      </c>
      <c r="AB3960" s="2">
        <f t="shared" si="1721"/>
        <v>0</v>
      </c>
      <c r="AC3960">
        <f t="shared" si="1722"/>
        <v>0</v>
      </c>
      <c r="AD3960">
        <f t="shared" si="1723"/>
        <v>1</v>
      </c>
      <c r="AE3960">
        <f t="shared" si="1724"/>
        <v>0</v>
      </c>
      <c r="AF3960" s="2">
        <f t="shared" si="1725"/>
        <v>0</v>
      </c>
      <c r="AG3960">
        <f t="shared" si="1726"/>
        <v>1</v>
      </c>
      <c r="AH3960" s="2">
        <f t="shared" si="1727"/>
        <v>0</v>
      </c>
      <c r="AI3960">
        <f t="shared" si="1728"/>
        <v>1</v>
      </c>
      <c r="AJ3960" s="2">
        <f t="shared" si="1729"/>
        <v>0</v>
      </c>
      <c r="AK3960">
        <f t="shared" si="1730"/>
        <v>1</v>
      </c>
      <c r="AL3960" s="2">
        <f t="shared" si="1731"/>
        <v>0</v>
      </c>
      <c r="AN3960" s="28">
        <f t="shared" si="1732"/>
        <v>1</v>
      </c>
      <c r="AO3960">
        <f t="shared" si="1733"/>
        <v>0</v>
      </c>
      <c r="AP3960">
        <f t="shared" si="1734"/>
        <v>0</v>
      </c>
      <c r="AQ3960">
        <f t="shared" si="1735"/>
        <v>0</v>
      </c>
      <c r="AR3960">
        <f t="shared" si="1736"/>
        <v>0</v>
      </c>
      <c r="AS3960" s="17">
        <f t="shared" si="1737"/>
        <v>0</v>
      </c>
      <c r="AT3960">
        <f t="shared" si="1738"/>
        <v>1</v>
      </c>
      <c r="AV3960" s="1">
        <v>1</v>
      </c>
      <c r="AW3960">
        <v>4.0332933440959513E-2</v>
      </c>
      <c r="AY3960" s="4">
        <v>2569</v>
      </c>
      <c r="AZ3960">
        <v>11167</v>
      </c>
      <c r="BA3960">
        <v>0</v>
      </c>
      <c r="BB3960">
        <v>101</v>
      </c>
      <c r="BC3960">
        <v>0</v>
      </c>
      <c r="BD3960">
        <v>1</v>
      </c>
      <c r="BE3960">
        <v>0</v>
      </c>
      <c r="BF3960">
        <v>0</v>
      </c>
      <c r="BG3960" s="2">
        <v>1</v>
      </c>
      <c r="BH3960" s="2">
        <v>0</v>
      </c>
      <c r="BI3960">
        <v>0</v>
      </c>
      <c r="BJ3960">
        <v>1</v>
      </c>
      <c r="BK3960" s="2">
        <v>0</v>
      </c>
      <c r="BL3960" s="28">
        <v>1</v>
      </c>
      <c r="BM3960">
        <v>0</v>
      </c>
      <c r="BN3960">
        <v>0</v>
      </c>
    </row>
    <row r="3961" spans="1:66">
      <c r="A3961" t="s">
        <v>8113</v>
      </c>
      <c r="B3961" t="s">
        <v>8114</v>
      </c>
      <c r="C3961" t="s">
        <v>8124</v>
      </c>
      <c r="D3961" t="s">
        <v>7976</v>
      </c>
      <c r="E3961" t="s">
        <v>8176</v>
      </c>
      <c r="F3961" t="s">
        <v>8125</v>
      </c>
      <c r="G3961" t="s">
        <v>8119</v>
      </c>
      <c r="H3961" t="s">
        <v>8120</v>
      </c>
      <c r="I3961" t="s">
        <v>8120</v>
      </c>
      <c r="J3961" t="s">
        <v>8120</v>
      </c>
      <c r="K3961" s="50" t="s">
        <v>8121</v>
      </c>
      <c r="L3961" s="3" t="s">
        <v>7590</v>
      </c>
      <c r="M3961" s="4">
        <v>2804</v>
      </c>
      <c r="N3961">
        <v>43775</v>
      </c>
      <c r="O3961">
        <f t="shared" si="1711"/>
        <v>0</v>
      </c>
      <c r="P3961">
        <v>21</v>
      </c>
      <c r="Q3961">
        <v>104</v>
      </c>
      <c r="R3961">
        <v>3</v>
      </c>
      <c r="S3961">
        <f t="shared" si="1712"/>
        <v>0</v>
      </c>
      <c r="T3961">
        <f t="shared" si="1713"/>
        <v>0</v>
      </c>
      <c r="U3961">
        <f t="shared" si="1714"/>
        <v>0</v>
      </c>
      <c r="V3961" s="2">
        <f t="shared" si="1715"/>
        <v>1</v>
      </c>
      <c r="W3961">
        <f t="shared" si="1716"/>
        <v>0</v>
      </c>
      <c r="X3961" s="2">
        <f t="shared" si="1717"/>
        <v>0</v>
      </c>
      <c r="Y3961">
        <f t="shared" si="1718"/>
        <v>1</v>
      </c>
      <c r="Z3961">
        <f t="shared" si="1719"/>
        <v>0</v>
      </c>
      <c r="AA3961">
        <f t="shared" si="1720"/>
        <v>0</v>
      </c>
      <c r="AB3961" s="2">
        <f t="shared" si="1721"/>
        <v>0</v>
      </c>
      <c r="AC3961">
        <f t="shared" si="1722"/>
        <v>1</v>
      </c>
      <c r="AD3961">
        <f t="shared" si="1723"/>
        <v>0</v>
      </c>
      <c r="AE3961">
        <f t="shared" si="1724"/>
        <v>0</v>
      </c>
      <c r="AF3961" s="2">
        <f t="shared" si="1725"/>
        <v>0</v>
      </c>
      <c r="AG3961">
        <f t="shared" si="1726"/>
        <v>0</v>
      </c>
      <c r="AH3961" s="2">
        <f t="shared" si="1727"/>
        <v>0</v>
      </c>
      <c r="AI3961">
        <f t="shared" si="1728"/>
        <v>1</v>
      </c>
      <c r="AJ3961" s="2">
        <f t="shared" si="1729"/>
        <v>0</v>
      </c>
      <c r="AK3961">
        <f t="shared" si="1730"/>
        <v>1</v>
      </c>
      <c r="AL3961" s="2">
        <f t="shared" si="1731"/>
        <v>0</v>
      </c>
      <c r="AN3961" s="28">
        <f t="shared" si="1732"/>
        <v>1</v>
      </c>
      <c r="AO3961">
        <f t="shared" si="1733"/>
        <v>0</v>
      </c>
      <c r="AP3961">
        <f t="shared" si="1734"/>
        <v>0</v>
      </c>
      <c r="AQ3961">
        <f t="shared" si="1735"/>
        <v>1</v>
      </c>
      <c r="AR3961">
        <f t="shared" si="1736"/>
        <v>0</v>
      </c>
      <c r="AS3961" s="17">
        <f t="shared" si="1737"/>
        <v>0</v>
      </c>
      <c r="AT3961">
        <f t="shared" si="1738"/>
        <v>0</v>
      </c>
      <c r="AV3961" s="1">
        <v>1</v>
      </c>
      <c r="AW3961">
        <v>4.266947277014585E-2</v>
      </c>
      <c r="AY3961" s="4">
        <v>2804</v>
      </c>
      <c r="AZ3961">
        <v>43775</v>
      </c>
      <c r="BA3961">
        <v>0</v>
      </c>
      <c r="BB3961">
        <v>104</v>
      </c>
      <c r="BC3961">
        <v>3</v>
      </c>
      <c r="BD3961">
        <v>0</v>
      </c>
      <c r="BE3961">
        <v>0</v>
      </c>
      <c r="BF3961">
        <v>0</v>
      </c>
      <c r="BG3961" s="2">
        <v>1</v>
      </c>
      <c r="BH3961" s="2">
        <v>0</v>
      </c>
      <c r="BI3961">
        <v>0</v>
      </c>
      <c r="BJ3961">
        <v>1</v>
      </c>
      <c r="BK3961" s="2">
        <v>0</v>
      </c>
      <c r="BL3961" s="28">
        <v>1</v>
      </c>
      <c r="BM3961">
        <v>0</v>
      </c>
      <c r="BN3961">
        <v>0</v>
      </c>
    </row>
    <row r="3962" spans="1:66">
      <c r="A3962" t="s">
        <v>8113</v>
      </c>
      <c r="B3962" t="s">
        <v>8126</v>
      </c>
      <c r="C3962" t="s">
        <v>8124</v>
      </c>
      <c r="D3962" t="s">
        <v>7976</v>
      </c>
      <c r="E3962" t="s">
        <v>8176</v>
      </c>
      <c r="F3962" t="s">
        <v>8118</v>
      </c>
      <c r="G3962" t="s">
        <v>8119</v>
      </c>
      <c r="H3962" t="s">
        <v>8120</v>
      </c>
      <c r="I3962" t="s">
        <v>8121</v>
      </c>
      <c r="J3962" t="s">
        <v>8121</v>
      </c>
      <c r="K3962" s="50" t="s">
        <v>8121</v>
      </c>
      <c r="L3962" s="3" t="s">
        <v>7567</v>
      </c>
      <c r="M3962" s="4">
        <v>2840</v>
      </c>
      <c r="N3962">
        <v>53444</v>
      </c>
      <c r="O3962">
        <f t="shared" si="1711"/>
        <v>0</v>
      </c>
      <c r="P3962">
        <v>32</v>
      </c>
      <c r="Q3962">
        <v>98</v>
      </c>
      <c r="R3962">
        <v>10</v>
      </c>
      <c r="S3962">
        <f t="shared" si="1712"/>
        <v>0</v>
      </c>
      <c r="T3962">
        <f t="shared" si="1713"/>
        <v>1</v>
      </c>
      <c r="U3962">
        <f t="shared" si="1714"/>
        <v>1</v>
      </c>
      <c r="V3962" s="2">
        <f t="shared" si="1715"/>
        <v>1</v>
      </c>
      <c r="W3962">
        <f t="shared" si="1716"/>
        <v>0</v>
      </c>
      <c r="X3962" s="2">
        <f t="shared" si="1717"/>
        <v>0</v>
      </c>
      <c r="Y3962">
        <f t="shared" si="1718"/>
        <v>0</v>
      </c>
      <c r="Z3962">
        <f t="shared" si="1719"/>
        <v>1</v>
      </c>
      <c r="AA3962">
        <f t="shared" si="1720"/>
        <v>0</v>
      </c>
      <c r="AB3962" s="2">
        <f t="shared" si="1721"/>
        <v>0</v>
      </c>
      <c r="AC3962">
        <f t="shared" si="1722"/>
        <v>1</v>
      </c>
      <c r="AD3962">
        <f t="shared" si="1723"/>
        <v>0</v>
      </c>
      <c r="AE3962">
        <f t="shared" si="1724"/>
        <v>0</v>
      </c>
      <c r="AF3962" s="2">
        <f t="shared" si="1725"/>
        <v>0</v>
      </c>
      <c r="AG3962">
        <f t="shared" si="1726"/>
        <v>0</v>
      </c>
      <c r="AH3962" s="2">
        <f t="shared" si="1727"/>
        <v>0</v>
      </c>
      <c r="AI3962">
        <f t="shared" si="1728"/>
        <v>0</v>
      </c>
      <c r="AJ3962" s="2">
        <f t="shared" si="1729"/>
        <v>1</v>
      </c>
      <c r="AK3962">
        <f t="shared" si="1730"/>
        <v>1</v>
      </c>
      <c r="AL3962" s="2">
        <f t="shared" si="1731"/>
        <v>0</v>
      </c>
      <c r="AN3962" s="28">
        <f t="shared" si="1732"/>
        <v>1</v>
      </c>
      <c r="AO3962">
        <f t="shared" si="1733"/>
        <v>0</v>
      </c>
      <c r="AP3962">
        <f t="shared" si="1734"/>
        <v>0</v>
      </c>
      <c r="AQ3962">
        <f t="shared" si="1735"/>
        <v>1</v>
      </c>
      <c r="AR3962">
        <f t="shared" si="1736"/>
        <v>0</v>
      </c>
      <c r="AS3962" s="17">
        <f t="shared" si="1737"/>
        <v>0</v>
      </c>
      <c r="AT3962">
        <f t="shared" si="1738"/>
        <v>0</v>
      </c>
      <c r="AV3962" s="1">
        <v>1</v>
      </c>
      <c r="AW3962">
        <v>4.4636277968360241E-2</v>
      </c>
      <c r="AY3962" s="4">
        <v>2840</v>
      </c>
      <c r="AZ3962">
        <v>53444</v>
      </c>
      <c r="BA3962">
        <v>0</v>
      </c>
      <c r="BB3962">
        <v>98</v>
      </c>
      <c r="BC3962">
        <v>10</v>
      </c>
      <c r="BD3962">
        <v>0</v>
      </c>
      <c r="BE3962">
        <v>1</v>
      </c>
      <c r="BF3962">
        <v>1</v>
      </c>
      <c r="BG3962" s="2">
        <v>1</v>
      </c>
      <c r="BH3962" s="2">
        <v>0</v>
      </c>
      <c r="BI3962">
        <v>0</v>
      </c>
      <c r="BJ3962">
        <v>0</v>
      </c>
      <c r="BK3962" s="2">
        <v>0</v>
      </c>
      <c r="BL3962" s="28">
        <v>1</v>
      </c>
      <c r="BM3962">
        <v>0</v>
      </c>
      <c r="BN3962">
        <v>0</v>
      </c>
    </row>
    <row r="3963" spans="1:66">
      <c r="A3963" t="s">
        <v>8152</v>
      </c>
      <c r="B3963" t="s">
        <v>8123</v>
      </c>
      <c r="C3963" t="s">
        <v>8124</v>
      </c>
      <c r="D3963" t="s">
        <v>7976</v>
      </c>
      <c r="E3963" t="s">
        <v>8176</v>
      </c>
      <c r="F3963" t="s">
        <v>8125</v>
      </c>
      <c r="G3963" t="s">
        <v>8155</v>
      </c>
      <c r="H3963" t="s">
        <v>8120</v>
      </c>
      <c r="I3963" t="s">
        <v>8121</v>
      </c>
      <c r="J3963" t="s">
        <v>8120</v>
      </c>
      <c r="K3963" s="50" t="s">
        <v>8121</v>
      </c>
      <c r="L3963" s="3" t="s">
        <v>7561</v>
      </c>
      <c r="M3963" s="4">
        <v>10168</v>
      </c>
      <c r="N3963">
        <v>35504</v>
      </c>
      <c r="O3963">
        <f t="shared" si="1711"/>
        <v>0</v>
      </c>
      <c r="P3963">
        <v>22</v>
      </c>
      <c r="Q3963">
        <v>174</v>
      </c>
      <c r="R3963">
        <v>4</v>
      </c>
      <c r="S3963">
        <f t="shared" si="1712"/>
        <v>0</v>
      </c>
      <c r="T3963">
        <f t="shared" si="1713"/>
        <v>1</v>
      </c>
      <c r="U3963">
        <f t="shared" si="1714"/>
        <v>0</v>
      </c>
      <c r="V3963" s="2">
        <f t="shared" si="1715"/>
        <v>1</v>
      </c>
      <c r="W3963">
        <f t="shared" si="1716"/>
        <v>1</v>
      </c>
      <c r="X3963" s="2">
        <f t="shared" si="1717"/>
        <v>0</v>
      </c>
      <c r="Y3963">
        <f t="shared" si="1718"/>
        <v>0</v>
      </c>
      <c r="Z3963">
        <f t="shared" si="1719"/>
        <v>0</v>
      </c>
      <c r="AA3963">
        <f t="shared" si="1720"/>
        <v>0</v>
      </c>
      <c r="AB3963" s="2">
        <f t="shared" si="1721"/>
        <v>0</v>
      </c>
      <c r="AC3963">
        <f t="shared" si="1722"/>
        <v>1</v>
      </c>
      <c r="AD3963">
        <f t="shared" si="1723"/>
        <v>0</v>
      </c>
      <c r="AE3963">
        <f t="shared" si="1724"/>
        <v>0</v>
      </c>
      <c r="AF3963" s="2">
        <f t="shared" si="1725"/>
        <v>0</v>
      </c>
      <c r="AG3963">
        <f t="shared" si="1726"/>
        <v>0</v>
      </c>
      <c r="AH3963" s="2">
        <f t="shared" si="1727"/>
        <v>0</v>
      </c>
      <c r="AI3963">
        <f t="shared" si="1728"/>
        <v>1</v>
      </c>
      <c r="AJ3963" s="2">
        <f t="shared" si="1729"/>
        <v>0</v>
      </c>
      <c r="AK3963">
        <f t="shared" si="1730"/>
        <v>0</v>
      </c>
      <c r="AL3963" s="2">
        <f t="shared" si="1731"/>
        <v>0</v>
      </c>
      <c r="AN3963" s="28">
        <f t="shared" si="1732"/>
        <v>0</v>
      </c>
      <c r="AO3963">
        <f t="shared" si="1733"/>
        <v>1</v>
      </c>
      <c r="AP3963">
        <f t="shared" si="1734"/>
        <v>0</v>
      </c>
      <c r="AQ3963">
        <f t="shared" si="1735"/>
        <v>1</v>
      </c>
      <c r="AR3963">
        <f t="shared" si="1736"/>
        <v>0</v>
      </c>
      <c r="AS3963" s="17">
        <f t="shared" si="1737"/>
        <v>1</v>
      </c>
      <c r="AT3963">
        <f t="shared" si="1738"/>
        <v>0</v>
      </c>
      <c r="AV3963" s="1">
        <v>1</v>
      </c>
      <c r="AW3963">
        <v>4.5863937142241719E-2</v>
      </c>
      <c r="AY3963" s="4">
        <v>10168</v>
      </c>
      <c r="AZ3963">
        <v>35504</v>
      </c>
      <c r="BA3963">
        <v>0</v>
      </c>
      <c r="BB3963">
        <v>174</v>
      </c>
      <c r="BC3963">
        <v>4</v>
      </c>
      <c r="BD3963">
        <v>0</v>
      </c>
      <c r="BE3963">
        <v>1</v>
      </c>
      <c r="BF3963">
        <v>0</v>
      </c>
      <c r="BG3963" s="2">
        <v>1</v>
      </c>
      <c r="BH3963" s="2">
        <v>0</v>
      </c>
      <c r="BI3963">
        <v>0</v>
      </c>
      <c r="BJ3963">
        <v>1</v>
      </c>
      <c r="BK3963" s="2">
        <v>0</v>
      </c>
      <c r="BL3963" s="28">
        <v>0</v>
      </c>
      <c r="BM3963">
        <v>1</v>
      </c>
      <c r="BN3963">
        <v>0</v>
      </c>
    </row>
    <row r="3964" spans="1:66">
      <c r="A3964" t="s">
        <v>8113</v>
      </c>
      <c r="B3964" t="s">
        <v>8114</v>
      </c>
      <c r="C3964" t="s">
        <v>8127</v>
      </c>
      <c r="D3964" t="s">
        <v>7976</v>
      </c>
      <c r="E3964" t="s">
        <v>8117</v>
      </c>
      <c r="F3964" t="s">
        <v>8118</v>
      </c>
      <c r="G3964" t="s">
        <v>8155</v>
      </c>
      <c r="H3964" t="s">
        <v>8120</v>
      </c>
      <c r="I3964" t="s">
        <v>8120</v>
      </c>
      <c r="J3964" t="s">
        <v>8120</v>
      </c>
      <c r="K3964" s="50" t="s">
        <v>8120</v>
      </c>
      <c r="L3964" s="3" t="s">
        <v>7555</v>
      </c>
      <c r="M3964" s="4">
        <v>2004</v>
      </c>
      <c r="N3964">
        <v>0</v>
      </c>
      <c r="O3964">
        <f t="shared" si="1711"/>
        <v>0</v>
      </c>
      <c r="P3964">
        <v>39</v>
      </c>
      <c r="Q3964">
        <v>60</v>
      </c>
      <c r="R3964">
        <v>16</v>
      </c>
      <c r="S3964">
        <f t="shared" si="1712"/>
        <v>0</v>
      </c>
      <c r="T3964">
        <f t="shared" si="1713"/>
        <v>0</v>
      </c>
      <c r="U3964">
        <f t="shared" si="1714"/>
        <v>0</v>
      </c>
      <c r="V3964" s="2">
        <f t="shared" si="1715"/>
        <v>0</v>
      </c>
      <c r="W3964">
        <f t="shared" si="1716"/>
        <v>0</v>
      </c>
      <c r="X3964" s="2">
        <f t="shared" si="1717"/>
        <v>0</v>
      </c>
      <c r="Y3964">
        <f t="shared" si="1718"/>
        <v>1</v>
      </c>
      <c r="Z3964">
        <f t="shared" si="1719"/>
        <v>0</v>
      </c>
      <c r="AA3964">
        <f t="shared" si="1720"/>
        <v>0</v>
      </c>
      <c r="AB3964" s="2">
        <f t="shared" si="1721"/>
        <v>0</v>
      </c>
      <c r="AC3964">
        <f t="shared" si="1722"/>
        <v>0</v>
      </c>
      <c r="AD3964">
        <f t="shared" si="1723"/>
        <v>0</v>
      </c>
      <c r="AE3964">
        <f t="shared" si="1724"/>
        <v>0</v>
      </c>
      <c r="AF3964" s="2">
        <f t="shared" si="1725"/>
        <v>0</v>
      </c>
      <c r="AG3964">
        <f t="shared" si="1726"/>
        <v>1</v>
      </c>
      <c r="AH3964" s="2">
        <f t="shared" si="1727"/>
        <v>0</v>
      </c>
      <c r="AI3964">
        <f t="shared" si="1728"/>
        <v>0</v>
      </c>
      <c r="AJ3964" s="2">
        <f t="shared" si="1729"/>
        <v>1</v>
      </c>
      <c r="AK3964">
        <f t="shared" si="1730"/>
        <v>0</v>
      </c>
      <c r="AL3964" s="2">
        <f t="shared" si="1731"/>
        <v>0</v>
      </c>
      <c r="AN3964" s="28">
        <f t="shared" si="1732"/>
        <v>1</v>
      </c>
      <c r="AO3964">
        <f t="shared" si="1733"/>
        <v>0</v>
      </c>
      <c r="AP3964">
        <f t="shared" si="1734"/>
        <v>1</v>
      </c>
      <c r="AQ3964">
        <f t="shared" si="1735"/>
        <v>0</v>
      </c>
      <c r="AR3964">
        <f t="shared" si="1736"/>
        <v>0</v>
      </c>
      <c r="AS3964" s="17">
        <f t="shared" si="1737"/>
        <v>1</v>
      </c>
      <c r="AT3964">
        <f t="shared" si="1738"/>
        <v>0</v>
      </c>
      <c r="AV3964" s="1">
        <v>1</v>
      </c>
      <c r="AW3964">
        <v>4.6480088516362053E-2</v>
      </c>
      <c r="AY3964" s="4">
        <v>2004</v>
      </c>
      <c r="AZ3964">
        <v>0</v>
      </c>
      <c r="BA3964">
        <v>0</v>
      </c>
      <c r="BB3964">
        <v>60</v>
      </c>
      <c r="BC3964">
        <v>16</v>
      </c>
      <c r="BD3964">
        <v>0</v>
      </c>
      <c r="BE3964">
        <v>0</v>
      </c>
      <c r="BF3964">
        <v>0</v>
      </c>
      <c r="BG3964" s="2">
        <v>0</v>
      </c>
      <c r="BH3964" s="2">
        <v>0</v>
      </c>
      <c r="BI3964">
        <v>0</v>
      </c>
      <c r="BJ3964">
        <v>0</v>
      </c>
      <c r="BK3964" s="2">
        <v>0</v>
      </c>
      <c r="BL3964" s="28">
        <v>1</v>
      </c>
      <c r="BM3964">
        <v>0</v>
      </c>
      <c r="BN3964">
        <v>1</v>
      </c>
    </row>
    <row r="3965" spans="1:66">
      <c r="A3965" t="s">
        <v>8113</v>
      </c>
      <c r="B3965" t="s">
        <v>8123</v>
      </c>
      <c r="C3965" t="s">
        <v>8170</v>
      </c>
      <c r="D3965" t="s">
        <v>7976</v>
      </c>
      <c r="E3965" t="s">
        <v>8117</v>
      </c>
      <c r="F3965" t="s">
        <v>8125</v>
      </c>
      <c r="G3965" t="s">
        <v>8155</v>
      </c>
      <c r="H3965" t="s">
        <v>8120</v>
      </c>
      <c r="I3965" t="s">
        <v>8121</v>
      </c>
      <c r="J3965" t="s">
        <v>8120</v>
      </c>
      <c r="K3965" s="50" t="s">
        <v>8121</v>
      </c>
      <c r="L3965" s="3" t="s">
        <v>7551</v>
      </c>
      <c r="M3965" s="4">
        <v>2393</v>
      </c>
      <c r="N3965">
        <v>28646</v>
      </c>
      <c r="O3965">
        <f t="shared" si="1711"/>
        <v>0</v>
      </c>
      <c r="P3965">
        <v>21</v>
      </c>
      <c r="Q3965">
        <v>83</v>
      </c>
      <c r="R3965">
        <v>11</v>
      </c>
      <c r="S3965">
        <f t="shared" si="1712"/>
        <v>0</v>
      </c>
      <c r="T3965">
        <f t="shared" si="1713"/>
        <v>1</v>
      </c>
      <c r="U3965">
        <f t="shared" si="1714"/>
        <v>0</v>
      </c>
      <c r="V3965" s="2">
        <f t="shared" si="1715"/>
        <v>1</v>
      </c>
      <c r="W3965">
        <f t="shared" si="1716"/>
        <v>0</v>
      </c>
      <c r="X3965" s="2">
        <f t="shared" si="1717"/>
        <v>0</v>
      </c>
      <c r="Y3965">
        <f t="shared" si="1718"/>
        <v>0</v>
      </c>
      <c r="Z3965">
        <f t="shared" si="1719"/>
        <v>0</v>
      </c>
      <c r="AA3965">
        <f t="shared" si="1720"/>
        <v>0</v>
      </c>
      <c r="AB3965" s="2">
        <f t="shared" si="1721"/>
        <v>0</v>
      </c>
      <c r="AC3965">
        <f t="shared" si="1722"/>
        <v>0</v>
      </c>
      <c r="AD3965">
        <f t="shared" si="1723"/>
        <v>1</v>
      </c>
      <c r="AE3965">
        <f t="shared" si="1724"/>
        <v>0</v>
      </c>
      <c r="AF3965" s="2">
        <f t="shared" si="1725"/>
        <v>0</v>
      </c>
      <c r="AG3965">
        <f t="shared" si="1726"/>
        <v>1</v>
      </c>
      <c r="AH3965" s="2">
        <f t="shared" si="1727"/>
        <v>0</v>
      </c>
      <c r="AI3965">
        <f t="shared" si="1728"/>
        <v>1</v>
      </c>
      <c r="AJ3965" s="2">
        <f t="shared" si="1729"/>
        <v>0</v>
      </c>
      <c r="AK3965">
        <f t="shared" si="1730"/>
        <v>0</v>
      </c>
      <c r="AL3965" s="2">
        <f t="shared" si="1731"/>
        <v>0</v>
      </c>
      <c r="AN3965" s="28">
        <f t="shared" si="1732"/>
        <v>1</v>
      </c>
      <c r="AO3965">
        <f t="shared" si="1733"/>
        <v>1</v>
      </c>
      <c r="AP3965">
        <f t="shared" si="1734"/>
        <v>0</v>
      </c>
      <c r="AQ3965">
        <f t="shared" si="1735"/>
        <v>0</v>
      </c>
      <c r="AR3965">
        <f t="shared" si="1736"/>
        <v>0</v>
      </c>
      <c r="AS3965" s="17">
        <f t="shared" si="1737"/>
        <v>1</v>
      </c>
      <c r="AT3965">
        <f t="shared" si="1738"/>
        <v>1</v>
      </c>
      <c r="AV3965" s="1">
        <v>1</v>
      </c>
      <c r="AW3965">
        <v>4.6948282069968192E-2</v>
      </c>
      <c r="AY3965" s="4">
        <v>2393</v>
      </c>
      <c r="AZ3965">
        <v>28646</v>
      </c>
      <c r="BA3965">
        <v>0</v>
      </c>
      <c r="BB3965">
        <v>83</v>
      </c>
      <c r="BC3965">
        <v>11</v>
      </c>
      <c r="BD3965">
        <v>0</v>
      </c>
      <c r="BE3965">
        <v>1</v>
      </c>
      <c r="BF3965">
        <v>0</v>
      </c>
      <c r="BG3965" s="2">
        <v>1</v>
      </c>
      <c r="BH3965" s="2">
        <v>0</v>
      </c>
      <c r="BI3965">
        <v>0</v>
      </c>
      <c r="BJ3965">
        <v>1</v>
      </c>
      <c r="BK3965" s="2">
        <v>0</v>
      </c>
      <c r="BL3965" s="28">
        <v>1</v>
      </c>
      <c r="BM3965">
        <v>1</v>
      </c>
      <c r="BN3965">
        <v>0</v>
      </c>
    </row>
    <row r="3966" spans="1:66">
      <c r="A3966" t="s">
        <v>8172</v>
      </c>
      <c r="B3966" t="s">
        <v>8167</v>
      </c>
      <c r="C3966" t="s">
        <v>8124</v>
      </c>
      <c r="D3966" t="s">
        <v>7976</v>
      </c>
      <c r="E3966" t="s">
        <v>8151</v>
      </c>
      <c r="F3966" t="s">
        <v>8122</v>
      </c>
      <c r="G3966" t="s">
        <v>8155</v>
      </c>
      <c r="H3966" t="s">
        <v>8120</v>
      </c>
      <c r="I3966" t="s">
        <v>8121</v>
      </c>
      <c r="J3966" t="s">
        <v>8120</v>
      </c>
      <c r="K3966" s="50" t="s">
        <v>8121</v>
      </c>
      <c r="L3966" s="3" t="s">
        <v>7539</v>
      </c>
      <c r="M3966" s="4">
        <v>6571</v>
      </c>
      <c r="N3966">
        <v>52951</v>
      </c>
      <c r="O3966">
        <f t="shared" si="1711"/>
        <v>0</v>
      </c>
      <c r="P3966">
        <v>28</v>
      </c>
      <c r="Q3966">
        <v>211</v>
      </c>
      <c r="R3966">
        <v>3</v>
      </c>
      <c r="S3966">
        <f t="shared" si="1712"/>
        <v>0</v>
      </c>
      <c r="T3966">
        <f t="shared" si="1713"/>
        <v>1</v>
      </c>
      <c r="U3966">
        <f t="shared" si="1714"/>
        <v>0</v>
      </c>
      <c r="V3966" s="2">
        <f t="shared" si="1715"/>
        <v>1</v>
      </c>
      <c r="W3966">
        <f t="shared" si="1716"/>
        <v>0</v>
      </c>
      <c r="X3966" s="2">
        <f t="shared" si="1717"/>
        <v>1</v>
      </c>
      <c r="Y3966">
        <f t="shared" si="1718"/>
        <v>0</v>
      </c>
      <c r="Z3966">
        <f t="shared" si="1719"/>
        <v>0</v>
      </c>
      <c r="AA3966">
        <f t="shared" si="1720"/>
        <v>1</v>
      </c>
      <c r="AB3966" s="2">
        <f t="shared" si="1721"/>
        <v>0</v>
      </c>
      <c r="AC3966">
        <f t="shared" si="1722"/>
        <v>1</v>
      </c>
      <c r="AD3966">
        <f t="shared" si="1723"/>
        <v>0</v>
      </c>
      <c r="AE3966">
        <f t="shared" si="1724"/>
        <v>0</v>
      </c>
      <c r="AF3966" s="2">
        <f t="shared" si="1725"/>
        <v>0</v>
      </c>
      <c r="AG3966">
        <f t="shared" si="1726"/>
        <v>0</v>
      </c>
      <c r="AH3966" s="2">
        <f t="shared" si="1727"/>
        <v>1</v>
      </c>
      <c r="AI3966">
        <f t="shared" si="1728"/>
        <v>0</v>
      </c>
      <c r="AJ3966" s="2">
        <f t="shared" si="1729"/>
        <v>0</v>
      </c>
      <c r="AK3966">
        <f t="shared" si="1730"/>
        <v>0</v>
      </c>
      <c r="AL3966" s="2">
        <f t="shared" si="1731"/>
        <v>0</v>
      </c>
      <c r="AN3966" s="28">
        <f t="shared" si="1732"/>
        <v>0</v>
      </c>
      <c r="AO3966">
        <f t="shared" si="1733"/>
        <v>0</v>
      </c>
      <c r="AP3966">
        <f t="shared" si="1734"/>
        <v>0</v>
      </c>
      <c r="AQ3966">
        <f t="shared" si="1735"/>
        <v>0</v>
      </c>
      <c r="AR3966">
        <f t="shared" si="1736"/>
        <v>1</v>
      </c>
      <c r="AS3966" s="17">
        <f t="shared" si="1737"/>
        <v>1</v>
      </c>
      <c r="AT3966">
        <f t="shared" si="1738"/>
        <v>0</v>
      </c>
      <c r="AV3966" s="1">
        <v>1</v>
      </c>
      <c r="AW3966">
        <v>4.8210602276125274E-2</v>
      </c>
      <c r="AY3966" s="4">
        <v>6571</v>
      </c>
      <c r="AZ3966">
        <v>52951</v>
      </c>
      <c r="BA3966">
        <v>0</v>
      </c>
      <c r="BB3966">
        <v>211</v>
      </c>
      <c r="BC3966">
        <v>3</v>
      </c>
      <c r="BD3966">
        <v>0</v>
      </c>
      <c r="BE3966">
        <v>1</v>
      </c>
      <c r="BF3966">
        <v>0</v>
      </c>
      <c r="BG3966" s="2">
        <v>1</v>
      </c>
      <c r="BH3966" s="2">
        <v>1</v>
      </c>
      <c r="BI3966">
        <v>0</v>
      </c>
      <c r="BJ3966">
        <v>0</v>
      </c>
      <c r="BK3966" s="2">
        <v>0</v>
      </c>
      <c r="BL3966" s="28">
        <v>0</v>
      </c>
      <c r="BM3966">
        <v>0</v>
      </c>
      <c r="BN3966">
        <v>0</v>
      </c>
    </row>
    <row r="3967" spans="1:66">
      <c r="A3967" t="s">
        <v>8113</v>
      </c>
      <c r="B3967" t="s">
        <v>8167</v>
      </c>
      <c r="C3967" t="s">
        <v>8127</v>
      </c>
      <c r="D3967" t="s">
        <v>7976</v>
      </c>
      <c r="E3967" t="s">
        <v>8117</v>
      </c>
      <c r="F3967" t="s">
        <v>8118</v>
      </c>
      <c r="G3967" t="s">
        <v>8155</v>
      </c>
      <c r="H3967" t="s">
        <v>8120</v>
      </c>
      <c r="I3967" t="s">
        <v>8121</v>
      </c>
      <c r="J3967" t="s">
        <v>8120</v>
      </c>
      <c r="K3967" s="50" t="s">
        <v>8121</v>
      </c>
      <c r="L3967" s="3" t="s">
        <v>7537</v>
      </c>
      <c r="M3967" s="4">
        <v>6812</v>
      </c>
      <c r="N3967">
        <v>0</v>
      </c>
      <c r="O3967">
        <f t="shared" si="1711"/>
        <v>0</v>
      </c>
      <c r="P3967">
        <v>17</v>
      </c>
      <c r="Q3967">
        <v>109</v>
      </c>
      <c r="R3967">
        <v>0</v>
      </c>
      <c r="S3967">
        <f t="shared" si="1712"/>
        <v>0</v>
      </c>
      <c r="T3967">
        <f t="shared" si="1713"/>
        <v>1</v>
      </c>
      <c r="U3967">
        <f t="shared" si="1714"/>
        <v>0</v>
      </c>
      <c r="V3967" s="2">
        <f t="shared" si="1715"/>
        <v>1</v>
      </c>
      <c r="W3967">
        <f t="shared" si="1716"/>
        <v>0</v>
      </c>
      <c r="X3967" s="2">
        <f t="shared" si="1717"/>
        <v>0</v>
      </c>
      <c r="Y3967">
        <f t="shared" si="1718"/>
        <v>0</v>
      </c>
      <c r="Z3967">
        <f t="shared" si="1719"/>
        <v>0</v>
      </c>
      <c r="AA3967">
        <f t="shared" si="1720"/>
        <v>1</v>
      </c>
      <c r="AB3967" s="2">
        <f t="shared" si="1721"/>
        <v>0</v>
      </c>
      <c r="AC3967">
        <f t="shared" si="1722"/>
        <v>0</v>
      </c>
      <c r="AD3967">
        <f t="shared" si="1723"/>
        <v>0</v>
      </c>
      <c r="AE3967">
        <f t="shared" si="1724"/>
        <v>0</v>
      </c>
      <c r="AF3967" s="2">
        <f t="shared" si="1725"/>
        <v>0</v>
      </c>
      <c r="AG3967">
        <f t="shared" si="1726"/>
        <v>1</v>
      </c>
      <c r="AH3967" s="2">
        <f t="shared" si="1727"/>
        <v>0</v>
      </c>
      <c r="AI3967">
        <f t="shared" si="1728"/>
        <v>0</v>
      </c>
      <c r="AJ3967" s="2">
        <f t="shared" si="1729"/>
        <v>1</v>
      </c>
      <c r="AK3967">
        <f t="shared" si="1730"/>
        <v>0</v>
      </c>
      <c r="AL3967" s="2">
        <f t="shared" si="1731"/>
        <v>0</v>
      </c>
      <c r="AN3967" s="28">
        <f t="shared" si="1732"/>
        <v>1</v>
      </c>
      <c r="AO3967">
        <f t="shared" si="1733"/>
        <v>0</v>
      </c>
      <c r="AP3967">
        <f t="shared" si="1734"/>
        <v>1</v>
      </c>
      <c r="AQ3967">
        <f t="shared" si="1735"/>
        <v>0</v>
      </c>
      <c r="AR3967">
        <f t="shared" si="1736"/>
        <v>0</v>
      </c>
      <c r="AS3967" s="17">
        <f t="shared" si="1737"/>
        <v>1</v>
      </c>
      <c r="AT3967">
        <f t="shared" si="1738"/>
        <v>0</v>
      </c>
      <c r="AV3967" s="1">
        <v>1</v>
      </c>
      <c r="AW3967">
        <v>4.849706126772662E-2</v>
      </c>
      <c r="AY3967" s="4">
        <v>6812</v>
      </c>
      <c r="AZ3967">
        <v>0</v>
      </c>
      <c r="BA3967">
        <v>0</v>
      </c>
      <c r="BB3967">
        <v>109</v>
      </c>
      <c r="BC3967">
        <v>0</v>
      </c>
      <c r="BD3967">
        <v>0</v>
      </c>
      <c r="BE3967">
        <v>1</v>
      </c>
      <c r="BF3967">
        <v>0</v>
      </c>
      <c r="BG3967" s="2">
        <v>1</v>
      </c>
      <c r="BH3967" s="2">
        <v>0</v>
      </c>
      <c r="BI3967">
        <v>0</v>
      </c>
      <c r="BJ3967">
        <v>0</v>
      </c>
      <c r="BK3967" s="2">
        <v>0</v>
      </c>
      <c r="BL3967" s="28">
        <v>1</v>
      </c>
      <c r="BM3967">
        <v>0</v>
      </c>
      <c r="BN3967">
        <v>1</v>
      </c>
    </row>
    <row r="3968" spans="1:66">
      <c r="A3968" t="s">
        <v>8172</v>
      </c>
      <c r="B3968" t="s">
        <v>8123</v>
      </c>
      <c r="C3968" t="s">
        <v>8124</v>
      </c>
      <c r="D3968" t="s">
        <v>7976</v>
      </c>
      <c r="E3968" t="s">
        <v>8151</v>
      </c>
      <c r="F3968" t="s">
        <v>8122</v>
      </c>
      <c r="G3968" t="s">
        <v>8119</v>
      </c>
      <c r="H3968" t="s">
        <v>8121</v>
      </c>
      <c r="I3968" t="s">
        <v>8120</v>
      </c>
      <c r="J3968" t="s">
        <v>8120</v>
      </c>
      <c r="K3968" s="50" t="s">
        <v>8121</v>
      </c>
      <c r="L3968" s="3" t="s">
        <v>7528</v>
      </c>
      <c r="M3968" s="4">
        <v>4369</v>
      </c>
      <c r="N3968">
        <v>26026</v>
      </c>
      <c r="O3968">
        <f t="shared" si="1711"/>
        <v>0</v>
      </c>
      <c r="P3968">
        <v>17</v>
      </c>
      <c r="Q3968">
        <v>156</v>
      </c>
      <c r="R3968">
        <v>1</v>
      </c>
      <c r="S3968">
        <f t="shared" si="1712"/>
        <v>1</v>
      </c>
      <c r="T3968">
        <f t="shared" si="1713"/>
        <v>0</v>
      </c>
      <c r="U3968">
        <f t="shared" si="1714"/>
        <v>0</v>
      </c>
      <c r="V3968" s="2">
        <f t="shared" si="1715"/>
        <v>1</v>
      </c>
      <c r="W3968">
        <f t="shared" si="1716"/>
        <v>0</v>
      </c>
      <c r="X3968" s="2">
        <f t="shared" si="1717"/>
        <v>1</v>
      </c>
      <c r="Y3968">
        <f t="shared" si="1718"/>
        <v>0</v>
      </c>
      <c r="Z3968">
        <f t="shared" si="1719"/>
        <v>0</v>
      </c>
      <c r="AA3968">
        <f t="shared" si="1720"/>
        <v>0</v>
      </c>
      <c r="AB3968" s="2">
        <f t="shared" si="1721"/>
        <v>0</v>
      </c>
      <c r="AC3968">
        <f t="shared" si="1722"/>
        <v>1</v>
      </c>
      <c r="AD3968">
        <f t="shared" si="1723"/>
        <v>0</v>
      </c>
      <c r="AE3968">
        <f t="shared" si="1724"/>
        <v>0</v>
      </c>
      <c r="AF3968" s="2">
        <f t="shared" si="1725"/>
        <v>0</v>
      </c>
      <c r="AG3968">
        <f t="shared" si="1726"/>
        <v>0</v>
      </c>
      <c r="AH3968" s="2">
        <f t="shared" si="1727"/>
        <v>1</v>
      </c>
      <c r="AI3968">
        <f t="shared" si="1728"/>
        <v>0</v>
      </c>
      <c r="AJ3968" s="2">
        <f t="shared" si="1729"/>
        <v>0</v>
      </c>
      <c r="AK3968">
        <f t="shared" si="1730"/>
        <v>1</v>
      </c>
      <c r="AL3968" s="2">
        <f t="shared" si="1731"/>
        <v>0</v>
      </c>
      <c r="AN3968" s="28">
        <f t="shared" si="1732"/>
        <v>0</v>
      </c>
      <c r="AO3968">
        <f t="shared" si="1733"/>
        <v>1</v>
      </c>
      <c r="AP3968">
        <f t="shared" si="1734"/>
        <v>0</v>
      </c>
      <c r="AQ3968">
        <f t="shared" si="1735"/>
        <v>0</v>
      </c>
      <c r="AR3968">
        <f t="shared" si="1736"/>
        <v>1</v>
      </c>
      <c r="AS3968" s="17">
        <f t="shared" si="1737"/>
        <v>0</v>
      </c>
      <c r="AT3968">
        <f t="shared" si="1738"/>
        <v>0</v>
      </c>
      <c r="AV3968" s="1">
        <v>1</v>
      </c>
      <c r="AW3968">
        <v>4.979818409765055E-2</v>
      </c>
      <c r="AY3968" s="4">
        <v>4369</v>
      </c>
      <c r="AZ3968">
        <v>26026</v>
      </c>
      <c r="BA3968">
        <v>0</v>
      </c>
      <c r="BB3968">
        <v>156</v>
      </c>
      <c r="BC3968">
        <v>1</v>
      </c>
      <c r="BD3968">
        <v>1</v>
      </c>
      <c r="BE3968">
        <v>0</v>
      </c>
      <c r="BF3968">
        <v>0</v>
      </c>
      <c r="BG3968" s="2">
        <v>1</v>
      </c>
      <c r="BH3968" s="2">
        <v>1</v>
      </c>
      <c r="BI3968">
        <v>0</v>
      </c>
      <c r="BJ3968">
        <v>0</v>
      </c>
      <c r="BK3968" s="2">
        <v>0</v>
      </c>
      <c r="BL3968" s="28">
        <v>0</v>
      </c>
      <c r="BM3968">
        <v>1</v>
      </c>
      <c r="BN3968">
        <v>0</v>
      </c>
    </row>
    <row r="3969" spans="1:66">
      <c r="A3969" t="s">
        <v>8113</v>
      </c>
      <c r="B3969" t="s">
        <v>8123</v>
      </c>
      <c r="C3969" t="s">
        <v>8170</v>
      </c>
      <c r="D3969" t="s">
        <v>7976</v>
      </c>
      <c r="E3969" t="s">
        <v>8117</v>
      </c>
      <c r="F3969" t="s">
        <v>8125</v>
      </c>
      <c r="G3969" t="s">
        <v>8119</v>
      </c>
      <c r="H3969" t="s">
        <v>8120</v>
      </c>
      <c r="I3969" t="s">
        <v>8121</v>
      </c>
      <c r="J3969" t="s">
        <v>8121</v>
      </c>
      <c r="K3969" s="50" t="s">
        <v>8121</v>
      </c>
      <c r="L3969" s="3" t="s">
        <v>7518</v>
      </c>
      <c r="M3969" s="4">
        <v>4892</v>
      </c>
      <c r="N3969">
        <v>26660</v>
      </c>
      <c r="O3969">
        <f t="shared" si="1711"/>
        <v>0</v>
      </c>
      <c r="P3969">
        <v>41</v>
      </c>
      <c r="Q3969">
        <v>81</v>
      </c>
      <c r="R3969">
        <v>23</v>
      </c>
      <c r="S3969">
        <f t="shared" si="1712"/>
        <v>0</v>
      </c>
      <c r="T3969">
        <f t="shared" si="1713"/>
        <v>1</v>
      </c>
      <c r="U3969">
        <f t="shared" si="1714"/>
        <v>1</v>
      </c>
      <c r="V3969" s="2">
        <f t="shared" si="1715"/>
        <v>1</v>
      </c>
      <c r="W3969">
        <f t="shared" si="1716"/>
        <v>0</v>
      </c>
      <c r="X3969" s="2">
        <f t="shared" si="1717"/>
        <v>0</v>
      </c>
      <c r="Y3969">
        <f t="shared" si="1718"/>
        <v>0</v>
      </c>
      <c r="Z3969">
        <f t="shared" si="1719"/>
        <v>0</v>
      </c>
      <c r="AA3969">
        <f t="shared" si="1720"/>
        <v>0</v>
      </c>
      <c r="AB3969" s="2">
        <f t="shared" si="1721"/>
        <v>0</v>
      </c>
      <c r="AC3969">
        <f t="shared" si="1722"/>
        <v>0</v>
      </c>
      <c r="AD3969">
        <f t="shared" si="1723"/>
        <v>1</v>
      </c>
      <c r="AE3969">
        <f t="shared" si="1724"/>
        <v>0</v>
      </c>
      <c r="AF3969" s="2">
        <f t="shared" si="1725"/>
        <v>0</v>
      </c>
      <c r="AG3969">
        <f t="shared" si="1726"/>
        <v>1</v>
      </c>
      <c r="AH3969" s="2">
        <f t="shared" si="1727"/>
        <v>0</v>
      </c>
      <c r="AI3969">
        <f t="shared" si="1728"/>
        <v>1</v>
      </c>
      <c r="AJ3969" s="2">
        <f t="shared" si="1729"/>
        <v>0</v>
      </c>
      <c r="AK3969">
        <f t="shared" si="1730"/>
        <v>1</v>
      </c>
      <c r="AL3969" s="2">
        <f t="shared" si="1731"/>
        <v>0</v>
      </c>
      <c r="AN3969" s="28">
        <f t="shared" si="1732"/>
        <v>1</v>
      </c>
      <c r="AO3969">
        <f t="shared" si="1733"/>
        <v>1</v>
      </c>
      <c r="AP3969">
        <f t="shared" si="1734"/>
        <v>0</v>
      </c>
      <c r="AQ3969">
        <f t="shared" si="1735"/>
        <v>0</v>
      </c>
      <c r="AR3969">
        <f t="shared" si="1736"/>
        <v>0</v>
      </c>
      <c r="AS3969" s="17">
        <f t="shared" si="1737"/>
        <v>0</v>
      </c>
      <c r="AT3969">
        <f t="shared" si="1738"/>
        <v>1</v>
      </c>
      <c r="AV3969" s="1">
        <v>1</v>
      </c>
      <c r="AW3969">
        <v>5.037910353875677E-2</v>
      </c>
      <c r="AY3969" s="4">
        <v>4892</v>
      </c>
      <c r="AZ3969">
        <v>26660</v>
      </c>
      <c r="BA3969">
        <v>0</v>
      </c>
      <c r="BB3969">
        <v>81</v>
      </c>
      <c r="BC3969">
        <v>23</v>
      </c>
      <c r="BD3969">
        <v>0</v>
      </c>
      <c r="BE3969">
        <v>1</v>
      </c>
      <c r="BF3969">
        <v>1</v>
      </c>
      <c r="BG3969" s="2">
        <v>1</v>
      </c>
      <c r="BH3969" s="2">
        <v>0</v>
      </c>
      <c r="BI3969">
        <v>0</v>
      </c>
      <c r="BJ3969">
        <v>1</v>
      </c>
      <c r="BK3969" s="2">
        <v>0</v>
      </c>
      <c r="BL3969" s="28">
        <v>1</v>
      </c>
      <c r="BM3969">
        <v>1</v>
      </c>
      <c r="BN3969">
        <v>0</v>
      </c>
    </row>
    <row r="3970" spans="1:66">
      <c r="A3970" t="s">
        <v>8152</v>
      </c>
      <c r="B3970" t="s">
        <v>8123</v>
      </c>
      <c r="C3970" t="s">
        <v>8127</v>
      </c>
      <c r="D3970" t="s">
        <v>7976</v>
      </c>
      <c r="E3970" t="s">
        <v>8117</v>
      </c>
      <c r="F3970" t="s">
        <v>8122</v>
      </c>
      <c r="G3970" t="s">
        <v>8119</v>
      </c>
      <c r="H3970" t="s">
        <v>8121</v>
      </c>
      <c r="I3970" t="s">
        <v>8121</v>
      </c>
      <c r="J3970" t="s">
        <v>8121</v>
      </c>
      <c r="K3970" s="50" t="s">
        <v>8121</v>
      </c>
      <c r="L3970" s="3" t="s">
        <v>7509</v>
      </c>
      <c r="M3970" s="4">
        <v>3136</v>
      </c>
      <c r="N3970">
        <v>0</v>
      </c>
      <c r="O3970">
        <f t="shared" ref="O3970:O4033" si="1739">IF(D3970="M", 1, 0)</f>
        <v>0</v>
      </c>
      <c r="P3970">
        <v>30</v>
      </c>
      <c r="Q3970">
        <v>123</v>
      </c>
      <c r="R3970">
        <v>15</v>
      </c>
      <c r="S3970">
        <f t="shared" ref="S3970:S4033" si="1740">IF(H3970="y", 1, 0)</f>
        <v>1</v>
      </c>
      <c r="T3970">
        <f t="shared" ref="T3970:T4033" si="1741">IF(I3970="y", 1, 0)</f>
        <v>1</v>
      </c>
      <c r="U3970">
        <f t="shared" ref="U3970:U4033" si="1742">IF(J3970="y", 1, 0)</f>
        <v>1</v>
      </c>
      <c r="V3970" s="2">
        <f t="shared" ref="V3970:V4033" si="1743">IF(K3970="y", 1, 0)</f>
        <v>1</v>
      </c>
      <c r="W3970">
        <f t="shared" ref="W3970:W4033" si="1744">IF(A3970="Extended", 1, 0)</f>
        <v>1</v>
      </c>
      <c r="X3970" s="2">
        <f t="shared" ref="X3970:X4033" si="1745">IF(A3970="Premium", 1, 0)</f>
        <v>0</v>
      </c>
      <c r="Y3970">
        <f t="shared" ref="Y3970:Y4033" si="1746">IF(B3970="College", 1, 0)</f>
        <v>0</v>
      </c>
      <c r="Z3970">
        <f t="shared" ref="Z3970:Z4033" si="1747">IF(B3970="Bachelor", 1, 0)</f>
        <v>0</v>
      </c>
      <c r="AA3970">
        <f t="shared" ref="AA3970:AA4033" si="1748">IF(B3970="Master", 1, 0)</f>
        <v>0</v>
      </c>
      <c r="AB3970" s="2">
        <f t="shared" ref="AB3970:AB4033" si="1749">IF(B3970="Doctor", 1, 0)</f>
        <v>0</v>
      </c>
      <c r="AC3970">
        <f t="shared" ref="AC3970:AC4033" si="1750">IF(C3970="Employed", 1, 0)</f>
        <v>0</v>
      </c>
      <c r="AD3970">
        <f t="shared" ref="AD3970:AD4033" si="1751">IF(C3970="Medical Leave", 1, 0)</f>
        <v>0</v>
      </c>
      <c r="AE3970">
        <f t="shared" ref="AE3970:AE4033" si="1752">IF(C3970="Retired", 1, 0)</f>
        <v>0</v>
      </c>
      <c r="AF3970" s="2">
        <f t="shared" ref="AF3970:AF4033" si="1753">IF(C3970="Disabled", 1, 0)</f>
        <v>0</v>
      </c>
      <c r="AG3970">
        <f t="shared" ref="AG3970:AG4033" si="1754">IF(E3970="Suburban", 1, 0)</f>
        <v>1</v>
      </c>
      <c r="AH3970" s="2">
        <f t="shared" ref="AH3970:AH4033" si="1755">IF(E3970="Rural", 1, 0)</f>
        <v>0</v>
      </c>
      <c r="AI3970">
        <f t="shared" ref="AI3970:AI4033" si="1756">IF(F3970="Married", 1, 0)</f>
        <v>0</v>
      </c>
      <c r="AJ3970" s="2">
        <f t="shared" ref="AJ3970:AJ4033" si="1757">IF(F3970="Divorced", 1, 0)</f>
        <v>0</v>
      </c>
      <c r="AK3970">
        <f t="shared" ref="AK3970:AK4033" si="1758">IF(G3970="Medsize", 1, 0)</f>
        <v>1</v>
      </c>
      <c r="AL3970" s="2">
        <f t="shared" ref="AL3970:AL4033" si="1759">IF(G3970="Large", 1, 0)</f>
        <v>0</v>
      </c>
      <c r="AN3970" s="28">
        <f t="shared" ref="AN3970:AN4033" si="1760">IF(W3970+X3970=0, 1, 0)</f>
        <v>0</v>
      </c>
      <c r="AO3970">
        <f t="shared" ref="AO3970:AO4033" si="1761">IF(SUM(Y3970:AB3970)=0,1,0)</f>
        <v>1</v>
      </c>
      <c r="AP3970">
        <f t="shared" ref="AP3970:AP4033" si="1762">IF(SUM(AC3970:AF3970)=0, 1, 0)</f>
        <v>1</v>
      </c>
      <c r="AQ3970">
        <f t="shared" si="1735"/>
        <v>0</v>
      </c>
      <c r="AR3970">
        <f t="shared" si="1736"/>
        <v>1</v>
      </c>
      <c r="AS3970" s="17">
        <f t="shared" si="1737"/>
        <v>0</v>
      </c>
      <c r="AT3970">
        <f t="shared" si="1738"/>
        <v>0</v>
      </c>
      <c r="AV3970" s="1">
        <v>1</v>
      </c>
      <c r="AW3970">
        <v>5.1520283357948199E-2</v>
      </c>
      <c r="AY3970" s="4">
        <v>3136</v>
      </c>
      <c r="AZ3970">
        <v>0</v>
      </c>
      <c r="BA3970">
        <v>0</v>
      </c>
      <c r="BB3970">
        <v>123</v>
      </c>
      <c r="BC3970">
        <v>15</v>
      </c>
      <c r="BD3970">
        <v>1</v>
      </c>
      <c r="BE3970">
        <v>1</v>
      </c>
      <c r="BF3970">
        <v>1</v>
      </c>
      <c r="BG3970" s="2">
        <v>1</v>
      </c>
      <c r="BH3970" s="2">
        <v>0</v>
      </c>
      <c r="BI3970">
        <v>0</v>
      </c>
      <c r="BJ3970">
        <v>0</v>
      </c>
      <c r="BK3970" s="2">
        <v>0</v>
      </c>
      <c r="BL3970" s="28">
        <v>0</v>
      </c>
      <c r="BM3970">
        <v>1</v>
      </c>
      <c r="BN3970">
        <v>1</v>
      </c>
    </row>
    <row r="3971" spans="1:66">
      <c r="A3971" t="s">
        <v>8113</v>
      </c>
      <c r="B3971" t="s">
        <v>8123</v>
      </c>
      <c r="C3971" t="s">
        <v>8127</v>
      </c>
      <c r="D3971" t="s">
        <v>7976</v>
      </c>
      <c r="E3971" t="s">
        <v>8117</v>
      </c>
      <c r="F3971" t="s">
        <v>8122</v>
      </c>
      <c r="G3971" t="s">
        <v>8165</v>
      </c>
      <c r="H3971" t="s">
        <v>8120</v>
      </c>
      <c r="I3971" t="s">
        <v>8121</v>
      </c>
      <c r="J3971" t="s">
        <v>8120</v>
      </c>
      <c r="K3971" s="50" t="s">
        <v>8120</v>
      </c>
      <c r="L3971" s="3" t="s">
        <v>7487</v>
      </c>
      <c r="M3971" s="4">
        <v>4017</v>
      </c>
      <c r="N3971">
        <v>0</v>
      </c>
      <c r="O3971">
        <f t="shared" si="1739"/>
        <v>0</v>
      </c>
      <c r="P3971">
        <v>17</v>
      </c>
      <c r="Q3971">
        <v>155</v>
      </c>
      <c r="R3971">
        <v>4</v>
      </c>
      <c r="S3971">
        <f t="shared" si="1740"/>
        <v>0</v>
      </c>
      <c r="T3971">
        <f t="shared" si="1741"/>
        <v>1</v>
      </c>
      <c r="U3971">
        <f t="shared" si="1742"/>
        <v>0</v>
      </c>
      <c r="V3971" s="2">
        <f t="shared" si="1743"/>
        <v>0</v>
      </c>
      <c r="W3971">
        <f t="shared" si="1744"/>
        <v>0</v>
      </c>
      <c r="X3971" s="2">
        <f t="shared" si="1745"/>
        <v>0</v>
      </c>
      <c r="Y3971">
        <f t="shared" si="1746"/>
        <v>0</v>
      </c>
      <c r="Z3971">
        <f t="shared" si="1747"/>
        <v>0</v>
      </c>
      <c r="AA3971">
        <f t="shared" si="1748"/>
        <v>0</v>
      </c>
      <c r="AB3971" s="2">
        <f t="shared" si="1749"/>
        <v>0</v>
      </c>
      <c r="AC3971">
        <f t="shared" si="1750"/>
        <v>0</v>
      </c>
      <c r="AD3971">
        <f t="shared" si="1751"/>
        <v>0</v>
      </c>
      <c r="AE3971">
        <f t="shared" si="1752"/>
        <v>0</v>
      </c>
      <c r="AF3971" s="2">
        <f t="shared" si="1753"/>
        <v>0</v>
      </c>
      <c r="AG3971">
        <f t="shared" si="1754"/>
        <v>1</v>
      </c>
      <c r="AH3971" s="2">
        <f t="shared" si="1755"/>
        <v>0</v>
      </c>
      <c r="AI3971">
        <f t="shared" si="1756"/>
        <v>0</v>
      </c>
      <c r="AJ3971" s="2">
        <f t="shared" si="1757"/>
        <v>0</v>
      </c>
      <c r="AK3971">
        <f t="shared" si="1758"/>
        <v>0</v>
      </c>
      <c r="AL3971" s="2">
        <f t="shared" si="1759"/>
        <v>1</v>
      </c>
      <c r="AN3971" s="28">
        <f t="shared" si="1760"/>
        <v>1</v>
      </c>
      <c r="AO3971">
        <f t="shared" si="1761"/>
        <v>1</v>
      </c>
      <c r="AP3971">
        <f t="shared" si="1762"/>
        <v>1</v>
      </c>
      <c r="AQ3971">
        <f t="shared" ref="AQ3971:AQ4034" si="1763">IF(SUM(AG3971:AH3971)=0, 1, 0)</f>
        <v>0</v>
      </c>
      <c r="AR3971">
        <f t="shared" ref="AR3971:AR4034" si="1764">IF(SUM(AI3971:AJ3971)=0,1,0)</f>
        <v>1</v>
      </c>
      <c r="AS3971" s="17">
        <f t="shared" ref="AS3971:AS4034" si="1765">IF(SUM(AK3971:AL3971)=0,1,0)</f>
        <v>0</v>
      </c>
      <c r="AT3971">
        <f t="shared" ref="AT3971:AT4034" si="1766">IF(SUM(AD3971:AF3971)&gt;0, 1, 0)</f>
        <v>0</v>
      </c>
      <c r="AV3971" s="1">
        <v>1</v>
      </c>
      <c r="AW3971">
        <v>5.3392742785342381E-2</v>
      </c>
      <c r="AY3971" s="4">
        <v>4017</v>
      </c>
      <c r="AZ3971">
        <v>0</v>
      </c>
      <c r="BA3971">
        <v>0</v>
      </c>
      <c r="BB3971">
        <v>155</v>
      </c>
      <c r="BC3971">
        <v>4</v>
      </c>
      <c r="BD3971">
        <v>0</v>
      </c>
      <c r="BE3971">
        <v>1</v>
      </c>
      <c r="BF3971">
        <v>0</v>
      </c>
      <c r="BG3971" s="2">
        <v>0</v>
      </c>
      <c r="BH3971" s="2">
        <v>0</v>
      </c>
      <c r="BI3971">
        <v>0</v>
      </c>
      <c r="BJ3971">
        <v>0</v>
      </c>
      <c r="BK3971" s="2">
        <v>1</v>
      </c>
      <c r="BL3971" s="28">
        <v>1</v>
      </c>
      <c r="BM3971">
        <v>1</v>
      </c>
      <c r="BN3971">
        <v>1</v>
      </c>
    </row>
    <row r="3972" spans="1:66">
      <c r="A3972" t="s">
        <v>8113</v>
      </c>
      <c r="B3972" t="s">
        <v>8123</v>
      </c>
      <c r="C3972" t="s">
        <v>8181</v>
      </c>
      <c r="D3972" t="s">
        <v>7976</v>
      </c>
      <c r="E3972" t="s">
        <v>8117</v>
      </c>
      <c r="F3972" t="s">
        <v>8122</v>
      </c>
      <c r="G3972" t="s">
        <v>8119</v>
      </c>
      <c r="H3972" t="s">
        <v>8120</v>
      </c>
      <c r="I3972" t="s">
        <v>8121</v>
      </c>
      <c r="J3972" t="s">
        <v>8120</v>
      </c>
      <c r="K3972" s="50" t="s">
        <v>8121</v>
      </c>
      <c r="L3972" s="3" t="s">
        <v>7477</v>
      </c>
      <c r="M3972" s="4">
        <v>3601</v>
      </c>
      <c r="N3972">
        <v>25147</v>
      </c>
      <c r="O3972">
        <f t="shared" si="1739"/>
        <v>0</v>
      </c>
      <c r="P3972">
        <v>24</v>
      </c>
      <c r="Q3972">
        <v>147</v>
      </c>
      <c r="R3972">
        <v>7</v>
      </c>
      <c r="S3972">
        <f t="shared" si="1740"/>
        <v>0</v>
      </c>
      <c r="T3972">
        <f t="shared" si="1741"/>
        <v>1</v>
      </c>
      <c r="U3972">
        <f t="shared" si="1742"/>
        <v>0</v>
      </c>
      <c r="V3972" s="2">
        <f t="shared" si="1743"/>
        <v>1</v>
      </c>
      <c r="W3972">
        <f t="shared" si="1744"/>
        <v>0</v>
      </c>
      <c r="X3972" s="2">
        <f t="shared" si="1745"/>
        <v>0</v>
      </c>
      <c r="Y3972">
        <f t="shared" si="1746"/>
        <v>0</v>
      </c>
      <c r="Z3972">
        <f t="shared" si="1747"/>
        <v>0</v>
      </c>
      <c r="AA3972">
        <f t="shared" si="1748"/>
        <v>0</v>
      </c>
      <c r="AB3972" s="2">
        <f t="shared" si="1749"/>
        <v>0</v>
      </c>
      <c r="AC3972">
        <f t="shared" si="1750"/>
        <v>0</v>
      </c>
      <c r="AD3972">
        <f t="shared" si="1751"/>
        <v>0</v>
      </c>
      <c r="AE3972">
        <f t="shared" si="1752"/>
        <v>1</v>
      </c>
      <c r="AF3972" s="2">
        <f t="shared" si="1753"/>
        <v>0</v>
      </c>
      <c r="AG3972">
        <f t="shared" si="1754"/>
        <v>1</v>
      </c>
      <c r="AH3972" s="2">
        <f t="shared" si="1755"/>
        <v>0</v>
      </c>
      <c r="AI3972">
        <f t="shared" si="1756"/>
        <v>0</v>
      </c>
      <c r="AJ3972" s="2">
        <f t="shared" si="1757"/>
        <v>0</v>
      </c>
      <c r="AK3972">
        <f t="shared" si="1758"/>
        <v>1</v>
      </c>
      <c r="AL3972" s="2">
        <f t="shared" si="1759"/>
        <v>0</v>
      </c>
      <c r="AN3972" s="28">
        <f t="shared" si="1760"/>
        <v>1</v>
      </c>
      <c r="AO3972">
        <f t="shared" si="1761"/>
        <v>1</v>
      </c>
      <c r="AP3972">
        <f t="shared" si="1762"/>
        <v>0</v>
      </c>
      <c r="AQ3972">
        <f t="shared" si="1763"/>
        <v>0</v>
      </c>
      <c r="AR3972">
        <f t="shared" si="1764"/>
        <v>1</v>
      </c>
      <c r="AS3972" s="17">
        <f t="shared" si="1765"/>
        <v>0</v>
      </c>
      <c r="AT3972">
        <f t="shared" si="1766"/>
        <v>1</v>
      </c>
      <c r="AV3972" s="1">
        <v>1</v>
      </c>
      <c r="AW3972">
        <v>5.4616423349183249E-2</v>
      </c>
      <c r="AY3972" s="4">
        <v>3601</v>
      </c>
      <c r="AZ3972">
        <v>25147</v>
      </c>
      <c r="BA3972">
        <v>0</v>
      </c>
      <c r="BB3972">
        <v>147</v>
      </c>
      <c r="BC3972">
        <v>7</v>
      </c>
      <c r="BD3972">
        <v>0</v>
      </c>
      <c r="BE3972">
        <v>1</v>
      </c>
      <c r="BF3972">
        <v>0</v>
      </c>
      <c r="BG3972" s="2">
        <v>1</v>
      </c>
      <c r="BH3972" s="2">
        <v>0</v>
      </c>
      <c r="BI3972">
        <v>1</v>
      </c>
      <c r="BJ3972">
        <v>0</v>
      </c>
      <c r="BK3972" s="2">
        <v>0</v>
      </c>
      <c r="BL3972" s="28">
        <v>1</v>
      </c>
      <c r="BM3972">
        <v>1</v>
      </c>
      <c r="BN3972">
        <v>0</v>
      </c>
    </row>
    <row r="3973" spans="1:66">
      <c r="A3973" t="s">
        <v>8113</v>
      </c>
      <c r="B3973" t="s">
        <v>8126</v>
      </c>
      <c r="C3973" t="s">
        <v>8127</v>
      </c>
      <c r="D3973" t="s">
        <v>7976</v>
      </c>
      <c r="E3973" t="s">
        <v>8117</v>
      </c>
      <c r="F3973" t="s">
        <v>8125</v>
      </c>
      <c r="G3973" t="s">
        <v>8119</v>
      </c>
      <c r="H3973" t="s">
        <v>8120</v>
      </c>
      <c r="I3973" t="s">
        <v>8121</v>
      </c>
      <c r="J3973" t="s">
        <v>8121</v>
      </c>
      <c r="K3973" s="50" t="s">
        <v>8121</v>
      </c>
      <c r="L3973" s="3" t="s">
        <v>7446</v>
      </c>
      <c r="M3973" s="4">
        <v>2425</v>
      </c>
      <c r="N3973">
        <v>0</v>
      </c>
      <c r="O3973">
        <f t="shared" si="1739"/>
        <v>0</v>
      </c>
      <c r="P3973">
        <v>19</v>
      </c>
      <c r="Q3973">
        <v>113</v>
      </c>
      <c r="R3973">
        <v>3</v>
      </c>
      <c r="S3973">
        <f t="shared" si="1740"/>
        <v>0</v>
      </c>
      <c r="T3973">
        <f t="shared" si="1741"/>
        <v>1</v>
      </c>
      <c r="U3973">
        <f t="shared" si="1742"/>
        <v>1</v>
      </c>
      <c r="V3973" s="2">
        <f t="shared" si="1743"/>
        <v>1</v>
      </c>
      <c r="W3973">
        <f t="shared" si="1744"/>
        <v>0</v>
      </c>
      <c r="X3973" s="2">
        <f t="shared" si="1745"/>
        <v>0</v>
      </c>
      <c r="Y3973">
        <f t="shared" si="1746"/>
        <v>0</v>
      </c>
      <c r="Z3973">
        <f t="shared" si="1747"/>
        <v>1</v>
      </c>
      <c r="AA3973">
        <f t="shared" si="1748"/>
        <v>0</v>
      </c>
      <c r="AB3973" s="2">
        <f t="shared" si="1749"/>
        <v>0</v>
      </c>
      <c r="AC3973">
        <f t="shared" si="1750"/>
        <v>0</v>
      </c>
      <c r="AD3973">
        <f t="shared" si="1751"/>
        <v>0</v>
      </c>
      <c r="AE3973">
        <f t="shared" si="1752"/>
        <v>0</v>
      </c>
      <c r="AF3973" s="2">
        <f t="shared" si="1753"/>
        <v>0</v>
      </c>
      <c r="AG3973">
        <f t="shared" si="1754"/>
        <v>1</v>
      </c>
      <c r="AH3973" s="2">
        <f t="shared" si="1755"/>
        <v>0</v>
      </c>
      <c r="AI3973">
        <f t="shared" si="1756"/>
        <v>1</v>
      </c>
      <c r="AJ3973" s="2">
        <f t="shared" si="1757"/>
        <v>0</v>
      </c>
      <c r="AK3973">
        <f t="shared" si="1758"/>
        <v>1</v>
      </c>
      <c r="AL3973" s="2">
        <f t="shared" si="1759"/>
        <v>0</v>
      </c>
      <c r="AN3973" s="28">
        <f t="shared" si="1760"/>
        <v>1</v>
      </c>
      <c r="AO3973">
        <f t="shared" si="1761"/>
        <v>0</v>
      </c>
      <c r="AP3973">
        <f t="shared" si="1762"/>
        <v>1</v>
      </c>
      <c r="AQ3973">
        <f t="shared" si="1763"/>
        <v>0</v>
      </c>
      <c r="AR3973">
        <f t="shared" si="1764"/>
        <v>0</v>
      </c>
      <c r="AS3973" s="17">
        <f t="shared" si="1765"/>
        <v>0</v>
      </c>
      <c r="AT3973">
        <f t="shared" si="1766"/>
        <v>0</v>
      </c>
      <c r="AV3973" s="1">
        <v>1</v>
      </c>
      <c r="AW3973">
        <v>5.8782164034797885E-2</v>
      </c>
      <c r="AY3973" s="4">
        <v>2425</v>
      </c>
      <c r="AZ3973">
        <v>0</v>
      </c>
      <c r="BA3973">
        <v>0</v>
      </c>
      <c r="BB3973">
        <v>113</v>
      </c>
      <c r="BC3973">
        <v>3</v>
      </c>
      <c r="BD3973">
        <v>0</v>
      </c>
      <c r="BE3973">
        <v>1</v>
      </c>
      <c r="BF3973">
        <v>1</v>
      </c>
      <c r="BG3973" s="2">
        <v>1</v>
      </c>
      <c r="BH3973" s="2">
        <v>0</v>
      </c>
      <c r="BI3973">
        <v>0</v>
      </c>
      <c r="BJ3973">
        <v>1</v>
      </c>
      <c r="BK3973" s="2">
        <v>0</v>
      </c>
      <c r="BL3973" s="28">
        <v>1</v>
      </c>
      <c r="BM3973">
        <v>0</v>
      </c>
      <c r="BN3973">
        <v>1</v>
      </c>
    </row>
    <row r="3974" spans="1:66">
      <c r="A3974" t="s">
        <v>8172</v>
      </c>
      <c r="B3974" t="s">
        <v>8123</v>
      </c>
      <c r="C3974" t="s">
        <v>8124</v>
      </c>
      <c r="D3974" t="s">
        <v>7976</v>
      </c>
      <c r="E3974" t="s">
        <v>8176</v>
      </c>
      <c r="F3974" t="s">
        <v>8125</v>
      </c>
      <c r="G3974" t="s">
        <v>8119</v>
      </c>
      <c r="H3974" t="s">
        <v>8121</v>
      </c>
      <c r="I3974" t="s">
        <v>8121</v>
      </c>
      <c r="J3974" t="s">
        <v>8120</v>
      </c>
      <c r="K3974" s="50" t="s">
        <v>8121</v>
      </c>
      <c r="L3974" s="3" t="s">
        <v>7435</v>
      </c>
      <c r="M3974" s="4">
        <v>4756</v>
      </c>
      <c r="N3974">
        <v>72193</v>
      </c>
      <c r="O3974">
        <f t="shared" si="1739"/>
        <v>0</v>
      </c>
      <c r="P3974">
        <v>25</v>
      </c>
      <c r="Q3974">
        <v>164</v>
      </c>
      <c r="R3974">
        <v>1</v>
      </c>
      <c r="S3974">
        <f t="shared" si="1740"/>
        <v>1</v>
      </c>
      <c r="T3974">
        <f t="shared" si="1741"/>
        <v>1</v>
      </c>
      <c r="U3974">
        <f t="shared" si="1742"/>
        <v>0</v>
      </c>
      <c r="V3974" s="2">
        <f t="shared" si="1743"/>
        <v>1</v>
      </c>
      <c r="W3974">
        <f t="shared" si="1744"/>
        <v>0</v>
      </c>
      <c r="X3974" s="2">
        <f t="shared" si="1745"/>
        <v>1</v>
      </c>
      <c r="Y3974">
        <f t="shared" si="1746"/>
        <v>0</v>
      </c>
      <c r="Z3974">
        <f t="shared" si="1747"/>
        <v>0</v>
      </c>
      <c r="AA3974">
        <f t="shared" si="1748"/>
        <v>0</v>
      </c>
      <c r="AB3974" s="2">
        <f t="shared" si="1749"/>
        <v>0</v>
      </c>
      <c r="AC3974">
        <f t="shared" si="1750"/>
        <v>1</v>
      </c>
      <c r="AD3974">
        <f t="shared" si="1751"/>
        <v>0</v>
      </c>
      <c r="AE3974">
        <f t="shared" si="1752"/>
        <v>0</v>
      </c>
      <c r="AF3974" s="2">
        <f t="shared" si="1753"/>
        <v>0</v>
      </c>
      <c r="AG3974">
        <f t="shared" si="1754"/>
        <v>0</v>
      </c>
      <c r="AH3974" s="2">
        <f t="shared" si="1755"/>
        <v>0</v>
      </c>
      <c r="AI3974">
        <f t="shared" si="1756"/>
        <v>1</v>
      </c>
      <c r="AJ3974" s="2">
        <f t="shared" si="1757"/>
        <v>0</v>
      </c>
      <c r="AK3974">
        <f t="shared" si="1758"/>
        <v>1</v>
      </c>
      <c r="AL3974" s="2">
        <f t="shared" si="1759"/>
        <v>0</v>
      </c>
      <c r="AN3974" s="28">
        <f t="shared" si="1760"/>
        <v>0</v>
      </c>
      <c r="AO3974">
        <f t="shared" si="1761"/>
        <v>1</v>
      </c>
      <c r="AP3974">
        <f t="shared" si="1762"/>
        <v>0</v>
      </c>
      <c r="AQ3974">
        <f t="shared" si="1763"/>
        <v>1</v>
      </c>
      <c r="AR3974">
        <f t="shared" si="1764"/>
        <v>0</v>
      </c>
      <c r="AS3974" s="17">
        <f t="shared" si="1765"/>
        <v>0</v>
      </c>
      <c r="AT3974">
        <f t="shared" si="1766"/>
        <v>0</v>
      </c>
      <c r="AV3974" s="1">
        <v>1</v>
      </c>
      <c r="AW3974">
        <v>5.9796795276830343E-2</v>
      </c>
      <c r="AY3974" s="4">
        <v>4756</v>
      </c>
      <c r="AZ3974">
        <v>72193</v>
      </c>
      <c r="BA3974">
        <v>0</v>
      </c>
      <c r="BB3974">
        <v>164</v>
      </c>
      <c r="BC3974">
        <v>1</v>
      </c>
      <c r="BD3974">
        <v>1</v>
      </c>
      <c r="BE3974">
        <v>1</v>
      </c>
      <c r="BF3974">
        <v>0</v>
      </c>
      <c r="BG3974" s="2">
        <v>1</v>
      </c>
      <c r="BH3974" s="2">
        <v>1</v>
      </c>
      <c r="BI3974">
        <v>0</v>
      </c>
      <c r="BJ3974">
        <v>1</v>
      </c>
      <c r="BK3974" s="2">
        <v>0</v>
      </c>
      <c r="BL3974" s="28">
        <v>0</v>
      </c>
      <c r="BM3974">
        <v>1</v>
      </c>
      <c r="BN3974">
        <v>0</v>
      </c>
    </row>
    <row r="3975" spans="1:66">
      <c r="A3975" t="s">
        <v>8172</v>
      </c>
      <c r="B3975" t="s">
        <v>8126</v>
      </c>
      <c r="C3975" t="s">
        <v>8127</v>
      </c>
      <c r="D3975" t="s">
        <v>7976</v>
      </c>
      <c r="E3975" t="s">
        <v>8117</v>
      </c>
      <c r="F3975" t="s">
        <v>8125</v>
      </c>
      <c r="G3975" t="s">
        <v>8119</v>
      </c>
      <c r="H3975" t="s">
        <v>8120</v>
      </c>
      <c r="I3975" t="s">
        <v>8120</v>
      </c>
      <c r="J3975" t="s">
        <v>8120</v>
      </c>
      <c r="K3975" s="50" t="s">
        <v>8121</v>
      </c>
      <c r="L3975" s="3" t="s">
        <v>7421</v>
      </c>
      <c r="M3975" s="4">
        <v>8079</v>
      </c>
      <c r="N3975">
        <v>0</v>
      </c>
      <c r="O3975">
        <f t="shared" si="1739"/>
        <v>0</v>
      </c>
      <c r="P3975">
        <v>22</v>
      </c>
      <c r="Q3975">
        <v>138</v>
      </c>
      <c r="R3975">
        <v>1</v>
      </c>
      <c r="S3975">
        <f t="shared" si="1740"/>
        <v>0</v>
      </c>
      <c r="T3975">
        <f t="shared" si="1741"/>
        <v>0</v>
      </c>
      <c r="U3975">
        <f t="shared" si="1742"/>
        <v>0</v>
      </c>
      <c r="V3975" s="2">
        <f t="shared" si="1743"/>
        <v>1</v>
      </c>
      <c r="W3975">
        <f t="shared" si="1744"/>
        <v>0</v>
      </c>
      <c r="X3975" s="2">
        <f t="shared" si="1745"/>
        <v>1</v>
      </c>
      <c r="Y3975">
        <f t="shared" si="1746"/>
        <v>0</v>
      </c>
      <c r="Z3975">
        <f t="shared" si="1747"/>
        <v>1</v>
      </c>
      <c r="AA3975">
        <f t="shared" si="1748"/>
        <v>0</v>
      </c>
      <c r="AB3975" s="2">
        <f t="shared" si="1749"/>
        <v>0</v>
      </c>
      <c r="AC3975">
        <f t="shared" si="1750"/>
        <v>0</v>
      </c>
      <c r="AD3975">
        <f t="shared" si="1751"/>
        <v>0</v>
      </c>
      <c r="AE3975">
        <f t="shared" si="1752"/>
        <v>0</v>
      </c>
      <c r="AF3975" s="2">
        <f t="shared" si="1753"/>
        <v>0</v>
      </c>
      <c r="AG3975">
        <f t="shared" si="1754"/>
        <v>1</v>
      </c>
      <c r="AH3975" s="2">
        <f t="shared" si="1755"/>
        <v>0</v>
      </c>
      <c r="AI3975">
        <f t="shared" si="1756"/>
        <v>1</v>
      </c>
      <c r="AJ3975" s="2">
        <f t="shared" si="1757"/>
        <v>0</v>
      </c>
      <c r="AK3975">
        <f t="shared" si="1758"/>
        <v>1</v>
      </c>
      <c r="AL3975" s="2">
        <f t="shared" si="1759"/>
        <v>0</v>
      </c>
      <c r="AN3975" s="28">
        <f t="shared" si="1760"/>
        <v>0</v>
      </c>
      <c r="AO3975">
        <f t="shared" si="1761"/>
        <v>0</v>
      </c>
      <c r="AP3975">
        <f t="shared" si="1762"/>
        <v>1</v>
      </c>
      <c r="AQ3975">
        <f t="shared" si="1763"/>
        <v>0</v>
      </c>
      <c r="AR3975">
        <f t="shared" si="1764"/>
        <v>0</v>
      </c>
      <c r="AS3975" s="17">
        <f t="shared" si="1765"/>
        <v>0</v>
      </c>
      <c r="AT3975">
        <f t="shared" si="1766"/>
        <v>0</v>
      </c>
      <c r="AV3975" s="1">
        <v>1</v>
      </c>
      <c r="AW3975">
        <v>6.0702291345550816E-2</v>
      </c>
      <c r="AY3975" s="4">
        <v>8079</v>
      </c>
      <c r="AZ3975">
        <v>0</v>
      </c>
      <c r="BA3975">
        <v>0</v>
      </c>
      <c r="BB3975">
        <v>138</v>
      </c>
      <c r="BC3975">
        <v>1</v>
      </c>
      <c r="BD3975">
        <v>0</v>
      </c>
      <c r="BE3975">
        <v>0</v>
      </c>
      <c r="BF3975">
        <v>0</v>
      </c>
      <c r="BG3975" s="2">
        <v>1</v>
      </c>
      <c r="BH3975" s="2">
        <v>1</v>
      </c>
      <c r="BI3975">
        <v>0</v>
      </c>
      <c r="BJ3975">
        <v>1</v>
      </c>
      <c r="BK3975" s="2">
        <v>0</v>
      </c>
      <c r="BL3975" s="28">
        <v>0</v>
      </c>
      <c r="BM3975">
        <v>0</v>
      </c>
      <c r="BN3975">
        <v>1</v>
      </c>
    </row>
    <row r="3976" spans="1:66">
      <c r="A3976" t="s">
        <v>8113</v>
      </c>
      <c r="B3976" t="s">
        <v>8126</v>
      </c>
      <c r="C3976" t="s">
        <v>8124</v>
      </c>
      <c r="D3976" t="s">
        <v>7976</v>
      </c>
      <c r="E3976" t="s">
        <v>8117</v>
      </c>
      <c r="F3976" t="s">
        <v>8125</v>
      </c>
      <c r="G3976" t="s">
        <v>8155</v>
      </c>
      <c r="H3976" t="s">
        <v>8121</v>
      </c>
      <c r="I3976" t="s">
        <v>8121</v>
      </c>
      <c r="J3976" t="s">
        <v>8121</v>
      </c>
      <c r="K3976" s="50" t="s">
        <v>8121</v>
      </c>
      <c r="L3976" s="3" t="s">
        <v>7414</v>
      </c>
      <c r="M3976" s="4">
        <v>5319</v>
      </c>
      <c r="N3976">
        <v>25134</v>
      </c>
      <c r="O3976">
        <f t="shared" si="1739"/>
        <v>0</v>
      </c>
      <c r="P3976">
        <v>20</v>
      </c>
      <c r="Q3976">
        <v>97</v>
      </c>
      <c r="R3976">
        <v>3</v>
      </c>
      <c r="S3976">
        <f t="shared" si="1740"/>
        <v>1</v>
      </c>
      <c r="T3976">
        <f t="shared" si="1741"/>
        <v>1</v>
      </c>
      <c r="U3976">
        <f t="shared" si="1742"/>
        <v>1</v>
      </c>
      <c r="V3976" s="2">
        <f t="shared" si="1743"/>
        <v>1</v>
      </c>
      <c r="W3976">
        <f t="shared" si="1744"/>
        <v>0</v>
      </c>
      <c r="X3976" s="2">
        <f t="shared" si="1745"/>
        <v>0</v>
      </c>
      <c r="Y3976">
        <f t="shared" si="1746"/>
        <v>0</v>
      </c>
      <c r="Z3976">
        <f t="shared" si="1747"/>
        <v>1</v>
      </c>
      <c r="AA3976">
        <f t="shared" si="1748"/>
        <v>0</v>
      </c>
      <c r="AB3976" s="2">
        <f t="shared" si="1749"/>
        <v>0</v>
      </c>
      <c r="AC3976">
        <f t="shared" si="1750"/>
        <v>1</v>
      </c>
      <c r="AD3976">
        <f t="shared" si="1751"/>
        <v>0</v>
      </c>
      <c r="AE3976">
        <f t="shared" si="1752"/>
        <v>0</v>
      </c>
      <c r="AF3976" s="2">
        <f t="shared" si="1753"/>
        <v>0</v>
      </c>
      <c r="AG3976">
        <f t="shared" si="1754"/>
        <v>1</v>
      </c>
      <c r="AH3976" s="2">
        <f t="shared" si="1755"/>
        <v>0</v>
      </c>
      <c r="AI3976">
        <f t="shared" si="1756"/>
        <v>1</v>
      </c>
      <c r="AJ3976" s="2">
        <f t="shared" si="1757"/>
        <v>0</v>
      </c>
      <c r="AK3976">
        <f t="shared" si="1758"/>
        <v>0</v>
      </c>
      <c r="AL3976" s="2">
        <f t="shared" si="1759"/>
        <v>0</v>
      </c>
      <c r="AN3976" s="28">
        <f t="shared" si="1760"/>
        <v>1</v>
      </c>
      <c r="AO3976">
        <f t="shared" si="1761"/>
        <v>0</v>
      </c>
      <c r="AP3976">
        <f t="shared" si="1762"/>
        <v>0</v>
      </c>
      <c r="AQ3976">
        <f t="shared" si="1763"/>
        <v>0</v>
      </c>
      <c r="AR3976">
        <f t="shared" si="1764"/>
        <v>0</v>
      </c>
      <c r="AS3976" s="17">
        <f t="shared" si="1765"/>
        <v>1</v>
      </c>
      <c r="AT3976">
        <f t="shared" si="1766"/>
        <v>0</v>
      </c>
      <c r="AV3976" s="1">
        <v>1</v>
      </c>
      <c r="AW3976">
        <v>6.1076836223284171E-2</v>
      </c>
      <c r="AY3976" s="4">
        <v>5319</v>
      </c>
      <c r="AZ3976">
        <v>25134</v>
      </c>
      <c r="BA3976">
        <v>0</v>
      </c>
      <c r="BB3976">
        <v>97</v>
      </c>
      <c r="BC3976">
        <v>3</v>
      </c>
      <c r="BD3976">
        <v>1</v>
      </c>
      <c r="BE3976">
        <v>1</v>
      </c>
      <c r="BF3976">
        <v>1</v>
      </c>
      <c r="BG3976" s="2">
        <v>1</v>
      </c>
      <c r="BH3976" s="2">
        <v>0</v>
      </c>
      <c r="BI3976">
        <v>0</v>
      </c>
      <c r="BJ3976">
        <v>1</v>
      </c>
      <c r="BK3976" s="2">
        <v>0</v>
      </c>
      <c r="BL3976" s="28">
        <v>1</v>
      </c>
      <c r="BM3976">
        <v>0</v>
      </c>
      <c r="BN3976">
        <v>0</v>
      </c>
    </row>
    <row r="3977" spans="1:66">
      <c r="A3977" t="s">
        <v>8113</v>
      </c>
      <c r="B3977" t="s">
        <v>8114</v>
      </c>
      <c r="C3977" t="s">
        <v>8115</v>
      </c>
      <c r="D3977" t="s">
        <v>7976</v>
      </c>
      <c r="E3977" t="s">
        <v>8117</v>
      </c>
      <c r="F3977" t="s">
        <v>8125</v>
      </c>
      <c r="G3977" t="s">
        <v>8119</v>
      </c>
      <c r="H3977" t="s">
        <v>8120</v>
      </c>
      <c r="I3977" t="s">
        <v>8121</v>
      </c>
      <c r="J3977" t="s">
        <v>8120</v>
      </c>
      <c r="K3977" s="50" t="s">
        <v>8121</v>
      </c>
      <c r="L3977" s="3" t="s">
        <v>7410</v>
      </c>
      <c r="M3977" s="4">
        <v>4793</v>
      </c>
      <c r="N3977">
        <v>20181</v>
      </c>
      <c r="O3977">
        <f t="shared" si="1739"/>
        <v>0</v>
      </c>
      <c r="P3977">
        <v>20</v>
      </c>
      <c r="Q3977">
        <v>98</v>
      </c>
      <c r="R3977">
        <v>8</v>
      </c>
      <c r="S3977">
        <f t="shared" si="1740"/>
        <v>0</v>
      </c>
      <c r="T3977">
        <f t="shared" si="1741"/>
        <v>1</v>
      </c>
      <c r="U3977">
        <f t="shared" si="1742"/>
        <v>0</v>
      </c>
      <c r="V3977" s="2">
        <f t="shared" si="1743"/>
        <v>1</v>
      </c>
      <c r="W3977">
        <f t="shared" si="1744"/>
        <v>0</v>
      </c>
      <c r="X3977" s="2">
        <f t="shared" si="1745"/>
        <v>0</v>
      </c>
      <c r="Y3977">
        <f t="shared" si="1746"/>
        <v>1</v>
      </c>
      <c r="Z3977">
        <f t="shared" si="1747"/>
        <v>0</v>
      </c>
      <c r="AA3977">
        <f t="shared" si="1748"/>
        <v>0</v>
      </c>
      <c r="AB3977" s="2">
        <f t="shared" si="1749"/>
        <v>0</v>
      </c>
      <c r="AC3977">
        <f t="shared" si="1750"/>
        <v>0</v>
      </c>
      <c r="AD3977">
        <f t="shared" si="1751"/>
        <v>0</v>
      </c>
      <c r="AE3977">
        <f t="shared" si="1752"/>
        <v>0</v>
      </c>
      <c r="AF3977" s="2">
        <f t="shared" si="1753"/>
        <v>1</v>
      </c>
      <c r="AG3977">
        <f t="shared" si="1754"/>
        <v>1</v>
      </c>
      <c r="AH3977" s="2">
        <f t="shared" si="1755"/>
        <v>0</v>
      </c>
      <c r="AI3977">
        <f t="shared" si="1756"/>
        <v>1</v>
      </c>
      <c r="AJ3977" s="2">
        <f t="shared" si="1757"/>
        <v>0</v>
      </c>
      <c r="AK3977">
        <f t="shared" si="1758"/>
        <v>1</v>
      </c>
      <c r="AL3977" s="2">
        <f t="shared" si="1759"/>
        <v>0</v>
      </c>
      <c r="AN3977" s="28">
        <f t="shared" si="1760"/>
        <v>1</v>
      </c>
      <c r="AO3977">
        <f t="shared" si="1761"/>
        <v>0</v>
      </c>
      <c r="AP3977">
        <f t="shared" si="1762"/>
        <v>0</v>
      </c>
      <c r="AQ3977">
        <f t="shared" si="1763"/>
        <v>0</v>
      </c>
      <c r="AR3977">
        <f t="shared" si="1764"/>
        <v>0</v>
      </c>
      <c r="AS3977" s="17">
        <f t="shared" si="1765"/>
        <v>0</v>
      </c>
      <c r="AT3977">
        <f t="shared" si="1766"/>
        <v>1</v>
      </c>
      <c r="AV3977" s="1">
        <v>1</v>
      </c>
      <c r="AW3977">
        <v>6.1631354066371616E-2</v>
      </c>
      <c r="AY3977" s="4">
        <v>4793</v>
      </c>
      <c r="AZ3977">
        <v>20181</v>
      </c>
      <c r="BA3977">
        <v>0</v>
      </c>
      <c r="BB3977">
        <v>98</v>
      </c>
      <c r="BC3977">
        <v>8</v>
      </c>
      <c r="BD3977">
        <v>0</v>
      </c>
      <c r="BE3977">
        <v>1</v>
      </c>
      <c r="BF3977">
        <v>0</v>
      </c>
      <c r="BG3977" s="2">
        <v>1</v>
      </c>
      <c r="BH3977" s="2">
        <v>0</v>
      </c>
      <c r="BI3977">
        <v>0</v>
      </c>
      <c r="BJ3977">
        <v>1</v>
      </c>
      <c r="BK3977" s="2">
        <v>0</v>
      </c>
      <c r="BL3977" s="28">
        <v>1</v>
      </c>
      <c r="BM3977">
        <v>0</v>
      </c>
      <c r="BN3977">
        <v>0</v>
      </c>
    </row>
    <row r="3978" spans="1:66">
      <c r="A3978" t="s">
        <v>8113</v>
      </c>
      <c r="B3978" t="s">
        <v>8123</v>
      </c>
      <c r="C3978" t="s">
        <v>8127</v>
      </c>
      <c r="D3978" t="s">
        <v>7976</v>
      </c>
      <c r="E3978" t="s">
        <v>8117</v>
      </c>
      <c r="F3978" t="s">
        <v>8122</v>
      </c>
      <c r="G3978" t="s">
        <v>8119</v>
      </c>
      <c r="H3978" t="s">
        <v>8121</v>
      </c>
      <c r="I3978" t="s">
        <v>8121</v>
      </c>
      <c r="J3978" t="s">
        <v>8120</v>
      </c>
      <c r="K3978" s="50" t="s">
        <v>8120</v>
      </c>
      <c r="L3978" s="3" t="s">
        <v>7404</v>
      </c>
      <c r="M3978" s="4">
        <v>2782</v>
      </c>
      <c r="N3978">
        <v>0</v>
      </c>
      <c r="O3978">
        <f t="shared" si="1739"/>
        <v>0</v>
      </c>
      <c r="P3978">
        <v>26</v>
      </c>
      <c r="Q3978">
        <v>116</v>
      </c>
      <c r="R3978">
        <v>8</v>
      </c>
      <c r="S3978">
        <f t="shared" si="1740"/>
        <v>1</v>
      </c>
      <c r="T3978">
        <f t="shared" si="1741"/>
        <v>1</v>
      </c>
      <c r="U3978">
        <f t="shared" si="1742"/>
        <v>0</v>
      </c>
      <c r="V3978" s="2">
        <f t="shared" si="1743"/>
        <v>0</v>
      </c>
      <c r="W3978">
        <f t="shared" si="1744"/>
        <v>0</v>
      </c>
      <c r="X3978" s="2">
        <f t="shared" si="1745"/>
        <v>0</v>
      </c>
      <c r="Y3978">
        <f t="shared" si="1746"/>
        <v>0</v>
      </c>
      <c r="Z3978">
        <f t="shared" si="1747"/>
        <v>0</v>
      </c>
      <c r="AA3978">
        <f t="shared" si="1748"/>
        <v>0</v>
      </c>
      <c r="AB3978" s="2">
        <f t="shared" si="1749"/>
        <v>0</v>
      </c>
      <c r="AC3978">
        <f t="shared" si="1750"/>
        <v>0</v>
      </c>
      <c r="AD3978">
        <f t="shared" si="1751"/>
        <v>0</v>
      </c>
      <c r="AE3978">
        <f t="shared" si="1752"/>
        <v>0</v>
      </c>
      <c r="AF3978" s="2">
        <f t="shared" si="1753"/>
        <v>0</v>
      </c>
      <c r="AG3978">
        <f t="shared" si="1754"/>
        <v>1</v>
      </c>
      <c r="AH3978" s="2">
        <f t="shared" si="1755"/>
        <v>0</v>
      </c>
      <c r="AI3978">
        <f t="shared" si="1756"/>
        <v>0</v>
      </c>
      <c r="AJ3978" s="2">
        <f t="shared" si="1757"/>
        <v>0</v>
      </c>
      <c r="AK3978">
        <f t="shared" si="1758"/>
        <v>1</v>
      </c>
      <c r="AL3978" s="2">
        <f t="shared" si="1759"/>
        <v>0</v>
      </c>
      <c r="AN3978" s="28">
        <f t="shared" si="1760"/>
        <v>1</v>
      </c>
      <c r="AO3978">
        <f t="shared" si="1761"/>
        <v>1</v>
      </c>
      <c r="AP3978">
        <f t="shared" si="1762"/>
        <v>1</v>
      </c>
      <c r="AQ3978">
        <f t="shared" si="1763"/>
        <v>0</v>
      </c>
      <c r="AR3978">
        <f t="shared" si="1764"/>
        <v>1</v>
      </c>
      <c r="AS3978" s="17">
        <f t="shared" si="1765"/>
        <v>0</v>
      </c>
      <c r="AT3978">
        <f t="shared" si="1766"/>
        <v>0</v>
      </c>
      <c r="AV3978" s="1">
        <v>1</v>
      </c>
      <c r="AW3978">
        <v>6.2072438216801938E-2</v>
      </c>
      <c r="AY3978" s="4">
        <v>2782</v>
      </c>
      <c r="AZ3978">
        <v>0</v>
      </c>
      <c r="BA3978">
        <v>0</v>
      </c>
      <c r="BB3978">
        <v>116</v>
      </c>
      <c r="BC3978">
        <v>8</v>
      </c>
      <c r="BD3978">
        <v>1</v>
      </c>
      <c r="BE3978">
        <v>1</v>
      </c>
      <c r="BF3978">
        <v>0</v>
      </c>
      <c r="BG3978" s="2">
        <v>0</v>
      </c>
      <c r="BH3978" s="2">
        <v>0</v>
      </c>
      <c r="BI3978">
        <v>0</v>
      </c>
      <c r="BJ3978">
        <v>0</v>
      </c>
      <c r="BK3978" s="2">
        <v>0</v>
      </c>
      <c r="BL3978" s="28">
        <v>1</v>
      </c>
      <c r="BM3978">
        <v>1</v>
      </c>
      <c r="BN3978">
        <v>1</v>
      </c>
    </row>
    <row r="3979" spans="1:66">
      <c r="A3979" t="s">
        <v>8113</v>
      </c>
      <c r="B3979" t="s">
        <v>8126</v>
      </c>
      <c r="C3979" t="s">
        <v>8124</v>
      </c>
      <c r="D3979" t="s">
        <v>7976</v>
      </c>
      <c r="E3979" t="s">
        <v>8176</v>
      </c>
      <c r="F3979" t="s">
        <v>8125</v>
      </c>
      <c r="G3979" t="s">
        <v>8119</v>
      </c>
      <c r="H3979" t="s">
        <v>8121</v>
      </c>
      <c r="I3979" t="s">
        <v>8120</v>
      </c>
      <c r="J3979" t="s">
        <v>8120</v>
      </c>
      <c r="K3979" s="50" t="s">
        <v>8121</v>
      </c>
      <c r="L3979" s="3" t="s">
        <v>7401</v>
      </c>
      <c r="M3979" s="4">
        <v>2582</v>
      </c>
      <c r="N3979">
        <v>76731</v>
      </c>
      <c r="O3979">
        <f t="shared" si="1739"/>
        <v>0</v>
      </c>
      <c r="P3979">
        <v>17</v>
      </c>
      <c r="Q3979">
        <v>110</v>
      </c>
      <c r="R3979">
        <v>2</v>
      </c>
      <c r="S3979">
        <f t="shared" si="1740"/>
        <v>1</v>
      </c>
      <c r="T3979">
        <f t="shared" si="1741"/>
        <v>0</v>
      </c>
      <c r="U3979">
        <f t="shared" si="1742"/>
        <v>0</v>
      </c>
      <c r="V3979" s="2">
        <f t="shared" si="1743"/>
        <v>1</v>
      </c>
      <c r="W3979">
        <f t="shared" si="1744"/>
        <v>0</v>
      </c>
      <c r="X3979" s="2">
        <f t="shared" si="1745"/>
        <v>0</v>
      </c>
      <c r="Y3979">
        <f t="shared" si="1746"/>
        <v>0</v>
      </c>
      <c r="Z3979">
        <f t="shared" si="1747"/>
        <v>1</v>
      </c>
      <c r="AA3979">
        <f t="shared" si="1748"/>
        <v>0</v>
      </c>
      <c r="AB3979" s="2">
        <f t="shared" si="1749"/>
        <v>0</v>
      </c>
      <c r="AC3979">
        <f t="shared" si="1750"/>
        <v>1</v>
      </c>
      <c r="AD3979">
        <f t="shared" si="1751"/>
        <v>0</v>
      </c>
      <c r="AE3979">
        <f t="shared" si="1752"/>
        <v>0</v>
      </c>
      <c r="AF3979" s="2">
        <f t="shared" si="1753"/>
        <v>0</v>
      </c>
      <c r="AG3979">
        <f t="shared" si="1754"/>
        <v>0</v>
      </c>
      <c r="AH3979" s="2">
        <f t="shared" si="1755"/>
        <v>0</v>
      </c>
      <c r="AI3979">
        <f t="shared" si="1756"/>
        <v>1</v>
      </c>
      <c r="AJ3979" s="2">
        <f t="shared" si="1757"/>
        <v>0</v>
      </c>
      <c r="AK3979">
        <f t="shared" si="1758"/>
        <v>1</v>
      </c>
      <c r="AL3979" s="2">
        <f t="shared" si="1759"/>
        <v>0</v>
      </c>
      <c r="AN3979" s="28">
        <f t="shared" si="1760"/>
        <v>1</v>
      </c>
      <c r="AO3979">
        <f t="shared" si="1761"/>
        <v>0</v>
      </c>
      <c r="AP3979">
        <f t="shared" si="1762"/>
        <v>0</v>
      </c>
      <c r="AQ3979">
        <f t="shared" si="1763"/>
        <v>1</v>
      </c>
      <c r="AR3979">
        <f t="shared" si="1764"/>
        <v>0</v>
      </c>
      <c r="AS3979" s="17">
        <f t="shared" si="1765"/>
        <v>0</v>
      </c>
      <c r="AT3979">
        <f t="shared" si="1766"/>
        <v>0</v>
      </c>
      <c r="AV3979" s="1">
        <v>1</v>
      </c>
      <c r="AW3979">
        <v>6.322692058199407E-2</v>
      </c>
      <c r="AY3979" s="4">
        <v>2582</v>
      </c>
      <c r="AZ3979">
        <v>76731</v>
      </c>
      <c r="BA3979">
        <v>0</v>
      </c>
      <c r="BB3979">
        <v>110</v>
      </c>
      <c r="BC3979">
        <v>2</v>
      </c>
      <c r="BD3979">
        <v>1</v>
      </c>
      <c r="BE3979">
        <v>0</v>
      </c>
      <c r="BF3979">
        <v>0</v>
      </c>
      <c r="BG3979" s="2">
        <v>1</v>
      </c>
      <c r="BH3979" s="2">
        <v>0</v>
      </c>
      <c r="BI3979">
        <v>0</v>
      </c>
      <c r="BJ3979">
        <v>1</v>
      </c>
      <c r="BK3979" s="2">
        <v>0</v>
      </c>
      <c r="BL3979" s="28">
        <v>1</v>
      </c>
      <c r="BM3979">
        <v>0</v>
      </c>
      <c r="BN3979">
        <v>0</v>
      </c>
    </row>
    <row r="3980" spans="1:66">
      <c r="A3980" t="s">
        <v>8113</v>
      </c>
      <c r="B3980" t="s">
        <v>8123</v>
      </c>
      <c r="C3980" t="s">
        <v>8124</v>
      </c>
      <c r="D3980" t="s">
        <v>7976</v>
      </c>
      <c r="E3980" t="s">
        <v>8117</v>
      </c>
      <c r="F3980" t="s">
        <v>8118</v>
      </c>
      <c r="G3980" t="s">
        <v>8119</v>
      </c>
      <c r="H3980" t="s">
        <v>8121</v>
      </c>
      <c r="I3980" t="s">
        <v>8121</v>
      </c>
      <c r="J3980" t="s">
        <v>8120</v>
      </c>
      <c r="K3980" s="50" t="s">
        <v>8121</v>
      </c>
      <c r="L3980" s="3" t="s">
        <v>7394</v>
      </c>
      <c r="M3980" s="4">
        <v>5273</v>
      </c>
      <c r="N3980">
        <v>24423</v>
      </c>
      <c r="O3980">
        <f t="shared" si="1739"/>
        <v>0</v>
      </c>
      <c r="P3980">
        <v>17</v>
      </c>
      <c r="Q3980">
        <v>103</v>
      </c>
      <c r="R3980">
        <v>5</v>
      </c>
      <c r="S3980">
        <f t="shared" si="1740"/>
        <v>1</v>
      </c>
      <c r="T3980">
        <f t="shared" si="1741"/>
        <v>1</v>
      </c>
      <c r="U3980">
        <f t="shared" si="1742"/>
        <v>0</v>
      </c>
      <c r="V3980" s="2">
        <f t="shared" si="1743"/>
        <v>1</v>
      </c>
      <c r="W3980">
        <f t="shared" si="1744"/>
        <v>0</v>
      </c>
      <c r="X3980" s="2">
        <f t="shared" si="1745"/>
        <v>0</v>
      </c>
      <c r="Y3980">
        <f t="shared" si="1746"/>
        <v>0</v>
      </c>
      <c r="Z3980">
        <f t="shared" si="1747"/>
        <v>0</v>
      </c>
      <c r="AA3980">
        <f t="shared" si="1748"/>
        <v>0</v>
      </c>
      <c r="AB3980" s="2">
        <f t="shared" si="1749"/>
        <v>0</v>
      </c>
      <c r="AC3980">
        <f t="shared" si="1750"/>
        <v>1</v>
      </c>
      <c r="AD3980">
        <f t="shared" si="1751"/>
        <v>0</v>
      </c>
      <c r="AE3980">
        <f t="shared" si="1752"/>
        <v>0</v>
      </c>
      <c r="AF3980" s="2">
        <f t="shared" si="1753"/>
        <v>0</v>
      </c>
      <c r="AG3980">
        <f t="shared" si="1754"/>
        <v>1</v>
      </c>
      <c r="AH3980" s="2">
        <f t="shared" si="1755"/>
        <v>0</v>
      </c>
      <c r="AI3980">
        <f t="shared" si="1756"/>
        <v>0</v>
      </c>
      <c r="AJ3980" s="2">
        <f t="shared" si="1757"/>
        <v>1</v>
      </c>
      <c r="AK3980">
        <f t="shared" si="1758"/>
        <v>1</v>
      </c>
      <c r="AL3980" s="2">
        <f t="shared" si="1759"/>
        <v>0</v>
      </c>
      <c r="AN3980" s="28">
        <f t="shared" si="1760"/>
        <v>1</v>
      </c>
      <c r="AO3980">
        <f t="shared" si="1761"/>
        <v>1</v>
      </c>
      <c r="AP3980">
        <f t="shared" si="1762"/>
        <v>0</v>
      </c>
      <c r="AQ3980">
        <f t="shared" si="1763"/>
        <v>0</v>
      </c>
      <c r="AR3980">
        <f t="shared" si="1764"/>
        <v>0</v>
      </c>
      <c r="AS3980" s="17">
        <f t="shared" si="1765"/>
        <v>0</v>
      </c>
      <c r="AT3980">
        <f t="shared" si="1766"/>
        <v>0</v>
      </c>
      <c r="AV3980" s="1">
        <v>1</v>
      </c>
      <c r="AW3980">
        <v>6.4375077404256478E-2</v>
      </c>
      <c r="AY3980" s="4">
        <v>5273</v>
      </c>
      <c r="AZ3980">
        <v>24423</v>
      </c>
      <c r="BA3980">
        <v>0</v>
      </c>
      <c r="BB3980">
        <v>103</v>
      </c>
      <c r="BC3980">
        <v>5</v>
      </c>
      <c r="BD3980">
        <v>1</v>
      </c>
      <c r="BE3980">
        <v>1</v>
      </c>
      <c r="BF3980">
        <v>0</v>
      </c>
      <c r="BG3980" s="2">
        <v>1</v>
      </c>
      <c r="BH3980" s="2">
        <v>0</v>
      </c>
      <c r="BI3980">
        <v>0</v>
      </c>
      <c r="BJ3980">
        <v>0</v>
      </c>
      <c r="BK3980" s="2">
        <v>0</v>
      </c>
      <c r="BL3980" s="28">
        <v>1</v>
      </c>
      <c r="BM3980">
        <v>1</v>
      </c>
      <c r="BN3980">
        <v>0</v>
      </c>
    </row>
    <row r="3981" spans="1:66">
      <c r="A3981" t="s">
        <v>8113</v>
      </c>
      <c r="B3981" t="s">
        <v>8173</v>
      </c>
      <c r="C3981" t="s">
        <v>8115</v>
      </c>
      <c r="D3981" t="s">
        <v>7976</v>
      </c>
      <c r="E3981" t="s">
        <v>8117</v>
      </c>
      <c r="F3981" t="s">
        <v>8125</v>
      </c>
      <c r="G3981" t="s">
        <v>8119</v>
      </c>
      <c r="H3981" t="s">
        <v>8120</v>
      </c>
      <c r="I3981" t="s">
        <v>8121</v>
      </c>
      <c r="J3981" t="s">
        <v>8120</v>
      </c>
      <c r="K3981" s="50" t="s">
        <v>8121</v>
      </c>
      <c r="L3981" s="3" t="s">
        <v>7387</v>
      </c>
      <c r="M3981" s="4">
        <v>4867</v>
      </c>
      <c r="N3981">
        <v>20123</v>
      </c>
      <c r="O3981">
        <f t="shared" si="1739"/>
        <v>0</v>
      </c>
      <c r="P3981">
        <v>17</v>
      </c>
      <c r="Q3981">
        <v>105</v>
      </c>
      <c r="R3981">
        <v>7</v>
      </c>
      <c r="S3981">
        <f t="shared" si="1740"/>
        <v>0</v>
      </c>
      <c r="T3981">
        <f t="shared" si="1741"/>
        <v>1</v>
      </c>
      <c r="U3981">
        <f t="shared" si="1742"/>
        <v>0</v>
      </c>
      <c r="V3981" s="2">
        <f t="shared" si="1743"/>
        <v>1</v>
      </c>
      <c r="W3981">
        <f t="shared" si="1744"/>
        <v>0</v>
      </c>
      <c r="X3981" s="2">
        <f t="shared" si="1745"/>
        <v>0</v>
      </c>
      <c r="Y3981">
        <f t="shared" si="1746"/>
        <v>0</v>
      </c>
      <c r="Z3981">
        <f t="shared" si="1747"/>
        <v>0</v>
      </c>
      <c r="AA3981">
        <f t="shared" si="1748"/>
        <v>0</v>
      </c>
      <c r="AB3981" s="2">
        <f t="shared" si="1749"/>
        <v>1</v>
      </c>
      <c r="AC3981">
        <f t="shared" si="1750"/>
        <v>0</v>
      </c>
      <c r="AD3981">
        <f t="shared" si="1751"/>
        <v>0</v>
      </c>
      <c r="AE3981">
        <f t="shared" si="1752"/>
        <v>0</v>
      </c>
      <c r="AF3981" s="2">
        <f t="shared" si="1753"/>
        <v>1</v>
      </c>
      <c r="AG3981">
        <f t="shared" si="1754"/>
        <v>1</v>
      </c>
      <c r="AH3981" s="2">
        <f t="shared" si="1755"/>
        <v>0</v>
      </c>
      <c r="AI3981">
        <f t="shared" si="1756"/>
        <v>1</v>
      </c>
      <c r="AJ3981" s="2">
        <f t="shared" si="1757"/>
        <v>0</v>
      </c>
      <c r="AK3981">
        <f t="shared" si="1758"/>
        <v>1</v>
      </c>
      <c r="AL3981" s="2">
        <f t="shared" si="1759"/>
        <v>0</v>
      </c>
      <c r="AN3981" s="28">
        <f t="shared" si="1760"/>
        <v>1</v>
      </c>
      <c r="AO3981">
        <f t="shared" si="1761"/>
        <v>0</v>
      </c>
      <c r="AP3981">
        <f t="shared" si="1762"/>
        <v>0</v>
      </c>
      <c r="AQ3981">
        <f t="shared" si="1763"/>
        <v>0</v>
      </c>
      <c r="AR3981">
        <f t="shared" si="1764"/>
        <v>0</v>
      </c>
      <c r="AS3981" s="17">
        <f t="shared" si="1765"/>
        <v>0</v>
      </c>
      <c r="AT3981">
        <f t="shared" si="1766"/>
        <v>1</v>
      </c>
      <c r="AV3981" s="1">
        <v>1</v>
      </c>
      <c r="AW3981">
        <v>6.4972240508055432E-2</v>
      </c>
      <c r="AY3981" s="4">
        <v>4867</v>
      </c>
      <c r="AZ3981">
        <v>20123</v>
      </c>
      <c r="BA3981">
        <v>0</v>
      </c>
      <c r="BB3981">
        <v>105</v>
      </c>
      <c r="BC3981">
        <v>7</v>
      </c>
      <c r="BD3981">
        <v>0</v>
      </c>
      <c r="BE3981">
        <v>1</v>
      </c>
      <c r="BF3981">
        <v>0</v>
      </c>
      <c r="BG3981" s="2">
        <v>1</v>
      </c>
      <c r="BH3981" s="2">
        <v>0</v>
      </c>
      <c r="BI3981">
        <v>0</v>
      </c>
      <c r="BJ3981">
        <v>1</v>
      </c>
      <c r="BK3981" s="2">
        <v>0</v>
      </c>
      <c r="BL3981" s="28">
        <v>1</v>
      </c>
      <c r="BM3981">
        <v>0</v>
      </c>
      <c r="BN3981">
        <v>0</v>
      </c>
    </row>
    <row r="3982" spans="1:66">
      <c r="A3982" t="s">
        <v>8113</v>
      </c>
      <c r="B3982" t="s">
        <v>8114</v>
      </c>
      <c r="C3982" t="s">
        <v>8127</v>
      </c>
      <c r="D3982" t="s">
        <v>7976</v>
      </c>
      <c r="E3982" t="s">
        <v>8176</v>
      </c>
      <c r="F3982" t="s">
        <v>8118</v>
      </c>
      <c r="G3982" t="s">
        <v>8119</v>
      </c>
      <c r="H3982" t="s">
        <v>8121</v>
      </c>
      <c r="I3982" t="s">
        <v>8121</v>
      </c>
      <c r="J3982" t="s">
        <v>8120</v>
      </c>
      <c r="K3982" s="50" t="s">
        <v>8121</v>
      </c>
      <c r="L3982" s="3" t="s">
        <v>7348</v>
      </c>
      <c r="M3982" s="4">
        <v>4671</v>
      </c>
      <c r="N3982">
        <v>0</v>
      </c>
      <c r="O3982">
        <f t="shared" si="1739"/>
        <v>0</v>
      </c>
      <c r="P3982">
        <v>50</v>
      </c>
      <c r="Q3982">
        <v>52</v>
      </c>
      <c r="R3982">
        <v>25</v>
      </c>
      <c r="S3982">
        <f t="shared" si="1740"/>
        <v>1</v>
      </c>
      <c r="T3982">
        <f t="shared" si="1741"/>
        <v>1</v>
      </c>
      <c r="U3982">
        <f t="shared" si="1742"/>
        <v>0</v>
      </c>
      <c r="V3982" s="2">
        <f t="shared" si="1743"/>
        <v>1</v>
      </c>
      <c r="W3982">
        <f t="shared" si="1744"/>
        <v>0</v>
      </c>
      <c r="X3982" s="2">
        <f t="shared" si="1745"/>
        <v>0</v>
      </c>
      <c r="Y3982">
        <f t="shared" si="1746"/>
        <v>1</v>
      </c>
      <c r="Z3982">
        <f t="shared" si="1747"/>
        <v>0</v>
      </c>
      <c r="AA3982">
        <f t="shared" si="1748"/>
        <v>0</v>
      </c>
      <c r="AB3982" s="2">
        <f t="shared" si="1749"/>
        <v>0</v>
      </c>
      <c r="AC3982">
        <f t="shared" si="1750"/>
        <v>0</v>
      </c>
      <c r="AD3982">
        <f t="shared" si="1751"/>
        <v>0</v>
      </c>
      <c r="AE3982">
        <f t="shared" si="1752"/>
        <v>0</v>
      </c>
      <c r="AF3982" s="2">
        <f t="shared" si="1753"/>
        <v>0</v>
      </c>
      <c r="AG3982">
        <f t="shared" si="1754"/>
        <v>0</v>
      </c>
      <c r="AH3982" s="2">
        <f t="shared" si="1755"/>
        <v>0</v>
      </c>
      <c r="AI3982">
        <f t="shared" si="1756"/>
        <v>0</v>
      </c>
      <c r="AJ3982" s="2">
        <f t="shared" si="1757"/>
        <v>1</v>
      </c>
      <c r="AK3982">
        <f t="shared" si="1758"/>
        <v>1</v>
      </c>
      <c r="AL3982" s="2">
        <f t="shared" si="1759"/>
        <v>0</v>
      </c>
      <c r="AN3982" s="28">
        <f t="shared" si="1760"/>
        <v>1</v>
      </c>
      <c r="AO3982">
        <f t="shared" si="1761"/>
        <v>0</v>
      </c>
      <c r="AP3982">
        <f t="shared" si="1762"/>
        <v>1</v>
      </c>
      <c r="AQ3982">
        <f t="shared" si="1763"/>
        <v>1</v>
      </c>
      <c r="AR3982">
        <f t="shared" si="1764"/>
        <v>0</v>
      </c>
      <c r="AS3982" s="17">
        <f t="shared" si="1765"/>
        <v>0</v>
      </c>
      <c r="AT3982">
        <f t="shared" si="1766"/>
        <v>0</v>
      </c>
      <c r="AV3982" s="1">
        <v>1</v>
      </c>
      <c r="AW3982">
        <v>6.9095303802329727E-2</v>
      </c>
      <c r="AY3982" s="4">
        <v>4671</v>
      </c>
      <c r="AZ3982">
        <v>0</v>
      </c>
      <c r="BA3982">
        <v>0</v>
      </c>
      <c r="BB3982">
        <v>52</v>
      </c>
      <c r="BC3982">
        <v>25</v>
      </c>
      <c r="BD3982">
        <v>1</v>
      </c>
      <c r="BE3982">
        <v>1</v>
      </c>
      <c r="BF3982">
        <v>0</v>
      </c>
      <c r="BG3982" s="2">
        <v>1</v>
      </c>
      <c r="BH3982" s="2">
        <v>0</v>
      </c>
      <c r="BI3982">
        <v>0</v>
      </c>
      <c r="BJ3982">
        <v>0</v>
      </c>
      <c r="BK3982" s="2">
        <v>0</v>
      </c>
      <c r="BL3982" s="28">
        <v>1</v>
      </c>
      <c r="BM3982">
        <v>0</v>
      </c>
      <c r="BN3982">
        <v>1</v>
      </c>
    </row>
    <row r="3983" spans="1:66">
      <c r="A3983" t="s">
        <v>8152</v>
      </c>
      <c r="B3983" t="s">
        <v>8123</v>
      </c>
      <c r="C3983" t="s">
        <v>8127</v>
      </c>
      <c r="D3983" t="s">
        <v>7976</v>
      </c>
      <c r="E3983" t="s">
        <v>8117</v>
      </c>
      <c r="F3983" t="s">
        <v>8125</v>
      </c>
      <c r="G3983" t="s">
        <v>8155</v>
      </c>
      <c r="H3983" t="s">
        <v>8121</v>
      </c>
      <c r="I3983" t="s">
        <v>8120</v>
      </c>
      <c r="J3983" t="s">
        <v>8120</v>
      </c>
      <c r="K3983" s="50" t="s">
        <v>8121</v>
      </c>
      <c r="L3983" s="3" t="s">
        <v>7346</v>
      </c>
      <c r="M3983" s="4">
        <v>5030</v>
      </c>
      <c r="N3983">
        <v>0</v>
      </c>
      <c r="O3983">
        <f t="shared" si="1739"/>
        <v>0</v>
      </c>
      <c r="P3983">
        <v>17</v>
      </c>
      <c r="Q3983">
        <v>167</v>
      </c>
      <c r="R3983">
        <v>3</v>
      </c>
      <c r="S3983">
        <f t="shared" si="1740"/>
        <v>1</v>
      </c>
      <c r="T3983">
        <f t="shared" si="1741"/>
        <v>0</v>
      </c>
      <c r="U3983">
        <f t="shared" si="1742"/>
        <v>0</v>
      </c>
      <c r="V3983" s="2">
        <f t="shared" si="1743"/>
        <v>1</v>
      </c>
      <c r="W3983">
        <f t="shared" si="1744"/>
        <v>1</v>
      </c>
      <c r="X3983" s="2">
        <f t="shared" si="1745"/>
        <v>0</v>
      </c>
      <c r="Y3983">
        <f t="shared" si="1746"/>
        <v>0</v>
      </c>
      <c r="Z3983">
        <f t="shared" si="1747"/>
        <v>0</v>
      </c>
      <c r="AA3983">
        <f t="shared" si="1748"/>
        <v>0</v>
      </c>
      <c r="AB3983" s="2">
        <f t="shared" si="1749"/>
        <v>0</v>
      </c>
      <c r="AC3983">
        <f t="shared" si="1750"/>
        <v>0</v>
      </c>
      <c r="AD3983">
        <f t="shared" si="1751"/>
        <v>0</v>
      </c>
      <c r="AE3983">
        <f t="shared" si="1752"/>
        <v>0</v>
      </c>
      <c r="AF3983" s="2">
        <f t="shared" si="1753"/>
        <v>0</v>
      </c>
      <c r="AG3983">
        <f t="shared" si="1754"/>
        <v>1</v>
      </c>
      <c r="AH3983" s="2">
        <f t="shared" si="1755"/>
        <v>0</v>
      </c>
      <c r="AI3983">
        <f t="shared" si="1756"/>
        <v>1</v>
      </c>
      <c r="AJ3983" s="2">
        <f t="shared" si="1757"/>
        <v>0</v>
      </c>
      <c r="AK3983">
        <f t="shared" si="1758"/>
        <v>0</v>
      </c>
      <c r="AL3983" s="2">
        <f t="shared" si="1759"/>
        <v>0</v>
      </c>
      <c r="AN3983" s="28">
        <f t="shared" si="1760"/>
        <v>0</v>
      </c>
      <c r="AO3983">
        <f t="shared" si="1761"/>
        <v>1</v>
      </c>
      <c r="AP3983">
        <f t="shared" si="1762"/>
        <v>1</v>
      </c>
      <c r="AQ3983">
        <f t="shared" si="1763"/>
        <v>0</v>
      </c>
      <c r="AR3983">
        <f t="shared" si="1764"/>
        <v>0</v>
      </c>
      <c r="AS3983" s="17">
        <f t="shared" si="1765"/>
        <v>1</v>
      </c>
      <c r="AT3983">
        <f t="shared" si="1766"/>
        <v>0</v>
      </c>
      <c r="AV3983" s="1">
        <v>1</v>
      </c>
      <c r="AW3983">
        <v>6.9126270277950111E-2</v>
      </c>
      <c r="AY3983" s="4">
        <v>5030</v>
      </c>
      <c r="AZ3983">
        <v>0</v>
      </c>
      <c r="BA3983">
        <v>0</v>
      </c>
      <c r="BB3983">
        <v>167</v>
      </c>
      <c r="BC3983">
        <v>3</v>
      </c>
      <c r="BD3983">
        <v>1</v>
      </c>
      <c r="BE3983">
        <v>0</v>
      </c>
      <c r="BF3983">
        <v>0</v>
      </c>
      <c r="BG3983" s="2">
        <v>1</v>
      </c>
      <c r="BH3983" s="2">
        <v>0</v>
      </c>
      <c r="BI3983">
        <v>0</v>
      </c>
      <c r="BJ3983">
        <v>1</v>
      </c>
      <c r="BK3983" s="2">
        <v>0</v>
      </c>
      <c r="BL3983" s="28">
        <v>0</v>
      </c>
      <c r="BM3983">
        <v>1</v>
      </c>
      <c r="BN3983">
        <v>1</v>
      </c>
    </row>
    <row r="3984" spans="1:66">
      <c r="A3984" t="s">
        <v>8152</v>
      </c>
      <c r="B3984" t="s">
        <v>8123</v>
      </c>
      <c r="C3984" t="s">
        <v>8124</v>
      </c>
      <c r="D3984" t="s">
        <v>7976</v>
      </c>
      <c r="E3984" t="s">
        <v>8117</v>
      </c>
      <c r="F3984" t="s">
        <v>8122</v>
      </c>
      <c r="G3984" t="s">
        <v>8119</v>
      </c>
      <c r="H3984" t="s">
        <v>8120</v>
      </c>
      <c r="I3984" t="s">
        <v>8121</v>
      </c>
      <c r="J3984" t="s">
        <v>8120</v>
      </c>
      <c r="K3984" s="50" t="s">
        <v>8121</v>
      </c>
      <c r="L3984" s="3" t="s">
        <v>7343</v>
      </c>
      <c r="M3984" s="4">
        <v>3032</v>
      </c>
      <c r="N3984">
        <v>27435</v>
      </c>
      <c r="O3984">
        <f t="shared" si="1739"/>
        <v>0</v>
      </c>
      <c r="P3984">
        <v>30</v>
      </c>
      <c r="Q3984">
        <v>92</v>
      </c>
      <c r="R3984">
        <v>9</v>
      </c>
      <c r="S3984">
        <f t="shared" si="1740"/>
        <v>0</v>
      </c>
      <c r="T3984">
        <f t="shared" si="1741"/>
        <v>1</v>
      </c>
      <c r="U3984">
        <f t="shared" si="1742"/>
        <v>0</v>
      </c>
      <c r="V3984" s="2">
        <f t="shared" si="1743"/>
        <v>1</v>
      </c>
      <c r="W3984">
        <f t="shared" si="1744"/>
        <v>1</v>
      </c>
      <c r="X3984" s="2">
        <f t="shared" si="1745"/>
        <v>0</v>
      </c>
      <c r="Y3984">
        <f t="shared" si="1746"/>
        <v>0</v>
      </c>
      <c r="Z3984">
        <f t="shared" si="1747"/>
        <v>0</v>
      </c>
      <c r="AA3984">
        <f t="shared" si="1748"/>
        <v>0</v>
      </c>
      <c r="AB3984" s="2">
        <f t="shared" si="1749"/>
        <v>0</v>
      </c>
      <c r="AC3984">
        <f t="shared" si="1750"/>
        <v>1</v>
      </c>
      <c r="AD3984">
        <f t="shared" si="1751"/>
        <v>0</v>
      </c>
      <c r="AE3984">
        <f t="shared" si="1752"/>
        <v>0</v>
      </c>
      <c r="AF3984" s="2">
        <f t="shared" si="1753"/>
        <v>0</v>
      </c>
      <c r="AG3984">
        <f t="shared" si="1754"/>
        <v>1</v>
      </c>
      <c r="AH3984" s="2">
        <f t="shared" si="1755"/>
        <v>0</v>
      </c>
      <c r="AI3984">
        <f t="shared" si="1756"/>
        <v>0</v>
      </c>
      <c r="AJ3984" s="2">
        <f t="shared" si="1757"/>
        <v>0</v>
      </c>
      <c r="AK3984">
        <f t="shared" si="1758"/>
        <v>1</v>
      </c>
      <c r="AL3984" s="2">
        <f t="shared" si="1759"/>
        <v>0</v>
      </c>
      <c r="AN3984" s="28">
        <f t="shared" si="1760"/>
        <v>0</v>
      </c>
      <c r="AO3984">
        <f t="shared" si="1761"/>
        <v>1</v>
      </c>
      <c r="AP3984">
        <f t="shared" si="1762"/>
        <v>0</v>
      </c>
      <c r="AQ3984">
        <f t="shared" si="1763"/>
        <v>0</v>
      </c>
      <c r="AR3984">
        <f t="shared" si="1764"/>
        <v>1</v>
      </c>
      <c r="AS3984" s="17">
        <f t="shared" si="1765"/>
        <v>0</v>
      </c>
      <c r="AT3984">
        <f t="shared" si="1766"/>
        <v>0</v>
      </c>
      <c r="AV3984" s="1">
        <v>1</v>
      </c>
      <c r="AW3984">
        <v>6.928843682133054E-2</v>
      </c>
      <c r="AY3984" s="4">
        <v>3032</v>
      </c>
      <c r="AZ3984">
        <v>27435</v>
      </c>
      <c r="BA3984">
        <v>0</v>
      </c>
      <c r="BB3984">
        <v>92</v>
      </c>
      <c r="BC3984">
        <v>9</v>
      </c>
      <c r="BD3984">
        <v>0</v>
      </c>
      <c r="BE3984">
        <v>1</v>
      </c>
      <c r="BF3984">
        <v>0</v>
      </c>
      <c r="BG3984" s="2">
        <v>1</v>
      </c>
      <c r="BH3984" s="2">
        <v>0</v>
      </c>
      <c r="BI3984">
        <v>0</v>
      </c>
      <c r="BJ3984">
        <v>0</v>
      </c>
      <c r="BK3984" s="2">
        <v>0</v>
      </c>
      <c r="BL3984" s="28">
        <v>0</v>
      </c>
      <c r="BM3984">
        <v>1</v>
      </c>
      <c r="BN3984">
        <v>0</v>
      </c>
    </row>
    <row r="3985" spans="1:66">
      <c r="A3985" t="s">
        <v>8172</v>
      </c>
      <c r="B3985" t="s">
        <v>8126</v>
      </c>
      <c r="C3985" t="s">
        <v>8124</v>
      </c>
      <c r="D3985" t="s">
        <v>7976</v>
      </c>
      <c r="E3985" t="s">
        <v>8117</v>
      </c>
      <c r="F3985" t="s">
        <v>8125</v>
      </c>
      <c r="G3985" t="s">
        <v>8119</v>
      </c>
      <c r="H3985" t="s">
        <v>8121</v>
      </c>
      <c r="I3985" t="s">
        <v>8121</v>
      </c>
      <c r="J3985" t="s">
        <v>8120</v>
      </c>
      <c r="K3985" s="50" t="s">
        <v>8121</v>
      </c>
      <c r="L3985" s="3" t="s">
        <v>7332</v>
      </c>
      <c r="M3985" s="4">
        <v>6838</v>
      </c>
      <c r="N3985">
        <v>51859</v>
      </c>
      <c r="O3985">
        <f t="shared" si="1739"/>
        <v>0</v>
      </c>
      <c r="P3985">
        <v>17</v>
      </c>
      <c r="Q3985">
        <v>217</v>
      </c>
      <c r="R3985">
        <v>0</v>
      </c>
      <c r="S3985">
        <f t="shared" si="1740"/>
        <v>1</v>
      </c>
      <c r="T3985">
        <f t="shared" si="1741"/>
        <v>1</v>
      </c>
      <c r="U3985">
        <f t="shared" si="1742"/>
        <v>0</v>
      </c>
      <c r="V3985" s="2">
        <f t="shared" si="1743"/>
        <v>1</v>
      </c>
      <c r="W3985">
        <f t="shared" si="1744"/>
        <v>0</v>
      </c>
      <c r="X3985" s="2">
        <f t="shared" si="1745"/>
        <v>1</v>
      </c>
      <c r="Y3985">
        <f t="shared" si="1746"/>
        <v>0</v>
      </c>
      <c r="Z3985">
        <f t="shared" si="1747"/>
        <v>1</v>
      </c>
      <c r="AA3985">
        <f t="shared" si="1748"/>
        <v>0</v>
      </c>
      <c r="AB3985" s="2">
        <f t="shared" si="1749"/>
        <v>0</v>
      </c>
      <c r="AC3985">
        <f t="shared" si="1750"/>
        <v>1</v>
      </c>
      <c r="AD3985">
        <f t="shared" si="1751"/>
        <v>0</v>
      </c>
      <c r="AE3985">
        <f t="shared" si="1752"/>
        <v>0</v>
      </c>
      <c r="AF3985" s="2">
        <f t="shared" si="1753"/>
        <v>0</v>
      </c>
      <c r="AG3985">
        <f t="shared" si="1754"/>
        <v>1</v>
      </c>
      <c r="AH3985" s="2">
        <f t="shared" si="1755"/>
        <v>0</v>
      </c>
      <c r="AI3985">
        <f t="shared" si="1756"/>
        <v>1</v>
      </c>
      <c r="AJ3985" s="2">
        <f t="shared" si="1757"/>
        <v>0</v>
      </c>
      <c r="AK3985">
        <f t="shared" si="1758"/>
        <v>1</v>
      </c>
      <c r="AL3985" s="2">
        <f t="shared" si="1759"/>
        <v>0</v>
      </c>
      <c r="AN3985" s="28">
        <f t="shared" si="1760"/>
        <v>0</v>
      </c>
      <c r="AO3985">
        <f t="shared" si="1761"/>
        <v>0</v>
      </c>
      <c r="AP3985">
        <f t="shared" si="1762"/>
        <v>0</v>
      </c>
      <c r="AQ3985">
        <f t="shared" si="1763"/>
        <v>0</v>
      </c>
      <c r="AR3985">
        <f t="shared" si="1764"/>
        <v>0</v>
      </c>
      <c r="AS3985" s="17">
        <f t="shared" si="1765"/>
        <v>0</v>
      </c>
      <c r="AT3985">
        <f t="shared" si="1766"/>
        <v>0</v>
      </c>
      <c r="AV3985" s="1">
        <v>1</v>
      </c>
      <c r="AW3985">
        <v>7.0844173464385873E-2</v>
      </c>
      <c r="AY3985" s="4">
        <v>6838</v>
      </c>
      <c r="AZ3985">
        <v>51859</v>
      </c>
      <c r="BA3985">
        <v>0</v>
      </c>
      <c r="BB3985">
        <v>217</v>
      </c>
      <c r="BC3985">
        <v>0</v>
      </c>
      <c r="BD3985">
        <v>1</v>
      </c>
      <c r="BE3985">
        <v>1</v>
      </c>
      <c r="BF3985">
        <v>0</v>
      </c>
      <c r="BG3985" s="2">
        <v>1</v>
      </c>
      <c r="BH3985" s="2">
        <v>1</v>
      </c>
      <c r="BI3985">
        <v>0</v>
      </c>
      <c r="BJ3985">
        <v>1</v>
      </c>
      <c r="BK3985" s="2">
        <v>0</v>
      </c>
      <c r="BL3985" s="28">
        <v>0</v>
      </c>
      <c r="BM3985">
        <v>0</v>
      </c>
      <c r="BN3985">
        <v>0</v>
      </c>
    </row>
    <row r="3986" spans="1:66">
      <c r="A3986" t="s">
        <v>8152</v>
      </c>
      <c r="B3986" t="s">
        <v>8126</v>
      </c>
      <c r="C3986" t="s">
        <v>8124</v>
      </c>
      <c r="D3986" t="s">
        <v>7976</v>
      </c>
      <c r="E3986" t="s">
        <v>8117</v>
      </c>
      <c r="F3986" t="s">
        <v>8125</v>
      </c>
      <c r="G3986" t="s">
        <v>8119</v>
      </c>
      <c r="H3986" t="s">
        <v>8120</v>
      </c>
      <c r="I3986" t="s">
        <v>8121</v>
      </c>
      <c r="J3986" t="s">
        <v>8120</v>
      </c>
      <c r="K3986" s="50" t="s">
        <v>8121</v>
      </c>
      <c r="L3986" s="3" t="s">
        <v>7323</v>
      </c>
      <c r="M3986" s="4">
        <v>3410</v>
      </c>
      <c r="N3986">
        <v>85023</v>
      </c>
      <c r="O3986">
        <f t="shared" si="1739"/>
        <v>0</v>
      </c>
      <c r="P3986">
        <v>24</v>
      </c>
      <c r="Q3986">
        <v>131</v>
      </c>
      <c r="R3986">
        <v>4</v>
      </c>
      <c r="S3986">
        <f t="shared" si="1740"/>
        <v>0</v>
      </c>
      <c r="T3986">
        <f t="shared" si="1741"/>
        <v>1</v>
      </c>
      <c r="U3986">
        <f t="shared" si="1742"/>
        <v>0</v>
      </c>
      <c r="V3986" s="2">
        <f t="shared" si="1743"/>
        <v>1</v>
      </c>
      <c r="W3986">
        <f t="shared" si="1744"/>
        <v>1</v>
      </c>
      <c r="X3986" s="2">
        <f t="shared" si="1745"/>
        <v>0</v>
      </c>
      <c r="Y3986">
        <f t="shared" si="1746"/>
        <v>0</v>
      </c>
      <c r="Z3986">
        <f t="shared" si="1747"/>
        <v>1</v>
      </c>
      <c r="AA3986">
        <f t="shared" si="1748"/>
        <v>0</v>
      </c>
      <c r="AB3986" s="2">
        <f t="shared" si="1749"/>
        <v>0</v>
      </c>
      <c r="AC3986">
        <f t="shared" si="1750"/>
        <v>1</v>
      </c>
      <c r="AD3986">
        <f t="shared" si="1751"/>
        <v>0</v>
      </c>
      <c r="AE3986">
        <f t="shared" si="1752"/>
        <v>0</v>
      </c>
      <c r="AF3986" s="2">
        <f t="shared" si="1753"/>
        <v>0</v>
      </c>
      <c r="AG3986">
        <f t="shared" si="1754"/>
        <v>1</v>
      </c>
      <c r="AH3986" s="2">
        <f t="shared" si="1755"/>
        <v>0</v>
      </c>
      <c r="AI3986">
        <f t="shared" si="1756"/>
        <v>1</v>
      </c>
      <c r="AJ3986" s="2">
        <f t="shared" si="1757"/>
        <v>0</v>
      </c>
      <c r="AK3986">
        <f t="shared" si="1758"/>
        <v>1</v>
      </c>
      <c r="AL3986" s="2">
        <f t="shared" si="1759"/>
        <v>0</v>
      </c>
      <c r="AN3986" s="28">
        <f t="shared" si="1760"/>
        <v>0</v>
      </c>
      <c r="AO3986">
        <f t="shared" si="1761"/>
        <v>0</v>
      </c>
      <c r="AP3986">
        <f t="shared" si="1762"/>
        <v>0</v>
      </c>
      <c r="AQ3986">
        <f t="shared" si="1763"/>
        <v>0</v>
      </c>
      <c r="AR3986">
        <f t="shared" si="1764"/>
        <v>0</v>
      </c>
      <c r="AS3986" s="17">
        <f t="shared" si="1765"/>
        <v>0</v>
      </c>
      <c r="AT3986">
        <f t="shared" si="1766"/>
        <v>0</v>
      </c>
      <c r="AV3986" s="1">
        <v>1</v>
      </c>
      <c r="AW3986">
        <v>7.1382260448943011E-2</v>
      </c>
      <c r="AY3986" s="4">
        <v>3410</v>
      </c>
      <c r="AZ3986">
        <v>85023</v>
      </c>
      <c r="BA3986">
        <v>0</v>
      </c>
      <c r="BB3986">
        <v>131</v>
      </c>
      <c r="BC3986">
        <v>4</v>
      </c>
      <c r="BD3986">
        <v>0</v>
      </c>
      <c r="BE3986">
        <v>1</v>
      </c>
      <c r="BF3986">
        <v>0</v>
      </c>
      <c r="BG3986" s="2">
        <v>1</v>
      </c>
      <c r="BH3986" s="2">
        <v>0</v>
      </c>
      <c r="BI3986">
        <v>0</v>
      </c>
      <c r="BJ3986">
        <v>1</v>
      </c>
      <c r="BK3986" s="2">
        <v>0</v>
      </c>
      <c r="BL3986" s="28">
        <v>0</v>
      </c>
      <c r="BM3986">
        <v>0</v>
      </c>
      <c r="BN3986">
        <v>0</v>
      </c>
    </row>
    <row r="3987" spans="1:66">
      <c r="A3987" t="s">
        <v>8152</v>
      </c>
      <c r="B3987" t="s">
        <v>8123</v>
      </c>
      <c r="C3987" t="s">
        <v>8127</v>
      </c>
      <c r="D3987" t="s">
        <v>7976</v>
      </c>
      <c r="E3987" t="s">
        <v>8117</v>
      </c>
      <c r="F3987" t="s">
        <v>8122</v>
      </c>
      <c r="G3987" t="s">
        <v>8155</v>
      </c>
      <c r="H3987" t="s">
        <v>8120</v>
      </c>
      <c r="I3987" t="s">
        <v>8121</v>
      </c>
      <c r="J3987" t="s">
        <v>8120</v>
      </c>
      <c r="K3987" s="50" t="s">
        <v>8121</v>
      </c>
      <c r="L3987" s="3" t="s">
        <v>7311</v>
      </c>
      <c r="M3987" s="4">
        <v>3301</v>
      </c>
      <c r="N3987">
        <v>0</v>
      </c>
      <c r="O3987">
        <f t="shared" si="1739"/>
        <v>0</v>
      </c>
      <c r="P3987">
        <v>17</v>
      </c>
      <c r="Q3987">
        <v>138</v>
      </c>
      <c r="R3987">
        <v>3</v>
      </c>
      <c r="S3987">
        <f t="shared" si="1740"/>
        <v>0</v>
      </c>
      <c r="T3987">
        <f t="shared" si="1741"/>
        <v>1</v>
      </c>
      <c r="U3987">
        <f t="shared" si="1742"/>
        <v>0</v>
      </c>
      <c r="V3987" s="2">
        <f t="shared" si="1743"/>
        <v>1</v>
      </c>
      <c r="W3987">
        <f t="shared" si="1744"/>
        <v>1</v>
      </c>
      <c r="X3987" s="2">
        <f t="shared" si="1745"/>
        <v>0</v>
      </c>
      <c r="Y3987">
        <f t="shared" si="1746"/>
        <v>0</v>
      </c>
      <c r="Z3987">
        <f t="shared" si="1747"/>
        <v>0</v>
      </c>
      <c r="AA3987">
        <f t="shared" si="1748"/>
        <v>0</v>
      </c>
      <c r="AB3987" s="2">
        <f t="shared" si="1749"/>
        <v>0</v>
      </c>
      <c r="AC3987">
        <f t="shared" si="1750"/>
        <v>0</v>
      </c>
      <c r="AD3987">
        <f t="shared" si="1751"/>
        <v>0</v>
      </c>
      <c r="AE3987">
        <f t="shared" si="1752"/>
        <v>0</v>
      </c>
      <c r="AF3987" s="2">
        <f t="shared" si="1753"/>
        <v>0</v>
      </c>
      <c r="AG3987">
        <f t="shared" si="1754"/>
        <v>1</v>
      </c>
      <c r="AH3987" s="2">
        <f t="shared" si="1755"/>
        <v>0</v>
      </c>
      <c r="AI3987">
        <f t="shared" si="1756"/>
        <v>0</v>
      </c>
      <c r="AJ3987" s="2">
        <f t="shared" si="1757"/>
        <v>0</v>
      </c>
      <c r="AK3987">
        <f t="shared" si="1758"/>
        <v>0</v>
      </c>
      <c r="AL3987" s="2">
        <f t="shared" si="1759"/>
        <v>0</v>
      </c>
      <c r="AN3987" s="28">
        <f t="shared" si="1760"/>
        <v>0</v>
      </c>
      <c r="AO3987">
        <f t="shared" si="1761"/>
        <v>1</v>
      </c>
      <c r="AP3987">
        <f t="shared" si="1762"/>
        <v>1</v>
      </c>
      <c r="AQ3987">
        <f t="shared" si="1763"/>
        <v>0</v>
      </c>
      <c r="AR3987">
        <f t="shared" si="1764"/>
        <v>1</v>
      </c>
      <c r="AS3987" s="17">
        <f t="shared" si="1765"/>
        <v>1</v>
      </c>
      <c r="AT3987">
        <f t="shared" si="1766"/>
        <v>0</v>
      </c>
      <c r="AV3987" s="1">
        <v>1</v>
      </c>
      <c r="AW3987">
        <v>7.2651334606414347E-2</v>
      </c>
      <c r="AY3987" s="4">
        <v>3301</v>
      </c>
      <c r="AZ3987">
        <v>0</v>
      </c>
      <c r="BA3987">
        <v>0</v>
      </c>
      <c r="BB3987">
        <v>138</v>
      </c>
      <c r="BC3987">
        <v>3</v>
      </c>
      <c r="BD3987">
        <v>0</v>
      </c>
      <c r="BE3987">
        <v>1</v>
      </c>
      <c r="BF3987">
        <v>0</v>
      </c>
      <c r="BG3987" s="2">
        <v>1</v>
      </c>
      <c r="BH3987" s="2">
        <v>0</v>
      </c>
      <c r="BI3987">
        <v>0</v>
      </c>
      <c r="BJ3987">
        <v>0</v>
      </c>
      <c r="BK3987" s="2">
        <v>0</v>
      </c>
      <c r="BL3987" s="28">
        <v>0</v>
      </c>
      <c r="BM3987">
        <v>1</v>
      </c>
      <c r="BN3987">
        <v>1</v>
      </c>
    </row>
    <row r="3988" spans="1:66">
      <c r="A3988" t="s">
        <v>8113</v>
      </c>
      <c r="B3988" t="s">
        <v>8126</v>
      </c>
      <c r="C3988" t="s">
        <v>8124</v>
      </c>
      <c r="D3988" t="s">
        <v>7976</v>
      </c>
      <c r="E3988" t="s">
        <v>8176</v>
      </c>
      <c r="F3988" t="s">
        <v>8125</v>
      </c>
      <c r="G3988" t="s">
        <v>8155</v>
      </c>
      <c r="H3988" t="s">
        <v>8120</v>
      </c>
      <c r="I3988" t="s">
        <v>8121</v>
      </c>
      <c r="J3988" t="s">
        <v>8121</v>
      </c>
      <c r="K3988" s="50" t="s">
        <v>8121</v>
      </c>
      <c r="L3988" s="3" t="s">
        <v>7310</v>
      </c>
      <c r="M3988" s="4">
        <v>3982</v>
      </c>
      <c r="N3988">
        <v>52801</v>
      </c>
      <c r="O3988">
        <f t="shared" si="1739"/>
        <v>0</v>
      </c>
      <c r="P3988">
        <v>33</v>
      </c>
      <c r="Q3988">
        <v>100</v>
      </c>
      <c r="R3988">
        <v>21</v>
      </c>
      <c r="S3988">
        <f t="shared" si="1740"/>
        <v>0</v>
      </c>
      <c r="T3988">
        <f t="shared" si="1741"/>
        <v>1</v>
      </c>
      <c r="U3988">
        <f t="shared" si="1742"/>
        <v>1</v>
      </c>
      <c r="V3988" s="2">
        <f t="shared" si="1743"/>
        <v>1</v>
      </c>
      <c r="W3988">
        <f t="shared" si="1744"/>
        <v>0</v>
      </c>
      <c r="X3988" s="2">
        <f t="shared" si="1745"/>
        <v>0</v>
      </c>
      <c r="Y3988">
        <f t="shared" si="1746"/>
        <v>0</v>
      </c>
      <c r="Z3988">
        <f t="shared" si="1747"/>
        <v>1</v>
      </c>
      <c r="AA3988">
        <f t="shared" si="1748"/>
        <v>0</v>
      </c>
      <c r="AB3988" s="2">
        <f t="shared" si="1749"/>
        <v>0</v>
      </c>
      <c r="AC3988">
        <f t="shared" si="1750"/>
        <v>1</v>
      </c>
      <c r="AD3988">
        <f t="shared" si="1751"/>
        <v>0</v>
      </c>
      <c r="AE3988">
        <f t="shared" si="1752"/>
        <v>0</v>
      </c>
      <c r="AF3988" s="2">
        <f t="shared" si="1753"/>
        <v>0</v>
      </c>
      <c r="AG3988">
        <f t="shared" si="1754"/>
        <v>0</v>
      </c>
      <c r="AH3988" s="2">
        <f t="shared" si="1755"/>
        <v>0</v>
      </c>
      <c r="AI3988">
        <f t="shared" si="1756"/>
        <v>1</v>
      </c>
      <c r="AJ3988" s="2">
        <f t="shared" si="1757"/>
        <v>0</v>
      </c>
      <c r="AK3988">
        <f t="shared" si="1758"/>
        <v>0</v>
      </c>
      <c r="AL3988" s="2">
        <f t="shared" si="1759"/>
        <v>0</v>
      </c>
      <c r="AN3988" s="28">
        <f t="shared" si="1760"/>
        <v>1</v>
      </c>
      <c r="AO3988">
        <f t="shared" si="1761"/>
        <v>0</v>
      </c>
      <c r="AP3988">
        <f t="shared" si="1762"/>
        <v>0</v>
      </c>
      <c r="AQ3988">
        <f t="shared" si="1763"/>
        <v>1</v>
      </c>
      <c r="AR3988">
        <f t="shared" si="1764"/>
        <v>0</v>
      </c>
      <c r="AS3988" s="17">
        <f t="shared" si="1765"/>
        <v>1</v>
      </c>
      <c r="AT3988">
        <f t="shared" si="1766"/>
        <v>0</v>
      </c>
      <c r="AV3988" s="1">
        <v>1</v>
      </c>
      <c r="AW3988">
        <v>7.267529427664135E-2</v>
      </c>
      <c r="AY3988" s="4">
        <v>3982</v>
      </c>
      <c r="AZ3988">
        <v>52801</v>
      </c>
      <c r="BA3988">
        <v>0</v>
      </c>
      <c r="BB3988">
        <v>100</v>
      </c>
      <c r="BC3988">
        <v>21</v>
      </c>
      <c r="BD3988">
        <v>0</v>
      </c>
      <c r="BE3988">
        <v>1</v>
      </c>
      <c r="BF3988">
        <v>1</v>
      </c>
      <c r="BG3988" s="2">
        <v>1</v>
      </c>
      <c r="BH3988" s="2">
        <v>0</v>
      </c>
      <c r="BI3988">
        <v>0</v>
      </c>
      <c r="BJ3988">
        <v>1</v>
      </c>
      <c r="BK3988" s="2">
        <v>0</v>
      </c>
      <c r="BL3988" s="28">
        <v>1</v>
      </c>
      <c r="BM3988">
        <v>0</v>
      </c>
      <c r="BN3988">
        <v>0</v>
      </c>
    </row>
    <row r="3989" spans="1:66">
      <c r="A3989" t="s">
        <v>8172</v>
      </c>
      <c r="B3989" t="s">
        <v>8123</v>
      </c>
      <c r="C3989" t="s">
        <v>8127</v>
      </c>
      <c r="D3989" t="s">
        <v>7976</v>
      </c>
      <c r="E3989" t="s">
        <v>8117</v>
      </c>
      <c r="F3989" t="s">
        <v>8122</v>
      </c>
      <c r="G3989" t="s">
        <v>8119</v>
      </c>
      <c r="H3989" t="s">
        <v>8121</v>
      </c>
      <c r="I3989" t="s">
        <v>8121</v>
      </c>
      <c r="J3989" t="s">
        <v>8121</v>
      </c>
      <c r="K3989" s="50" t="s">
        <v>8121</v>
      </c>
      <c r="L3989" s="3" t="s">
        <v>7299</v>
      </c>
      <c r="M3989" s="4">
        <v>10915</v>
      </c>
      <c r="N3989">
        <v>0</v>
      </c>
      <c r="O3989">
        <f t="shared" si="1739"/>
        <v>0</v>
      </c>
      <c r="P3989">
        <v>28</v>
      </c>
      <c r="Q3989">
        <v>185</v>
      </c>
      <c r="R3989">
        <v>9</v>
      </c>
      <c r="S3989">
        <f t="shared" si="1740"/>
        <v>1</v>
      </c>
      <c r="T3989">
        <f t="shared" si="1741"/>
        <v>1</v>
      </c>
      <c r="U3989">
        <f t="shared" si="1742"/>
        <v>1</v>
      </c>
      <c r="V3989" s="2">
        <f t="shared" si="1743"/>
        <v>1</v>
      </c>
      <c r="W3989">
        <f t="shared" si="1744"/>
        <v>0</v>
      </c>
      <c r="X3989" s="2">
        <f t="shared" si="1745"/>
        <v>1</v>
      </c>
      <c r="Y3989">
        <f t="shared" si="1746"/>
        <v>0</v>
      </c>
      <c r="Z3989">
        <f t="shared" si="1747"/>
        <v>0</v>
      </c>
      <c r="AA3989">
        <f t="shared" si="1748"/>
        <v>0</v>
      </c>
      <c r="AB3989" s="2">
        <f t="shared" si="1749"/>
        <v>0</v>
      </c>
      <c r="AC3989">
        <f t="shared" si="1750"/>
        <v>0</v>
      </c>
      <c r="AD3989">
        <f t="shared" si="1751"/>
        <v>0</v>
      </c>
      <c r="AE3989">
        <f t="shared" si="1752"/>
        <v>0</v>
      </c>
      <c r="AF3989" s="2">
        <f t="shared" si="1753"/>
        <v>0</v>
      </c>
      <c r="AG3989">
        <f t="shared" si="1754"/>
        <v>1</v>
      </c>
      <c r="AH3989" s="2">
        <f t="shared" si="1755"/>
        <v>0</v>
      </c>
      <c r="AI3989">
        <f t="shared" si="1756"/>
        <v>0</v>
      </c>
      <c r="AJ3989" s="2">
        <f t="shared" si="1757"/>
        <v>0</v>
      </c>
      <c r="AK3989">
        <f t="shared" si="1758"/>
        <v>1</v>
      </c>
      <c r="AL3989" s="2">
        <f t="shared" si="1759"/>
        <v>0</v>
      </c>
      <c r="AN3989" s="28">
        <f t="shared" si="1760"/>
        <v>0</v>
      </c>
      <c r="AO3989">
        <f t="shared" si="1761"/>
        <v>1</v>
      </c>
      <c r="AP3989">
        <f t="shared" si="1762"/>
        <v>1</v>
      </c>
      <c r="AQ3989">
        <f t="shared" si="1763"/>
        <v>0</v>
      </c>
      <c r="AR3989">
        <f t="shared" si="1764"/>
        <v>1</v>
      </c>
      <c r="AS3989" s="17">
        <f t="shared" si="1765"/>
        <v>0</v>
      </c>
      <c r="AT3989">
        <f t="shared" si="1766"/>
        <v>0</v>
      </c>
      <c r="AV3989" s="1">
        <v>1</v>
      </c>
      <c r="AW3989">
        <v>7.3730742593170487E-2</v>
      </c>
      <c r="AY3989" s="4">
        <v>10915</v>
      </c>
      <c r="AZ3989">
        <v>0</v>
      </c>
      <c r="BA3989">
        <v>0</v>
      </c>
      <c r="BB3989">
        <v>185</v>
      </c>
      <c r="BC3989">
        <v>9</v>
      </c>
      <c r="BD3989">
        <v>1</v>
      </c>
      <c r="BE3989">
        <v>1</v>
      </c>
      <c r="BF3989">
        <v>1</v>
      </c>
      <c r="BG3989" s="2">
        <v>1</v>
      </c>
      <c r="BH3989" s="2">
        <v>1</v>
      </c>
      <c r="BI3989">
        <v>0</v>
      </c>
      <c r="BJ3989">
        <v>0</v>
      </c>
      <c r="BK3989" s="2">
        <v>0</v>
      </c>
      <c r="BL3989" s="28">
        <v>0</v>
      </c>
      <c r="BM3989">
        <v>1</v>
      </c>
      <c r="BN3989">
        <v>1</v>
      </c>
    </row>
    <row r="3990" spans="1:66">
      <c r="A3990" t="s">
        <v>8152</v>
      </c>
      <c r="B3990" t="s">
        <v>8123</v>
      </c>
      <c r="C3990" t="s">
        <v>8124</v>
      </c>
      <c r="D3990" t="s">
        <v>7976</v>
      </c>
      <c r="E3990" t="s">
        <v>8117</v>
      </c>
      <c r="F3990" t="s">
        <v>8125</v>
      </c>
      <c r="G3990" t="s">
        <v>8165</v>
      </c>
      <c r="H3990" t="s">
        <v>8120</v>
      </c>
      <c r="I3990" t="s">
        <v>8121</v>
      </c>
      <c r="J3990" t="s">
        <v>8120</v>
      </c>
      <c r="K3990" s="50" t="s">
        <v>8121</v>
      </c>
      <c r="L3990" s="3" t="s">
        <v>7297</v>
      </c>
      <c r="M3990" s="4">
        <v>3645</v>
      </c>
      <c r="N3990">
        <v>82477</v>
      </c>
      <c r="O3990">
        <f t="shared" si="1739"/>
        <v>0</v>
      </c>
      <c r="P3990">
        <v>17</v>
      </c>
      <c r="Q3990">
        <v>134</v>
      </c>
      <c r="R3990">
        <v>1</v>
      </c>
      <c r="S3990">
        <f t="shared" si="1740"/>
        <v>0</v>
      </c>
      <c r="T3990">
        <f t="shared" si="1741"/>
        <v>1</v>
      </c>
      <c r="U3990">
        <f t="shared" si="1742"/>
        <v>0</v>
      </c>
      <c r="V3990" s="2">
        <f t="shared" si="1743"/>
        <v>1</v>
      </c>
      <c r="W3990">
        <f t="shared" si="1744"/>
        <v>1</v>
      </c>
      <c r="X3990" s="2">
        <f t="shared" si="1745"/>
        <v>0</v>
      </c>
      <c r="Y3990">
        <f t="shared" si="1746"/>
        <v>0</v>
      </c>
      <c r="Z3990">
        <f t="shared" si="1747"/>
        <v>0</v>
      </c>
      <c r="AA3990">
        <f t="shared" si="1748"/>
        <v>0</v>
      </c>
      <c r="AB3990" s="2">
        <f t="shared" si="1749"/>
        <v>0</v>
      </c>
      <c r="AC3990">
        <f t="shared" si="1750"/>
        <v>1</v>
      </c>
      <c r="AD3990">
        <f t="shared" si="1751"/>
        <v>0</v>
      </c>
      <c r="AE3990">
        <f t="shared" si="1752"/>
        <v>0</v>
      </c>
      <c r="AF3990" s="2">
        <f t="shared" si="1753"/>
        <v>0</v>
      </c>
      <c r="AG3990">
        <f t="shared" si="1754"/>
        <v>1</v>
      </c>
      <c r="AH3990" s="2">
        <f t="shared" si="1755"/>
        <v>0</v>
      </c>
      <c r="AI3990">
        <f t="shared" si="1756"/>
        <v>1</v>
      </c>
      <c r="AJ3990" s="2">
        <f t="shared" si="1757"/>
        <v>0</v>
      </c>
      <c r="AK3990">
        <f t="shared" si="1758"/>
        <v>0</v>
      </c>
      <c r="AL3990" s="2">
        <f t="shared" si="1759"/>
        <v>1</v>
      </c>
      <c r="AN3990" s="28">
        <f t="shared" si="1760"/>
        <v>0</v>
      </c>
      <c r="AO3990">
        <f t="shared" si="1761"/>
        <v>1</v>
      </c>
      <c r="AP3990">
        <f t="shared" si="1762"/>
        <v>0</v>
      </c>
      <c r="AQ3990">
        <f t="shared" si="1763"/>
        <v>0</v>
      </c>
      <c r="AR3990">
        <f t="shared" si="1764"/>
        <v>0</v>
      </c>
      <c r="AS3990" s="17">
        <f t="shared" si="1765"/>
        <v>0</v>
      </c>
      <c r="AT3990">
        <f t="shared" si="1766"/>
        <v>0</v>
      </c>
      <c r="AV3990" s="1">
        <v>1</v>
      </c>
      <c r="AW3990">
        <v>7.3767183848548301E-2</v>
      </c>
      <c r="AY3990" s="4">
        <v>3645</v>
      </c>
      <c r="AZ3990">
        <v>82477</v>
      </c>
      <c r="BA3990">
        <v>0</v>
      </c>
      <c r="BB3990">
        <v>134</v>
      </c>
      <c r="BC3990">
        <v>1</v>
      </c>
      <c r="BD3990">
        <v>0</v>
      </c>
      <c r="BE3990">
        <v>1</v>
      </c>
      <c r="BF3990">
        <v>0</v>
      </c>
      <c r="BG3990" s="2">
        <v>1</v>
      </c>
      <c r="BH3990" s="2">
        <v>0</v>
      </c>
      <c r="BI3990">
        <v>0</v>
      </c>
      <c r="BJ3990">
        <v>1</v>
      </c>
      <c r="BK3990" s="2">
        <v>1</v>
      </c>
      <c r="BL3990" s="28">
        <v>0</v>
      </c>
      <c r="BM3990">
        <v>1</v>
      </c>
      <c r="BN3990">
        <v>0</v>
      </c>
    </row>
    <row r="3991" spans="1:66">
      <c r="A3991" t="s">
        <v>8113</v>
      </c>
      <c r="B3991" t="s">
        <v>8123</v>
      </c>
      <c r="C3991" t="s">
        <v>8170</v>
      </c>
      <c r="D3991" t="s">
        <v>7976</v>
      </c>
      <c r="E3991" t="s">
        <v>8117</v>
      </c>
      <c r="F3991" t="s">
        <v>8125</v>
      </c>
      <c r="G3991" t="s">
        <v>8119</v>
      </c>
      <c r="H3991" t="s">
        <v>8121</v>
      </c>
      <c r="I3991" t="s">
        <v>8121</v>
      </c>
      <c r="J3991" t="s">
        <v>8120</v>
      </c>
      <c r="K3991" s="50" t="s">
        <v>8121</v>
      </c>
      <c r="L3991" s="3" t="s">
        <v>7287</v>
      </c>
      <c r="M3991" s="4">
        <v>2372</v>
      </c>
      <c r="N3991">
        <v>19030</v>
      </c>
      <c r="O3991">
        <f t="shared" si="1739"/>
        <v>0</v>
      </c>
      <c r="P3991">
        <v>29</v>
      </c>
      <c r="Q3991">
        <v>104</v>
      </c>
      <c r="R3991">
        <v>7</v>
      </c>
      <c r="S3991">
        <f t="shared" si="1740"/>
        <v>1</v>
      </c>
      <c r="T3991">
        <f t="shared" si="1741"/>
        <v>1</v>
      </c>
      <c r="U3991">
        <f t="shared" si="1742"/>
        <v>0</v>
      </c>
      <c r="V3991" s="2">
        <f t="shared" si="1743"/>
        <v>1</v>
      </c>
      <c r="W3991">
        <f t="shared" si="1744"/>
        <v>0</v>
      </c>
      <c r="X3991" s="2">
        <f t="shared" si="1745"/>
        <v>0</v>
      </c>
      <c r="Y3991">
        <f t="shared" si="1746"/>
        <v>0</v>
      </c>
      <c r="Z3991">
        <f t="shared" si="1747"/>
        <v>0</v>
      </c>
      <c r="AA3991">
        <f t="shared" si="1748"/>
        <v>0</v>
      </c>
      <c r="AB3991" s="2">
        <f t="shared" si="1749"/>
        <v>0</v>
      </c>
      <c r="AC3991">
        <f t="shared" si="1750"/>
        <v>0</v>
      </c>
      <c r="AD3991">
        <f t="shared" si="1751"/>
        <v>1</v>
      </c>
      <c r="AE3991">
        <f t="shared" si="1752"/>
        <v>0</v>
      </c>
      <c r="AF3991" s="2">
        <f t="shared" si="1753"/>
        <v>0</v>
      </c>
      <c r="AG3991">
        <f t="shared" si="1754"/>
        <v>1</v>
      </c>
      <c r="AH3991" s="2">
        <f t="shared" si="1755"/>
        <v>0</v>
      </c>
      <c r="AI3991">
        <f t="shared" si="1756"/>
        <v>1</v>
      </c>
      <c r="AJ3991" s="2">
        <f t="shared" si="1757"/>
        <v>0</v>
      </c>
      <c r="AK3991">
        <f t="shared" si="1758"/>
        <v>1</v>
      </c>
      <c r="AL3991" s="2">
        <f t="shared" si="1759"/>
        <v>0</v>
      </c>
      <c r="AN3991" s="28">
        <f t="shared" si="1760"/>
        <v>1</v>
      </c>
      <c r="AO3991">
        <f t="shared" si="1761"/>
        <v>1</v>
      </c>
      <c r="AP3991">
        <f t="shared" si="1762"/>
        <v>0</v>
      </c>
      <c r="AQ3991">
        <f t="shared" si="1763"/>
        <v>0</v>
      </c>
      <c r="AR3991">
        <f t="shared" si="1764"/>
        <v>0</v>
      </c>
      <c r="AS3991" s="17">
        <f t="shared" si="1765"/>
        <v>0</v>
      </c>
      <c r="AT3991">
        <f t="shared" si="1766"/>
        <v>1</v>
      </c>
      <c r="AV3991" s="1">
        <v>1</v>
      </c>
      <c r="AW3991">
        <v>7.4681418051329176E-2</v>
      </c>
      <c r="AY3991" s="4">
        <v>2372</v>
      </c>
      <c r="AZ3991">
        <v>19030</v>
      </c>
      <c r="BA3991">
        <v>0</v>
      </c>
      <c r="BB3991">
        <v>104</v>
      </c>
      <c r="BC3991">
        <v>7</v>
      </c>
      <c r="BD3991">
        <v>1</v>
      </c>
      <c r="BE3991">
        <v>1</v>
      </c>
      <c r="BF3991">
        <v>0</v>
      </c>
      <c r="BG3991" s="2">
        <v>1</v>
      </c>
      <c r="BH3991" s="2">
        <v>0</v>
      </c>
      <c r="BI3991">
        <v>0</v>
      </c>
      <c r="BJ3991">
        <v>1</v>
      </c>
      <c r="BK3991" s="2">
        <v>0</v>
      </c>
      <c r="BL3991" s="28">
        <v>1</v>
      </c>
      <c r="BM3991">
        <v>1</v>
      </c>
      <c r="BN3991">
        <v>0</v>
      </c>
    </row>
    <row r="3992" spans="1:66">
      <c r="A3992" t="s">
        <v>8113</v>
      </c>
      <c r="B3992" t="s">
        <v>8126</v>
      </c>
      <c r="C3992" t="s">
        <v>8127</v>
      </c>
      <c r="D3992" t="s">
        <v>7976</v>
      </c>
      <c r="E3992" t="s">
        <v>8117</v>
      </c>
      <c r="F3992" t="s">
        <v>8122</v>
      </c>
      <c r="G3992" t="s">
        <v>8165</v>
      </c>
      <c r="H3992" t="s">
        <v>8120</v>
      </c>
      <c r="I3992" t="s">
        <v>8120</v>
      </c>
      <c r="J3992" t="s">
        <v>8120</v>
      </c>
      <c r="K3992" s="50" t="s">
        <v>8121</v>
      </c>
      <c r="L3992" s="3" t="s">
        <v>7285</v>
      </c>
      <c r="M3992" s="4">
        <v>7637</v>
      </c>
      <c r="N3992">
        <v>0</v>
      </c>
      <c r="O3992">
        <f t="shared" si="1739"/>
        <v>0</v>
      </c>
      <c r="P3992">
        <v>23</v>
      </c>
      <c r="Q3992">
        <v>109</v>
      </c>
      <c r="R3992">
        <v>1</v>
      </c>
      <c r="S3992">
        <f t="shared" si="1740"/>
        <v>0</v>
      </c>
      <c r="T3992">
        <f t="shared" si="1741"/>
        <v>0</v>
      </c>
      <c r="U3992">
        <f t="shared" si="1742"/>
        <v>0</v>
      </c>
      <c r="V3992" s="2">
        <f t="shared" si="1743"/>
        <v>1</v>
      </c>
      <c r="W3992">
        <f t="shared" si="1744"/>
        <v>0</v>
      </c>
      <c r="X3992" s="2">
        <f t="shared" si="1745"/>
        <v>0</v>
      </c>
      <c r="Y3992">
        <f t="shared" si="1746"/>
        <v>0</v>
      </c>
      <c r="Z3992">
        <f t="shared" si="1747"/>
        <v>1</v>
      </c>
      <c r="AA3992">
        <f t="shared" si="1748"/>
        <v>0</v>
      </c>
      <c r="AB3992" s="2">
        <f t="shared" si="1749"/>
        <v>0</v>
      </c>
      <c r="AC3992">
        <f t="shared" si="1750"/>
        <v>0</v>
      </c>
      <c r="AD3992">
        <f t="shared" si="1751"/>
        <v>0</v>
      </c>
      <c r="AE3992">
        <f t="shared" si="1752"/>
        <v>0</v>
      </c>
      <c r="AF3992" s="2">
        <f t="shared" si="1753"/>
        <v>0</v>
      </c>
      <c r="AG3992">
        <f t="shared" si="1754"/>
        <v>1</v>
      </c>
      <c r="AH3992" s="2">
        <f t="shared" si="1755"/>
        <v>0</v>
      </c>
      <c r="AI3992">
        <f t="shared" si="1756"/>
        <v>0</v>
      </c>
      <c r="AJ3992" s="2">
        <f t="shared" si="1757"/>
        <v>0</v>
      </c>
      <c r="AK3992">
        <f t="shared" si="1758"/>
        <v>0</v>
      </c>
      <c r="AL3992" s="2">
        <f t="shared" si="1759"/>
        <v>1</v>
      </c>
      <c r="AN3992" s="28">
        <f t="shared" si="1760"/>
        <v>1</v>
      </c>
      <c r="AO3992">
        <f t="shared" si="1761"/>
        <v>0</v>
      </c>
      <c r="AP3992">
        <f t="shared" si="1762"/>
        <v>1</v>
      </c>
      <c r="AQ3992">
        <f t="shared" si="1763"/>
        <v>0</v>
      </c>
      <c r="AR3992">
        <f t="shared" si="1764"/>
        <v>1</v>
      </c>
      <c r="AS3992" s="17">
        <f t="shared" si="1765"/>
        <v>0</v>
      </c>
      <c r="AT3992">
        <f t="shared" si="1766"/>
        <v>0</v>
      </c>
      <c r="AV3992" s="1">
        <v>1</v>
      </c>
      <c r="AW3992">
        <v>7.4773809441725639E-2</v>
      </c>
      <c r="AY3992" s="4">
        <v>7637</v>
      </c>
      <c r="AZ3992">
        <v>0</v>
      </c>
      <c r="BA3992">
        <v>0</v>
      </c>
      <c r="BB3992">
        <v>109</v>
      </c>
      <c r="BC3992">
        <v>1</v>
      </c>
      <c r="BD3992">
        <v>0</v>
      </c>
      <c r="BE3992">
        <v>0</v>
      </c>
      <c r="BF3992">
        <v>0</v>
      </c>
      <c r="BG3992" s="2">
        <v>1</v>
      </c>
      <c r="BH3992" s="2">
        <v>0</v>
      </c>
      <c r="BI3992">
        <v>0</v>
      </c>
      <c r="BJ3992">
        <v>0</v>
      </c>
      <c r="BK3992" s="2">
        <v>1</v>
      </c>
      <c r="BL3992" s="28">
        <v>1</v>
      </c>
      <c r="BM3992">
        <v>0</v>
      </c>
      <c r="BN3992">
        <v>1</v>
      </c>
    </row>
    <row r="3993" spans="1:66">
      <c r="A3993" t="s">
        <v>8113</v>
      </c>
      <c r="B3993" t="s">
        <v>8126</v>
      </c>
      <c r="C3993" t="s">
        <v>8170</v>
      </c>
      <c r="D3993" t="s">
        <v>7976</v>
      </c>
      <c r="E3993" t="s">
        <v>8117</v>
      </c>
      <c r="F3993" t="s">
        <v>8125</v>
      </c>
      <c r="G3993" t="s">
        <v>8119</v>
      </c>
      <c r="H3993" t="s">
        <v>8120</v>
      </c>
      <c r="I3993" t="s">
        <v>8121</v>
      </c>
      <c r="J3993" t="s">
        <v>8121</v>
      </c>
      <c r="K3993" s="50" t="s">
        <v>8121</v>
      </c>
      <c r="L3993" s="3" t="s">
        <v>7274</v>
      </c>
      <c r="M3993" s="4">
        <v>4763</v>
      </c>
      <c r="N3993">
        <v>16656</v>
      </c>
      <c r="O3993">
        <f t="shared" si="1739"/>
        <v>0</v>
      </c>
      <c r="P3993">
        <v>28</v>
      </c>
      <c r="Q3993">
        <v>77</v>
      </c>
      <c r="R3993">
        <v>11</v>
      </c>
      <c r="S3993">
        <f t="shared" si="1740"/>
        <v>0</v>
      </c>
      <c r="T3993">
        <f t="shared" si="1741"/>
        <v>1</v>
      </c>
      <c r="U3993">
        <f t="shared" si="1742"/>
        <v>1</v>
      </c>
      <c r="V3993" s="2">
        <f t="shared" si="1743"/>
        <v>1</v>
      </c>
      <c r="W3993">
        <f t="shared" si="1744"/>
        <v>0</v>
      </c>
      <c r="X3993" s="2">
        <f t="shared" si="1745"/>
        <v>0</v>
      </c>
      <c r="Y3993">
        <f t="shared" si="1746"/>
        <v>0</v>
      </c>
      <c r="Z3993">
        <f t="shared" si="1747"/>
        <v>1</v>
      </c>
      <c r="AA3993">
        <f t="shared" si="1748"/>
        <v>0</v>
      </c>
      <c r="AB3993" s="2">
        <f t="shared" si="1749"/>
        <v>0</v>
      </c>
      <c r="AC3993">
        <f t="shared" si="1750"/>
        <v>0</v>
      </c>
      <c r="AD3993">
        <f t="shared" si="1751"/>
        <v>1</v>
      </c>
      <c r="AE3993">
        <f t="shared" si="1752"/>
        <v>0</v>
      </c>
      <c r="AF3993" s="2">
        <f t="shared" si="1753"/>
        <v>0</v>
      </c>
      <c r="AG3993">
        <f t="shared" si="1754"/>
        <v>1</v>
      </c>
      <c r="AH3993" s="2">
        <f t="shared" si="1755"/>
        <v>0</v>
      </c>
      <c r="AI3993">
        <f t="shared" si="1756"/>
        <v>1</v>
      </c>
      <c r="AJ3993" s="2">
        <f t="shared" si="1757"/>
        <v>0</v>
      </c>
      <c r="AK3993">
        <f t="shared" si="1758"/>
        <v>1</v>
      </c>
      <c r="AL3993" s="2">
        <f t="shared" si="1759"/>
        <v>0</v>
      </c>
      <c r="AN3993" s="28">
        <f t="shared" si="1760"/>
        <v>1</v>
      </c>
      <c r="AO3993">
        <f t="shared" si="1761"/>
        <v>0</v>
      </c>
      <c r="AP3993">
        <f t="shared" si="1762"/>
        <v>0</v>
      </c>
      <c r="AQ3993">
        <f t="shared" si="1763"/>
        <v>0</v>
      </c>
      <c r="AR3993">
        <f t="shared" si="1764"/>
        <v>0</v>
      </c>
      <c r="AS3993" s="17">
        <f t="shared" si="1765"/>
        <v>0</v>
      </c>
      <c r="AT3993">
        <f t="shared" si="1766"/>
        <v>1</v>
      </c>
      <c r="AV3993" s="1">
        <v>1</v>
      </c>
      <c r="AW3993">
        <v>7.724259005731092E-2</v>
      </c>
      <c r="AY3993" s="4">
        <v>4763</v>
      </c>
      <c r="AZ3993">
        <v>16656</v>
      </c>
      <c r="BA3993">
        <v>0</v>
      </c>
      <c r="BB3993">
        <v>77</v>
      </c>
      <c r="BC3993">
        <v>11</v>
      </c>
      <c r="BD3993">
        <v>0</v>
      </c>
      <c r="BE3993">
        <v>1</v>
      </c>
      <c r="BF3993">
        <v>1</v>
      </c>
      <c r="BG3993" s="2">
        <v>1</v>
      </c>
      <c r="BH3993" s="2">
        <v>0</v>
      </c>
      <c r="BI3993">
        <v>0</v>
      </c>
      <c r="BJ3993">
        <v>1</v>
      </c>
      <c r="BK3993" s="2">
        <v>0</v>
      </c>
      <c r="BL3993" s="28">
        <v>1</v>
      </c>
      <c r="BM3993">
        <v>0</v>
      </c>
      <c r="BN3993">
        <v>0</v>
      </c>
    </row>
    <row r="3994" spans="1:66">
      <c r="A3994" t="s">
        <v>8113</v>
      </c>
      <c r="B3994" t="s">
        <v>8123</v>
      </c>
      <c r="C3994" t="s">
        <v>8170</v>
      </c>
      <c r="D3994" t="s">
        <v>7976</v>
      </c>
      <c r="E3994" t="s">
        <v>8117</v>
      </c>
      <c r="F3994" t="s">
        <v>8125</v>
      </c>
      <c r="G3994" t="s">
        <v>8155</v>
      </c>
      <c r="H3994" t="s">
        <v>8120</v>
      </c>
      <c r="I3994" t="s">
        <v>8120</v>
      </c>
      <c r="J3994" t="s">
        <v>8121</v>
      </c>
      <c r="K3994" s="50" t="s">
        <v>8121</v>
      </c>
      <c r="L3994" s="3" t="s">
        <v>7261</v>
      </c>
      <c r="M3994" s="4">
        <v>2648</v>
      </c>
      <c r="N3994">
        <v>29587</v>
      </c>
      <c r="O3994">
        <f t="shared" si="1739"/>
        <v>0</v>
      </c>
      <c r="P3994">
        <v>29</v>
      </c>
      <c r="Q3994">
        <v>87</v>
      </c>
      <c r="R3994">
        <v>8</v>
      </c>
      <c r="S3994">
        <f t="shared" si="1740"/>
        <v>0</v>
      </c>
      <c r="T3994">
        <f t="shared" si="1741"/>
        <v>0</v>
      </c>
      <c r="U3994">
        <f t="shared" si="1742"/>
        <v>1</v>
      </c>
      <c r="V3994" s="2">
        <f t="shared" si="1743"/>
        <v>1</v>
      </c>
      <c r="W3994">
        <f t="shared" si="1744"/>
        <v>0</v>
      </c>
      <c r="X3994" s="2">
        <f t="shared" si="1745"/>
        <v>0</v>
      </c>
      <c r="Y3994">
        <f t="shared" si="1746"/>
        <v>0</v>
      </c>
      <c r="Z3994">
        <f t="shared" si="1747"/>
        <v>0</v>
      </c>
      <c r="AA3994">
        <f t="shared" si="1748"/>
        <v>0</v>
      </c>
      <c r="AB3994" s="2">
        <f t="shared" si="1749"/>
        <v>0</v>
      </c>
      <c r="AC3994">
        <f t="shared" si="1750"/>
        <v>0</v>
      </c>
      <c r="AD3994">
        <f t="shared" si="1751"/>
        <v>1</v>
      </c>
      <c r="AE3994">
        <f t="shared" si="1752"/>
        <v>0</v>
      </c>
      <c r="AF3994" s="2">
        <f t="shared" si="1753"/>
        <v>0</v>
      </c>
      <c r="AG3994">
        <f t="shared" si="1754"/>
        <v>1</v>
      </c>
      <c r="AH3994" s="2">
        <f t="shared" si="1755"/>
        <v>0</v>
      </c>
      <c r="AI3994">
        <f t="shared" si="1756"/>
        <v>1</v>
      </c>
      <c r="AJ3994" s="2">
        <f t="shared" si="1757"/>
        <v>0</v>
      </c>
      <c r="AK3994">
        <f t="shared" si="1758"/>
        <v>0</v>
      </c>
      <c r="AL3994" s="2">
        <f t="shared" si="1759"/>
        <v>0</v>
      </c>
      <c r="AN3994" s="28">
        <f t="shared" si="1760"/>
        <v>1</v>
      </c>
      <c r="AO3994">
        <f t="shared" si="1761"/>
        <v>1</v>
      </c>
      <c r="AP3994">
        <f t="shared" si="1762"/>
        <v>0</v>
      </c>
      <c r="AQ3994">
        <f t="shared" si="1763"/>
        <v>0</v>
      </c>
      <c r="AR3994">
        <f t="shared" si="1764"/>
        <v>0</v>
      </c>
      <c r="AS3994" s="17">
        <f t="shared" si="1765"/>
        <v>1</v>
      </c>
      <c r="AT3994">
        <f t="shared" si="1766"/>
        <v>1</v>
      </c>
      <c r="AV3994" s="1">
        <v>1</v>
      </c>
      <c r="AW3994">
        <v>7.9184733368076729E-2</v>
      </c>
      <c r="AY3994" s="4">
        <v>2648</v>
      </c>
      <c r="AZ3994">
        <v>29587</v>
      </c>
      <c r="BA3994">
        <v>0</v>
      </c>
      <c r="BB3994">
        <v>87</v>
      </c>
      <c r="BC3994">
        <v>8</v>
      </c>
      <c r="BD3994">
        <v>0</v>
      </c>
      <c r="BE3994">
        <v>0</v>
      </c>
      <c r="BF3994">
        <v>1</v>
      </c>
      <c r="BG3994" s="2">
        <v>1</v>
      </c>
      <c r="BH3994" s="2">
        <v>0</v>
      </c>
      <c r="BI3994">
        <v>0</v>
      </c>
      <c r="BJ3994">
        <v>1</v>
      </c>
      <c r="BK3994" s="2">
        <v>0</v>
      </c>
      <c r="BL3994" s="28">
        <v>1</v>
      </c>
      <c r="BM3994">
        <v>1</v>
      </c>
      <c r="BN3994">
        <v>0</v>
      </c>
    </row>
    <row r="3995" spans="1:66">
      <c r="A3995" t="s">
        <v>8113</v>
      </c>
      <c r="B3995" t="s">
        <v>8123</v>
      </c>
      <c r="C3995" t="s">
        <v>8124</v>
      </c>
      <c r="D3995" t="s">
        <v>7976</v>
      </c>
      <c r="E3995" t="s">
        <v>8151</v>
      </c>
      <c r="F3995" t="s">
        <v>8125</v>
      </c>
      <c r="G3995" t="s">
        <v>8119</v>
      </c>
      <c r="H3995" t="s">
        <v>8120</v>
      </c>
      <c r="I3995" t="s">
        <v>8121</v>
      </c>
      <c r="J3995" t="s">
        <v>8120</v>
      </c>
      <c r="K3995" s="50" t="s">
        <v>8120</v>
      </c>
      <c r="L3995" s="3" t="s">
        <v>7259</v>
      </c>
      <c r="M3995" s="4">
        <v>2830</v>
      </c>
      <c r="N3995">
        <v>25317</v>
      </c>
      <c r="O3995">
        <f t="shared" si="1739"/>
        <v>0</v>
      </c>
      <c r="P3995">
        <v>33</v>
      </c>
      <c r="Q3995">
        <v>67</v>
      </c>
      <c r="R3995">
        <v>15</v>
      </c>
      <c r="S3995">
        <f t="shared" si="1740"/>
        <v>0</v>
      </c>
      <c r="T3995">
        <f t="shared" si="1741"/>
        <v>1</v>
      </c>
      <c r="U3995">
        <f t="shared" si="1742"/>
        <v>0</v>
      </c>
      <c r="V3995" s="2">
        <f t="shared" si="1743"/>
        <v>0</v>
      </c>
      <c r="W3995">
        <f t="shared" si="1744"/>
        <v>0</v>
      </c>
      <c r="X3995" s="2">
        <f t="shared" si="1745"/>
        <v>0</v>
      </c>
      <c r="Y3995">
        <f t="shared" si="1746"/>
        <v>0</v>
      </c>
      <c r="Z3995">
        <f t="shared" si="1747"/>
        <v>0</v>
      </c>
      <c r="AA3995">
        <f t="shared" si="1748"/>
        <v>0</v>
      </c>
      <c r="AB3995" s="2">
        <f t="shared" si="1749"/>
        <v>0</v>
      </c>
      <c r="AC3995">
        <f t="shared" si="1750"/>
        <v>1</v>
      </c>
      <c r="AD3995">
        <f t="shared" si="1751"/>
        <v>0</v>
      </c>
      <c r="AE3995">
        <f t="shared" si="1752"/>
        <v>0</v>
      </c>
      <c r="AF3995" s="2">
        <f t="shared" si="1753"/>
        <v>0</v>
      </c>
      <c r="AG3995">
        <f t="shared" si="1754"/>
        <v>0</v>
      </c>
      <c r="AH3995" s="2">
        <f t="shared" si="1755"/>
        <v>1</v>
      </c>
      <c r="AI3995">
        <f t="shared" si="1756"/>
        <v>1</v>
      </c>
      <c r="AJ3995" s="2">
        <f t="shared" si="1757"/>
        <v>0</v>
      </c>
      <c r="AK3995">
        <f t="shared" si="1758"/>
        <v>1</v>
      </c>
      <c r="AL3995" s="2">
        <f t="shared" si="1759"/>
        <v>0</v>
      </c>
      <c r="AN3995" s="28">
        <f t="shared" si="1760"/>
        <v>1</v>
      </c>
      <c r="AO3995">
        <f t="shared" si="1761"/>
        <v>1</v>
      </c>
      <c r="AP3995">
        <f t="shared" si="1762"/>
        <v>0</v>
      </c>
      <c r="AQ3995">
        <f t="shared" si="1763"/>
        <v>0</v>
      </c>
      <c r="AR3995">
        <f t="shared" si="1764"/>
        <v>0</v>
      </c>
      <c r="AS3995" s="17">
        <f t="shared" si="1765"/>
        <v>0</v>
      </c>
      <c r="AT3995">
        <f t="shared" si="1766"/>
        <v>0</v>
      </c>
      <c r="AV3995" s="1">
        <v>1</v>
      </c>
      <c r="AW3995">
        <v>7.9548839516727643E-2</v>
      </c>
      <c r="AY3995" s="4">
        <v>2830</v>
      </c>
      <c r="AZ3995">
        <v>25317</v>
      </c>
      <c r="BA3995">
        <v>0</v>
      </c>
      <c r="BB3995">
        <v>67</v>
      </c>
      <c r="BC3995">
        <v>15</v>
      </c>
      <c r="BD3995">
        <v>0</v>
      </c>
      <c r="BE3995">
        <v>1</v>
      </c>
      <c r="BF3995">
        <v>0</v>
      </c>
      <c r="BG3995" s="2">
        <v>0</v>
      </c>
      <c r="BH3995" s="2">
        <v>0</v>
      </c>
      <c r="BI3995">
        <v>0</v>
      </c>
      <c r="BJ3995">
        <v>1</v>
      </c>
      <c r="BK3995" s="2">
        <v>0</v>
      </c>
      <c r="BL3995" s="28">
        <v>1</v>
      </c>
      <c r="BM3995">
        <v>1</v>
      </c>
      <c r="BN3995">
        <v>0</v>
      </c>
    </row>
    <row r="3996" spans="1:66">
      <c r="A3996" t="s">
        <v>8152</v>
      </c>
      <c r="B3996" t="s">
        <v>8126</v>
      </c>
      <c r="C3996" t="s">
        <v>8127</v>
      </c>
      <c r="D3996" t="s">
        <v>7976</v>
      </c>
      <c r="E3996" t="s">
        <v>8117</v>
      </c>
      <c r="F3996" t="s">
        <v>8122</v>
      </c>
      <c r="G3996" t="s">
        <v>8119</v>
      </c>
      <c r="H3996" t="s">
        <v>8120</v>
      </c>
      <c r="I3996" t="s">
        <v>8121</v>
      </c>
      <c r="J3996" t="s">
        <v>8120</v>
      </c>
      <c r="K3996" s="50" t="s">
        <v>8121</v>
      </c>
      <c r="L3996" s="3" t="s">
        <v>7243</v>
      </c>
      <c r="M3996" s="4">
        <v>3133</v>
      </c>
      <c r="N3996">
        <v>0</v>
      </c>
      <c r="O3996">
        <f t="shared" si="1739"/>
        <v>0</v>
      </c>
      <c r="P3996">
        <v>30</v>
      </c>
      <c r="Q3996">
        <v>121</v>
      </c>
      <c r="R3996">
        <v>7</v>
      </c>
      <c r="S3996">
        <f t="shared" si="1740"/>
        <v>0</v>
      </c>
      <c r="T3996">
        <f t="shared" si="1741"/>
        <v>1</v>
      </c>
      <c r="U3996">
        <f t="shared" si="1742"/>
        <v>0</v>
      </c>
      <c r="V3996" s="2">
        <f t="shared" si="1743"/>
        <v>1</v>
      </c>
      <c r="W3996">
        <f t="shared" si="1744"/>
        <v>1</v>
      </c>
      <c r="X3996" s="2">
        <f t="shared" si="1745"/>
        <v>0</v>
      </c>
      <c r="Y3996">
        <f t="shared" si="1746"/>
        <v>0</v>
      </c>
      <c r="Z3996">
        <f t="shared" si="1747"/>
        <v>1</v>
      </c>
      <c r="AA3996">
        <f t="shared" si="1748"/>
        <v>0</v>
      </c>
      <c r="AB3996" s="2">
        <f t="shared" si="1749"/>
        <v>0</v>
      </c>
      <c r="AC3996">
        <f t="shared" si="1750"/>
        <v>0</v>
      </c>
      <c r="AD3996">
        <f t="shared" si="1751"/>
        <v>0</v>
      </c>
      <c r="AE3996">
        <f t="shared" si="1752"/>
        <v>0</v>
      </c>
      <c r="AF3996" s="2">
        <f t="shared" si="1753"/>
        <v>0</v>
      </c>
      <c r="AG3996">
        <f t="shared" si="1754"/>
        <v>1</v>
      </c>
      <c r="AH3996" s="2">
        <f t="shared" si="1755"/>
        <v>0</v>
      </c>
      <c r="AI3996">
        <f t="shared" si="1756"/>
        <v>0</v>
      </c>
      <c r="AJ3996" s="2">
        <f t="shared" si="1757"/>
        <v>0</v>
      </c>
      <c r="AK3996">
        <f t="shared" si="1758"/>
        <v>1</v>
      </c>
      <c r="AL3996" s="2">
        <f t="shared" si="1759"/>
        <v>0</v>
      </c>
      <c r="AN3996" s="28">
        <f t="shared" si="1760"/>
        <v>0</v>
      </c>
      <c r="AO3996">
        <f t="shared" si="1761"/>
        <v>0</v>
      </c>
      <c r="AP3996">
        <f t="shared" si="1762"/>
        <v>1</v>
      </c>
      <c r="AQ3996">
        <f t="shared" si="1763"/>
        <v>0</v>
      </c>
      <c r="AR3996">
        <f t="shared" si="1764"/>
        <v>1</v>
      </c>
      <c r="AS3996" s="17">
        <f t="shared" si="1765"/>
        <v>0</v>
      </c>
      <c r="AT3996">
        <f t="shared" si="1766"/>
        <v>0</v>
      </c>
      <c r="AV3996" s="1">
        <v>1</v>
      </c>
      <c r="AW3996">
        <v>8.0811086614062583E-2</v>
      </c>
      <c r="AY3996" s="4">
        <v>3133</v>
      </c>
      <c r="AZ3996">
        <v>0</v>
      </c>
      <c r="BA3996">
        <v>0</v>
      </c>
      <c r="BB3996">
        <v>121</v>
      </c>
      <c r="BC3996">
        <v>7</v>
      </c>
      <c r="BD3996">
        <v>0</v>
      </c>
      <c r="BE3996">
        <v>1</v>
      </c>
      <c r="BF3996">
        <v>0</v>
      </c>
      <c r="BG3996" s="2">
        <v>1</v>
      </c>
      <c r="BH3996" s="2">
        <v>0</v>
      </c>
      <c r="BI3996">
        <v>0</v>
      </c>
      <c r="BJ3996">
        <v>0</v>
      </c>
      <c r="BK3996" s="2">
        <v>0</v>
      </c>
      <c r="BL3996" s="28">
        <v>0</v>
      </c>
      <c r="BM3996">
        <v>0</v>
      </c>
      <c r="BN3996">
        <v>1</v>
      </c>
    </row>
    <row r="3997" spans="1:66">
      <c r="A3997" t="s">
        <v>8113</v>
      </c>
      <c r="B3997" t="s">
        <v>8114</v>
      </c>
      <c r="C3997" t="s">
        <v>8127</v>
      </c>
      <c r="D3997" t="s">
        <v>7976</v>
      </c>
      <c r="E3997" t="s">
        <v>8117</v>
      </c>
      <c r="F3997" t="s">
        <v>8122</v>
      </c>
      <c r="G3997" t="s">
        <v>8119</v>
      </c>
      <c r="H3997" t="s">
        <v>8120</v>
      </c>
      <c r="I3997" t="s">
        <v>8120</v>
      </c>
      <c r="J3997" t="s">
        <v>8120</v>
      </c>
      <c r="K3997" s="50" t="s">
        <v>8121</v>
      </c>
      <c r="L3997" s="3" t="s">
        <v>7237</v>
      </c>
      <c r="M3997" s="4">
        <v>4807</v>
      </c>
      <c r="N3997">
        <v>0</v>
      </c>
      <c r="O3997">
        <f t="shared" si="1739"/>
        <v>0</v>
      </c>
      <c r="P3997">
        <v>24</v>
      </c>
      <c r="Q3997">
        <v>97</v>
      </c>
      <c r="R3997">
        <v>4</v>
      </c>
      <c r="S3997">
        <f t="shared" si="1740"/>
        <v>0</v>
      </c>
      <c r="T3997">
        <f t="shared" si="1741"/>
        <v>0</v>
      </c>
      <c r="U3997">
        <f t="shared" si="1742"/>
        <v>0</v>
      </c>
      <c r="V3997" s="2">
        <f t="shared" si="1743"/>
        <v>1</v>
      </c>
      <c r="W3997">
        <f t="shared" si="1744"/>
        <v>0</v>
      </c>
      <c r="X3997" s="2">
        <f t="shared" si="1745"/>
        <v>0</v>
      </c>
      <c r="Y3997">
        <f t="shared" si="1746"/>
        <v>1</v>
      </c>
      <c r="Z3997">
        <f t="shared" si="1747"/>
        <v>0</v>
      </c>
      <c r="AA3997">
        <f t="shared" si="1748"/>
        <v>0</v>
      </c>
      <c r="AB3997" s="2">
        <f t="shared" si="1749"/>
        <v>0</v>
      </c>
      <c r="AC3997">
        <f t="shared" si="1750"/>
        <v>0</v>
      </c>
      <c r="AD3997">
        <f t="shared" si="1751"/>
        <v>0</v>
      </c>
      <c r="AE3997">
        <f t="shared" si="1752"/>
        <v>0</v>
      </c>
      <c r="AF3997" s="2">
        <f t="shared" si="1753"/>
        <v>0</v>
      </c>
      <c r="AG3997">
        <f t="shared" si="1754"/>
        <v>1</v>
      </c>
      <c r="AH3997" s="2">
        <f t="shared" si="1755"/>
        <v>0</v>
      </c>
      <c r="AI3997">
        <f t="shared" si="1756"/>
        <v>0</v>
      </c>
      <c r="AJ3997" s="2">
        <f t="shared" si="1757"/>
        <v>0</v>
      </c>
      <c r="AK3997">
        <f t="shared" si="1758"/>
        <v>1</v>
      </c>
      <c r="AL3997" s="2">
        <f t="shared" si="1759"/>
        <v>0</v>
      </c>
      <c r="AN3997" s="28">
        <f t="shared" si="1760"/>
        <v>1</v>
      </c>
      <c r="AO3997">
        <f t="shared" si="1761"/>
        <v>0</v>
      </c>
      <c r="AP3997">
        <f t="shared" si="1762"/>
        <v>1</v>
      </c>
      <c r="AQ3997">
        <f t="shared" si="1763"/>
        <v>0</v>
      </c>
      <c r="AR3997">
        <f t="shared" si="1764"/>
        <v>1</v>
      </c>
      <c r="AS3997" s="17">
        <f t="shared" si="1765"/>
        <v>0</v>
      </c>
      <c r="AT3997">
        <f t="shared" si="1766"/>
        <v>0</v>
      </c>
      <c r="AV3997" s="1">
        <v>1</v>
      </c>
      <c r="AW3997">
        <v>8.1199727990291889E-2</v>
      </c>
      <c r="AY3997" s="4">
        <v>4807</v>
      </c>
      <c r="AZ3997">
        <v>0</v>
      </c>
      <c r="BA3997">
        <v>0</v>
      </c>
      <c r="BB3997">
        <v>97</v>
      </c>
      <c r="BC3997">
        <v>4</v>
      </c>
      <c r="BD3997">
        <v>0</v>
      </c>
      <c r="BE3997">
        <v>0</v>
      </c>
      <c r="BF3997">
        <v>0</v>
      </c>
      <c r="BG3997" s="2">
        <v>1</v>
      </c>
      <c r="BH3997" s="2">
        <v>0</v>
      </c>
      <c r="BI3997">
        <v>0</v>
      </c>
      <c r="BJ3997">
        <v>0</v>
      </c>
      <c r="BK3997" s="2">
        <v>0</v>
      </c>
      <c r="BL3997" s="28">
        <v>1</v>
      </c>
      <c r="BM3997">
        <v>0</v>
      </c>
      <c r="BN3997">
        <v>1</v>
      </c>
    </row>
    <row r="3998" spans="1:66">
      <c r="A3998" t="s">
        <v>8113</v>
      </c>
      <c r="B3998" t="s">
        <v>8123</v>
      </c>
      <c r="C3998" t="s">
        <v>8127</v>
      </c>
      <c r="D3998" t="s">
        <v>7976</v>
      </c>
      <c r="E3998" t="s">
        <v>8117</v>
      </c>
      <c r="F3998" t="s">
        <v>8125</v>
      </c>
      <c r="G3998" t="s">
        <v>8119</v>
      </c>
      <c r="H3998" t="s">
        <v>8120</v>
      </c>
      <c r="I3998" t="s">
        <v>8121</v>
      </c>
      <c r="J3998" t="s">
        <v>8120</v>
      </c>
      <c r="K3998" s="50" t="s">
        <v>8121</v>
      </c>
      <c r="L3998" s="3" t="s">
        <v>7213</v>
      </c>
      <c r="M3998" s="4">
        <v>4158</v>
      </c>
      <c r="N3998">
        <v>0</v>
      </c>
      <c r="O3998">
        <f t="shared" si="1739"/>
        <v>0</v>
      </c>
      <c r="P3998">
        <v>17</v>
      </c>
      <c r="Q3998">
        <v>156</v>
      </c>
      <c r="R3998">
        <v>4</v>
      </c>
      <c r="S3998">
        <f t="shared" si="1740"/>
        <v>0</v>
      </c>
      <c r="T3998">
        <f t="shared" si="1741"/>
        <v>1</v>
      </c>
      <c r="U3998">
        <f t="shared" si="1742"/>
        <v>0</v>
      </c>
      <c r="V3998" s="2">
        <f t="shared" si="1743"/>
        <v>1</v>
      </c>
      <c r="W3998">
        <f t="shared" si="1744"/>
        <v>0</v>
      </c>
      <c r="X3998" s="2">
        <f t="shared" si="1745"/>
        <v>0</v>
      </c>
      <c r="Y3998">
        <f t="shared" si="1746"/>
        <v>0</v>
      </c>
      <c r="Z3998">
        <f t="shared" si="1747"/>
        <v>0</v>
      </c>
      <c r="AA3998">
        <f t="shared" si="1748"/>
        <v>0</v>
      </c>
      <c r="AB3998" s="2">
        <f t="shared" si="1749"/>
        <v>0</v>
      </c>
      <c r="AC3998">
        <f t="shared" si="1750"/>
        <v>0</v>
      </c>
      <c r="AD3998">
        <f t="shared" si="1751"/>
        <v>0</v>
      </c>
      <c r="AE3998">
        <f t="shared" si="1752"/>
        <v>0</v>
      </c>
      <c r="AF3998" s="2">
        <f t="shared" si="1753"/>
        <v>0</v>
      </c>
      <c r="AG3998">
        <f t="shared" si="1754"/>
        <v>1</v>
      </c>
      <c r="AH3998" s="2">
        <f t="shared" si="1755"/>
        <v>0</v>
      </c>
      <c r="AI3998">
        <f t="shared" si="1756"/>
        <v>1</v>
      </c>
      <c r="AJ3998" s="2">
        <f t="shared" si="1757"/>
        <v>0</v>
      </c>
      <c r="AK3998">
        <f t="shared" si="1758"/>
        <v>1</v>
      </c>
      <c r="AL3998" s="2">
        <f t="shared" si="1759"/>
        <v>0</v>
      </c>
      <c r="AN3998" s="28">
        <f t="shared" si="1760"/>
        <v>1</v>
      </c>
      <c r="AO3998">
        <f t="shared" si="1761"/>
        <v>1</v>
      </c>
      <c r="AP3998">
        <f t="shared" si="1762"/>
        <v>1</v>
      </c>
      <c r="AQ3998">
        <f t="shared" si="1763"/>
        <v>0</v>
      </c>
      <c r="AR3998">
        <f t="shared" si="1764"/>
        <v>0</v>
      </c>
      <c r="AS3998" s="17">
        <f t="shared" si="1765"/>
        <v>0</v>
      </c>
      <c r="AT3998">
        <f t="shared" si="1766"/>
        <v>0</v>
      </c>
      <c r="AV3998" s="1">
        <v>1</v>
      </c>
      <c r="AW3998">
        <v>8.4291340822489624E-2</v>
      </c>
      <c r="AY3998" s="4">
        <v>4158</v>
      </c>
      <c r="AZ3998">
        <v>0</v>
      </c>
      <c r="BA3998">
        <v>0</v>
      </c>
      <c r="BB3998">
        <v>156</v>
      </c>
      <c r="BC3998">
        <v>4</v>
      </c>
      <c r="BD3998">
        <v>0</v>
      </c>
      <c r="BE3998">
        <v>1</v>
      </c>
      <c r="BF3998">
        <v>0</v>
      </c>
      <c r="BG3998" s="2">
        <v>1</v>
      </c>
      <c r="BH3998" s="2">
        <v>0</v>
      </c>
      <c r="BI3998">
        <v>0</v>
      </c>
      <c r="BJ3998">
        <v>1</v>
      </c>
      <c r="BK3998" s="2">
        <v>0</v>
      </c>
      <c r="BL3998" s="28">
        <v>1</v>
      </c>
      <c r="BM3998">
        <v>1</v>
      </c>
      <c r="BN3998">
        <v>1</v>
      </c>
    </row>
    <row r="3999" spans="1:66">
      <c r="A3999" t="s">
        <v>8113</v>
      </c>
      <c r="B3999" t="s">
        <v>8114</v>
      </c>
      <c r="C3999" t="s">
        <v>8127</v>
      </c>
      <c r="D3999" t="s">
        <v>7976</v>
      </c>
      <c r="E3999" t="s">
        <v>8117</v>
      </c>
      <c r="F3999" t="s">
        <v>8122</v>
      </c>
      <c r="G3999" t="s">
        <v>8165</v>
      </c>
      <c r="H3999" t="s">
        <v>8120</v>
      </c>
      <c r="I3999" t="s">
        <v>8120</v>
      </c>
      <c r="J3999" t="s">
        <v>8120</v>
      </c>
      <c r="K3999" s="50" t="s">
        <v>8121</v>
      </c>
      <c r="L3999" s="3" t="s">
        <v>7207</v>
      </c>
      <c r="M3999" s="4">
        <v>4454</v>
      </c>
      <c r="N3999">
        <v>0</v>
      </c>
      <c r="O3999">
        <f t="shared" si="1739"/>
        <v>0</v>
      </c>
      <c r="P3999">
        <v>17</v>
      </c>
      <c r="Q3999">
        <v>108</v>
      </c>
      <c r="R3999">
        <v>5</v>
      </c>
      <c r="S3999">
        <f t="shared" si="1740"/>
        <v>0</v>
      </c>
      <c r="T3999">
        <f t="shared" si="1741"/>
        <v>0</v>
      </c>
      <c r="U3999">
        <f t="shared" si="1742"/>
        <v>0</v>
      </c>
      <c r="V3999" s="2">
        <f t="shared" si="1743"/>
        <v>1</v>
      </c>
      <c r="W3999">
        <f t="shared" si="1744"/>
        <v>0</v>
      </c>
      <c r="X3999" s="2">
        <f t="shared" si="1745"/>
        <v>0</v>
      </c>
      <c r="Y3999">
        <f t="shared" si="1746"/>
        <v>1</v>
      </c>
      <c r="Z3999">
        <f t="shared" si="1747"/>
        <v>0</v>
      </c>
      <c r="AA3999">
        <f t="shared" si="1748"/>
        <v>0</v>
      </c>
      <c r="AB3999" s="2">
        <f t="shared" si="1749"/>
        <v>0</v>
      </c>
      <c r="AC3999">
        <f t="shared" si="1750"/>
        <v>0</v>
      </c>
      <c r="AD3999">
        <f t="shared" si="1751"/>
        <v>0</v>
      </c>
      <c r="AE3999">
        <f t="shared" si="1752"/>
        <v>0</v>
      </c>
      <c r="AF3999" s="2">
        <f t="shared" si="1753"/>
        <v>0</v>
      </c>
      <c r="AG3999">
        <f t="shared" si="1754"/>
        <v>1</v>
      </c>
      <c r="AH3999" s="2">
        <f t="shared" si="1755"/>
        <v>0</v>
      </c>
      <c r="AI3999">
        <f t="shared" si="1756"/>
        <v>0</v>
      </c>
      <c r="AJ3999" s="2">
        <f t="shared" si="1757"/>
        <v>0</v>
      </c>
      <c r="AK3999">
        <f t="shared" si="1758"/>
        <v>0</v>
      </c>
      <c r="AL3999" s="2">
        <f t="shared" si="1759"/>
        <v>1</v>
      </c>
      <c r="AN3999" s="28">
        <f t="shared" si="1760"/>
        <v>1</v>
      </c>
      <c r="AO3999">
        <f t="shared" si="1761"/>
        <v>0</v>
      </c>
      <c r="AP3999">
        <f t="shared" si="1762"/>
        <v>1</v>
      </c>
      <c r="AQ3999">
        <f t="shared" si="1763"/>
        <v>0</v>
      </c>
      <c r="AR3999">
        <f t="shared" si="1764"/>
        <v>1</v>
      </c>
      <c r="AS3999" s="17">
        <f t="shared" si="1765"/>
        <v>0</v>
      </c>
      <c r="AT3999">
        <f t="shared" si="1766"/>
        <v>0</v>
      </c>
      <c r="AV3999" s="1">
        <v>1</v>
      </c>
      <c r="AW3999">
        <v>8.4763641508651733E-2</v>
      </c>
      <c r="AY3999" s="4">
        <v>4454</v>
      </c>
      <c r="AZ3999">
        <v>0</v>
      </c>
      <c r="BA3999">
        <v>0</v>
      </c>
      <c r="BB3999">
        <v>108</v>
      </c>
      <c r="BC3999">
        <v>5</v>
      </c>
      <c r="BD3999">
        <v>0</v>
      </c>
      <c r="BE3999">
        <v>0</v>
      </c>
      <c r="BF3999">
        <v>0</v>
      </c>
      <c r="BG3999" s="2">
        <v>1</v>
      </c>
      <c r="BH3999" s="2">
        <v>0</v>
      </c>
      <c r="BI3999">
        <v>0</v>
      </c>
      <c r="BJ3999">
        <v>0</v>
      </c>
      <c r="BK3999" s="2">
        <v>1</v>
      </c>
      <c r="BL3999" s="28">
        <v>1</v>
      </c>
      <c r="BM3999">
        <v>0</v>
      </c>
      <c r="BN3999">
        <v>1</v>
      </c>
    </row>
    <row r="4000" spans="1:66">
      <c r="A4000" t="s">
        <v>8113</v>
      </c>
      <c r="B4000" t="s">
        <v>8123</v>
      </c>
      <c r="C4000" t="s">
        <v>8124</v>
      </c>
      <c r="D4000" t="s">
        <v>7976</v>
      </c>
      <c r="E4000" t="s">
        <v>8117</v>
      </c>
      <c r="F4000" t="s">
        <v>8125</v>
      </c>
      <c r="G4000" t="s">
        <v>8119</v>
      </c>
      <c r="H4000" t="s">
        <v>8120</v>
      </c>
      <c r="I4000" t="s">
        <v>8121</v>
      </c>
      <c r="J4000" t="s">
        <v>8120</v>
      </c>
      <c r="K4000" s="50" t="s">
        <v>8121</v>
      </c>
      <c r="L4000" s="3" t="s">
        <v>7198</v>
      </c>
      <c r="M4000" s="4">
        <v>2805</v>
      </c>
      <c r="N4000">
        <v>26004</v>
      </c>
      <c r="O4000">
        <f t="shared" si="1739"/>
        <v>0</v>
      </c>
      <c r="P4000">
        <v>21</v>
      </c>
      <c r="Q4000">
        <v>84</v>
      </c>
      <c r="R4000">
        <v>12</v>
      </c>
      <c r="S4000">
        <f t="shared" si="1740"/>
        <v>0</v>
      </c>
      <c r="T4000">
        <f t="shared" si="1741"/>
        <v>1</v>
      </c>
      <c r="U4000">
        <f t="shared" si="1742"/>
        <v>0</v>
      </c>
      <c r="V4000" s="2">
        <f t="shared" si="1743"/>
        <v>1</v>
      </c>
      <c r="W4000">
        <f t="shared" si="1744"/>
        <v>0</v>
      </c>
      <c r="X4000" s="2">
        <f t="shared" si="1745"/>
        <v>0</v>
      </c>
      <c r="Y4000">
        <f t="shared" si="1746"/>
        <v>0</v>
      </c>
      <c r="Z4000">
        <f t="shared" si="1747"/>
        <v>0</v>
      </c>
      <c r="AA4000">
        <f t="shared" si="1748"/>
        <v>0</v>
      </c>
      <c r="AB4000" s="2">
        <f t="shared" si="1749"/>
        <v>0</v>
      </c>
      <c r="AC4000">
        <f t="shared" si="1750"/>
        <v>1</v>
      </c>
      <c r="AD4000">
        <f t="shared" si="1751"/>
        <v>0</v>
      </c>
      <c r="AE4000">
        <f t="shared" si="1752"/>
        <v>0</v>
      </c>
      <c r="AF4000" s="2">
        <f t="shared" si="1753"/>
        <v>0</v>
      </c>
      <c r="AG4000">
        <f t="shared" si="1754"/>
        <v>1</v>
      </c>
      <c r="AH4000" s="2">
        <f t="shared" si="1755"/>
        <v>0</v>
      </c>
      <c r="AI4000">
        <f t="shared" si="1756"/>
        <v>1</v>
      </c>
      <c r="AJ4000" s="2">
        <f t="shared" si="1757"/>
        <v>0</v>
      </c>
      <c r="AK4000">
        <f t="shared" si="1758"/>
        <v>1</v>
      </c>
      <c r="AL4000" s="2">
        <f t="shared" si="1759"/>
        <v>0</v>
      </c>
      <c r="AN4000" s="28">
        <f t="shared" si="1760"/>
        <v>1</v>
      </c>
      <c r="AO4000">
        <f t="shared" si="1761"/>
        <v>1</v>
      </c>
      <c r="AP4000">
        <f t="shared" si="1762"/>
        <v>0</v>
      </c>
      <c r="AQ4000">
        <f t="shared" si="1763"/>
        <v>0</v>
      </c>
      <c r="AR4000">
        <f t="shared" si="1764"/>
        <v>0</v>
      </c>
      <c r="AS4000" s="17">
        <f t="shared" si="1765"/>
        <v>0</v>
      </c>
      <c r="AT4000">
        <f t="shared" si="1766"/>
        <v>0</v>
      </c>
      <c r="AV4000" s="1">
        <v>1</v>
      </c>
      <c r="AW4000">
        <v>8.5717535151968491E-2</v>
      </c>
      <c r="AY4000" s="4">
        <v>2805</v>
      </c>
      <c r="AZ4000">
        <v>26004</v>
      </c>
      <c r="BA4000">
        <v>0</v>
      </c>
      <c r="BB4000">
        <v>84</v>
      </c>
      <c r="BC4000">
        <v>12</v>
      </c>
      <c r="BD4000">
        <v>0</v>
      </c>
      <c r="BE4000">
        <v>1</v>
      </c>
      <c r="BF4000">
        <v>0</v>
      </c>
      <c r="BG4000" s="2">
        <v>1</v>
      </c>
      <c r="BH4000" s="2">
        <v>0</v>
      </c>
      <c r="BI4000">
        <v>0</v>
      </c>
      <c r="BJ4000">
        <v>1</v>
      </c>
      <c r="BK4000" s="2">
        <v>0</v>
      </c>
      <c r="BL4000" s="28">
        <v>1</v>
      </c>
      <c r="BM4000">
        <v>1</v>
      </c>
      <c r="BN4000">
        <v>0</v>
      </c>
    </row>
    <row r="4001" spans="1:66">
      <c r="A4001" t="s">
        <v>8113</v>
      </c>
      <c r="B4001" t="s">
        <v>8126</v>
      </c>
      <c r="C4001" t="s">
        <v>8127</v>
      </c>
      <c r="D4001" t="s">
        <v>7976</v>
      </c>
      <c r="E4001" t="s">
        <v>8117</v>
      </c>
      <c r="F4001" t="s">
        <v>8122</v>
      </c>
      <c r="G4001" t="s">
        <v>8155</v>
      </c>
      <c r="H4001" t="s">
        <v>8120</v>
      </c>
      <c r="I4001" t="s">
        <v>8121</v>
      </c>
      <c r="J4001" t="s">
        <v>8120</v>
      </c>
      <c r="K4001" s="50" t="s">
        <v>8121</v>
      </c>
      <c r="L4001" s="3" t="s">
        <v>7182</v>
      </c>
      <c r="M4001" s="4">
        <v>7117</v>
      </c>
      <c r="N4001">
        <v>0</v>
      </c>
      <c r="O4001">
        <f t="shared" si="1739"/>
        <v>0</v>
      </c>
      <c r="P4001">
        <v>28</v>
      </c>
      <c r="Q4001">
        <v>112</v>
      </c>
      <c r="R4001">
        <v>5</v>
      </c>
      <c r="S4001">
        <f t="shared" si="1740"/>
        <v>0</v>
      </c>
      <c r="T4001">
        <f t="shared" si="1741"/>
        <v>1</v>
      </c>
      <c r="U4001">
        <f t="shared" si="1742"/>
        <v>0</v>
      </c>
      <c r="V4001" s="2">
        <f t="shared" si="1743"/>
        <v>1</v>
      </c>
      <c r="W4001">
        <f t="shared" si="1744"/>
        <v>0</v>
      </c>
      <c r="X4001" s="2">
        <f t="shared" si="1745"/>
        <v>0</v>
      </c>
      <c r="Y4001">
        <f t="shared" si="1746"/>
        <v>0</v>
      </c>
      <c r="Z4001">
        <f t="shared" si="1747"/>
        <v>1</v>
      </c>
      <c r="AA4001">
        <f t="shared" si="1748"/>
        <v>0</v>
      </c>
      <c r="AB4001" s="2">
        <f t="shared" si="1749"/>
        <v>0</v>
      </c>
      <c r="AC4001">
        <f t="shared" si="1750"/>
        <v>0</v>
      </c>
      <c r="AD4001">
        <f t="shared" si="1751"/>
        <v>0</v>
      </c>
      <c r="AE4001">
        <f t="shared" si="1752"/>
        <v>0</v>
      </c>
      <c r="AF4001" s="2">
        <f t="shared" si="1753"/>
        <v>0</v>
      </c>
      <c r="AG4001">
        <f t="shared" si="1754"/>
        <v>1</v>
      </c>
      <c r="AH4001" s="2">
        <f t="shared" si="1755"/>
        <v>0</v>
      </c>
      <c r="AI4001">
        <f t="shared" si="1756"/>
        <v>0</v>
      </c>
      <c r="AJ4001" s="2">
        <f t="shared" si="1757"/>
        <v>0</v>
      </c>
      <c r="AK4001">
        <f t="shared" si="1758"/>
        <v>0</v>
      </c>
      <c r="AL4001" s="2">
        <f t="shared" si="1759"/>
        <v>0</v>
      </c>
      <c r="AN4001" s="28">
        <f t="shared" si="1760"/>
        <v>1</v>
      </c>
      <c r="AO4001">
        <f t="shared" si="1761"/>
        <v>0</v>
      </c>
      <c r="AP4001">
        <f t="shared" si="1762"/>
        <v>1</v>
      </c>
      <c r="AQ4001">
        <f t="shared" si="1763"/>
        <v>0</v>
      </c>
      <c r="AR4001">
        <f t="shared" si="1764"/>
        <v>1</v>
      </c>
      <c r="AS4001" s="17">
        <f t="shared" si="1765"/>
        <v>1</v>
      </c>
      <c r="AT4001">
        <f t="shared" si="1766"/>
        <v>0</v>
      </c>
      <c r="AV4001" s="1">
        <v>1</v>
      </c>
      <c r="AW4001">
        <v>8.7473309173934768E-2</v>
      </c>
      <c r="AY4001" s="4">
        <v>7117</v>
      </c>
      <c r="AZ4001">
        <v>0</v>
      </c>
      <c r="BA4001">
        <v>0</v>
      </c>
      <c r="BB4001">
        <v>112</v>
      </c>
      <c r="BC4001">
        <v>5</v>
      </c>
      <c r="BD4001">
        <v>0</v>
      </c>
      <c r="BE4001">
        <v>1</v>
      </c>
      <c r="BF4001">
        <v>0</v>
      </c>
      <c r="BG4001" s="2">
        <v>1</v>
      </c>
      <c r="BH4001" s="2">
        <v>0</v>
      </c>
      <c r="BI4001">
        <v>0</v>
      </c>
      <c r="BJ4001">
        <v>0</v>
      </c>
      <c r="BK4001" s="2">
        <v>0</v>
      </c>
      <c r="BL4001" s="28">
        <v>1</v>
      </c>
      <c r="BM4001">
        <v>0</v>
      </c>
      <c r="BN4001">
        <v>1</v>
      </c>
    </row>
    <row r="4002" spans="1:66">
      <c r="A4002" t="s">
        <v>8113</v>
      </c>
      <c r="B4002" t="s">
        <v>8123</v>
      </c>
      <c r="C4002" t="s">
        <v>8124</v>
      </c>
      <c r="D4002" t="s">
        <v>7976</v>
      </c>
      <c r="E4002" t="s">
        <v>8176</v>
      </c>
      <c r="F4002" t="s">
        <v>8125</v>
      </c>
      <c r="G4002" t="s">
        <v>8119</v>
      </c>
      <c r="H4002" t="s">
        <v>8120</v>
      </c>
      <c r="I4002" t="s">
        <v>8121</v>
      </c>
      <c r="J4002" t="s">
        <v>8120</v>
      </c>
      <c r="K4002" s="50" t="s">
        <v>8121</v>
      </c>
      <c r="L4002" s="3" t="s">
        <v>7178</v>
      </c>
      <c r="M4002" s="4">
        <v>4428</v>
      </c>
      <c r="N4002">
        <v>58577</v>
      </c>
      <c r="O4002">
        <f t="shared" si="1739"/>
        <v>0</v>
      </c>
      <c r="P4002">
        <v>17</v>
      </c>
      <c r="Q4002">
        <v>144</v>
      </c>
      <c r="R4002">
        <v>6</v>
      </c>
      <c r="S4002">
        <f t="shared" si="1740"/>
        <v>0</v>
      </c>
      <c r="T4002">
        <f t="shared" si="1741"/>
        <v>1</v>
      </c>
      <c r="U4002">
        <f t="shared" si="1742"/>
        <v>0</v>
      </c>
      <c r="V4002" s="2">
        <f t="shared" si="1743"/>
        <v>1</v>
      </c>
      <c r="W4002">
        <f t="shared" si="1744"/>
        <v>0</v>
      </c>
      <c r="X4002" s="2">
        <f t="shared" si="1745"/>
        <v>0</v>
      </c>
      <c r="Y4002">
        <f t="shared" si="1746"/>
        <v>0</v>
      </c>
      <c r="Z4002">
        <f t="shared" si="1747"/>
        <v>0</v>
      </c>
      <c r="AA4002">
        <f t="shared" si="1748"/>
        <v>0</v>
      </c>
      <c r="AB4002" s="2">
        <f t="shared" si="1749"/>
        <v>0</v>
      </c>
      <c r="AC4002">
        <f t="shared" si="1750"/>
        <v>1</v>
      </c>
      <c r="AD4002">
        <f t="shared" si="1751"/>
        <v>0</v>
      </c>
      <c r="AE4002">
        <f t="shared" si="1752"/>
        <v>0</v>
      </c>
      <c r="AF4002" s="2">
        <f t="shared" si="1753"/>
        <v>0</v>
      </c>
      <c r="AG4002">
        <f t="shared" si="1754"/>
        <v>0</v>
      </c>
      <c r="AH4002" s="2">
        <f t="shared" si="1755"/>
        <v>0</v>
      </c>
      <c r="AI4002">
        <f t="shared" si="1756"/>
        <v>1</v>
      </c>
      <c r="AJ4002" s="2">
        <f t="shared" si="1757"/>
        <v>0</v>
      </c>
      <c r="AK4002">
        <f t="shared" si="1758"/>
        <v>1</v>
      </c>
      <c r="AL4002" s="2">
        <f t="shared" si="1759"/>
        <v>0</v>
      </c>
      <c r="AN4002" s="28">
        <f t="shared" si="1760"/>
        <v>1</v>
      </c>
      <c r="AO4002">
        <f t="shared" si="1761"/>
        <v>1</v>
      </c>
      <c r="AP4002">
        <f t="shared" si="1762"/>
        <v>0</v>
      </c>
      <c r="AQ4002">
        <f t="shared" si="1763"/>
        <v>1</v>
      </c>
      <c r="AR4002">
        <f t="shared" si="1764"/>
        <v>0</v>
      </c>
      <c r="AS4002" s="17">
        <f t="shared" si="1765"/>
        <v>0</v>
      </c>
      <c r="AT4002">
        <f t="shared" si="1766"/>
        <v>0</v>
      </c>
      <c r="AV4002" s="1">
        <v>1</v>
      </c>
      <c r="AW4002">
        <v>8.7640588678252224E-2</v>
      </c>
      <c r="AY4002" s="4">
        <v>4428</v>
      </c>
      <c r="AZ4002">
        <v>58577</v>
      </c>
      <c r="BA4002">
        <v>0</v>
      </c>
      <c r="BB4002">
        <v>144</v>
      </c>
      <c r="BC4002">
        <v>6</v>
      </c>
      <c r="BD4002">
        <v>0</v>
      </c>
      <c r="BE4002">
        <v>1</v>
      </c>
      <c r="BF4002">
        <v>0</v>
      </c>
      <c r="BG4002" s="2">
        <v>1</v>
      </c>
      <c r="BH4002" s="2">
        <v>0</v>
      </c>
      <c r="BI4002">
        <v>0</v>
      </c>
      <c r="BJ4002">
        <v>1</v>
      </c>
      <c r="BK4002" s="2">
        <v>0</v>
      </c>
      <c r="BL4002" s="28">
        <v>1</v>
      </c>
      <c r="BM4002">
        <v>1</v>
      </c>
      <c r="BN4002">
        <v>0</v>
      </c>
    </row>
    <row r="4003" spans="1:66">
      <c r="A4003" t="s">
        <v>8152</v>
      </c>
      <c r="B4003" t="s">
        <v>8126</v>
      </c>
      <c r="C4003" t="s">
        <v>8124</v>
      </c>
      <c r="D4003" t="s">
        <v>7976</v>
      </c>
      <c r="E4003" t="s">
        <v>8117</v>
      </c>
      <c r="F4003" t="s">
        <v>8122</v>
      </c>
      <c r="G4003" t="s">
        <v>8119</v>
      </c>
      <c r="H4003" t="s">
        <v>8120</v>
      </c>
      <c r="I4003" t="s">
        <v>8120</v>
      </c>
      <c r="J4003" t="s">
        <v>8120</v>
      </c>
      <c r="K4003" s="50" t="s">
        <v>8121</v>
      </c>
      <c r="L4003" s="3" t="s">
        <v>7177</v>
      </c>
      <c r="M4003" s="4">
        <v>15120</v>
      </c>
      <c r="N4003">
        <v>20656</v>
      </c>
      <c r="O4003">
        <f t="shared" si="1739"/>
        <v>0</v>
      </c>
      <c r="P4003">
        <v>26</v>
      </c>
      <c r="Q4003">
        <v>164</v>
      </c>
      <c r="R4003">
        <v>15</v>
      </c>
      <c r="S4003">
        <f t="shared" si="1740"/>
        <v>0</v>
      </c>
      <c r="T4003">
        <f t="shared" si="1741"/>
        <v>0</v>
      </c>
      <c r="U4003">
        <f t="shared" si="1742"/>
        <v>0</v>
      </c>
      <c r="V4003" s="2">
        <f t="shared" si="1743"/>
        <v>1</v>
      </c>
      <c r="W4003">
        <f t="shared" si="1744"/>
        <v>1</v>
      </c>
      <c r="X4003" s="2">
        <f t="shared" si="1745"/>
        <v>0</v>
      </c>
      <c r="Y4003">
        <f t="shared" si="1746"/>
        <v>0</v>
      </c>
      <c r="Z4003">
        <f t="shared" si="1747"/>
        <v>1</v>
      </c>
      <c r="AA4003">
        <f t="shared" si="1748"/>
        <v>0</v>
      </c>
      <c r="AB4003" s="2">
        <f t="shared" si="1749"/>
        <v>0</v>
      </c>
      <c r="AC4003">
        <f t="shared" si="1750"/>
        <v>1</v>
      </c>
      <c r="AD4003">
        <f t="shared" si="1751"/>
        <v>0</v>
      </c>
      <c r="AE4003">
        <f t="shared" si="1752"/>
        <v>0</v>
      </c>
      <c r="AF4003" s="2">
        <f t="shared" si="1753"/>
        <v>0</v>
      </c>
      <c r="AG4003">
        <f t="shared" si="1754"/>
        <v>1</v>
      </c>
      <c r="AH4003" s="2">
        <f t="shared" si="1755"/>
        <v>0</v>
      </c>
      <c r="AI4003">
        <f t="shared" si="1756"/>
        <v>0</v>
      </c>
      <c r="AJ4003" s="2">
        <f t="shared" si="1757"/>
        <v>0</v>
      </c>
      <c r="AK4003">
        <f t="shared" si="1758"/>
        <v>1</v>
      </c>
      <c r="AL4003" s="2">
        <f t="shared" si="1759"/>
        <v>0</v>
      </c>
      <c r="AN4003" s="28">
        <f t="shared" si="1760"/>
        <v>0</v>
      </c>
      <c r="AO4003">
        <f t="shared" si="1761"/>
        <v>0</v>
      </c>
      <c r="AP4003">
        <f t="shared" si="1762"/>
        <v>0</v>
      </c>
      <c r="AQ4003">
        <f t="shared" si="1763"/>
        <v>0</v>
      </c>
      <c r="AR4003">
        <f t="shared" si="1764"/>
        <v>1</v>
      </c>
      <c r="AS4003" s="17">
        <f t="shared" si="1765"/>
        <v>0</v>
      </c>
      <c r="AT4003">
        <f t="shared" si="1766"/>
        <v>0</v>
      </c>
      <c r="AV4003" s="1">
        <v>1</v>
      </c>
      <c r="AW4003">
        <v>8.7781705934452683E-2</v>
      </c>
      <c r="AY4003" s="4">
        <v>15120</v>
      </c>
      <c r="AZ4003">
        <v>20656</v>
      </c>
      <c r="BA4003">
        <v>0</v>
      </c>
      <c r="BB4003">
        <v>164</v>
      </c>
      <c r="BC4003">
        <v>15</v>
      </c>
      <c r="BD4003">
        <v>0</v>
      </c>
      <c r="BE4003">
        <v>0</v>
      </c>
      <c r="BF4003">
        <v>0</v>
      </c>
      <c r="BG4003" s="2">
        <v>1</v>
      </c>
      <c r="BH4003" s="2">
        <v>0</v>
      </c>
      <c r="BI4003">
        <v>0</v>
      </c>
      <c r="BJ4003">
        <v>0</v>
      </c>
      <c r="BK4003" s="2">
        <v>0</v>
      </c>
      <c r="BL4003" s="28">
        <v>0</v>
      </c>
      <c r="BM4003">
        <v>0</v>
      </c>
      <c r="BN4003">
        <v>0</v>
      </c>
    </row>
    <row r="4004" spans="1:66">
      <c r="A4004" t="s">
        <v>8113</v>
      </c>
      <c r="B4004" t="s">
        <v>8114</v>
      </c>
      <c r="C4004" t="s">
        <v>8127</v>
      </c>
      <c r="D4004" t="s">
        <v>7976</v>
      </c>
      <c r="E4004" t="s">
        <v>8176</v>
      </c>
      <c r="F4004" t="s">
        <v>8125</v>
      </c>
      <c r="G4004" t="s">
        <v>8119</v>
      </c>
      <c r="H4004" t="s">
        <v>8121</v>
      </c>
      <c r="I4004" t="s">
        <v>8121</v>
      </c>
      <c r="J4004" t="s">
        <v>8120</v>
      </c>
      <c r="K4004" s="50" t="s">
        <v>8121</v>
      </c>
      <c r="L4004" s="3" t="s">
        <v>7175</v>
      </c>
      <c r="M4004" s="4">
        <v>2358</v>
      </c>
      <c r="N4004">
        <v>0</v>
      </c>
      <c r="O4004">
        <f t="shared" si="1739"/>
        <v>0</v>
      </c>
      <c r="P4004">
        <v>17</v>
      </c>
      <c r="Q4004">
        <v>93</v>
      </c>
      <c r="R4004">
        <v>5</v>
      </c>
      <c r="S4004">
        <f t="shared" si="1740"/>
        <v>1</v>
      </c>
      <c r="T4004">
        <f t="shared" si="1741"/>
        <v>1</v>
      </c>
      <c r="U4004">
        <f t="shared" si="1742"/>
        <v>0</v>
      </c>
      <c r="V4004" s="2">
        <f t="shared" si="1743"/>
        <v>1</v>
      </c>
      <c r="W4004">
        <f t="shared" si="1744"/>
        <v>0</v>
      </c>
      <c r="X4004" s="2">
        <f t="shared" si="1745"/>
        <v>0</v>
      </c>
      <c r="Y4004">
        <f t="shared" si="1746"/>
        <v>1</v>
      </c>
      <c r="Z4004">
        <f t="shared" si="1747"/>
        <v>0</v>
      </c>
      <c r="AA4004">
        <f t="shared" si="1748"/>
        <v>0</v>
      </c>
      <c r="AB4004" s="2">
        <f t="shared" si="1749"/>
        <v>0</v>
      </c>
      <c r="AC4004">
        <f t="shared" si="1750"/>
        <v>0</v>
      </c>
      <c r="AD4004">
        <f t="shared" si="1751"/>
        <v>0</v>
      </c>
      <c r="AE4004">
        <f t="shared" si="1752"/>
        <v>0</v>
      </c>
      <c r="AF4004" s="2">
        <f t="shared" si="1753"/>
        <v>0</v>
      </c>
      <c r="AG4004">
        <f t="shared" si="1754"/>
        <v>0</v>
      </c>
      <c r="AH4004" s="2">
        <f t="shared" si="1755"/>
        <v>0</v>
      </c>
      <c r="AI4004">
        <f t="shared" si="1756"/>
        <v>1</v>
      </c>
      <c r="AJ4004" s="2">
        <f t="shared" si="1757"/>
        <v>0</v>
      </c>
      <c r="AK4004">
        <f t="shared" si="1758"/>
        <v>1</v>
      </c>
      <c r="AL4004" s="2">
        <f t="shared" si="1759"/>
        <v>0</v>
      </c>
      <c r="AN4004" s="28">
        <f t="shared" si="1760"/>
        <v>1</v>
      </c>
      <c r="AO4004">
        <f t="shared" si="1761"/>
        <v>0</v>
      </c>
      <c r="AP4004">
        <f t="shared" si="1762"/>
        <v>1</v>
      </c>
      <c r="AQ4004">
        <f t="shared" si="1763"/>
        <v>1</v>
      </c>
      <c r="AR4004">
        <f t="shared" si="1764"/>
        <v>0</v>
      </c>
      <c r="AS4004" s="17">
        <f t="shared" si="1765"/>
        <v>0</v>
      </c>
      <c r="AT4004">
        <f t="shared" si="1766"/>
        <v>0</v>
      </c>
      <c r="AV4004" s="1">
        <v>1</v>
      </c>
      <c r="AW4004">
        <v>8.8119811885114668E-2</v>
      </c>
      <c r="AY4004" s="4">
        <v>2358</v>
      </c>
      <c r="AZ4004">
        <v>0</v>
      </c>
      <c r="BA4004">
        <v>0</v>
      </c>
      <c r="BB4004">
        <v>93</v>
      </c>
      <c r="BC4004">
        <v>5</v>
      </c>
      <c r="BD4004">
        <v>1</v>
      </c>
      <c r="BE4004">
        <v>1</v>
      </c>
      <c r="BF4004">
        <v>0</v>
      </c>
      <c r="BG4004" s="2">
        <v>1</v>
      </c>
      <c r="BH4004" s="2">
        <v>0</v>
      </c>
      <c r="BI4004">
        <v>0</v>
      </c>
      <c r="BJ4004">
        <v>1</v>
      </c>
      <c r="BK4004" s="2">
        <v>0</v>
      </c>
      <c r="BL4004" s="28">
        <v>1</v>
      </c>
      <c r="BM4004">
        <v>0</v>
      </c>
      <c r="BN4004">
        <v>1</v>
      </c>
    </row>
    <row r="4005" spans="1:66">
      <c r="A4005" t="s">
        <v>8113</v>
      </c>
      <c r="B4005" t="s">
        <v>8123</v>
      </c>
      <c r="C4005" t="s">
        <v>8127</v>
      </c>
      <c r="D4005" t="s">
        <v>7976</v>
      </c>
      <c r="E4005" t="s">
        <v>8117</v>
      </c>
      <c r="F4005" t="s">
        <v>8122</v>
      </c>
      <c r="G4005" t="s">
        <v>8155</v>
      </c>
      <c r="H4005" t="s">
        <v>8121</v>
      </c>
      <c r="I4005" t="s">
        <v>8121</v>
      </c>
      <c r="J4005" t="s">
        <v>8120</v>
      </c>
      <c r="K4005" s="50" t="s">
        <v>8121</v>
      </c>
      <c r="L4005" s="3" t="s">
        <v>7168</v>
      </c>
      <c r="M4005" s="4">
        <v>2558</v>
      </c>
      <c r="N4005">
        <v>0</v>
      </c>
      <c r="O4005">
        <f t="shared" si="1739"/>
        <v>0</v>
      </c>
      <c r="P4005">
        <v>26</v>
      </c>
      <c r="Q4005">
        <v>98</v>
      </c>
      <c r="R4005">
        <v>7</v>
      </c>
      <c r="S4005">
        <f t="shared" si="1740"/>
        <v>1</v>
      </c>
      <c r="T4005">
        <f t="shared" si="1741"/>
        <v>1</v>
      </c>
      <c r="U4005">
        <f t="shared" si="1742"/>
        <v>0</v>
      </c>
      <c r="V4005" s="2">
        <f t="shared" si="1743"/>
        <v>1</v>
      </c>
      <c r="W4005">
        <f t="shared" si="1744"/>
        <v>0</v>
      </c>
      <c r="X4005" s="2">
        <f t="shared" si="1745"/>
        <v>0</v>
      </c>
      <c r="Y4005">
        <f t="shared" si="1746"/>
        <v>0</v>
      </c>
      <c r="Z4005">
        <f t="shared" si="1747"/>
        <v>0</v>
      </c>
      <c r="AA4005">
        <f t="shared" si="1748"/>
        <v>0</v>
      </c>
      <c r="AB4005" s="2">
        <f t="shared" si="1749"/>
        <v>0</v>
      </c>
      <c r="AC4005">
        <f t="shared" si="1750"/>
        <v>0</v>
      </c>
      <c r="AD4005">
        <f t="shared" si="1751"/>
        <v>0</v>
      </c>
      <c r="AE4005">
        <f t="shared" si="1752"/>
        <v>0</v>
      </c>
      <c r="AF4005" s="2">
        <f t="shared" si="1753"/>
        <v>0</v>
      </c>
      <c r="AG4005">
        <f t="shared" si="1754"/>
        <v>1</v>
      </c>
      <c r="AH4005" s="2">
        <f t="shared" si="1755"/>
        <v>0</v>
      </c>
      <c r="AI4005">
        <f t="shared" si="1756"/>
        <v>0</v>
      </c>
      <c r="AJ4005" s="2">
        <f t="shared" si="1757"/>
        <v>0</v>
      </c>
      <c r="AK4005">
        <f t="shared" si="1758"/>
        <v>0</v>
      </c>
      <c r="AL4005" s="2">
        <f t="shared" si="1759"/>
        <v>0</v>
      </c>
      <c r="AN4005" s="28">
        <f t="shared" si="1760"/>
        <v>1</v>
      </c>
      <c r="AO4005">
        <f t="shared" si="1761"/>
        <v>1</v>
      </c>
      <c r="AP4005">
        <f t="shared" si="1762"/>
        <v>1</v>
      </c>
      <c r="AQ4005">
        <f t="shared" si="1763"/>
        <v>0</v>
      </c>
      <c r="AR4005">
        <f t="shared" si="1764"/>
        <v>1</v>
      </c>
      <c r="AS4005" s="17">
        <f t="shared" si="1765"/>
        <v>1</v>
      </c>
      <c r="AT4005">
        <f t="shared" si="1766"/>
        <v>0</v>
      </c>
      <c r="AV4005" s="1">
        <v>1</v>
      </c>
      <c r="AW4005">
        <v>8.8737518567935339E-2</v>
      </c>
      <c r="AY4005" s="4">
        <v>2558</v>
      </c>
      <c r="AZ4005">
        <v>0</v>
      </c>
      <c r="BA4005">
        <v>0</v>
      </c>
      <c r="BB4005">
        <v>98</v>
      </c>
      <c r="BC4005">
        <v>7</v>
      </c>
      <c r="BD4005">
        <v>1</v>
      </c>
      <c r="BE4005">
        <v>1</v>
      </c>
      <c r="BF4005">
        <v>0</v>
      </c>
      <c r="BG4005" s="2">
        <v>1</v>
      </c>
      <c r="BH4005" s="2">
        <v>0</v>
      </c>
      <c r="BI4005">
        <v>0</v>
      </c>
      <c r="BJ4005">
        <v>0</v>
      </c>
      <c r="BK4005" s="2">
        <v>0</v>
      </c>
      <c r="BL4005" s="28">
        <v>1</v>
      </c>
      <c r="BM4005">
        <v>1</v>
      </c>
      <c r="BN4005">
        <v>1</v>
      </c>
    </row>
    <row r="4006" spans="1:66">
      <c r="A4006" t="s">
        <v>8152</v>
      </c>
      <c r="B4006" t="s">
        <v>8123</v>
      </c>
      <c r="C4006" t="s">
        <v>8124</v>
      </c>
      <c r="D4006" t="s">
        <v>7976</v>
      </c>
      <c r="E4006" t="s">
        <v>8117</v>
      </c>
      <c r="F4006" t="s">
        <v>8118</v>
      </c>
      <c r="G4006" t="s">
        <v>8119</v>
      </c>
      <c r="H4006" t="s">
        <v>8121</v>
      </c>
      <c r="I4006" t="s">
        <v>8121</v>
      </c>
      <c r="J4006" t="s">
        <v>8120</v>
      </c>
      <c r="K4006" s="50" t="s">
        <v>8121</v>
      </c>
      <c r="L4006" s="3" t="s">
        <v>7162</v>
      </c>
      <c r="M4006" s="4">
        <v>10455</v>
      </c>
      <c r="N4006">
        <v>28363</v>
      </c>
      <c r="O4006">
        <f t="shared" si="1739"/>
        <v>0</v>
      </c>
      <c r="P4006">
        <v>22</v>
      </c>
      <c r="Q4006">
        <v>159</v>
      </c>
      <c r="R4006">
        <v>0</v>
      </c>
      <c r="S4006">
        <f t="shared" si="1740"/>
        <v>1</v>
      </c>
      <c r="T4006">
        <f t="shared" si="1741"/>
        <v>1</v>
      </c>
      <c r="U4006">
        <f t="shared" si="1742"/>
        <v>0</v>
      </c>
      <c r="V4006" s="2">
        <f t="shared" si="1743"/>
        <v>1</v>
      </c>
      <c r="W4006">
        <f t="shared" si="1744"/>
        <v>1</v>
      </c>
      <c r="X4006" s="2">
        <f t="shared" si="1745"/>
        <v>0</v>
      </c>
      <c r="Y4006">
        <f t="shared" si="1746"/>
        <v>0</v>
      </c>
      <c r="Z4006">
        <f t="shared" si="1747"/>
        <v>0</v>
      </c>
      <c r="AA4006">
        <f t="shared" si="1748"/>
        <v>0</v>
      </c>
      <c r="AB4006" s="2">
        <f t="shared" si="1749"/>
        <v>0</v>
      </c>
      <c r="AC4006">
        <f t="shared" si="1750"/>
        <v>1</v>
      </c>
      <c r="AD4006">
        <f t="shared" si="1751"/>
        <v>0</v>
      </c>
      <c r="AE4006">
        <f t="shared" si="1752"/>
        <v>0</v>
      </c>
      <c r="AF4006" s="2">
        <f t="shared" si="1753"/>
        <v>0</v>
      </c>
      <c r="AG4006">
        <f t="shared" si="1754"/>
        <v>1</v>
      </c>
      <c r="AH4006" s="2">
        <f t="shared" si="1755"/>
        <v>0</v>
      </c>
      <c r="AI4006">
        <f t="shared" si="1756"/>
        <v>0</v>
      </c>
      <c r="AJ4006" s="2">
        <f t="shared" si="1757"/>
        <v>1</v>
      </c>
      <c r="AK4006">
        <f t="shared" si="1758"/>
        <v>1</v>
      </c>
      <c r="AL4006" s="2">
        <f t="shared" si="1759"/>
        <v>0</v>
      </c>
      <c r="AN4006" s="28">
        <f t="shared" si="1760"/>
        <v>0</v>
      </c>
      <c r="AO4006">
        <f t="shared" si="1761"/>
        <v>1</v>
      </c>
      <c r="AP4006">
        <f t="shared" si="1762"/>
        <v>0</v>
      </c>
      <c r="AQ4006">
        <f t="shared" si="1763"/>
        <v>0</v>
      </c>
      <c r="AR4006">
        <f t="shared" si="1764"/>
        <v>0</v>
      </c>
      <c r="AS4006" s="17">
        <f t="shared" si="1765"/>
        <v>0</v>
      </c>
      <c r="AT4006">
        <f t="shared" si="1766"/>
        <v>0</v>
      </c>
      <c r="AV4006" s="1">
        <v>1</v>
      </c>
      <c r="AW4006">
        <v>8.9356003370767462E-2</v>
      </c>
      <c r="AY4006" s="4">
        <v>10455</v>
      </c>
      <c r="AZ4006">
        <v>28363</v>
      </c>
      <c r="BA4006">
        <v>0</v>
      </c>
      <c r="BB4006">
        <v>159</v>
      </c>
      <c r="BC4006">
        <v>0</v>
      </c>
      <c r="BD4006">
        <v>1</v>
      </c>
      <c r="BE4006">
        <v>1</v>
      </c>
      <c r="BF4006">
        <v>0</v>
      </c>
      <c r="BG4006" s="2">
        <v>1</v>
      </c>
      <c r="BH4006" s="2">
        <v>0</v>
      </c>
      <c r="BI4006">
        <v>0</v>
      </c>
      <c r="BJ4006">
        <v>0</v>
      </c>
      <c r="BK4006" s="2">
        <v>0</v>
      </c>
      <c r="BL4006" s="28">
        <v>0</v>
      </c>
      <c r="BM4006">
        <v>1</v>
      </c>
      <c r="BN4006">
        <v>0</v>
      </c>
    </row>
    <row r="4007" spans="1:66">
      <c r="A4007" t="s">
        <v>8113</v>
      </c>
      <c r="B4007" t="s">
        <v>8167</v>
      </c>
      <c r="C4007" t="s">
        <v>8124</v>
      </c>
      <c r="D4007" t="s">
        <v>7976</v>
      </c>
      <c r="E4007" t="s">
        <v>8151</v>
      </c>
      <c r="F4007" t="s">
        <v>8125</v>
      </c>
      <c r="G4007" t="s">
        <v>8119</v>
      </c>
      <c r="H4007" t="s">
        <v>8120</v>
      </c>
      <c r="I4007" t="s">
        <v>8121</v>
      </c>
      <c r="J4007" t="s">
        <v>8120</v>
      </c>
      <c r="K4007" s="50" t="s">
        <v>8121</v>
      </c>
      <c r="L4007" s="3" t="s">
        <v>7144</v>
      </c>
      <c r="M4007" s="4">
        <v>2674</v>
      </c>
      <c r="N4007">
        <v>68787</v>
      </c>
      <c r="O4007">
        <f t="shared" si="1739"/>
        <v>0</v>
      </c>
      <c r="P4007">
        <v>19</v>
      </c>
      <c r="Q4007">
        <v>104</v>
      </c>
      <c r="R4007">
        <v>7</v>
      </c>
      <c r="S4007">
        <f t="shared" si="1740"/>
        <v>0</v>
      </c>
      <c r="T4007">
        <f t="shared" si="1741"/>
        <v>1</v>
      </c>
      <c r="U4007">
        <f t="shared" si="1742"/>
        <v>0</v>
      </c>
      <c r="V4007" s="2">
        <f t="shared" si="1743"/>
        <v>1</v>
      </c>
      <c r="W4007">
        <f t="shared" si="1744"/>
        <v>0</v>
      </c>
      <c r="X4007" s="2">
        <f t="shared" si="1745"/>
        <v>0</v>
      </c>
      <c r="Y4007">
        <f t="shared" si="1746"/>
        <v>0</v>
      </c>
      <c r="Z4007">
        <f t="shared" si="1747"/>
        <v>0</v>
      </c>
      <c r="AA4007">
        <f t="shared" si="1748"/>
        <v>1</v>
      </c>
      <c r="AB4007" s="2">
        <f t="shared" si="1749"/>
        <v>0</v>
      </c>
      <c r="AC4007">
        <f t="shared" si="1750"/>
        <v>1</v>
      </c>
      <c r="AD4007">
        <f t="shared" si="1751"/>
        <v>0</v>
      </c>
      <c r="AE4007">
        <f t="shared" si="1752"/>
        <v>0</v>
      </c>
      <c r="AF4007" s="2">
        <f t="shared" si="1753"/>
        <v>0</v>
      </c>
      <c r="AG4007">
        <f t="shared" si="1754"/>
        <v>0</v>
      </c>
      <c r="AH4007" s="2">
        <f t="shared" si="1755"/>
        <v>1</v>
      </c>
      <c r="AI4007">
        <f t="shared" si="1756"/>
        <v>1</v>
      </c>
      <c r="AJ4007" s="2">
        <f t="shared" si="1757"/>
        <v>0</v>
      </c>
      <c r="AK4007">
        <f t="shared" si="1758"/>
        <v>1</v>
      </c>
      <c r="AL4007" s="2">
        <f t="shared" si="1759"/>
        <v>0</v>
      </c>
      <c r="AN4007" s="28">
        <f t="shared" si="1760"/>
        <v>1</v>
      </c>
      <c r="AO4007">
        <f t="shared" si="1761"/>
        <v>0</v>
      </c>
      <c r="AP4007">
        <f t="shared" si="1762"/>
        <v>0</v>
      </c>
      <c r="AQ4007">
        <f t="shared" si="1763"/>
        <v>0</v>
      </c>
      <c r="AR4007">
        <f t="shared" si="1764"/>
        <v>0</v>
      </c>
      <c r="AS4007" s="17">
        <f t="shared" si="1765"/>
        <v>0</v>
      </c>
      <c r="AT4007">
        <f t="shared" si="1766"/>
        <v>0</v>
      </c>
      <c r="AV4007" s="1">
        <v>1</v>
      </c>
      <c r="AW4007">
        <v>9.0220355470767413E-2</v>
      </c>
      <c r="AY4007" s="4">
        <v>2674</v>
      </c>
      <c r="AZ4007">
        <v>68787</v>
      </c>
      <c r="BA4007">
        <v>0</v>
      </c>
      <c r="BB4007">
        <v>104</v>
      </c>
      <c r="BC4007">
        <v>7</v>
      </c>
      <c r="BD4007">
        <v>0</v>
      </c>
      <c r="BE4007">
        <v>1</v>
      </c>
      <c r="BF4007">
        <v>0</v>
      </c>
      <c r="BG4007" s="2">
        <v>1</v>
      </c>
      <c r="BH4007" s="2">
        <v>0</v>
      </c>
      <c r="BI4007">
        <v>0</v>
      </c>
      <c r="BJ4007">
        <v>1</v>
      </c>
      <c r="BK4007" s="2">
        <v>0</v>
      </c>
      <c r="BL4007" s="28">
        <v>1</v>
      </c>
      <c r="BM4007">
        <v>0</v>
      </c>
      <c r="BN4007">
        <v>0</v>
      </c>
    </row>
    <row r="4008" spans="1:66">
      <c r="A4008" t="s">
        <v>8152</v>
      </c>
      <c r="B4008" t="s">
        <v>8114</v>
      </c>
      <c r="C4008" t="s">
        <v>8127</v>
      </c>
      <c r="D4008" t="s">
        <v>7976</v>
      </c>
      <c r="E4008" t="s">
        <v>8117</v>
      </c>
      <c r="F4008" t="s">
        <v>8122</v>
      </c>
      <c r="G4008" t="s">
        <v>8119</v>
      </c>
      <c r="H4008" t="s">
        <v>8120</v>
      </c>
      <c r="I4008" t="s">
        <v>8121</v>
      </c>
      <c r="J4008" t="s">
        <v>8120</v>
      </c>
      <c r="K4008" s="50" t="s">
        <v>8121</v>
      </c>
      <c r="L4008" s="3" t="s">
        <v>7141</v>
      </c>
      <c r="M4008" s="4">
        <v>14071</v>
      </c>
      <c r="N4008">
        <v>0</v>
      </c>
      <c r="O4008">
        <f t="shared" si="1739"/>
        <v>0</v>
      </c>
      <c r="P4008">
        <v>17</v>
      </c>
      <c r="Q4008">
        <v>173</v>
      </c>
      <c r="R4008">
        <v>0</v>
      </c>
      <c r="S4008">
        <f t="shared" si="1740"/>
        <v>0</v>
      </c>
      <c r="T4008">
        <f t="shared" si="1741"/>
        <v>1</v>
      </c>
      <c r="U4008">
        <f t="shared" si="1742"/>
        <v>0</v>
      </c>
      <c r="V4008" s="2">
        <f t="shared" si="1743"/>
        <v>1</v>
      </c>
      <c r="W4008">
        <f t="shared" si="1744"/>
        <v>1</v>
      </c>
      <c r="X4008" s="2">
        <f t="shared" si="1745"/>
        <v>0</v>
      </c>
      <c r="Y4008">
        <f t="shared" si="1746"/>
        <v>1</v>
      </c>
      <c r="Z4008">
        <f t="shared" si="1747"/>
        <v>0</v>
      </c>
      <c r="AA4008">
        <f t="shared" si="1748"/>
        <v>0</v>
      </c>
      <c r="AB4008" s="2">
        <f t="shared" si="1749"/>
        <v>0</v>
      </c>
      <c r="AC4008">
        <f t="shared" si="1750"/>
        <v>0</v>
      </c>
      <c r="AD4008">
        <f t="shared" si="1751"/>
        <v>0</v>
      </c>
      <c r="AE4008">
        <f t="shared" si="1752"/>
        <v>0</v>
      </c>
      <c r="AF4008" s="2">
        <f t="shared" si="1753"/>
        <v>0</v>
      </c>
      <c r="AG4008">
        <f t="shared" si="1754"/>
        <v>1</v>
      </c>
      <c r="AH4008" s="2">
        <f t="shared" si="1755"/>
        <v>0</v>
      </c>
      <c r="AI4008">
        <f t="shared" si="1756"/>
        <v>0</v>
      </c>
      <c r="AJ4008" s="2">
        <f t="shared" si="1757"/>
        <v>0</v>
      </c>
      <c r="AK4008">
        <f t="shared" si="1758"/>
        <v>1</v>
      </c>
      <c r="AL4008" s="2">
        <f t="shared" si="1759"/>
        <v>0</v>
      </c>
      <c r="AN4008" s="28">
        <f t="shared" si="1760"/>
        <v>0</v>
      </c>
      <c r="AO4008">
        <f t="shared" si="1761"/>
        <v>0</v>
      </c>
      <c r="AP4008">
        <f t="shared" si="1762"/>
        <v>1</v>
      </c>
      <c r="AQ4008">
        <f t="shared" si="1763"/>
        <v>0</v>
      </c>
      <c r="AR4008">
        <f t="shared" si="1764"/>
        <v>1</v>
      </c>
      <c r="AS4008" s="17">
        <f t="shared" si="1765"/>
        <v>0</v>
      </c>
      <c r="AT4008">
        <f t="shared" si="1766"/>
        <v>0</v>
      </c>
      <c r="AV4008" s="1">
        <v>1</v>
      </c>
      <c r="AW4008">
        <v>9.0944479261964778E-2</v>
      </c>
      <c r="AY4008" s="4">
        <v>14071</v>
      </c>
      <c r="AZ4008">
        <v>0</v>
      </c>
      <c r="BA4008">
        <v>0</v>
      </c>
      <c r="BB4008">
        <v>173</v>
      </c>
      <c r="BC4008">
        <v>0</v>
      </c>
      <c r="BD4008">
        <v>0</v>
      </c>
      <c r="BE4008">
        <v>1</v>
      </c>
      <c r="BF4008">
        <v>0</v>
      </c>
      <c r="BG4008" s="2">
        <v>1</v>
      </c>
      <c r="BH4008" s="2">
        <v>0</v>
      </c>
      <c r="BI4008">
        <v>0</v>
      </c>
      <c r="BJ4008">
        <v>0</v>
      </c>
      <c r="BK4008" s="2">
        <v>0</v>
      </c>
      <c r="BL4008" s="28">
        <v>0</v>
      </c>
      <c r="BM4008">
        <v>0</v>
      </c>
      <c r="BN4008">
        <v>1</v>
      </c>
    </row>
    <row r="4009" spans="1:66">
      <c r="A4009" t="s">
        <v>8113</v>
      </c>
      <c r="B4009" t="s">
        <v>8126</v>
      </c>
      <c r="C4009" t="s">
        <v>8127</v>
      </c>
      <c r="D4009" t="s">
        <v>7976</v>
      </c>
      <c r="E4009" t="s">
        <v>8117</v>
      </c>
      <c r="F4009" t="s">
        <v>8122</v>
      </c>
      <c r="G4009" t="s">
        <v>8119</v>
      </c>
      <c r="H4009" t="s">
        <v>8121</v>
      </c>
      <c r="I4009" t="s">
        <v>8121</v>
      </c>
      <c r="J4009" t="s">
        <v>8120</v>
      </c>
      <c r="K4009" s="50" t="s">
        <v>8121</v>
      </c>
      <c r="L4009" s="3" t="s">
        <v>7139</v>
      </c>
      <c r="M4009" s="4">
        <v>2254</v>
      </c>
      <c r="N4009">
        <v>0</v>
      </c>
      <c r="O4009">
        <f t="shared" si="1739"/>
        <v>0</v>
      </c>
      <c r="P4009">
        <v>25</v>
      </c>
      <c r="Q4009">
        <v>111</v>
      </c>
      <c r="R4009">
        <v>3</v>
      </c>
      <c r="S4009">
        <f t="shared" si="1740"/>
        <v>1</v>
      </c>
      <c r="T4009">
        <f t="shared" si="1741"/>
        <v>1</v>
      </c>
      <c r="U4009">
        <f t="shared" si="1742"/>
        <v>0</v>
      </c>
      <c r="V4009" s="2">
        <f t="shared" si="1743"/>
        <v>1</v>
      </c>
      <c r="W4009">
        <f t="shared" si="1744"/>
        <v>0</v>
      </c>
      <c r="X4009" s="2">
        <f t="shared" si="1745"/>
        <v>0</v>
      </c>
      <c r="Y4009">
        <f t="shared" si="1746"/>
        <v>0</v>
      </c>
      <c r="Z4009">
        <f t="shared" si="1747"/>
        <v>1</v>
      </c>
      <c r="AA4009">
        <f t="shared" si="1748"/>
        <v>0</v>
      </c>
      <c r="AB4009" s="2">
        <f t="shared" si="1749"/>
        <v>0</v>
      </c>
      <c r="AC4009">
        <f t="shared" si="1750"/>
        <v>0</v>
      </c>
      <c r="AD4009">
        <f t="shared" si="1751"/>
        <v>0</v>
      </c>
      <c r="AE4009">
        <f t="shared" si="1752"/>
        <v>0</v>
      </c>
      <c r="AF4009" s="2">
        <f t="shared" si="1753"/>
        <v>0</v>
      </c>
      <c r="AG4009">
        <f t="shared" si="1754"/>
        <v>1</v>
      </c>
      <c r="AH4009" s="2">
        <f t="shared" si="1755"/>
        <v>0</v>
      </c>
      <c r="AI4009">
        <f t="shared" si="1756"/>
        <v>0</v>
      </c>
      <c r="AJ4009" s="2">
        <f t="shared" si="1757"/>
        <v>0</v>
      </c>
      <c r="AK4009">
        <f t="shared" si="1758"/>
        <v>1</v>
      </c>
      <c r="AL4009" s="2">
        <f t="shared" si="1759"/>
        <v>0</v>
      </c>
      <c r="AN4009" s="28">
        <f t="shared" si="1760"/>
        <v>1</v>
      </c>
      <c r="AO4009">
        <f t="shared" si="1761"/>
        <v>0</v>
      </c>
      <c r="AP4009">
        <f t="shared" si="1762"/>
        <v>1</v>
      </c>
      <c r="AQ4009">
        <f t="shared" si="1763"/>
        <v>0</v>
      </c>
      <c r="AR4009">
        <f t="shared" si="1764"/>
        <v>1</v>
      </c>
      <c r="AS4009" s="17">
        <f t="shared" si="1765"/>
        <v>0</v>
      </c>
      <c r="AT4009">
        <f t="shared" si="1766"/>
        <v>0</v>
      </c>
      <c r="AV4009" s="1">
        <v>1</v>
      </c>
      <c r="AW4009">
        <v>9.1331289658011544E-2</v>
      </c>
      <c r="AY4009" s="4">
        <v>2254</v>
      </c>
      <c r="AZ4009">
        <v>0</v>
      </c>
      <c r="BA4009">
        <v>0</v>
      </c>
      <c r="BB4009">
        <v>111</v>
      </c>
      <c r="BC4009">
        <v>3</v>
      </c>
      <c r="BD4009">
        <v>1</v>
      </c>
      <c r="BE4009">
        <v>1</v>
      </c>
      <c r="BF4009">
        <v>0</v>
      </c>
      <c r="BG4009" s="2">
        <v>1</v>
      </c>
      <c r="BH4009" s="2">
        <v>0</v>
      </c>
      <c r="BI4009">
        <v>0</v>
      </c>
      <c r="BJ4009">
        <v>0</v>
      </c>
      <c r="BK4009" s="2">
        <v>0</v>
      </c>
      <c r="BL4009" s="28">
        <v>1</v>
      </c>
      <c r="BM4009">
        <v>0</v>
      </c>
      <c r="BN4009">
        <v>1</v>
      </c>
    </row>
    <row r="4010" spans="1:66">
      <c r="A4010" t="s">
        <v>8152</v>
      </c>
      <c r="B4010" t="s">
        <v>8114</v>
      </c>
      <c r="C4010" t="s">
        <v>8124</v>
      </c>
      <c r="D4010" t="s">
        <v>7976</v>
      </c>
      <c r="E4010" t="s">
        <v>8176</v>
      </c>
      <c r="F4010" t="s">
        <v>8125</v>
      </c>
      <c r="G4010" t="s">
        <v>8119</v>
      </c>
      <c r="H4010" t="s">
        <v>8120</v>
      </c>
      <c r="I4010" t="s">
        <v>8121</v>
      </c>
      <c r="J4010" t="s">
        <v>8120</v>
      </c>
      <c r="K4010" s="50" t="s">
        <v>8120</v>
      </c>
      <c r="L4010" s="3" t="s">
        <v>7125</v>
      </c>
      <c r="M4010" s="4">
        <v>3861</v>
      </c>
      <c r="N4010">
        <v>93272</v>
      </c>
      <c r="O4010">
        <f t="shared" si="1739"/>
        <v>0</v>
      </c>
      <c r="P4010">
        <v>23</v>
      </c>
      <c r="Q4010">
        <v>141</v>
      </c>
      <c r="R4010">
        <v>3</v>
      </c>
      <c r="S4010">
        <f t="shared" si="1740"/>
        <v>0</v>
      </c>
      <c r="T4010">
        <f t="shared" si="1741"/>
        <v>1</v>
      </c>
      <c r="U4010">
        <f t="shared" si="1742"/>
        <v>0</v>
      </c>
      <c r="V4010" s="2">
        <f t="shared" si="1743"/>
        <v>0</v>
      </c>
      <c r="W4010">
        <f t="shared" si="1744"/>
        <v>1</v>
      </c>
      <c r="X4010" s="2">
        <f t="shared" si="1745"/>
        <v>0</v>
      </c>
      <c r="Y4010">
        <f t="shared" si="1746"/>
        <v>1</v>
      </c>
      <c r="Z4010">
        <f t="shared" si="1747"/>
        <v>0</v>
      </c>
      <c r="AA4010">
        <f t="shared" si="1748"/>
        <v>0</v>
      </c>
      <c r="AB4010" s="2">
        <f t="shared" si="1749"/>
        <v>0</v>
      </c>
      <c r="AC4010">
        <f t="shared" si="1750"/>
        <v>1</v>
      </c>
      <c r="AD4010">
        <f t="shared" si="1751"/>
        <v>0</v>
      </c>
      <c r="AE4010">
        <f t="shared" si="1752"/>
        <v>0</v>
      </c>
      <c r="AF4010" s="2">
        <f t="shared" si="1753"/>
        <v>0</v>
      </c>
      <c r="AG4010">
        <f t="shared" si="1754"/>
        <v>0</v>
      </c>
      <c r="AH4010" s="2">
        <f t="shared" si="1755"/>
        <v>0</v>
      </c>
      <c r="AI4010">
        <f t="shared" si="1756"/>
        <v>1</v>
      </c>
      <c r="AJ4010" s="2">
        <f t="shared" si="1757"/>
        <v>0</v>
      </c>
      <c r="AK4010">
        <f t="shared" si="1758"/>
        <v>1</v>
      </c>
      <c r="AL4010" s="2">
        <f t="shared" si="1759"/>
        <v>0</v>
      </c>
      <c r="AN4010" s="28">
        <f t="shared" si="1760"/>
        <v>0</v>
      </c>
      <c r="AO4010">
        <f t="shared" si="1761"/>
        <v>0</v>
      </c>
      <c r="AP4010">
        <f t="shared" si="1762"/>
        <v>0</v>
      </c>
      <c r="AQ4010">
        <f t="shared" si="1763"/>
        <v>1</v>
      </c>
      <c r="AR4010">
        <f t="shared" si="1764"/>
        <v>0</v>
      </c>
      <c r="AS4010" s="17">
        <f t="shared" si="1765"/>
        <v>0</v>
      </c>
      <c r="AT4010">
        <f t="shared" si="1766"/>
        <v>0</v>
      </c>
      <c r="AV4010" s="1">
        <v>1</v>
      </c>
      <c r="AW4010">
        <v>9.2477377547173473E-2</v>
      </c>
      <c r="AY4010" s="4">
        <v>3861</v>
      </c>
      <c r="AZ4010">
        <v>93272</v>
      </c>
      <c r="BA4010">
        <v>0</v>
      </c>
      <c r="BB4010">
        <v>141</v>
      </c>
      <c r="BC4010">
        <v>3</v>
      </c>
      <c r="BD4010">
        <v>0</v>
      </c>
      <c r="BE4010">
        <v>1</v>
      </c>
      <c r="BF4010">
        <v>0</v>
      </c>
      <c r="BG4010" s="2">
        <v>0</v>
      </c>
      <c r="BH4010" s="2">
        <v>0</v>
      </c>
      <c r="BI4010">
        <v>0</v>
      </c>
      <c r="BJ4010">
        <v>1</v>
      </c>
      <c r="BK4010" s="2">
        <v>0</v>
      </c>
      <c r="BL4010" s="28">
        <v>0</v>
      </c>
      <c r="BM4010">
        <v>0</v>
      </c>
      <c r="BN4010">
        <v>0</v>
      </c>
    </row>
    <row r="4011" spans="1:66">
      <c r="A4011" t="s">
        <v>8113</v>
      </c>
      <c r="B4011" t="s">
        <v>8123</v>
      </c>
      <c r="C4011" t="s">
        <v>8115</v>
      </c>
      <c r="D4011" t="s">
        <v>7976</v>
      </c>
      <c r="E4011" t="s">
        <v>8117</v>
      </c>
      <c r="F4011" t="s">
        <v>8125</v>
      </c>
      <c r="G4011" t="s">
        <v>8119</v>
      </c>
      <c r="H4011" t="s">
        <v>8120</v>
      </c>
      <c r="I4011" t="s">
        <v>8121</v>
      </c>
      <c r="J4011" t="s">
        <v>8120</v>
      </c>
      <c r="K4011" s="50" t="s">
        <v>8120</v>
      </c>
      <c r="L4011" s="3" t="s">
        <v>7111</v>
      </c>
      <c r="M4011" s="4">
        <v>7745</v>
      </c>
      <c r="N4011">
        <v>26444</v>
      </c>
      <c r="O4011">
        <f t="shared" si="1739"/>
        <v>0</v>
      </c>
      <c r="P4011">
        <v>21</v>
      </c>
      <c r="Q4011">
        <v>242</v>
      </c>
      <c r="R4011">
        <v>4</v>
      </c>
      <c r="S4011">
        <f t="shared" si="1740"/>
        <v>0</v>
      </c>
      <c r="T4011">
        <f t="shared" si="1741"/>
        <v>1</v>
      </c>
      <c r="U4011">
        <f t="shared" si="1742"/>
        <v>0</v>
      </c>
      <c r="V4011" s="2">
        <f t="shared" si="1743"/>
        <v>0</v>
      </c>
      <c r="W4011">
        <f t="shared" si="1744"/>
        <v>0</v>
      </c>
      <c r="X4011" s="2">
        <f t="shared" si="1745"/>
        <v>0</v>
      </c>
      <c r="Y4011">
        <f t="shared" si="1746"/>
        <v>0</v>
      </c>
      <c r="Z4011">
        <f t="shared" si="1747"/>
        <v>0</v>
      </c>
      <c r="AA4011">
        <f t="shared" si="1748"/>
        <v>0</v>
      </c>
      <c r="AB4011" s="2">
        <f t="shared" si="1749"/>
        <v>0</v>
      </c>
      <c r="AC4011">
        <f t="shared" si="1750"/>
        <v>0</v>
      </c>
      <c r="AD4011">
        <f t="shared" si="1751"/>
        <v>0</v>
      </c>
      <c r="AE4011">
        <f t="shared" si="1752"/>
        <v>0</v>
      </c>
      <c r="AF4011" s="2">
        <f t="shared" si="1753"/>
        <v>1</v>
      </c>
      <c r="AG4011">
        <f t="shared" si="1754"/>
        <v>1</v>
      </c>
      <c r="AH4011" s="2">
        <f t="shared" si="1755"/>
        <v>0</v>
      </c>
      <c r="AI4011">
        <f t="shared" si="1756"/>
        <v>1</v>
      </c>
      <c r="AJ4011" s="2">
        <f t="shared" si="1757"/>
        <v>0</v>
      </c>
      <c r="AK4011">
        <f t="shared" si="1758"/>
        <v>1</v>
      </c>
      <c r="AL4011" s="2">
        <f t="shared" si="1759"/>
        <v>0</v>
      </c>
      <c r="AN4011" s="28">
        <f t="shared" si="1760"/>
        <v>1</v>
      </c>
      <c r="AO4011">
        <f t="shared" si="1761"/>
        <v>1</v>
      </c>
      <c r="AP4011">
        <f t="shared" si="1762"/>
        <v>0</v>
      </c>
      <c r="AQ4011">
        <f t="shared" si="1763"/>
        <v>0</v>
      </c>
      <c r="AR4011">
        <f t="shared" si="1764"/>
        <v>0</v>
      </c>
      <c r="AS4011" s="17">
        <f t="shared" si="1765"/>
        <v>0</v>
      </c>
      <c r="AT4011">
        <f t="shared" si="1766"/>
        <v>1</v>
      </c>
      <c r="AV4011" s="1">
        <v>1</v>
      </c>
      <c r="AW4011">
        <v>9.3760057396143695E-2</v>
      </c>
      <c r="AY4011" s="4">
        <v>7745</v>
      </c>
      <c r="AZ4011">
        <v>26444</v>
      </c>
      <c r="BA4011">
        <v>0</v>
      </c>
      <c r="BB4011">
        <v>242</v>
      </c>
      <c r="BC4011">
        <v>4</v>
      </c>
      <c r="BD4011">
        <v>0</v>
      </c>
      <c r="BE4011">
        <v>1</v>
      </c>
      <c r="BF4011">
        <v>0</v>
      </c>
      <c r="BG4011" s="2">
        <v>0</v>
      </c>
      <c r="BH4011" s="2">
        <v>0</v>
      </c>
      <c r="BI4011">
        <v>0</v>
      </c>
      <c r="BJ4011">
        <v>1</v>
      </c>
      <c r="BK4011" s="2">
        <v>0</v>
      </c>
      <c r="BL4011" s="28">
        <v>1</v>
      </c>
      <c r="BM4011">
        <v>1</v>
      </c>
      <c r="BN4011">
        <v>0</v>
      </c>
    </row>
    <row r="4012" spans="1:66">
      <c r="A4012" t="s">
        <v>8113</v>
      </c>
      <c r="B4012" t="s">
        <v>8114</v>
      </c>
      <c r="C4012" t="s">
        <v>8124</v>
      </c>
      <c r="D4012" t="s">
        <v>7976</v>
      </c>
      <c r="E4012" t="s">
        <v>8151</v>
      </c>
      <c r="F4012" t="s">
        <v>8125</v>
      </c>
      <c r="G4012" t="s">
        <v>8119</v>
      </c>
      <c r="H4012" t="s">
        <v>8121</v>
      </c>
      <c r="I4012" t="s">
        <v>8121</v>
      </c>
      <c r="J4012" t="s">
        <v>8120</v>
      </c>
      <c r="K4012" s="50" t="s">
        <v>8121</v>
      </c>
      <c r="L4012" s="3" t="s">
        <v>7110</v>
      </c>
      <c r="M4012" s="4">
        <v>4006</v>
      </c>
      <c r="N4012">
        <v>28987</v>
      </c>
      <c r="O4012">
        <f t="shared" si="1739"/>
        <v>0</v>
      </c>
      <c r="P4012">
        <v>32</v>
      </c>
      <c r="Q4012">
        <v>120</v>
      </c>
      <c r="R4012">
        <v>8</v>
      </c>
      <c r="S4012">
        <f t="shared" si="1740"/>
        <v>1</v>
      </c>
      <c r="T4012">
        <f t="shared" si="1741"/>
        <v>1</v>
      </c>
      <c r="U4012">
        <f t="shared" si="1742"/>
        <v>0</v>
      </c>
      <c r="V4012" s="2">
        <f t="shared" si="1743"/>
        <v>1</v>
      </c>
      <c r="W4012">
        <f t="shared" si="1744"/>
        <v>0</v>
      </c>
      <c r="X4012" s="2">
        <f t="shared" si="1745"/>
        <v>0</v>
      </c>
      <c r="Y4012">
        <f t="shared" si="1746"/>
        <v>1</v>
      </c>
      <c r="Z4012">
        <f t="shared" si="1747"/>
        <v>0</v>
      </c>
      <c r="AA4012">
        <f t="shared" si="1748"/>
        <v>0</v>
      </c>
      <c r="AB4012" s="2">
        <f t="shared" si="1749"/>
        <v>0</v>
      </c>
      <c r="AC4012">
        <f t="shared" si="1750"/>
        <v>1</v>
      </c>
      <c r="AD4012">
        <f t="shared" si="1751"/>
        <v>0</v>
      </c>
      <c r="AE4012">
        <f t="shared" si="1752"/>
        <v>0</v>
      </c>
      <c r="AF4012" s="2">
        <f t="shared" si="1753"/>
        <v>0</v>
      </c>
      <c r="AG4012">
        <f t="shared" si="1754"/>
        <v>0</v>
      </c>
      <c r="AH4012" s="2">
        <f t="shared" si="1755"/>
        <v>1</v>
      </c>
      <c r="AI4012">
        <f t="shared" si="1756"/>
        <v>1</v>
      </c>
      <c r="AJ4012" s="2">
        <f t="shared" si="1757"/>
        <v>0</v>
      </c>
      <c r="AK4012">
        <f t="shared" si="1758"/>
        <v>1</v>
      </c>
      <c r="AL4012" s="2">
        <f t="shared" si="1759"/>
        <v>0</v>
      </c>
      <c r="AN4012" s="28">
        <f t="shared" si="1760"/>
        <v>1</v>
      </c>
      <c r="AO4012">
        <f t="shared" si="1761"/>
        <v>0</v>
      </c>
      <c r="AP4012">
        <f t="shared" si="1762"/>
        <v>0</v>
      </c>
      <c r="AQ4012">
        <f t="shared" si="1763"/>
        <v>0</v>
      </c>
      <c r="AR4012">
        <f t="shared" si="1764"/>
        <v>0</v>
      </c>
      <c r="AS4012" s="17">
        <f t="shared" si="1765"/>
        <v>0</v>
      </c>
      <c r="AT4012">
        <f t="shared" si="1766"/>
        <v>0</v>
      </c>
      <c r="AV4012" s="1">
        <v>1</v>
      </c>
      <c r="AW4012">
        <v>9.3830245125028425E-2</v>
      </c>
      <c r="AY4012" s="4">
        <v>4006</v>
      </c>
      <c r="AZ4012">
        <v>28987</v>
      </c>
      <c r="BA4012">
        <v>0</v>
      </c>
      <c r="BB4012">
        <v>120</v>
      </c>
      <c r="BC4012">
        <v>8</v>
      </c>
      <c r="BD4012">
        <v>1</v>
      </c>
      <c r="BE4012">
        <v>1</v>
      </c>
      <c r="BF4012">
        <v>0</v>
      </c>
      <c r="BG4012" s="2">
        <v>1</v>
      </c>
      <c r="BH4012" s="2">
        <v>0</v>
      </c>
      <c r="BI4012">
        <v>0</v>
      </c>
      <c r="BJ4012">
        <v>1</v>
      </c>
      <c r="BK4012" s="2">
        <v>0</v>
      </c>
      <c r="BL4012" s="28">
        <v>1</v>
      </c>
      <c r="BM4012">
        <v>0</v>
      </c>
      <c r="BN4012">
        <v>0</v>
      </c>
    </row>
    <row r="4013" spans="1:66">
      <c r="A4013" t="s">
        <v>8172</v>
      </c>
      <c r="B4013" t="s">
        <v>8114</v>
      </c>
      <c r="C4013" t="s">
        <v>8124</v>
      </c>
      <c r="D4013" t="s">
        <v>7976</v>
      </c>
      <c r="E4013" t="s">
        <v>8151</v>
      </c>
      <c r="F4013" t="s">
        <v>8125</v>
      </c>
      <c r="G4013" t="s">
        <v>8119</v>
      </c>
      <c r="H4013" t="s">
        <v>8121</v>
      </c>
      <c r="I4013" t="s">
        <v>8121</v>
      </c>
      <c r="J4013" t="s">
        <v>8120</v>
      </c>
      <c r="K4013" s="50" t="s">
        <v>8121</v>
      </c>
      <c r="L4013" s="3" t="s">
        <v>7109</v>
      </c>
      <c r="M4013" s="4">
        <v>4529</v>
      </c>
      <c r="N4013">
        <v>94757</v>
      </c>
      <c r="O4013">
        <f t="shared" si="1739"/>
        <v>0</v>
      </c>
      <c r="P4013">
        <v>22</v>
      </c>
      <c r="Q4013">
        <v>152</v>
      </c>
      <c r="R4013">
        <v>0</v>
      </c>
      <c r="S4013">
        <f t="shared" si="1740"/>
        <v>1</v>
      </c>
      <c r="T4013">
        <f t="shared" si="1741"/>
        <v>1</v>
      </c>
      <c r="U4013">
        <f t="shared" si="1742"/>
        <v>0</v>
      </c>
      <c r="V4013" s="2">
        <f t="shared" si="1743"/>
        <v>1</v>
      </c>
      <c r="W4013">
        <f t="shared" si="1744"/>
        <v>0</v>
      </c>
      <c r="X4013" s="2">
        <f t="shared" si="1745"/>
        <v>1</v>
      </c>
      <c r="Y4013">
        <f t="shared" si="1746"/>
        <v>1</v>
      </c>
      <c r="Z4013">
        <f t="shared" si="1747"/>
        <v>0</v>
      </c>
      <c r="AA4013">
        <f t="shared" si="1748"/>
        <v>0</v>
      </c>
      <c r="AB4013" s="2">
        <f t="shared" si="1749"/>
        <v>0</v>
      </c>
      <c r="AC4013">
        <f t="shared" si="1750"/>
        <v>1</v>
      </c>
      <c r="AD4013">
        <f t="shared" si="1751"/>
        <v>0</v>
      </c>
      <c r="AE4013">
        <f t="shared" si="1752"/>
        <v>0</v>
      </c>
      <c r="AF4013" s="2">
        <f t="shared" si="1753"/>
        <v>0</v>
      </c>
      <c r="AG4013">
        <f t="shared" si="1754"/>
        <v>0</v>
      </c>
      <c r="AH4013" s="2">
        <f t="shared" si="1755"/>
        <v>1</v>
      </c>
      <c r="AI4013">
        <f t="shared" si="1756"/>
        <v>1</v>
      </c>
      <c r="AJ4013" s="2">
        <f t="shared" si="1757"/>
        <v>0</v>
      </c>
      <c r="AK4013">
        <f t="shared" si="1758"/>
        <v>1</v>
      </c>
      <c r="AL4013" s="2">
        <f t="shared" si="1759"/>
        <v>0</v>
      </c>
      <c r="AN4013" s="28">
        <f t="shared" si="1760"/>
        <v>0</v>
      </c>
      <c r="AO4013">
        <f t="shared" si="1761"/>
        <v>0</v>
      </c>
      <c r="AP4013">
        <f t="shared" si="1762"/>
        <v>0</v>
      </c>
      <c r="AQ4013">
        <f t="shared" si="1763"/>
        <v>0</v>
      </c>
      <c r="AR4013">
        <f t="shared" si="1764"/>
        <v>0</v>
      </c>
      <c r="AS4013" s="17">
        <f t="shared" si="1765"/>
        <v>0</v>
      </c>
      <c r="AT4013">
        <f t="shared" si="1766"/>
        <v>0</v>
      </c>
      <c r="AV4013" s="1">
        <v>1</v>
      </c>
      <c r="AW4013">
        <v>9.4209836374134687E-2</v>
      </c>
      <c r="AY4013" s="4">
        <v>4529</v>
      </c>
      <c r="AZ4013">
        <v>94757</v>
      </c>
      <c r="BA4013">
        <v>0</v>
      </c>
      <c r="BB4013">
        <v>152</v>
      </c>
      <c r="BC4013">
        <v>0</v>
      </c>
      <c r="BD4013">
        <v>1</v>
      </c>
      <c r="BE4013">
        <v>1</v>
      </c>
      <c r="BF4013">
        <v>0</v>
      </c>
      <c r="BG4013" s="2">
        <v>1</v>
      </c>
      <c r="BH4013" s="2">
        <v>1</v>
      </c>
      <c r="BI4013">
        <v>0</v>
      </c>
      <c r="BJ4013">
        <v>1</v>
      </c>
      <c r="BK4013" s="2">
        <v>0</v>
      </c>
      <c r="BL4013" s="28">
        <v>0</v>
      </c>
      <c r="BM4013">
        <v>0</v>
      </c>
      <c r="BN4013">
        <v>0</v>
      </c>
    </row>
    <row r="4014" spans="1:66">
      <c r="A4014" t="s">
        <v>8113</v>
      </c>
      <c r="B4014" t="s">
        <v>8123</v>
      </c>
      <c r="C4014" t="s">
        <v>8181</v>
      </c>
      <c r="D4014" t="s">
        <v>7976</v>
      </c>
      <c r="E4014" t="s">
        <v>8117</v>
      </c>
      <c r="F4014" t="s">
        <v>8122</v>
      </c>
      <c r="G4014" t="s">
        <v>8119</v>
      </c>
      <c r="H4014" t="s">
        <v>8120</v>
      </c>
      <c r="I4014" t="s">
        <v>8120</v>
      </c>
      <c r="J4014" t="s">
        <v>8120</v>
      </c>
      <c r="K4014" s="50" t="s">
        <v>8120</v>
      </c>
      <c r="L4014" s="3" t="s">
        <v>7095</v>
      </c>
      <c r="M4014" s="4">
        <v>3601</v>
      </c>
      <c r="N4014">
        <v>25147</v>
      </c>
      <c r="O4014">
        <f t="shared" si="1739"/>
        <v>0</v>
      </c>
      <c r="P4014">
        <v>26</v>
      </c>
      <c r="Q4014">
        <v>135</v>
      </c>
      <c r="R4014">
        <v>7</v>
      </c>
      <c r="S4014">
        <f t="shared" si="1740"/>
        <v>0</v>
      </c>
      <c r="T4014">
        <f t="shared" si="1741"/>
        <v>0</v>
      </c>
      <c r="U4014">
        <f t="shared" si="1742"/>
        <v>0</v>
      </c>
      <c r="V4014" s="2">
        <f t="shared" si="1743"/>
        <v>0</v>
      </c>
      <c r="W4014">
        <f t="shared" si="1744"/>
        <v>0</v>
      </c>
      <c r="X4014" s="2">
        <f t="shared" si="1745"/>
        <v>0</v>
      </c>
      <c r="Y4014">
        <f t="shared" si="1746"/>
        <v>0</v>
      </c>
      <c r="Z4014">
        <f t="shared" si="1747"/>
        <v>0</v>
      </c>
      <c r="AA4014">
        <f t="shared" si="1748"/>
        <v>0</v>
      </c>
      <c r="AB4014" s="2">
        <f t="shared" si="1749"/>
        <v>0</v>
      </c>
      <c r="AC4014">
        <f t="shared" si="1750"/>
        <v>0</v>
      </c>
      <c r="AD4014">
        <f t="shared" si="1751"/>
        <v>0</v>
      </c>
      <c r="AE4014">
        <f t="shared" si="1752"/>
        <v>1</v>
      </c>
      <c r="AF4014" s="2">
        <f t="shared" si="1753"/>
        <v>0</v>
      </c>
      <c r="AG4014">
        <f t="shared" si="1754"/>
        <v>1</v>
      </c>
      <c r="AH4014" s="2">
        <f t="shared" si="1755"/>
        <v>0</v>
      </c>
      <c r="AI4014">
        <f t="shared" si="1756"/>
        <v>0</v>
      </c>
      <c r="AJ4014" s="2">
        <f t="shared" si="1757"/>
        <v>0</v>
      </c>
      <c r="AK4014">
        <f t="shared" si="1758"/>
        <v>1</v>
      </c>
      <c r="AL4014" s="2">
        <f t="shared" si="1759"/>
        <v>0</v>
      </c>
      <c r="AN4014" s="28">
        <f t="shared" si="1760"/>
        <v>1</v>
      </c>
      <c r="AO4014">
        <f t="shared" si="1761"/>
        <v>1</v>
      </c>
      <c r="AP4014">
        <f t="shared" si="1762"/>
        <v>0</v>
      </c>
      <c r="AQ4014">
        <f t="shared" si="1763"/>
        <v>0</v>
      </c>
      <c r="AR4014">
        <f t="shared" si="1764"/>
        <v>1</v>
      </c>
      <c r="AS4014" s="17">
        <f t="shared" si="1765"/>
        <v>0</v>
      </c>
      <c r="AT4014">
        <f t="shared" si="1766"/>
        <v>1</v>
      </c>
      <c r="AV4014" s="1">
        <v>1</v>
      </c>
      <c r="AW4014">
        <v>9.5239143397304757E-2</v>
      </c>
      <c r="AY4014" s="4">
        <v>3601</v>
      </c>
      <c r="AZ4014">
        <v>25147</v>
      </c>
      <c r="BA4014">
        <v>0</v>
      </c>
      <c r="BB4014">
        <v>135</v>
      </c>
      <c r="BC4014">
        <v>7</v>
      </c>
      <c r="BD4014">
        <v>0</v>
      </c>
      <c r="BE4014">
        <v>0</v>
      </c>
      <c r="BF4014">
        <v>0</v>
      </c>
      <c r="BG4014" s="2">
        <v>0</v>
      </c>
      <c r="BH4014" s="2">
        <v>0</v>
      </c>
      <c r="BI4014">
        <v>1</v>
      </c>
      <c r="BJ4014">
        <v>0</v>
      </c>
      <c r="BK4014" s="2">
        <v>0</v>
      </c>
      <c r="BL4014" s="28">
        <v>1</v>
      </c>
      <c r="BM4014">
        <v>1</v>
      </c>
      <c r="BN4014">
        <v>0</v>
      </c>
    </row>
    <row r="4015" spans="1:66">
      <c r="A4015" t="s">
        <v>8113</v>
      </c>
      <c r="B4015" t="s">
        <v>8126</v>
      </c>
      <c r="C4015" t="s">
        <v>8127</v>
      </c>
      <c r="D4015" t="s">
        <v>7976</v>
      </c>
      <c r="E4015" t="s">
        <v>8117</v>
      </c>
      <c r="F4015" t="s">
        <v>8122</v>
      </c>
      <c r="G4015" t="s">
        <v>8155</v>
      </c>
      <c r="H4015" t="s">
        <v>8120</v>
      </c>
      <c r="I4015" t="s">
        <v>8120</v>
      </c>
      <c r="J4015" t="s">
        <v>8120</v>
      </c>
      <c r="K4015" s="50" t="s">
        <v>8120</v>
      </c>
      <c r="L4015" s="3" t="s">
        <v>7092</v>
      </c>
      <c r="M4015" s="4">
        <v>6872</v>
      </c>
      <c r="N4015">
        <v>0</v>
      </c>
      <c r="O4015">
        <f t="shared" si="1739"/>
        <v>0</v>
      </c>
      <c r="P4015">
        <v>17</v>
      </c>
      <c r="Q4015">
        <v>94</v>
      </c>
      <c r="R4015">
        <v>0</v>
      </c>
      <c r="S4015">
        <f t="shared" si="1740"/>
        <v>0</v>
      </c>
      <c r="T4015">
        <f t="shared" si="1741"/>
        <v>0</v>
      </c>
      <c r="U4015">
        <f t="shared" si="1742"/>
        <v>0</v>
      </c>
      <c r="V4015" s="2">
        <f t="shared" si="1743"/>
        <v>0</v>
      </c>
      <c r="W4015">
        <f t="shared" si="1744"/>
        <v>0</v>
      </c>
      <c r="X4015" s="2">
        <f t="shared" si="1745"/>
        <v>0</v>
      </c>
      <c r="Y4015">
        <f t="shared" si="1746"/>
        <v>0</v>
      </c>
      <c r="Z4015">
        <f t="shared" si="1747"/>
        <v>1</v>
      </c>
      <c r="AA4015">
        <f t="shared" si="1748"/>
        <v>0</v>
      </c>
      <c r="AB4015" s="2">
        <f t="shared" si="1749"/>
        <v>0</v>
      </c>
      <c r="AC4015">
        <f t="shared" si="1750"/>
        <v>0</v>
      </c>
      <c r="AD4015">
        <f t="shared" si="1751"/>
        <v>0</v>
      </c>
      <c r="AE4015">
        <f t="shared" si="1752"/>
        <v>0</v>
      </c>
      <c r="AF4015" s="2">
        <f t="shared" si="1753"/>
        <v>0</v>
      </c>
      <c r="AG4015">
        <f t="shared" si="1754"/>
        <v>1</v>
      </c>
      <c r="AH4015" s="2">
        <f t="shared" si="1755"/>
        <v>0</v>
      </c>
      <c r="AI4015">
        <f t="shared" si="1756"/>
        <v>0</v>
      </c>
      <c r="AJ4015" s="2">
        <f t="shared" si="1757"/>
        <v>0</v>
      </c>
      <c r="AK4015">
        <f t="shared" si="1758"/>
        <v>0</v>
      </c>
      <c r="AL4015" s="2">
        <f t="shared" si="1759"/>
        <v>0</v>
      </c>
      <c r="AN4015" s="28">
        <f t="shared" si="1760"/>
        <v>1</v>
      </c>
      <c r="AO4015">
        <f t="shared" si="1761"/>
        <v>0</v>
      </c>
      <c r="AP4015">
        <f t="shared" si="1762"/>
        <v>1</v>
      </c>
      <c r="AQ4015">
        <f t="shared" si="1763"/>
        <v>0</v>
      </c>
      <c r="AR4015">
        <f t="shared" si="1764"/>
        <v>1</v>
      </c>
      <c r="AS4015" s="17">
        <f t="shared" si="1765"/>
        <v>1</v>
      </c>
      <c r="AT4015">
        <f t="shared" si="1766"/>
        <v>0</v>
      </c>
      <c r="AV4015" s="1">
        <v>1</v>
      </c>
      <c r="AW4015">
        <v>9.5675913195906168E-2</v>
      </c>
      <c r="AY4015" s="4">
        <v>6872</v>
      </c>
      <c r="AZ4015">
        <v>0</v>
      </c>
      <c r="BA4015">
        <v>0</v>
      </c>
      <c r="BB4015">
        <v>94</v>
      </c>
      <c r="BC4015">
        <v>0</v>
      </c>
      <c r="BD4015">
        <v>0</v>
      </c>
      <c r="BE4015">
        <v>0</v>
      </c>
      <c r="BF4015">
        <v>0</v>
      </c>
      <c r="BG4015" s="2">
        <v>0</v>
      </c>
      <c r="BH4015" s="2">
        <v>0</v>
      </c>
      <c r="BI4015">
        <v>0</v>
      </c>
      <c r="BJ4015">
        <v>0</v>
      </c>
      <c r="BK4015" s="2">
        <v>0</v>
      </c>
      <c r="BL4015" s="28">
        <v>1</v>
      </c>
      <c r="BM4015">
        <v>0</v>
      </c>
      <c r="BN4015">
        <v>1</v>
      </c>
    </row>
    <row r="4016" spans="1:66">
      <c r="A4016" t="s">
        <v>8152</v>
      </c>
      <c r="B4016" t="s">
        <v>8126</v>
      </c>
      <c r="C4016" t="s">
        <v>8124</v>
      </c>
      <c r="D4016" t="s">
        <v>7976</v>
      </c>
      <c r="E4016" t="s">
        <v>8117</v>
      </c>
      <c r="F4016" t="s">
        <v>8122</v>
      </c>
      <c r="G4016" t="s">
        <v>8119</v>
      </c>
      <c r="H4016" t="s">
        <v>8120</v>
      </c>
      <c r="I4016" t="s">
        <v>8121</v>
      </c>
      <c r="J4016" t="s">
        <v>8120</v>
      </c>
      <c r="K4016" s="50" t="s">
        <v>8121</v>
      </c>
      <c r="L4016" s="3" t="s">
        <v>7076</v>
      </c>
      <c r="M4016" s="4">
        <v>10720</v>
      </c>
      <c r="N4016">
        <v>34837</v>
      </c>
      <c r="O4016">
        <f t="shared" si="1739"/>
        <v>0</v>
      </c>
      <c r="P4016">
        <v>17</v>
      </c>
      <c r="Q4016">
        <v>163</v>
      </c>
      <c r="R4016">
        <v>4</v>
      </c>
      <c r="S4016">
        <f t="shared" si="1740"/>
        <v>0</v>
      </c>
      <c r="T4016">
        <f t="shared" si="1741"/>
        <v>1</v>
      </c>
      <c r="U4016">
        <f t="shared" si="1742"/>
        <v>0</v>
      </c>
      <c r="V4016" s="2">
        <f t="shared" si="1743"/>
        <v>1</v>
      </c>
      <c r="W4016">
        <f t="shared" si="1744"/>
        <v>1</v>
      </c>
      <c r="X4016" s="2">
        <f t="shared" si="1745"/>
        <v>0</v>
      </c>
      <c r="Y4016">
        <f t="shared" si="1746"/>
        <v>0</v>
      </c>
      <c r="Z4016">
        <f t="shared" si="1747"/>
        <v>1</v>
      </c>
      <c r="AA4016">
        <f t="shared" si="1748"/>
        <v>0</v>
      </c>
      <c r="AB4016" s="2">
        <f t="shared" si="1749"/>
        <v>0</v>
      </c>
      <c r="AC4016">
        <f t="shared" si="1750"/>
        <v>1</v>
      </c>
      <c r="AD4016">
        <f t="shared" si="1751"/>
        <v>0</v>
      </c>
      <c r="AE4016">
        <f t="shared" si="1752"/>
        <v>0</v>
      </c>
      <c r="AF4016" s="2">
        <f t="shared" si="1753"/>
        <v>0</v>
      </c>
      <c r="AG4016">
        <f t="shared" si="1754"/>
        <v>1</v>
      </c>
      <c r="AH4016" s="2">
        <f t="shared" si="1755"/>
        <v>0</v>
      </c>
      <c r="AI4016">
        <f t="shared" si="1756"/>
        <v>0</v>
      </c>
      <c r="AJ4016" s="2">
        <f t="shared" si="1757"/>
        <v>0</v>
      </c>
      <c r="AK4016">
        <f t="shared" si="1758"/>
        <v>1</v>
      </c>
      <c r="AL4016" s="2">
        <f t="shared" si="1759"/>
        <v>0</v>
      </c>
      <c r="AN4016" s="28">
        <f t="shared" si="1760"/>
        <v>0</v>
      </c>
      <c r="AO4016">
        <f t="shared" si="1761"/>
        <v>0</v>
      </c>
      <c r="AP4016">
        <f t="shared" si="1762"/>
        <v>0</v>
      </c>
      <c r="AQ4016">
        <f t="shared" si="1763"/>
        <v>0</v>
      </c>
      <c r="AR4016">
        <f t="shared" si="1764"/>
        <v>1</v>
      </c>
      <c r="AS4016" s="17">
        <f t="shared" si="1765"/>
        <v>0</v>
      </c>
      <c r="AT4016">
        <f t="shared" si="1766"/>
        <v>0</v>
      </c>
      <c r="AV4016" s="1">
        <v>1</v>
      </c>
      <c r="AW4016">
        <v>9.7799536351952487E-2</v>
      </c>
      <c r="AY4016" s="4">
        <v>10720</v>
      </c>
      <c r="AZ4016">
        <v>34837</v>
      </c>
      <c r="BA4016">
        <v>0</v>
      </c>
      <c r="BB4016">
        <v>163</v>
      </c>
      <c r="BC4016">
        <v>4</v>
      </c>
      <c r="BD4016">
        <v>0</v>
      </c>
      <c r="BE4016">
        <v>1</v>
      </c>
      <c r="BF4016">
        <v>0</v>
      </c>
      <c r="BG4016" s="2">
        <v>1</v>
      </c>
      <c r="BH4016" s="2">
        <v>0</v>
      </c>
      <c r="BI4016">
        <v>0</v>
      </c>
      <c r="BJ4016">
        <v>0</v>
      </c>
      <c r="BK4016" s="2">
        <v>0</v>
      </c>
      <c r="BL4016" s="28">
        <v>0</v>
      </c>
      <c r="BM4016">
        <v>0</v>
      </c>
      <c r="BN4016">
        <v>0</v>
      </c>
    </row>
    <row r="4017" spans="1:66">
      <c r="A4017" t="s">
        <v>8113</v>
      </c>
      <c r="B4017" t="s">
        <v>8123</v>
      </c>
      <c r="C4017" t="s">
        <v>8124</v>
      </c>
      <c r="D4017" t="s">
        <v>7976</v>
      </c>
      <c r="E4017" t="s">
        <v>8117</v>
      </c>
      <c r="F4017" t="s">
        <v>8125</v>
      </c>
      <c r="G4017" t="s">
        <v>8119</v>
      </c>
      <c r="H4017" t="s">
        <v>8121</v>
      </c>
      <c r="I4017" t="s">
        <v>8121</v>
      </c>
      <c r="J4017" t="s">
        <v>8121</v>
      </c>
      <c r="K4017" s="50" t="s">
        <v>8121</v>
      </c>
      <c r="L4017" s="3" t="s">
        <v>7073</v>
      </c>
      <c r="M4017" s="4">
        <v>17636</v>
      </c>
      <c r="N4017">
        <v>37109</v>
      </c>
      <c r="O4017">
        <f t="shared" si="1739"/>
        <v>0</v>
      </c>
      <c r="P4017">
        <v>33</v>
      </c>
      <c r="Q4017">
        <v>77</v>
      </c>
      <c r="R4017">
        <v>7</v>
      </c>
      <c r="S4017">
        <f t="shared" si="1740"/>
        <v>1</v>
      </c>
      <c r="T4017">
        <f t="shared" si="1741"/>
        <v>1</v>
      </c>
      <c r="U4017">
        <f t="shared" si="1742"/>
        <v>1</v>
      </c>
      <c r="V4017" s="2">
        <f t="shared" si="1743"/>
        <v>1</v>
      </c>
      <c r="W4017">
        <f t="shared" si="1744"/>
        <v>0</v>
      </c>
      <c r="X4017" s="2">
        <f t="shared" si="1745"/>
        <v>0</v>
      </c>
      <c r="Y4017">
        <f t="shared" si="1746"/>
        <v>0</v>
      </c>
      <c r="Z4017">
        <f t="shared" si="1747"/>
        <v>0</v>
      </c>
      <c r="AA4017">
        <f t="shared" si="1748"/>
        <v>0</v>
      </c>
      <c r="AB4017" s="2">
        <f t="shared" si="1749"/>
        <v>0</v>
      </c>
      <c r="AC4017">
        <f t="shared" si="1750"/>
        <v>1</v>
      </c>
      <c r="AD4017">
        <f t="shared" si="1751"/>
        <v>0</v>
      </c>
      <c r="AE4017">
        <f t="shared" si="1752"/>
        <v>0</v>
      </c>
      <c r="AF4017" s="2">
        <f t="shared" si="1753"/>
        <v>0</v>
      </c>
      <c r="AG4017">
        <f t="shared" si="1754"/>
        <v>1</v>
      </c>
      <c r="AH4017" s="2">
        <f t="shared" si="1755"/>
        <v>0</v>
      </c>
      <c r="AI4017">
        <f t="shared" si="1756"/>
        <v>1</v>
      </c>
      <c r="AJ4017" s="2">
        <f t="shared" si="1757"/>
        <v>0</v>
      </c>
      <c r="AK4017">
        <f t="shared" si="1758"/>
        <v>1</v>
      </c>
      <c r="AL4017" s="2">
        <f t="shared" si="1759"/>
        <v>0</v>
      </c>
      <c r="AN4017" s="28">
        <f t="shared" si="1760"/>
        <v>1</v>
      </c>
      <c r="AO4017">
        <f t="shared" si="1761"/>
        <v>1</v>
      </c>
      <c r="AP4017">
        <f t="shared" si="1762"/>
        <v>0</v>
      </c>
      <c r="AQ4017">
        <f t="shared" si="1763"/>
        <v>0</v>
      </c>
      <c r="AR4017">
        <f t="shared" si="1764"/>
        <v>0</v>
      </c>
      <c r="AS4017" s="17">
        <f t="shared" si="1765"/>
        <v>0</v>
      </c>
      <c r="AT4017">
        <f t="shared" si="1766"/>
        <v>0</v>
      </c>
      <c r="AV4017" s="1">
        <v>1</v>
      </c>
      <c r="AW4017">
        <v>9.806983224026386E-2</v>
      </c>
      <c r="AY4017" s="4">
        <v>17636</v>
      </c>
      <c r="AZ4017">
        <v>37109</v>
      </c>
      <c r="BA4017">
        <v>0</v>
      </c>
      <c r="BB4017">
        <v>77</v>
      </c>
      <c r="BC4017">
        <v>7</v>
      </c>
      <c r="BD4017">
        <v>1</v>
      </c>
      <c r="BE4017">
        <v>1</v>
      </c>
      <c r="BF4017">
        <v>1</v>
      </c>
      <c r="BG4017" s="2">
        <v>1</v>
      </c>
      <c r="BH4017" s="2">
        <v>0</v>
      </c>
      <c r="BI4017">
        <v>0</v>
      </c>
      <c r="BJ4017">
        <v>1</v>
      </c>
      <c r="BK4017" s="2">
        <v>0</v>
      </c>
      <c r="BL4017" s="28">
        <v>1</v>
      </c>
      <c r="BM4017">
        <v>1</v>
      </c>
      <c r="BN4017">
        <v>0</v>
      </c>
    </row>
    <row r="4018" spans="1:66">
      <c r="A4018" t="s">
        <v>8113</v>
      </c>
      <c r="B4018" t="s">
        <v>8114</v>
      </c>
      <c r="C4018" t="s">
        <v>8124</v>
      </c>
      <c r="D4018" t="s">
        <v>7976</v>
      </c>
      <c r="E4018" t="s">
        <v>8117</v>
      </c>
      <c r="F4018" t="s">
        <v>8122</v>
      </c>
      <c r="G4018" t="s">
        <v>8119</v>
      </c>
      <c r="H4018" t="s">
        <v>8121</v>
      </c>
      <c r="I4018" t="s">
        <v>8121</v>
      </c>
      <c r="J4018" t="s">
        <v>8120</v>
      </c>
      <c r="K4018" s="50" t="s">
        <v>8121</v>
      </c>
      <c r="L4018" s="3" t="s">
        <v>7067</v>
      </c>
      <c r="M4018" s="4">
        <v>4721</v>
      </c>
      <c r="N4018">
        <v>26277</v>
      </c>
      <c r="O4018">
        <f t="shared" si="1739"/>
        <v>0</v>
      </c>
      <c r="P4018">
        <v>28</v>
      </c>
      <c r="Q4018">
        <v>57</v>
      </c>
      <c r="R4018">
        <v>17</v>
      </c>
      <c r="S4018">
        <f t="shared" si="1740"/>
        <v>1</v>
      </c>
      <c r="T4018">
        <f t="shared" si="1741"/>
        <v>1</v>
      </c>
      <c r="U4018">
        <f t="shared" si="1742"/>
        <v>0</v>
      </c>
      <c r="V4018" s="2">
        <f t="shared" si="1743"/>
        <v>1</v>
      </c>
      <c r="W4018">
        <f t="shared" si="1744"/>
        <v>0</v>
      </c>
      <c r="X4018" s="2">
        <f t="shared" si="1745"/>
        <v>0</v>
      </c>
      <c r="Y4018">
        <f t="shared" si="1746"/>
        <v>1</v>
      </c>
      <c r="Z4018">
        <f t="shared" si="1747"/>
        <v>0</v>
      </c>
      <c r="AA4018">
        <f t="shared" si="1748"/>
        <v>0</v>
      </c>
      <c r="AB4018" s="2">
        <f t="shared" si="1749"/>
        <v>0</v>
      </c>
      <c r="AC4018">
        <f t="shared" si="1750"/>
        <v>1</v>
      </c>
      <c r="AD4018">
        <f t="shared" si="1751"/>
        <v>0</v>
      </c>
      <c r="AE4018">
        <f t="shared" si="1752"/>
        <v>0</v>
      </c>
      <c r="AF4018" s="2">
        <f t="shared" si="1753"/>
        <v>0</v>
      </c>
      <c r="AG4018">
        <f t="shared" si="1754"/>
        <v>1</v>
      </c>
      <c r="AH4018" s="2">
        <f t="shared" si="1755"/>
        <v>0</v>
      </c>
      <c r="AI4018">
        <f t="shared" si="1756"/>
        <v>0</v>
      </c>
      <c r="AJ4018" s="2">
        <f t="shared" si="1757"/>
        <v>0</v>
      </c>
      <c r="AK4018">
        <f t="shared" si="1758"/>
        <v>1</v>
      </c>
      <c r="AL4018" s="2">
        <f t="shared" si="1759"/>
        <v>0</v>
      </c>
      <c r="AN4018" s="28">
        <f t="shared" si="1760"/>
        <v>1</v>
      </c>
      <c r="AO4018">
        <f t="shared" si="1761"/>
        <v>0</v>
      </c>
      <c r="AP4018">
        <f t="shared" si="1762"/>
        <v>0</v>
      </c>
      <c r="AQ4018">
        <f t="shared" si="1763"/>
        <v>0</v>
      </c>
      <c r="AR4018">
        <f t="shared" si="1764"/>
        <v>1</v>
      </c>
      <c r="AS4018" s="17">
        <f t="shared" si="1765"/>
        <v>0</v>
      </c>
      <c r="AT4018">
        <f t="shared" si="1766"/>
        <v>0</v>
      </c>
      <c r="AV4018" s="1">
        <v>1</v>
      </c>
      <c r="AW4018">
        <v>9.8346065775652441E-2</v>
      </c>
      <c r="AY4018" s="4">
        <v>4721</v>
      </c>
      <c r="AZ4018">
        <v>26277</v>
      </c>
      <c r="BA4018">
        <v>0</v>
      </c>
      <c r="BB4018">
        <v>57</v>
      </c>
      <c r="BC4018">
        <v>17</v>
      </c>
      <c r="BD4018">
        <v>1</v>
      </c>
      <c r="BE4018">
        <v>1</v>
      </c>
      <c r="BF4018">
        <v>0</v>
      </c>
      <c r="BG4018" s="2">
        <v>1</v>
      </c>
      <c r="BH4018" s="2">
        <v>0</v>
      </c>
      <c r="BI4018">
        <v>0</v>
      </c>
      <c r="BJ4018">
        <v>0</v>
      </c>
      <c r="BK4018" s="2">
        <v>0</v>
      </c>
      <c r="BL4018" s="28">
        <v>1</v>
      </c>
      <c r="BM4018">
        <v>0</v>
      </c>
      <c r="BN4018">
        <v>0</v>
      </c>
    </row>
    <row r="4019" spans="1:66">
      <c r="A4019" t="s">
        <v>8113</v>
      </c>
      <c r="B4019" t="s">
        <v>8126</v>
      </c>
      <c r="C4019" t="s">
        <v>8124</v>
      </c>
      <c r="D4019" t="s">
        <v>7976</v>
      </c>
      <c r="E4019" t="s">
        <v>8117</v>
      </c>
      <c r="F4019" t="s">
        <v>8125</v>
      </c>
      <c r="G4019" t="s">
        <v>8165</v>
      </c>
      <c r="H4019" t="s">
        <v>8121</v>
      </c>
      <c r="I4019" t="s">
        <v>8120</v>
      </c>
      <c r="J4019" t="s">
        <v>8120</v>
      </c>
      <c r="K4019" s="50" t="s">
        <v>8121</v>
      </c>
      <c r="L4019" s="3" t="s">
        <v>7059</v>
      </c>
      <c r="M4019" s="4">
        <v>2870</v>
      </c>
      <c r="N4019">
        <v>70974</v>
      </c>
      <c r="O4019">
        <f t="shared" si="1739"/>
        <v>0</v>
      </c>
      <c r="P4019">
        <v>37</v>
      </c>
      <c r="Q4019">
        <v>95</v>
      </c>
      <c r="R4019">
        <v>15</v>
      </c>
      <c r="S4019">
        <f t="shared" si="1740"/>
        <v>1</v>
      </c>
      <c r="T4019">
        <f t="shared" si="1741"/>
        <v>0</v>
      </c>
      <c r="U4019">
        <f t="shared" si="1742"/>
        <v>0</v>
      </c>
      <c r="V4019" s="2">
        <f t="shared" si="1743"/>
        <v>1</v>
      </c>
      <c r="W4019">
        <f t="shared" si="1744"/>
        <v>0</v>
      </c>
      <c r="X4019" s="2">
        <f t="shared" si="1745"/>
        <v>0</v>
      </c>
      <c r="Y4019">
        <f t="shared" si="1746"/>
        <v>0</v>
      </c>
      <c r="Z4019">
        <f t="shared" si="1747"/>
        <v>1</v>
      </c>
      <c r="AA4019">
        <f t="shared" si="1748"/>
        <v>0</v>
      </c>
      <c r="AB4019" s="2">
        <f t="shared" si="1749"/>
        <v>0</v>
      </c>
      <c r="AC4019">
        <f t="shared" si="1750"/>
        <v>1</v>
      </c>
      <c r="AD4019">
        <f t="shared" si="1751"/>
        <v>0</v>
      </c>
      <c r="AE4019">
        <f t="shared" si="1752"/>
        <v>0</v>
      </c>
      <c r="AF4019" s="2">
        <f t="shared" si="1753"/>
        <v>0</v>
      </c>
      <c r="AG4019">
        <f t="shared" si="1754"/>
        <v>1</v>
      </c>
      <c r="AH4019" s="2">
        <f t="shared" si="1755"/>
        <v>0</v>
      </c>
      <c r="AI4019">
        <f t="shared" si="1756"/>
        <v>1</v>
      </c>
      <c r="AJ4019" s="2">
        <f t="shared" si="1757"/>
        <v>0</v>
      </c>
      <c r="AK4019">
        <f t="shared" si="1758"/>
        <v>0</v>
      </c>
      <c r="AL4019" s="2">
        <f t="shared" si="1759"/>
        <v>1</v>
      </c>
      <c r="AN4019" s="28">
        <f t="shared" si="1760"/>
        <v>1</v>
      </c>
      <c r="AO4019">
        <f t="shared" si="1761"/>
        <v>0</v>
      </c>
      <c r="AP4019">
        <f t="shared" si="1762"/>
        <v>0</v>
      </c>
      <c r="AQ4019">
        <f t="shared" si="1763"/>
        <v>0</v>
      </c>
      <c r="AR4019">
        <f t="shared" si="1764"/>
        <v>0</v>
      </c>
      <c r="AS4019" s="17">
        <f t="shared" si="1765"/>
        <v>0</v>
      </c>
      <c r="AT4019">
        <f t="shared" si="1766"/>
        <v>0</v>
      </c>
      <c r="AV4019" s="1">
        <v>1</v>
      </c>
      <c r="AW4019">
        <v>0.10002130693757036</v>
      </c>
      <c r="AY4019" s="4">
        <v>2870</v>
      </c>
      <c r="AZ4019">
        <v>70974</v>
      </c>
      <c r="BA4019">
        <v>0</v>
      </c>
      <c r="BB4019">
        <v>95</v>
      </c>
      <c r="BC4019">
        <v>15</v>
      </c>
      <c r="BD4019">
        <v>1</v>
      </c>
      <c r="BE4019">
        <v>0</v>
      </c>
      <c r="BF4019">
        <v>0</v>
      </c>
      <c r="BG4019" s="2">
        <v>1</v>
      </c>
      <c r="BH4019" s="2">
        <v>0</v>
      </c>
      <c r="BI4019">
        <v>0</v>
      </c>
      <c r="BJ4019">
        <v>1</v>
      </c>
      <c r="BK4019" s="2">
        <v>1</v>
      </c>
      <c r="BL4019" s="28">
        <v>1</v>
      </c>
      <c r="BM4019">
        <v>0</v>
      </c>
      <c r="BN4019">
        <v>0</v>
      </c>
    </row>
    <row r="4020" spans="1:66">
      <c r="A4020" t="s">
        <v>8152</v>
      </c>
      <c r="B4020" t="s">
        <v>8167</v>
      </c>
      <c r="C4020" t="s">
        <v>8115</v>
      </c>
      <c r="D4020" t="s">
        <v>7976</v>
      </c>
      <c r="E4020" t="s">
        <v>8151</v>
      </c>
      <c r="F4020" t="s">
        <v>8125</v>
      </c>
      <c r="G4020" t="s">
        <v>8119</v>
      </c>
      <c r="H4020" t="s">
        <v>8120</v>
      </c>
      <c r="I4020" t="s">
        <v>8121</v>
      </c>
      <c r="J4020" t="s">
        <v>8120</v>
      </c>
      <c r="K4020" s="50" t="s">
        <v>8121</v>
      </c>
      <c r="L4020" s="3" t="s">
        <v>7055</v>
      </c>
      <c r="M4020" s="4">
        <v>6054</v>
      </c>
      <c r="N4020">
        <v>17200</v>
      </c>
      <c r="O4020">
        <f t="shared" si="1739"/>
        <v>0</v>
      </c>
      <c r="P4020">
        <v>21</v>
      </c>
      <c r="Q4020">
        <v>129</v>
      </c>
      <c r="R4020">
        <v>5</v>
      </c>
      <c r="S4020">
        <f t="shared" si="1740"/>
        <v>0</v>
      </c>
      <c r="T4020">
        <f t="shared" si="1741"/>
        <v>1</v>
      </c>
      <c r="U4020">
        <f t="shared" si="1742"/>
        <v>0</v>
      </c>
      <c r="V4020" s="2">
        <f t="shared" si="1743"/>
        <v>1</v>
      </c>
      <c r="W4020">
        <f t="shared" si="1744"/>
        <v>1</v>
      </c>
      <c r="X4020" s="2">
        <f t="shared" si="1745"/>
        <v>0</v>
      </c>
      <c r="Y4020">
        <f t="shared" si="1746"/>
        <v>0</v>
      </c>
      <c r="Z4020">
        <f t="shared" si="1747"/>
        <v>0</v>
      </c>
      <c r="AA4020">
        <f t="shared" si="1748"/>
        <v>1</v>
      </c>
      <c r="AB4020" s="2">
        <f t="shared" si="1749"/>
        <v>0</v>
      </c>
      <c r="AC4020">
        <f t="shared" si="1750"/>
        <v>0</v>
      </c>
      <c r="AD4020">
        <f t="shared" si="1751"/>
        <v>0</v>
      </c>
      <c r="AE4020">
        <f t="shared" si="1752"/>
        <v>0</v>
      </c>
      <c r="AF4020" s="2">
        <f t="shared" si="1753"/>
        <v>1</v>
      </c>
      <c r="AG4020">
        <f t="shared" si="1754"/>
        <v>0</v>
      </c>
      <c r="AH4020" s="2">
        <f t="shared" si="1755"/>
        <v>1</v>
      </c>
      <c r="AI4020">
        <f t="shared" si="1756"/>
        <v>1</v>
      </c>
      <c r="AJ4020" s="2">
        <f t="shared" si="1757"/>
        <v>0</v>
      </c>
      <c r="AK4020">
        <f t="shared" si="1758"/>
        <v>1</v>
      </c>
      <c r="AL4020" s="2">
        <f t="shared" si="1759"/>
        <v>0</v>
      </c>
      <c r="AN4020" s="28">
        <f t="shared" si="1760"/>
        <v>0</v>
      </c>
      <c r="AO4020">
        <f t="shared" si="1761"/>
        <v>0</v>
      </c>
      <c r="AP4020">
        <f t="shared" si="1762"/>
        <v>0</v>
      </c>
      <c r="AQ4020">
        <f t="shared" si="1763"/>
        <v>0</v>
      </c>
      <c r="AR4020">
        <f t="shared" si="1764"/>
        <v>0</v>
      </c>
      <c r="AS4020" s="17">
        <f t="shared" si="1765"/>
        <v>0</v>
      </c>
      <c r="AT4020">
        <f t="shared" si="1766"/>
        <v>1</v>
      </c>
      <c r="AV4020" s="1">
        <v>1</v>
      </c>
      <c r="AW4020">
        <v>0.1001851754729567</v>
      </c>
      <c r="AY4020" s="4">
        <v>6054</v>
      </c>
      <c r="AZ4020">
        <v>17200</v>
      </c>
      <c r="BA4020">
        <v>0</v>
      </c>
      <c r="BB4020">
        <v>129</v>
      </c>
      <c r="BC4020">
        <v>5</v>
      </c>
      <c r="BD4020">
        <v>0</v>
      </c>
      <c r="BE4020">
        <v>1</v>
      </c>
      <c r="BF4020">
        <v>0</v>
      </c>
      <c r="BG4020" s="2">
        <v>1</v>
      </c>
      <c r="BH4020" s="2">
        <v>0</v>
      </c>
      <c r="BI4020">
        <v>0</v>
      </c>
      <c r="BJ4020">
        <v>1</v>
      </c>
      <c r="BK4020" s="2">
        <v>0</v>
      </c>
      <c r="BL4020" s="28">
        <v>0</v>
      </c>
      <c r="BM4020">
        <v>0</v>
      </c>
      <c r="BN4020">
        <v>0</v>
      </c>
    </row>
    <row r="4021" spans="1:66">
      <c r="A4021" t="s">
        <v>8113</v>
      </c>
      <c r="B4021" t="s">
        <v>8123</v>
      </c>
      <c r="C4021" t="s">
        <v>8127</v>
      </c>
      <c r="D4021" t="s">
        <v>7976</v>
      </c>
      <c r="E4021" t="s">
        <v>8117</v>
      </c>
      <c r="F4021" t="s">
        <v>8122</v>
      </c>
      <c r="G4021" t="s">
        <v>8119</v>
      </c>
      <c r="H4021" t="s">
        <v>8120</v>
      </c>
      <c r="I4021" t="s">
        <v>8121</v>
      </c>
      <c r="J4021" t="s">
        <v>8120</v>
      </c>
      <c r="K4021" s="50" t="s">
        <v>8121</v>
      </c>
      <c r="L4021" s="3" t="s">
        <v>7033</v>
      </c>
      <c r="M4021" s="4">
        <v>8036</v>
      </c>
      <c r="N4021">
        <v>0</v>
      </c>
      <c r="O4021">
        <f t="shared" si="1739"/>
        <v>0</v>
      </c>
      <c r="P4021">
        <v>28</v>
      </c>
      <c r="Q4021">
        <v>126</v>
      </c>
      <c r="R4021">
        <v>7</v>
      </c>
      <c r="S4021">
        <f t="shared" si="1740"/>
        <v>0</v>
      </c>
      <c r="T4021">
        <f t="shared" si="1741"/>
        <v>1</v>
      </c>
      <c r="U4021">
        <f t="shared" si="1742"/>
        <v>0</v>
      </c>
      <c r="V4021" s="2">
        <f t="shared" si="1743"/>
        <v>1</v>
      </c>
      <c r="W4021">
        <f t="shared" si="1744"/>
        <v>0</v>
      </c>
      <c r="X4021" s="2">
        <f t="shared" si="1745"/>
        <v>0</v>
      </c>
      <c r="Y4021">
        <f t="shared" si="1746"/>
        <v>0</v>
      </c>
      <c r="Z4021">
        <f t="shared" si="1747"/>
        <v>0</v>
      </c>
      <c r="AA4021">
        <f t="shared" si="1748"/>
        <v>0</v>
      </c>
      <c r="AB4021" s="2">
        <f t="shared" si="1749"/>
        <v>0</v>
      </c>
      <c r="AC4021">
        <f t="shared" si="1750"/>
        <v>0</v>
      </c>
      <c r="AD4021">
        <f t="shared" si="1751"/>
        <v>0</v>
      </c>
      <c r="AE4021">
        <f t="shared" si="1752"/>
        <v>0</v>
      </c>
      <c r="AF4021" s="2">
        <f t="shared" si="1753"/>
        <v>0</v>
      </c>
      <c r="AG4021">
        <f t="shared" si="1754"/>
        <v>1</v>
      </c>
      <c r="AH4021" s="2">
        <f t="shared" si="1755"/>
        <v>0</v>
      </c>
      <c r="AI4021">
        <f t="shared" si="1756"/>
        <v>0</v>
      </c>
      <c r="AJ4021" s="2">
        <f t="shared" si="1757"/>
        <v>0</v>
      </c>
      <c r="AK4021">
        <f t="shared" si="1758"/>
        <v>1</v>
      </c>
      <c r="AL4021" s="2">
        <f t="shared" si="1759"/>
        <v>0</v>
      </c>
      <c r="AN4021" s="28">
        <f t="shared" si="1760"/>
        <v>1</v>
      </c>
      <c r="AO4021">
        <f t="shared" si="1761"/>
        <v>1</v>
      </c>
      <c r="AP4021">
        <f t="shared" si="1762"/>
        <v>1</v>
      </c>
      <c r="AQ4021">
        <f t="shared" si="1763"/>
        <v>0</v>
      </c>
      <c r="AR4021">
        <f t="shared" si="1764"/>
        <v>1</v>
      </c>
      <c r="AS4021" s="17">
        <f t="shared" si="1765"/>
        <v>0</v>
      </c>
      <c r="AT4021">
        <f t="shared" si="1766"/>
        <v>0</v>
      </c>
      <c r="AV4021" s="1">
        <v>1</v>
      </c>
      <c r="AW4021">
        <v>0.10294506098280896</v>
      </c>
      <c r="AY4021" s="4">
        <v>8036</v>
      </c>
      <c r="AZ4021">
        <v>0</v>
      </c>
      <c r="BA4021">
        <v>0</v>
      </c>
      <c r="BB4021">
        <v>126</v>
      </c>
      <c r="BC4021">
        <v>7</v>
      </c>
      <c r="BD4021">
        <v>0</v>
      </c>
      <c r="BE4021">
        <v>1</v>
      </c>
      <c r="BF4021">
        <v>0</v>
      </c>
      <c r="BG4021" s="2">
        <v>1</v>
      </c>
      <c r="BH4021" s="2">
        <v>0</v>
      </c>
      <c r="BI4021">
        <v>0</v>
      </c>
      <c r="BJ4021">
        <v>0</v>
      </c>
      <c r="BK4021" s="2">
        <v>0</v>
      </c>
      <c r="BL4021" s="28">
        <v>1</v>
      </c>
      <c r="BM4021">
        <v>1</v>
      </c>
      <c r="BN4021">
        <v>1</v>
      </c>
    </row>
    <row r="4022" spans="1:66">
      <c r="A4022" t="s">
        <v>8152</v>
      </c>
      <c r="B4022" t="s">
        <v>8114</v>
      </c>
      <c r="C4022" t="s">
        <v>8124</v>
      </c>
      <c r="D4022" t="s">
        <v>7976</v>
      </c>
      <c r="E4022" t="s">
        <v>8151</v>
      </c>
      <c r="F4022" t="s">
        <v>8125</v>
      </c>
      <c r="G4022" t="s">
        <v>8165</v>
      </c>
      <c r="H4022" t="s">
        <v>8121</v>
      </c>
      <c r="I4022" t="s">
        <v>8121</v>
      </c>
      <c r="J4022" t="s">
        <v>8120</v>
      </c>
      <c r="K4022" s="50" t="s">
        <v>8121</v>
      </c>
      <c r="L4022" s="3" t="s">
        <v>7001</v>
      </c>
      <c r="M4022" s="4">
        <v>3747</v>
      </c>
      <c r="N4022">
        <v>41479</v>
      </c>
      <c r="O4022">
        <f t="shared" si="1739"/>
        <v>0</v>
      </c>
      <c r="P4022">
        <v>23</v>
      </c>
      <c r="Q4022">
        <v>104</v>
      </c>
      <c r="R4022">
        <v>14</v>
      </c>
      <c r="S4022">
        <f t="shared" si="1740"/>
        <v>1</v>
      </c>
      <c r="T4022">
        <f t="shared" si="1741"/>
        <v>1</v>
      </c>
      <c r="U4022">
        <f t="shared" si="1742"/>
        <v>0</v>
      </c>
      <c r="V4022" s="2">
        <f t="shared" si="1743"/>
        <v>1</v>
      </c>
      <c r="W4022">
        <f t="shared" si="1744"/>
        <v>1</v>
      </c>
      <c r="X4022" s="2">
        <f t="shared" si="1745"/>
        <v>0</v>
      </c>
      <c r="Y4022">
        <f t="shared" si="1746"/>
        <v>1</v>
      </c>
      <c r="Z4022">
        <f t="shared" si="1747"/>
        <v>0</v>
      </c>
      <c r="AA4022">
        <f t="shared" si="1748"/>
        <v>0</v>
      </c>
      <c r="AB4022" s="2">
        <f t="shared" si="1749"/>
        <v>0</v>
      </c>
      <c r="AC4022">
        <f t="shared" si="1750"/>
        <v>1</v>
      </c>
      <c r="AD4022">
        <f t="shared" si="1751"/>
        <v>0</v>
      </c>
      <c r="AE4022">
        <f t="shared" si="1752"/>
        <v>0</v>
      </c>
      <c r="AF4022" s="2">
        <f t="shared" si="1753"/>
        <v>0</v>
      </c>
      <c r="AG4022">
        <f t="shared" si="1754"/>
        <v>0</v>
      </c>
      <c r="AH4022" s="2">
        <f t="shared" si="1755"/>
        <v>1</v>
      </c>
      <c r="AI4022">
        <f t="shared" si="1756"/>
        <v>1</v>
      </c>
      <c r="AJ4022" s="2">
        <f t="shared" si="1757"/>
        <v>0</v>
      </c>
      <c r="AK4022">
        <f t="shared" si="1758"/>
        <v>0</v>
      </c>
      <c r="AL4022" s="2">
        <f t="shared" si="1759"/>
        <v>1</v>
      </c>
      <c r="AN4022" s="28">
        <f t="shared" si="1760"/>
        <v>0</v>
      </c>
      <c r="AO4022">
        <f t="shared" si="1761"/>
        <v>0</v>
      </c>
      <c r="AP4022">
        <f t="shared" si="1762"/>
        <v>0</v>
      </c>
      <c r="AQ4022">
        <f t="shared" si="1763"/>
        <v>0</v>
      </c>
      <c r="AR4022">
        <f t="shared" si="1764"/>
        <v>0</v>
      </c>
      <c r="AS4022" s="17">
        <f t="shared" si="1765"/>
        <v>0</v>
      </c>
      <c r="AT4022">
        <f t="shared" si="1766"/>
        <v>0</v>
      </c>
      <c r="AV4022" s="1">
        <v>1</v>
      </c>
      <c r="AW4022">
        <v>0.10635438473259769</v>
      </c>
      <c r="AY4022" s="4">
        <v>3747</v>
      </c>
      <c r="AZ4022">
        <v>41479</v>
      </c>
      <c r="BA4022">
        <v>0</v>
      </c>
      <c r="BB4022">
        <v>104</v>
      </c>
      <c r="BC4022">
        <v>14</v>
      </c>
      <c r="BD4022">
        <v>1</v>
      </c>
      <c r="BE4022">
        <v>1</v>
      </c>
      <c r="BF4022">
        <v>0</v>
      </c>
      <c r="BG4022" s="2">
        <v>1</v>
      </c>
      <c r="BH4022" s="2">
        <v>0</v>
      </c>
      <c r="BI4022">
        <v>0</v>
      </c>
      <c r="BJ4022">
        <v>1</v>
      </c>
      <c r="BK4022" s="2">
        <v>1</v>
      </c>
      <c r="BL4022" s="28">
        <v>0</v>
      </c>
      <c r="BM4022">
        <v>0</v>
      </c>
      <c r="BN4022">
        <v>0</v>
      </c>
    </row>
    <row r="4023" spans="1:66">
      <c r="A4023" t="s">
        <v>8113</v>
      </c>
      <c r="B4023" t="s">
        <v>8114</v>
      </c>
      <c r="C4023" t="s">
        <v>8124</v>
      </c>
      <c r="D4023" t="s">
        <v>7976</v>
      </c>
      <c r="E4023" t="s">
        <v>8151</v>
      </c>
      <c r="F4023" t="s">
        <v>8118</v>
      </c>
      <c r="G4023" t="s">
        <v>8119</v>
      </c>
      <c r="H4023" t="s">
        <v>8120</v>
      </c>
      <c r="I4023" t="s">
        <v>8121</v>
      </c>
      <c r="J4023" t="s">
        <v>8120</v>
      </c>
      <c r="K4023" s="50" t="s">
        <v>8121</v>
      </c>
      <c r="L4023" s="3" t="s">
        <v>6996</v>
      </c>
      <c r="M4023" s="4">
        <v>4755</v>
      </c>
      <c r="N4023">
        <v>30886</v>
      </c>
      <c r="O4023">
        <f t="shared" si="1739"/>
        <v>0</v>
      </c>
      <c r="P4023">
        <v>33</v>
      </c>
      <c r="Q4023">
        <v>107</v>
      </c>
      <c r="R4023">
        <v>8</v>
      </c>
      <c r="S4023">
        <f t="shared" si="1740"/>
        <v>0</v>
      </c>
      <c r="T4023">
        <f t="shared" si="1741"/>
        <v>1</v>
      </c>
      <c r="U4023">
        <f t="shared" si="1742"/>
        <v>0</v>
      </c>
      <c r="V4023" s="2">
        <f t="shared" si="1743"/>
        <v>1</v>
      </c>
      <c r="W4023">
        <f t="shared" si="1744"/>
        <v>0</v>
      </c>
      <c r="X4023" s="2">
        <f t="shared" si="1745"/>
        <v>0</v>
      </c>
      <c r="Y4023">
        <f t="shared" si="1746"/>
        <v>1</v>
      </c>
      <c r="Z4023">
        <f t="shared" si="1747"/>
        <v>0</v>
      </c>
      <c r="AA4023">
        <f t="shared" si="1748"/>
        <v>0</v>
      </c>
      <c r="AB4023" s="2">
        <f t="shared" si="1749"/>
        <v>0</v>
      </c>
      <c r="AC4023">
        <f t="shared" si="1750"/>
        <v>1</v>
      </c>
      <c r="AD4023">
        <f t="shared" si="1751"/>
        <v>0</v>
      </c>
      <c r="AE4023">
        <f t="shared" si="1752"/>
        <v>0</v>
      </c>
      <c r="AF4023" s="2">
        <f t="shared" si="1753"/>
        <v>0</v>
      </c>
      <c r="AG4023">
        <f t="shared" si="1754"/>
        <v>0</v>
      </c>
      <c r="AH4023" s="2">
        <f t="shared" si="1755"/>
        <v>1</v>
      </c>
      <c r="AI4023">
        <f t="shared" si="1756"/>
        <v>0</v>
      </c>
      <c r="AJ4023" s="2">
        <f t="shared" si="1757"/>
        <v>1</v>
      </c>
      <c r="AK4023">
        <f t="shared" si="1758"/>
        <v>1</v>
      </c>
      <c r="AL4023" s="2">
        <f t="shared" si="1759"/>
        <v>0</v>
      </c>
      <c r="AN4023" s="28">
        <f t="shared" si="1760"/>
        <v>1</v>
      </c>
      <c r="AO4023">
        <f t="shared" si="1761"/>
        <v>0</v>
      </c>
      <c r="AP4023">
        <f t="shared" si="1762"/>
        <v>0</v>
      </c>
      <c r="AQ4023">
        <f t="shared" si="1763"/>
        <v>0</v>
      </c>
      <c r="AR4023">
        <f t="shared" si="1764"/>
        <v>0</v>
      </c>
      <c r="AS4023" s="17">
        <f t="shared" si="1765"/>
        <v>0</v>
      </c>
      <c r="AT4023">
        <f t="shared" si="1766"/>
        <v>0</v>
      </c>
      <c r="AV4023" s="1">
        <v>1</v>
      </c>
      <c r="AW4023">
        <v>0.10705688880153787</v>
      </c>
      <c r="AY4023" s="4">
        <v>4755</v>
      </c>
      <c r="AZ4023">
        <v>30886</v>
      </c>
      <c r="BA4023">
        <v>0</v>
      </c>
      <c r="BB4023">
        <v>107</v>
      </c>
      <c r="BC4023">
        <v>8</v>
      </c>
      <c r="BD4023">
        <v>0</v>
      </c>
      <c r="BE4023">
        <v>1</v>
      </c>
      <c r="BF4023">
        <v>0</v>
      </c>
      <c r="BG4023" s="2">
        <v>1</v>
      </c>
      <c r="BH4023" s="2">
        <v>0</v>
      </c>
      <c r="BI4023">
        <v>0</v>
      </c>
      <c r="BJ4023">
        <v>0</v>
      </c>
      <c r="BK4023" s="2">
        <v>0</v>
      </c>
      <c r="BL4023" s="28">
        <v>1</v>
      </c>
      <c r="BM4023">
        <v>0</v>
      </c>
      <c r="BN4023">
        <v>0</v>
      </c>
    </row>
    <row r="4024" spans="1:66">
      <c r="A4024" t="s">
        <v>8113</v>
      </c>
      <c r="B4024" t="s">
        <v>8114</v>
      </c>
      <c r="C4024" t="s">
        <v>8127</v>
      </c>
      <c r="D4024" t="s">
        <v>7976</v>
      </c>
      <c r="E4024" t="s">
        <v>8117</v>
      </c>
      <c r="F4024" t="s">
        <v>8122</v>
      </c>
      <c r="G4024" t="s">
        <v>8119</v>
      </c>
      <c r="H4024" t="s">
        <v>8121</v>
      </c>
      <c r="I4024" t="s">
        <v>8121</v>
      </c>
      <c r="J4024" t="s">
        <v>8120</v>
      </c>
      <c r="K4024" s="50" t="s">
        <v>8121</v>
      </c>
      <c r="L4024" s="3" t="s">
        <v>6984</v>
      </c>
      <c r="M4024" s="4">
        <v>3372</v>
      </c>
      <c r="N4024">
        <v>0</v>
      </c>
      <c r="O4024">
        <f t="shared" si="1739"/>
        <v>0</v>
      </c>
      <c r="P4024">
        <v>17</v>
      </c>
      <c r="Q4024">
        <v>126</v>
      </c>
      <c r="R4024">
        <v>2</v>
      </c>
      <c r="S4024">
        <f t="shared" si="1740"/>
        <v>1</v>
      </c>
      <c r="T4024">
        <f t="shared" si="1741"/>
        <v>1</v>
      </c>
      <c r="U4024">
        <f t="shared" si="1742"/>
        <v>0</v>
      </c>
      <c r="V4024" s="2">
        <f t="shared" si="1743"/>
        <v>1</v>
      </c>
      <c r="W4024">
        <f t="shared" si="1744"/>
        <v>0</v>
      </c>
      <c r="X4024" s="2">
        <f t="shared" si="1745"/>
        <v>0</v>
      </c>
      <c r="Y4024">
        <f t="shared" si="1746"/>
        <v>1</v>
      </c>
      <c r="Z4024">
        <f t="shared" si="1747"/>
        <v>0</v>
      </c>
      <c r="AA4024">
        <f t="shared" si="1748"/>
        <v>0</v>
      </c>
      <c r="AB4024" s="2">
        <f t="shared" si="1749"/>
        <v>0</v>
      </c>
      <c r="AC4024">
        <f t="shared" si="1750"/>
        <v>0</v>
      </c>
      <c r="AD4024">
        <f t="shared" si="1751"/>
        <v>0</v>
      </c>
      <c r="AE4024">
        <f t="shared" si="1752"/>
        <v>0</v>
      </c>
      <c r="AF4024" s="2">
        <f t="shared" si="1753"/>
        <v>0</v>
      </c>
      <c r="AG4024">
        <f t="shared" si="1754"/>
        <v>1</v>
      </c>
      <c r="AH4024" s="2">
        <f t="shared" si="1755"/>
        <v>0</v>
      </c>
      <c r="AI4024">
        <f t="shared" si="1756"/>
        <v>0</v>
      </c>
      <c r="AJ4024" s="2">
        <f t="shared" si="1757"/>
        <v>0</v>
      </c>
      <c r="AK4024">
        <f t="shared" si="1758"/>
        <v>1</v>
      </c>
      <c r="AL4024" s="2">
        <f t="shared" si="1759"/>
        <v>0</v>
      </c>
      <c r="AN4024" s="28">
        <f t="shared" si="1760"/>
        <v>1</v>
      </c>
      <c r="AO4024">
        <f t="shared" si="1761"/>
        <v>0</v>
      </c>
      <c r="AP4024">
        <f t="shared" si="1762"/>
        <v>1</v>
      </c>
      <c r="AQ4024">
        <f t="shared" si="1763"/>
        <v>0</v>
      </c>
      <c r="AR4024">
        <f t="shared" si="1764"/>
        <v>1</v>
      </c>
      <c r="AS4024" s="17">
        <f t="shared" si="1765"/>
        <v>0</v>
      </c>
      <c r="AT4024">
        <f t="shared" si="1766"/>
        <v>0</v>
      </c>
      <c r="AV4024" s="1">
        <v>1</v>
      </c>
      <c r="AW4024">
        <v>0.10802447009274013</v>
      </c>
      <c r="AY4024" s="4">
        <v>3372</v>
      </c>
      <c r="AZ4024">
        <v>0</v>
      </c>
      <c r="BA4024">
        <v>0</v>
      </c>
      <c r="BB4024">
        <v>126</v>
      </c>
      <c r="BC4024">
        <v>2</v>
      </c>
      <c r="BD4024">
        <v>1</v>
      </c>
      <c r="BE4024">
        <v>1</v>
      </c>
      <c r="BF4024">
        <v>0</v>
      </c>
      <c r="BG4024" s="2">
        <v>1</v>
      </c>
      <c r="BH4024" s="2">
        <v>0</v>
      </c>
      <c r="BI4024">
        <v>0</v>
      </c>
      <c r="BJ4024">
        <v>0</v>
      </c>
      <c r="BK4024" s="2">
        <v>0</v>
      </c>
      <c r="BL4024" s="28">
        <v>1</v>
      </c>
      <c r="BM4024">
        <v>0</v>
      </c>
      <c r="BN4024">
        <v>1</v>
      </c>
    </row>
    <row r="4025" spans="1:66">
      <c r="A4025" t="s">
        <v>8113</v>
      </c>
      <c r="B4025" t="s">
        <v>8123</v>
      </c>
      <c r="C4025" t="s">
        <v>8124</v>
      </c>
      <c r="D4025" t="s">
        <v>7976</v>
      </c>
      <c r="E4025" t="s">
        <v>8151</v>
      </c>
      <c r="F4025" t="s">
        <v>8122</v>
      </c>
      <c r="G4025" t="s">
        <v>8119</v>
      </c>
      <c r="H4025" t="s">
        <v>8120</v>
      </c>
      <c r="I4025" t="s">
        <v>8120</v>
      </c>
      <c r="J4025" t="s">
        <v>8120</v>
      </c>
      <c r="K4025" s="50" t="s">
        <v>8121</v>
      </c>
      <c r="L4025" s="3" t="s">
        <v>6983</v>
      </c>
      <c r="M4025" s="4">
        <v>2515</v>
      </c>
      <c r="N4025">
        <v>43860</v>
      </c>
      <c r="O4025">
        <f t="shared" si="1739"/>
        <v>0</v>
      </c>
      <c r="P4025">
        <v>34</v>
      </c>
      <c r="Q4025">
        <v>101</v>
      </c>
      <c r="R4025">
        <v>15</v>
      </c>
      <c r="S4025">
        <f t="shared" si="1740"/>
        <v>0</v>
      </c>
      <c r="T4025">
        <f t="shared" si="1741"/>
        <v>0</v>
      </c>
      <c r="U4025">
        <f t="shared" si="1742"/>
        <v>0</v>
      </c>
      <c r="V4025" s="2">
        <f t="shared" si="1743"/>
        <v>1</v>
      </c>
      <c r="W4025">
        <f t="shared" si="1744"/>
        <v>0</v>
      </c>
      <c r="X4025" s="2">
        <f t="shared" si="1745"/>
        <v>0</v>
      </c>
      <c r="Y4025">
        <f t="shared" si="1746"/>
        <v>0</v>
      </c>
      <c r="Z4025">
        <f t="shared" si="1747"/>
        <v>0</v>
      </c>
      <c r="AA4025">
        <f t="shared" si="1748"/>
        <v>0</v>
      </c>
      <c r="AB4025" s="2">
        <f t="shared" si="1749"/>
        <v>0</v>
      </c>
      <c r="AC4025">
        <f t="shared" si="1750"/>
        <v>1</v>
      </c>
      <c r="AD4025">
        <f t="shared" si="1751"/>
        <v>0</v>
      </c>
      <c r="AE4025">
        <f t="shared" si="1752"/>
        <v>0</v>
      </c>
      <c r="AF4025" s="2">
        <f t="shared" si="1753"/>
        <v>0</v>
      </c>
      <c r="AG4025">
        <f t="shared" si="1754"/>
        <v>0</v>
      </c>
      <c r="AH4025" s="2">
        <f t="shared" si="1755"/>
        <v>1</v>
      </c>
      <c r="AI4025">
        <f t="shared" si="1756"/>
        <v>0</v>
      </c>
      <c r="AJ4025" s="2">
        <f t="shared" si="1757"/>
        <v>0</v>
      </c>
      <c r="AK4025">
        <f t="shared" si="1758"/>
        <v>1</v>
      </c>
      <c r="AL4025" s="2">
        <f t="shared" si="1759"/>
        <v>0</v>
      </c>
      <c r="AN4025" s="28">
        <f t="shared" si="1760"/>
        <v>1</v>
      </c>
      <c r="AO4025">
        <f t="shared" si="1761"/>
        <v>1</v>
      </c>
      <c r="AP4025">
        <f t="shared" si="1762"/>
        <v>0</v>
      </c>
      <c r="AQ4025">
        <f t="shared" si="1763"/>
        <v>0</v>
      </c>
      <c r="AR4025">
        <f t="shared" si="1764"/>
        <v>1</v>
      </c>
      <c r="AS4025" s="17">
        <f t="shared" si="1765"/>
        <v>0</v>
      </c>
      <c r="AT4025">
        <f t="shared" si="1766"/>
        <v>0</v>
      </c>
      <c r="AV4025" s="1">
        <v>1</v>
      </c>
      <c r="AW4025">
        <v>0.10802952065506462</v>
      </c>
      <c r="AY4025" s="4">
        <v>2515</v>
      </c>
      <c r="AZ4025">
        <v>43860</v>
      </c>
      <c r="BA4025">
        <v>0</v>
      </c>
      <c r="BB4025">
        <v>101</v>
      </c>
      <c r="BC4025">
        <v>15</v>
      </c>
      <c r="BD4025">
        <v>0</v>
      </c>
      <c r="BE4025">
        <v>0</v>
      </c>
      <c r="BF4025">
        <v>0</v>
      </c>
      <c r="BG4025" s="2">
        <v>1</v>
      </c>
      <c r="BH4025" s="2">
        <v>0</v>
      </c>
      <c r="BI4025">
        <v>0</v>
      </c>
      <c r="BJ4025">
        <v>0</v>
      </c>
      <c r="BK4025" s="2">
        <v>0</v>
      </c>
      <c r="BL4025" s="28">
        <v>1</v>
      </c>
      <c r="BM4025">
        <v>1</v>
      </c>
      <c r="BN4025">
        <v>0</v>
      </c>
    </row>
    <row r="4026" spans="1:66">
      <c r="A4026" t="s">
        <v>8172</v>
      </c>
      <c r="B4026" t="s">
        <v>8123</v>
      </c>
      <c r="C4026" t="s">
        <v>8127</v>
      </c>
      <c r="D4026" t="s">
        <v>7976</v>
      </c>
      <c r="E4026" t="s">
        <v>8117</v>
      </c>
      <c r="F4026" t="s">
        <v>8122</v>
      </c>
      <c r="G4026" t="s">
        <v>8119</v>
      </c>
      <c r="H4026" t="s">
        <v>8120</v>
      </c>
      <c r="I4026" t="s">
        <v>8121</v>
      </c>
      <c r="J4026" t="s">
        <v>8121</v>
      </c>
      <c r="K4026" s="50" t="s">
        <v>8121</v>
      </c>
      <c r="L4026" s="3" t="s">
        <v>6968</v>
      </c>
      <c r="M4026" s="4">
        <v>3872</v>
      </c>
      <c r="N4026">
        <v>0</v>
      </c>
      <c r="O4026">
        <f t="shared" si="1739"/>
        <v>0</v>
      </c>
      <c r="P4026">
        <v>21</v>
      </c>
      <c r="Q4026">
        <v>133</v>
      </c>
      <c r="R4026">
        <v>10</v>
      </c>
      <c r="S4026">
        <f t="shared" si="1740"/>
        <v>0</v>
      </c>
      <c r="T4026">
        <f t="shared" si="1741"/>
        <v>1</v>
      </c>
      <c r="U4026">
        <f t="shared" si="1742"/>
        <v>1</v>
      </c>
      <c r="V4026" s="2">
        <f t="shared" si="1743"/>
        <v>1</v>
      </c>
      <c r="W4026">
        <f t="shared" si="1744"/>
        <v>0</v>
      </c>
      <c r="X4026" s="2">
        <f t="shared" si="1745"/>
        <v>1</v>
      </c>
      <c r="Y4026">
        <f t="shared" si="1746"/>
        <v>0</v>
      </c>
      <c r="Z4026">
        <f t="shared" si="1747"/>
        <v>0</v>
      </c>
      <c r="AA4026">
        <f t="shared" si="1748"/>
        <v>0</v>
      </c>
      <c r="AB4026" s="2">
        <f t="shared" si="1749"/>
        <v>0</v>
      </c>
      <c r="AC4026">
        <f t="shared" si="1750"/>
        <v>0</v>
      </c>
      <c r="AD4026">
        <f t="shared" si="1751"/>
        <v>0</v>
      </c>
      <c r="AE4026">
        <f t="shared" si="1752"/>
        <v>0</v>
      </c>
      <c r="AF4026" s="2">
        <f t="shared" si="1753"/>
        <v>0</v>
      </c>
      <c r="AG4026">
        <f t="shared" si="1754"/>
        <v>1</v>
      </c>
      <c r="AH4026" s="2">
        <f t="shared" si="1755"/>
        <v>0</v>
      </c>
      <c r="AI4026">
        <f t="shared" si="1756"/>
        <v>0</v>
      </c>
      <c r="AJ4026" s="2">
        <f t="shared" si="1757"/>
        <v>0</v>
      </c>
      <c r="AK4026">
        <f t="shared" si="1758"/>
        <v>1</v>
      </c>
      <c r="AL4026" s="2">
        <f t="shared" si="1759"/>
        <v>0</v>
      </c>
      <c r="AN4026" s="28">
        <f t="shared" si="1760"/>
        <v>0</v>
      </c>
      <c r="AO4026">
        <f t="shared" si="1761"/>
        <v>1</v>
      </c>
      <c r="AP4026">
        <f t="shared" si="1762"/>
        <v>1</v>
      </c>
      <c r="AQ4026">
        <f t="shared" si="1763"/>
        <v>0</v>
      </c>
      <c r="AR4026">
        <f t="shared" si="1764"/>
        <v>1</v>
      </c>
      <c r="AS4026" s="17">
        <f t="shared" si="1765"/>
        <v>0</v>
      </c>
      <c r="AT4026">
        <f t="shared" si="1766"/>
        <v>0</v>
      </c>
      <c r="AV4026" s="1">
        <v>1</v>
      </c>
      <c r="AW4026">
        <v>0.11013398231479059</v>
      </c>
      <c r="AY4026" s="4">
        <v>3872</v>
      </c>
      <c r="AZ4026">
        <v>0</v>
      </c>
      <c r="BA4026">
        <v>0</v>
      </c>
      <c r="BB4026">
        <v>133</v>
      </c>
      <c r="BC4026">
        <v>10</v>
      </c>
      <c r="BD4026">
        <v>0</v>
      </c>
      <c r="BE4026">
        <v>1</v>
      </c>
      <c r="BF4026">
        <v>1</v>
      </c>
      <c r="BG4026" s="2">
        <v>1</v>
      </c>
      <c r="BH4026" s="2">
        <v>1</v>
      </c>
      <c r="BI4026">
        <v>0</v>
      </c>
      <c r="BJ4026">
        <v>0</v>
      </c>
      <c r="BK4026" s="2">
        <v>0</v>
      </c>
      <c r="BL4026" s="28">
        <v>0</v>
      </c>
      <c r="BM4026">
        <v>1</v>
      </c>
      <c r="BN4026">
        <v>1</v>
      </c>
    </row>
    <row r="4027" spans="1:66">
      <c r="A4027" t="s">
        <v>8113</v>
      </c>
      <c r="B4027" t="s">
        <v>8126</v>
      </c>
      <c r="C4027" t="s">
        <v>8181</v>
      </c>
      <c r="D4027" t="s">
        <v>7976</v>
      </c>
      <c r="E4027" t="s">
        <v>8117</v>
      </c>
      <c r="F4027" t="s">
        <v>8125</v>
      </c>
      <c r="G4027" t="s">
        <v>8155</v>
      </c>
      <c r="H4027" t="s">
        <v>8121</v>
      </c>
      <c r="I4027" t="s">
        <v>8121</v>
      </c>
      <c r="J4027" t="s">
        <v>8120</v>
      </c>
      <c r="K4027" s="50" t="s">
        <v>8121</v>
      </c>
      <c r="L4027" s="3" t="s">
        <v>6953</v>
      </c>
      <c r="M4027" s="4">
        <v>2691</v>
      </c>
      <c r="N4027">
        <v>21959</v>
      </c>
      <c r="O4027">
        <f t="shared" si="1739"/>
        <v>0</v>
      </c>
      <c r="P4027">
        <v>26</v>
      </c>
      <c r="Q4027">
        <v>117</v>
      </c>
      <c r="R4027">
        <v>0</v>
      </c>
      <c r="S4027">
        <f t="shared" si="1740"/>
        <v>1</v>
      </c>
      <c r="T4027">
        <f t="shared" si="1741"/>
        <v>1</v>
      </c>
      <c r="U4027">
        <f t="shared" si="1742"/>
        <v>0</v>
      </c>
      <c r="V4027" s="2">
        <f t="shared" si="1743"/>
        <v>1</v>
      </c>
      <c r="W4027">
        <f t="shared" si="1744"/>
        <v>0</v>
      </c>
      <c r="X4027" s="2">
        <f t="shared" si="1745"/>
        <v>0</v>
      </c>
      <c r="Y4027">
        <f t="shared" si="1746"/>
        <v>0</v>
      </c>
      <c r="Z4027">
        <f t="shared" si="1747"/>
        <v>1</v>
      </c>
      <c r="AA4027">
        <f t="shared" si="1748"/>
        <v>0</v>
      </c>
      <c r="AB4027" s="2">
        <f t="shared" si="1749"/>
        <v>0</v>
      </c>
      <c r="AC4027">
        <f t="shared" si="1750"/>
        <v>0</v>
      </c>
      <c r="AD4027">
        <f t="shared" si="1751"/>
        <v>0</v>
      </c>
      <c r="AE4027">
        <f t="shared" si="1752"/>
        <v>1</v>
      </c>
      <c r="AF4027" s="2">
        <f t="shared" si="1753"/>
        <v>0</v>
      </c>
      <c r="AG4027">
        <f t="shared" si="1754"/>
        <v>1</v>
      </c>
      <c r="AH4027" s="2">
        <f t="shared" si="1755"/>
        <v>0</v>
      </c>
      <c r="AI4027">
        <f t="shared" si="1756"/>
        <v>1</v>
      </c>
      <c r="AJ4027" s="2">
        <f t="shared" si="1757"/>
        <v>0</v>
      </c>
      <c r="AK4027">
        <f t="shared" si="1758"/>
        <v>0</v>
      </c>
      <c r="AL4027" s="2">
        <f t="shared" si="1759"/>
        <v>0</v>
      </c>
      <c r="AN4027" s="28">
        <f t="shared" si="1760"/>
        <v>1</v>
      </c>
      <c r="AO4027">
        <f t="shared" si="1761"/>
        <v>0</v>
      </c>
      <c r="AP4027">
        <f t="shared" si="1762"/>
        <v>0</v>
      </c>
      <c r="AQ4027">
        <f t="shared" si="1763"/>
        <v>0</v>
      </c>
      <c r="AR4027">
        <f t="shared" si="1764"/>
        <v>0</v>
      </c>
      <c r="AS4027" s="17">
        <f t="shared" si="1765"/>
        <v>1</v>
      </c>
      <c r="AT4027">
        <f t="shared" si="1766"/>
        <v>1</v>
      </c>
      <c r="AV4027" s="1">
        <v>1</v>
      </c>
      <c r="AW4027">
        <v>0.11161100310814148</v>
      </c>
      <c r="AY4027" s="4">
        <v>2691</v>
      </c>
      <c r="AZ4027">
        <v>21959</v>
      </c>
      <c r="BA4027">
        <v>0</v>
      </c>
      <c r="BB4027">
        <v>117</v>
      </c>
      <c r="BC4027">
        <v>0</v>
      </c>
      <c r="BD4027">
        <v>1</v>
      </c>
      <c r="BE4027">
        <v>1</v>
      </c>
      <c r="BF4027">
        <v>0</v>
      </c>
      <c r="BG4027" s="2">
        <v>1</v>
      </c>
      <c r="BH4027" s="2">
        <v>0</v>
      </c>
      <c r="BI4027">
        <v>1</v>
      </c>
      <c r="BJ4027">
        <v>1</v>
      </c>
      <c r="BK4027" s="2">
        <v>0</v>
      </c>
      <c r="BL4027" s="28">
        <v>1</v>
      </c>
      <c r="BM4027">
        <v>0</v>
      </c>
      <c r="BN4027">
        <v>0</v>
      </c>
    </row>
    <row r="4028" spans="1:66">
      <c r="A4028" t="s">
        <v>8113</v>
      </c>
      <c r="B4028" t="s">
        <v>8123</v>
      </c>
      <c r="C4028" t="s">
        <v>8170</v>
      </c>
      <c r="D4028" t="s">
        <v>7976</v>
      </c>
      <c r="E4028" t="s">
        <v>8117</v>
      </c>
      <c r="F4028" t="s">
        <v>8118</v>
      </c>
      <c r="G4028" t="s">
        <v>8119</v>
      </c>
      <c r="H4028" t="s">
        <v>8120</v>
      </c>
      <c r="I4028" t="s">
        <v>8121</v>
      </c>
      <c r="J4028" t="s">
        <v>8121</v>
      </c>
      <c r="K4028" s="50" t="s">
        <v>8120</v>
      </c>
      <c r="L4028" s="3" t="s">
        <v>6947</v>
      </c>
      <c r="M4028" s="4">
        <v>2491</v>
      </c>
      <c r="N4028">
        <v>25965</v>
      </c>
      <c r="O4028">
        <f t="shared" si="1739"/>
        <v>0</v>
      </c>
      <c r="P4028">
        <v>44</v>
      </c>
      <c r="Q4028">
        <v>47</v>
      </c>
      <c r="R4028">
        <v>23</v>
      </c>
      <c r="S4028">
        <f t="shared" si="1740"/>
        <v>0</v>
      </c>
      <c r="T4028">
        <f t="shared" si="1741"/>
        <v>1</v>
      </c>
      <c r="U4028">
        <f t="shared" si="1742"/>
        <v>1</v>
      </c>
      <c r="V4028" s="2">
        <f t="shared" si="1743"/>
        <v>0</v>
      </c>
      <c r="W4028">
        <f t="shared" si="1744"/>
        <v>0</v>
      </c>
      <c r="X4028" s="2">
        <f t="shared" si="1745"/>
        <v>0</v>
      </c>
      <c r="Y4028">
        <f t="shared" si="1746"/>
        <v>0</v>
      </c>
      <c r="Z4028">
        <f t="shared" si="1747"/>
        <v>0</v>
      </c>
      <c r="AA4028">
        <f t="shared" si="1748"/>
        <v>0</v>
      </c>
      <c r="AB4028" s="2">
        <f t="shared" si="1749"/>
        <v>0</v>
      </c>
      <c r="AC4028">
        <f t="shared" si="1750"/>
        <v>0</v>
      </c>
      <c r="AD4028">
        <f t="shared" si="1751"/>
        <v>1</v>
      </c>
      <c r="AE4028">
        <f t="shared" si="1752"/>
        <v>0</v>
      </c>
      <c r="AF4028" s="2">
        <f t="shared" si="1753"/>
        <v>0</v>
      </c>
      <c r="AG4028">
        <f t="shared" si="1754"/>
        <v>1</v>
      </c>
      <c r="AH4028" s="2">
        <f t="shared" si="1755"/>
        <v>0</v>
      </c>
      <c r="AI4028">
        <f t="shared" si="1756"/>
        <v>0</v>
      </c>
      <c r="AJ4028" s="2">
        <f t="shared" si="1757"/>
        <v>1</v>
      </c>
      <c r="AK4028">
        <f t="shared" si="1758"/>
        <v>1</v>
      </c>
      <c r="AL4028" s="2">
        <f t="shared" si="1759"/>
        <v>0</v>
      </c>
      <c r="AN4028" s="28">
        <f t="shared" si="1760"/>
        <v>1</v>
      </c>
      <c r="AO4028">
        <f t="shared" si="1761"/>
        <v>1</v>
      </c>
      <c r="AP4028">
        <f t="shared" si="1762"/>
        <v>0</v>
      </c>
      <c r="AQ4028">
        <f t="shared" si="1763"/>
        <v>0</v>
      </c>
      <c r="AR4028">
        <f t="shared" si="1764"/>
        <v>0</v>
      </c>
      <c r="AS4028" s="17">
        <f t="shared" si="1765"/>
        <v>0</v>
      </c>
      <c r="AT4028">
        <f t="shared" si="1766"/>
        <v>1</v>
      </c>
      <c r="AV4028" s="1">
        <v>1</v>
      </c>
      <c r="AW4028">
        <v>0.11227412387368926</v>
      </c>
      <c r="AY4028" s="4">
        <v>2491</v>
      </c>
      <c r="AZ4028">
        <v>25965</v>
      </c>
      <c r="BA4028">
        <v>0</v>
      </c>
      <c r="BB4028">
        <v>47</v>
      </c>
      <c r="BC4028">
        <v>23</v>
      </c>
      <c r="BD4028">
        <v>0</v>
      </c>
      <c r="BE4028">
        <v>1</v>
      </c>
      <c r="BF4028">
        <v>1</v>
      </c>
      <c r="BG4028" s="2">
        <v>0</v>
      </c>
      <c r="BH4028" s="2">
        <v>0</v>
      </c>
      <c r="BI4028">
        <v>0</v>
      </c>
      <c r="BJ4028">
        <v>0</v>
      </c>
      <c r="BK4028" s="2">
        <v>0</v>
      </c>
      <c r="BL4028" s="28">
        <v>1</v>
      </c>
      <c r="BM4028">
        <v>1</v>
      </c>
      <c r="BN4028">
        <v>0</v>
      </c>
    </row>
    <row r="4029" spans="1:66">
      <c r="A4029" t="s">
        <v>8152</v>
      </c>
      <c r="B4029" t="s">
        <v>8123</v>
      </c>
      <c r="C4029" t="s">
        <v>8127</v>
      </c>
      <c r="D4029" t="s">
        <v>7976</v>
      </c>
      <c r="E4029" t="s">
        <v>8117</v>
      </c>
      <c r="F4029" t="s">
        <v>8122</v>
      </c>
      <c r="G4029" t="s">
        <v>8119</v>
      </c>
      <c r="H4029" t="s">
        <v>8120</v>
      </c>
      <c r="I4029" t="s">
        <v>8120</v>
      </c>
      <c r="J4029" t="s">
        <v>8120</v>
      </c>
      <c r="K4029" s="50" t="s">
        <v>8121</v>
      </c>
      <c r="L4029" s="3" t="s">
        <v>6938</v>
      </c>
      <c r="M4029" s="4">
        <v>7209</v>
      </c>
      <c r="N4029">
        <v>0</v>
      </c>
      <c r="O4029">
        <f t="shared" si="1739"/>
        <v>0</v>
      </c>
      <c r="P4029">
        <v>26</v>
      </c>
      <c r="Q4029">
        <v>145</v>
      </c>
      <c r="R4029">
        <v>0</v>
      </c>
      <c r="S4029">
        <f t="shared" si="1740"/>
        <v>0</v>
      </c>
      <c r="T4029">
        <f t="shared" si="1741"/>
        <v>0</v>
      </c>
      <c r="U4029">
        <f t="shared" si="1742"/>
        <v>0</v>
      </c>
      <c r="V4029" s="2">
        <f t="shared" si="1743"/>
        <v>1</v>
      </c>
      <c r="W4029">
        <f t="shared" si="1744"/>
        <v>1</v>
      </c>
      <c r="X4029" s="2">
        <f t="shared" si="1745"/>
        <v>0</v>
      </c>
      <c r="Y4029">
        <f t="shared" si="1746"/>
        <v>0</v>
      </c>
      <c r="Z4029">
        <f t="shared" si="1747"/>
        <v>0</v>
      </c>
      <c r="AA4029">
        <f t="shared" si="1748"/>
        <v>0</v>
      </c>
      <c r="AB4029" s="2">
        <f t="shared" si="1749"/>
        <v>0</v>
      </c>
      <c r="AC4029">
        <f t="shared" si="1750"/>
        <v>0</v>
      </c>
      <c r="AD4029">
        <f t="shared" si="1751"/>
        <v>0</v>
      </c>
      <c r="AE4029">
        <f t="shared" si="1752"/>
        <v>0</v>
      </c>
      <c r="AF4029" s="2">
        <f t="shared" si="1753"/>
        <v>0</v>
      </c>
      <c r="AG4029">
        <f t="shared" si="1754"/>
        <v>1</v>
      </c>
      <c r="AH4029" s="2">
        <f t="shared" si="1755"/>
        <v>0</v>
      </c>
      <c r="AI4029">
        <f t="shared" si="1756"/>
        <v>0</v>
      </c>
      <c r="AJ4029" s="2">
        <f t="shared" si="1757"/>
        <v>0</v>
      </c>
      <c r="AK4029">
        <f t="shared" si="1758"/>
        <v>1</v>
      </c>
      <c r="AL4029" s="2">
        <f t="shared" si="1759"/>
        <v>0</v>
      </c>
      <c r="AN4029" s="28">
        <f t="shared" si="1760"/>
        <v>0</v>
      </c>
      <c r="AO4029">
        <f t="shared" si="1761"/>
        <v>1</v>
      </c>
      <c r="AP4029">
        <f t="shared" si="1762"/>
        <v>1</v>
      </c>
      <c r="AQ4029">
        <f t="shared" si="1763"/>
        <v>0</v>
      </c>
      <c r="AR4029">
        <f t="shared" si="1764"/>
        <v>1</v>
      </c>
      <c r="AS4029" s="17">
        <f t="shared" si="1765"/>
        <v>0</v>
      </c>
      <c r="AT4029">
        <f t="shared" si="1766"/>
        <v>0</v>
      </c>
      <c r="AV4029" s="1">
        <v>1</v>
      </c>
      <c r="AW4029">
        <v>0.1130091115427246</v>
      </c>
      <c r="AY4029" s="4">
        <v>7209</v>
      </c>
      <c r="AZ4029">
        <v>0</v>
      </c>
      <c r="BA4029">
        <v>0</v>
      </c>
      <c r="BB4029">
        <v>145</v>
      </c>
      <c r="BC4029">
        <v>0</v>
      </c>
      <c r="BD4029">
        <v>0</v>
      </c>
      <c r="BE4029">
        <v>0</v>
      </c>
      <c r="BF4029">
        <v>0</v>
      </c>
      <c r="BG4029" s="2">
        <v>1</v>
      </c>
      <c r="BH4029" s="2">
        <v>0</v>
      </c>
      <c r="BI4029">
        <v>0</v>
      </c>
      <c r="BJ4029">
        <v>0</v>
      </c>
      <c r="BK4029" s="2">
        <v>0</v>
      </c>
      <c r="BL4029" s="28">
        <v>0</v>
      </c>
      <c r="BM4029">
        <v>1</v>
      </c>
      <c r="BN4029">
        <v>1</v>
      </c>
    </row>
    <row r="4030" spans="1:66">
      <c r="A4030" t="s">
        <v>8152</v>
      </c>
      <c r="B4030" t="s">
        <v>8126</v>
      </c>
      <c r="C4030" t="s">
        <v>8124</v>
      </c>
      <c r="D4030" t="s">
        <v>7976</v>
      </c>
      <c r="E4030" t="s">
        <v>8117</v>
      </c>
      <c r="F4030" t="s">
        <v>8125</v>
      </c>
      <c r="G4030" t="s">
        <v>8119</v>
      </c>
      <c r="H4030" t="s">
        <v>8120</v>
      </c>
      <c r="I4030" t="s">
        <v>8120</v>
      </c>
      <c r="J4030" t="s">
        <v>8120</v>
      </c>
      <c r="K4030" s="50" t="s">
        <v>8121</v>
      </c>
      <c r="L4030" s="3" t="s">
        <v>6924</v>
      </c>
      <c r="M4030" s="4">
        <v>3351</v>
      </c>
      <c r="N4030">
        <v>90213</v>
      </c>
      <c r="O4030">
        <f t="shared" si="1739"/>
        <v>0</v>
      </c>
      <c r="P4030">
        <v>20</v>
      </c>
      <c r="Q4030">
        <v>127</v>
      </c>
      <c r="R4030">
        <v>3</v>
      </c>
      <c r="S4030">
        <f t="shared" si="1740"/>
        <v>0</v>
      </c>
      <c r="T4030">
        <f t="shared" si="1741"/>
        <v>0</v>
      </c>
      <c r="U4030">
        <f t="shared" si="1742"/>
        <v>0</v>
      </c>
      <c r="V4030" s="2">
        <f t="shared" si="1743"/>
        <v>1</v>
      </c>
      <c r="W4030">
        <f t="shared" si="1744"/>
        <v>1</v>
      </c>
      <c r="X4030" s="2">
        <f t="shared" si="1745"/>
        <v>0</v>
      </c>
      <c r="Y4030">
        <f t="shared" si="1746"/>
        <v>0</v>
      </c>
      <c r="Z4030">
        <f t="shared" si="1747"/>
        <v>1</v>
      </c>
      <c r="AA4030">
        <f t="shared" si="1748"/>
        <v>0</v>
      </c>
      <c r="AB4030" s="2">
        <f t="shared" si="1749"/>
        <v>0</v>
      </c>
      <c r="AC4030">
        <f t="shared" si="1750"/>
        <v>1</v>
      </c>
      <c r="AD4030">
        <f t="shared" si="1751"/>
        <v>0</v>
      </c>
      <c r="AE4030">
        <f t="shared" si="1752"/>
        <v>0</v>
      </c>
      <c r="AF4030" s="2">
        <f t="shared" si="1753"/>
        <v>0</v>
      </c>
      <c r="AG4030">
        <f t="shared" si="1754"/>
        <v>1</v>
      </c>
      <c r="AH4030" s="2">
        <f t="shared" si="1755"/>
        <v>0</v>
      </c>
      <c r="AI4030">
        <f t="shared" si="1756"/>
        <v>1</v>
      </c>
      <c r="AJ4030" s="2">
        <f t="shared" si="1757"/>
        <v>0</v>
      </c>
      <c r="AK4030">
        <f t="shared" si="1758"/>
        <v>1</v>
      </c>
      <c r="AL4030" s="2">
        <f t="shared" si="1759"/>
        <v>0</v>
      </c>
      <c r="AN4030" s="28">
        <f t="shared" si="1760"/>
        <v>0</v>
      </c>
      <c r="AO4030">
        <f t="shared" si="1761"/>
        <v>0</v>
      </c>
      <c r="AP4030">
        <f t="shared" si="1762"/>
        <v>0</v>
      </c>
      <c r="AQ4030">
        <f t="shared" si="1763"/>
        <v>0</v>
      </c>
      <c r="AR4030">
        <f t="shared" si="1764"/>
        <v>0</v>
      </c>
      <c r="AS4030" s="17">
        <f t="shared" si="1765"/>
        <v>0</v>
      </c>
      <c r="AT4030">
        <f t="shared" si="1766"/>
        <v>0</v>
      </c>
      <c r="AV4030" s="1">
        <v>1</v>
      </c>
      <c r="AW4030">
        <v>0.11506306245693149</v>
      </c>
      <c r="AY4030" s="4">
        <v>3351</v>
      </c>
      <c r="AZ4030">
        <v>90213</v>
      </c>
      <c r="BA4030">
        <v>0</v>
      </c>
      <c r="BB4030">
        <v>127</v>
      </c>
      <c r="BC4030">
        <v>3</v>
      </c>
      <c r="BD4030">
        <v>0</v>
      </c>
      <c r="BE4030">
        <v>0</v>
      </c>
      <c r="BF4030">
        <v>0</v>
      </c>
      <c r="BG4030" s="2">
        <v>1</v>
      </c>
      <c r="BH4030" s="2">
        <v>0</v>
      </c>
      <c r="BI4030">
        <v>0</v>
      </c>
      <c r="BJ4030">
        <v>1</v>
      </c>
      <c r="BK4030" s="2">
        <v>0</v>
      </c>
      <c r="BL4030" s="28">
        <v>0</v>
      </c>
      <c r="BM4030">
        <v>0</v>
      </c>
      <c r="BN4030">
        <v>0</v>
      </c>
    </row>
    <row r="4031" spans="1:66">
      <c r="A4031" t="s">
        <v>8113</v>
      </c>
      <c r="B4031" t="s">
        <v>8114</v>
      </c>
      <c r="C4031" t="s">
        <v>8127</v>
      </c>
      <c r="D4031" t="s">
        <v>7976</v>
      </c>
      <c r="E4031" t="s">
        <v>8117</v>
      </c>
      <c r="F4031" t="s">
        <v>8122</v>
      </c>
      <c r="G4031" t="s">
        <v>8155</v>
      </c>
      <c r="H4031" t="s">
        <v>8120</v>
      </c>
      <c r="I4031" t="s">
        <v>8121</v>
      </c>
      <c r="J4031" t="s">
        <v>8121</v>
      </c>
      <c r="K4031" s="50" t="s">
        <v>8121</v>
      </c>
      <c r="L4031" s="3" t="s">
        <v>6919</v>
      </c>
      <c r="M4031" s="4">
        <v>3546</v>
      </c>
      <c r="N4031">
        <v>0</v>
      </c>
      <c r="O4031">
        <f t="shared" si="1739"/>
        <v>0</v>
      </c>
      <c r="P4031">
        <v>37</v>
      </c>
      <c r="Q4031">
        <v>147</v>
      </c>
      <c r="R4031">
        <v>11</v>
      </c>
      <c r="S4031">
        <f t="shared" si="1740"/>
        <v>0</v>
      </c>
      <c r="T4031">
        <f t="shared" si="1741"/>
        <v>1</v>
      </c>
      <c r="U4031">
        <f t="shared" si="1742"/>
        <v>1</v>
      </c>
      <c r="V4031" s="2">
        <f t="shared" si="1743"/>
        <v>1</v>
      </c>
      <c r="W4031">
        <f t="shared" si="1744"/>
        <v>0</v>
      </c>
      <c r="X4031" s="2">
        <f t="shared" si="1745"/>
        <v>0</v>
      </c>
      <c r="Y4031">
        <f t="shared" si="1746"/>
        <v>1</v>
      </c>
      <c r="Z4031">
        <f t="shared" si="1747"/>
        <v>0</v>
      </c>
      <c r="AA4031">
        <f t="shared" si="1748"/>
        <v>0</v>
      </c>
      <c r="AB4031" s="2">
        <f t="shared" si="1749"/>
        <v>0</v>
      </c>
      <c r="AC4031">
        <f t="shared" si="1750"/>
        <v>0</v>
      </c>
      <c r="AD4031">
        <f t="shared" si="1751"/>
        <v>0</v>
      </c>
      <c r="AE4031">
        <f t="shared" si="1752"/>
        <v>0</v>
      </c>
      <c r="AF4031" s="2">
        <f t="shared" si="1753"/>
        <v>0</v>
      </c>
      <c r="AG4031">
        <f t="shared" si="1754"/>
        <v>1</v>
      </c>
      <c r="AH4031" s="2">
        <f t="shared" si="1755"/>
        <v>0</v>
      </c>
      <c r="AI4031">
        <f t="shared" si="1756"/>
        <v>0</v>
      </c>
      <c r="AJ4031" s="2">
        <f t="shared" si="1757"/>
        <v>0</v>
      </c>
      <c r="AK4031">
        <f t="shared" si="1758"/>
        <v>0</v>
      </c>
      <c r="AL4031" s="2">
        <f t="shared" si="1759"/>
        <v>0</v>
      </c>
      <c r="AN4031" s="28">
        <f t="shared" si="1760"/>
        <v>1</v>
      </c>
      <c r="AO4031">
        <f t="shared" si="1761"/>
        <v>0</v>
      </c>
      <c r="AP4031">
        <f t="shared" si="1762"/>
        <v>1</v>
      </c>
      <c r="AQ4031">
        <f t="shared" si="1763"/>
        <v>0</v>
      </c>
      <c r="AR4031">
        <f t="shared" si="1764"/>
        <v>1</v>
      </c>
      <c r="AS4031" s="17">
        <f t="shared" si="1765"/>
        <v>1</v>
      </c>
      <c r="AT4031">
        <f t="shared" si="1766"/>
        <v>0</v>
      </c>
      <c r="AV4031" s="1">
        <v>1</v>
      </c>
      <c r="AW4031">
        <v>0.11519565066098965</v>
      </c>
      <c r="AY4031" s="4">
        <v>3546</v>
      </c>
      <c r="AZ4031">
        <v>0</v>
      </c>
      <c r="BA4031">
        <v>0</v>
      </c>
      <c r="BB4031">
        <v>147</v>
      </c>
      <c r="BC4031">
        <v>11</v>
      </c>
      <c r="BD4031">
        <v>0</v>
      </c>
      <c r="BE4031">
        <v>1</v>
      </c>
      <c r="BF4031">
        <v>1</v>
      </c>
      <c r="BG4031" s="2">
        <v>1</v>
      </c>
      <c r="BH4031" s="2">
        <v>0</v>
      </c>
      <c r="BI4031">
        <v>0</v>
      </c>
      <c r="BJ4031">
        <v>0</v>
      </c>
      <c r="BK4031" s="2">
        <v>0</v>
      </c>
      <c r="BL4031" s="28">
        <v>1</v>
      </c>
      <c r="BM4031">
        <v>0</v>
      </c>
      <c r="BN4031">
        <v>1</v>
      </c>
    </row>
    <row r="4032" spans="1:66">
      <c r="A4032" t="s">
        <v>8113</v>
      </c>
      <c r="B4032" t="s">
        <v>8114</v>
      </c>
      <c r="C4032" t="s">
        <v>8181</v>
      </c>
      <c r="D4032" t="s">
        <v>7976</v>
      </c>
      <c r="E4032" t="s">
        <v>8117</v>
      </c>
      <c r="F4032" t="s">
        <v>8125</v>
      </c>
      <c r="G4032" t="s">
        <v>8165</v>
      </c>
      <c r="H4032" t="s">
        <v>8121</v>
      </c>
      <c r="I4032" t="s">
        <v>8121</v>
      </c>
      <c r="J4032" t="s">
        <v>8121</v>
      </c>
      <c r="K4032" s="50" t="s">
        <v>8121</v>
      </c>
      <c r="L4032" s="3" t="s">
        <v>6898</v>
      </c>
      <c r="M4032" s="4">
        <v>2720</v>
      </c>
      <c r="N4032">
        <v>14030</v>
      </c>
      <c r="O4032">
        <f t="shared" si="1739"/>
        <v>0</v>
      </c>
      <c r="P4032">
        <v>23</v>
      </c>
      <c r="Q4032">
        <v>80</v>
      </c>
      <c r="R4032">
        <v>11</v>
      </c>
      <c r="S4032">
        <f t="shared" si="1740"/>
        <v>1</v>
      </c>
      <c r="T4032">
        <f t="shared" si="1741"/>
        <v>1</v>
      </c>
      <c r="U4032">
        <f t="shared" si="1742"/>
        <v>1</v>
      </c>
      <c r="V4032" s="2">
        <f t="shared" si="1743"/>
        <v>1</v>
      </c>
      <c r="W4032">
        <f t="shared" si="1744"/>
        <v>0</v>
      </c>
      <c r="X4032" s="2">
        <f t="shared" si="1745"/>
        <v>0</v>
      </c>
      <c r="Y4032">
        <f t="shared" si="1746"/>
        <v>1</v>
      </c>
      <c r="Z4032">
        <f t="shared" si="1747"/>
        <v>0</v>
      </c>
      <c r="AA4032">
        <f t="shared" si="1748"/>
        <v>0</v>
      </c>
      <c r="AB4032" s="2">
        <f t="shared" si="1749"/>
        <v>0</v>
      </c>
      <c r="AC4032">
        <f t="shared" si="1750"/>
        <v>0</v>
      </c>
      <c r="AD4032">
        <f t="shared" si="1751"/>
        <v>0</v>
      </c>
      <c r="AE4032">
        <f t="shared" si="1752"/>
        <v>1</v>
      </c>
      <c r="AF4032" s="2">
        <f t="shared" si="1753"/>
        <v>0</v>
      </c>
      <c r="AG4032">
        <f t="shared" si="1754"/>
        <v>1</v>
      </c>
      <c r="AH4032" s="2">
        <f t="shared" si="1755"/>
        <v>0</v>
      </c>
      <c r="AI4032">
        <f t="shared" si="1756"/>
        <v>1</v>
      </c>
      <c r="AJ4032" s="2">
        <f t="shared" si="1757"/>
        <v>0</v>
      </c>
      <c r="AK4032">
        <f t="shared" si="1758"/>
        <v>0</v>
      </c>
      <c r="AL4032" s="2">
        <f t="shared" si="1759"/>
        <v>1</v>
      </c>
      <c r="AN4032" s="28">
        <f t="shared" si="1760"/>
        <v>1</v>
      </c>
      <c r="AO4032">
        <f t="shared" si="1761"/>
        <v>0</v>
      </c>
      <c r="AP4032">
        <f t="shared" si="1762"/>
        <v>0</v>
      </c>
      <c r="AQ4032">
        <f t="shared" si="1763"/>
        <v>0</v>
      </c>
      <c r="AR4032">
        <f t="shared" si="1764"/>
        <v>0</v>
      </c>
      <c r="AS4032" s="17">
        <f t="shared" si="1765"/>
        <v>0</v>
      </c>
      <c r="AT4032">
        <f t="shared" si="1766"/>
        <v>1</v>
      </c>
      <c r="AV4032" s="1">
        <v>1</v>
      </c>
      <c r="AW4032">
        <v>0.11725739860779484</v>
      </c>
      <c r="AY4032" s="4">
        <v>2720</v>
      </c>
      <c r="AZ4032">
        <v>14030</v>
      </c>
      <c r="BA4032">
        <v>0</v>
      </c>
      <c r="BB4032">
        <v>80</v>
      </c>
      <c r="BC4032">
        <v>11</v>
      </c>
      <c r="BD4032">
        <v>1</v>
      </c>
      <c r="BE4032">
        <v>1</v>
      </c>
      <c r="BF4032">
        <v>1</v>
      </c>
      <c r="BG4032" s="2">
        <v>1</v>
      </c>
      <c r="BH4032" s="2">
        <v>0</v>
      </c>
      <c r="BI4032">
        <v>1</v>
      </c>
      <c r="BJ4032">
        <v>1</v>
      </c>
      <c r="BK4032" s="2">
        <v>1</v>
      </c>
      <c r="BL4032" s="28">
        <v>1</v>
      </c>
      <c r="BM4032">
        <v>0</v>
      </c>
      <c r="BN4032">
        <v>0</v>
      </c>
    </row>
    <row r="4033" spans="1:66">
      <c r="A4033" t="s">
        <v>8172</v>
      </c>
      <c r="B4033" t="s">
        <v>8126</v>
      </c>
      <c r="C4033" t="s">
        <v>8124</v>
      </c>
      <c r="D4033" t="s">
        <v>7976</v>
      </c>
      <c r="E4033" t="s">
        <v>8151</v>
      </c>
      <c r="F4033" t="s">
        <v>8125</v>
      </c>
      <c r="G4033" t="s">
        <v>8119</v>
      </c>
      <c r="H4033" t="s">
        <v>8120</v>
      </c>
      <c r="I4033" t="s">
        <v>8120</v>
      </c>
      <c r="J4033" t="s">
        <v>8120</v>
      </c>
      <c r="K4033" s="50" t="s">
        <v>8121</v>
      </c>
      <c r="L4033" s="3" t="s">
        <v>6895</v>
      </c>
      <c r="M4033" s="4">
        <v>12283</v>
      </c>
      <c r="N4033">
        <v>36328</v>
      </c>
      <c r="O4033">
        <f t="shared" si="1739"/>
        <v>0</v>
      </c>
      <c r="P4033">
        <v>27</v>
      </c>
      <c r="Q4033">
        <v>181</v>
      </c>
      <c r="R4033">
        <v>6</v>
      </c>
      <c r="S4033">
        <f t="shared" si="1740"/>
        <v>0</v>
      </c>
      <c r="T4033">
        <f t="shared" si="1741"/>
        <v>0</v>
      </c>
      <c r="U4033">
        <f t="shared" si="1742"/>
        <v>0</v>
      </c>
      <c r="V4033" s="2">
        <f t="shared" si="1743"/>
        <v>1</v>
      </c>
      <c r="W4033">
        <f t="shared" si="1744"/>
        <v>0</v>
      </c>
      <c r="X4033" s="2">
        <f t="shared" si="1745"/>
        <v>1</v>
      </c>
      <c r="Y4033">
        <f t="shared" si="1746"/>
        <v>0</v>
      </c>
      <c r="Z4033">
        <f t="shared" si="1747"/>
        <v>1</v>
      </c>
      <c r="AA4033">
        <f t="shared" si="1748"/>
        <v>0</v>
      </c>
      <c r="AB4033" s="2">
        <f t="shared" si="1749"/>
        <v>0</v>
      </c>
      <c r="AC4033">
        <f t="shared" si="1750"/>
        <v>1</v>
      </c>
      <c r="AD4033">
        <f t="shared" si="1751"/>
        <v>0</v>
      </c>
      <c r="AE4033">
        <f t="shared" si="1752"/>
        <v>0</v>
      </c>
      <c r="AF4033" s="2">
        <f t="shared" si="1753"/>
        <v>0</v>
      </c>
      <c r="AG4033">
        <f t="shared" si="1754"/>
        <v>0</v>
      </c>
      <c r="AH4033" s="2">
        <f t="shared" si="1755"/>
        <v>1</v>
      </c>
      <c r="AI4033">
        <f t="shared" si="1756"/>
        <v>1</v>
      </c>
      <c r="AJ4033" s="2">
        <f t="shared" si="1757"/>
        <v>0</v>
      </c>
      <c r="AK4033">
        <f t="shared" si="1758"/>
        <v>1</v>
      </c>
      <c r="AL4033" s="2">
        <f t="shared" si="1759"/>
        <v>0</v>
      </c>
      <c r="AN4033" s="28">
        <f t="shared" si="1760"/>
        <v>0</v>
      </c>
      <c r="AO4033">
        <f t="shared" si="1761"/>
        <v>0</v>
      </c>
      <c r="AP4033">
        <f t="shared" si="1762"/>
        <v>0</v>
      </c>
      <c r="AQ4033">
        <f t="shared" si="1763"/>
        <v>0</v>
      </c>
      <c r="AR4033">
        <f t="shared" si="1764"/>
        <v>0</v>
      </c>
      <c r="AS4033" s="17">
        <f t="shared" si="1765"/>
        <v>0</v>
      </c>
      <c r="AT4033">
        <f t="shared" si="1766"/>
        <v>0</v>
      </c>
      <c r="AV4033" s="1">
        <v>1</v>
      </c>
      <c r="AW4033">
        <v>0.11750147357466699</v>
      </c>
      <c r="AY4033" s="4">
        <v>12283</v>
      </c>
      <c r="AZ4033">
        <v>36328</v>
      </c>
      <c r="BA4033">
        <v>0</v>
      </c>
      <c r="BB4033">
        <v>181</v>
      </c>
      <c r="BC4033">
        <v>6</v>
      </c>
      <c r="BD4033">
        <v>0</v>
      </c>
      <c r="BE4033">
        <v>0</v>
      </c>
      <c r="BF4033">
        <v>0</v>
      </c>
      <c r="BG4033" s="2">
        <v>1</v>
      </c>
      <c r="BH4033" s="2">
        <v>1</v>
      </c>
      <c r="BI4033">
        <v>0</v>
      </c>
      <c r="BJ4033">
        <v>1</v>
      </c>
      <c r="BK4033" s="2">
        <v>0</v>
      </c>
      <c r="BL4033" s="28">
        <v>0</v>
      </c>
      <c r="BM4033">
        <v>0</v>
      </c>
      <c r="BN4033">
        <v>0</v>
      </c>
    </row>
    <row r="4034" spans="1:66">
      <c r="A4034" t="s">
        <v>8152</v>
      </c>
      <c r="B4034" t="s">
        <v>8114</v>
      </c>
      <c r="C4034" t="s">
        <v>8181</v>
      </c>
      <c r="D4034" t="s">
        <v>7976</v>
      </c>
      <c r="E4034" t="s">
        <v>8117</v>
      </c>
      <c r="F4034" t="s">
        <v>8118</v>
      </c>
      <c r="G4034" t="s">
        <v>8119</v>
      </c>
      <c r="H4034" t="s">
        <v>8120</v>
      </c>
      <c r="I4034" t="s">
        <v>8121</v>
      </c>
      <c r="J4034" t="s">
        <v>8121</v>
      </c>
      <c r="K4034" s="50" t="s">
        <v>8121</v>
      </c>
      <c r="L4034" s="3" t="s">
        <v>6886</v>
      </c>
      <c r="M4034" s="4">
        <v>4905</v>
      </c>
      <c r="N4034">
        <v>12902</v>
      </c>
      <c r="O4034">
        <f t="shared" ref="O4034:O4097" si="1767">IF(D4034="M", 1, 0)</f>
        <v>0</v>
      </c>
      <c r="P4034">
        <v>26</v>
      </c>
      <c r="Q4034">
        <v>171</v>
      </c>
      <c r="R4034">
        <v>3</v>
      </c>
      <c r="S4034">
        <f t="shared" ref="S4034:S4097" si="1768">IF(H4034="y", 1, 0)</f>
        <v>0</v>
      </c>
      <c r="T4034">
        <f t="shared" ref="T4034:T4097" si="1769">IF(I4034="y", 1, 0)</f>
        <v>1</v>
      </c>
      <c r="U4034">
        <f t="shared" ref="U4034:U4097" si="1770">IF(J4034="y", 1, 0)</f>
        <v>1</v>
      </c>
      <c r="V4034" s="2">
        <f t="shared" ref="V4034:V4097" si="1771">IF(K4034="y", 1, 0)</f>
        <v>1</v>
      </c>
      <c r="W4034">
        <f t="shared" ref="W4034:W4097" si="1772">IF(A4034="Extended", 1, 0)</f>
        <v>1</v>
      </c>
      <c r="X4034" s="2">
        <f t="shared" ref="X4034:X4097" si="1773">IF(A4034="Premium", 1, 0)</f>
        <v>0</v>
      </c>
      <c r="Y4034">
        <f t="shared" ref="Y4034:Y4097" si="1774">IF(B4034="College", 1, 0)</f>
        <v>1</v>
      </c>
      <c r="Z4034">
        <f t="shared" ref="Z4034:Z4097" si="1775">IF(B4034="Bachelor", 1, 0)</f>
        <v>0</v>
      </c>
      <c r="AA4034">
        <f t="shared" ref="AA4034:AA4097" si="1776">IF(B4034="Master", 1, 0)</f>
        <v>0</v>
      </c>
      <c r="AB4034" s="2">
        <f t="shared" ref="AB4034:AB4097" si="1777">IF(B4034="Doctor", 1, 0)</f>
        <v>0</v>
      </c>
      <c r="AC4034">
        <f t="shared" ref="AC4034:AC4097" si="1778">IF(C4034="Employed", 1, 0)</f>
        <v>0</v>
      </c>
      <c r="AD4034">
        <f t="shared" ref="AD4034:AD4097" si="1779">IF(C4034="Medical Leave", 1, 0)</f>
        <v>0</v>
      </c>
      <c r="AE4034">
        <f t="shared" ref="AE4034:AE4097" si="1780">IF(C4034="Retired", 1, 0)</f>
        <v>1</v>
      </c>
      <c r="AF4034" s="2">
        <f t="shared" ref="AF4034:AF4097" si="1781">IF(C4034="Disabled", 1, 0)</f>
        <v>0</v>
      </c>
      <c r="AG4034">
        <f t="shared" ref="AG4034:AG4097" si="1782">IF(E4034="Suburban", 1, 0)</f>
        <v>1</v>
      </c>
      <c r="AH4034" s="2">
        <f t="shared" ref="AH4034:AH4097" si="1783">IF(E4034="Rural", 1, 0)</f>
        <v>0</v>
      </c>
      <c r="AI4034">
        <f t="shared" ref="AI4034:AI4097" si="1784">IF(F4034="Married", 1, 0)</f>
        <v>0</v>
      </c>
      <c r="AJ4034" s="2">
        <f t="shared" ref="AJ4034:AJ4097" si="1785">IF(F4034="Divorced", 1, 0)</f>
        <v>1</v>
      </c>
      <c r="AK4034">
        <f t="shared" ref="AK4034:AK4097" si="1786">IF(G4034="Medsize", 1, 0)</f>
        <v>1</v>
      </c>
      <c r="AL4034" s="2">
        <f t="shared" ref="AL4034:AL4097" si="1787">IF(G4034="Large", 1, 0)</f>
        <v>0</v>
      </c>
      <c r="AN4034" s="28">
        <f t="shared" ref="AN4034:AN4097" si="1788">IF(W4034+X4034=0, 1, 0)</f>
        <v>0</v>
      </c>
      <c r="AO4034">
        <f t="shared" ref="AO4034:AO4097" si="1789">IF(SUM(Y4034:AB4034)=0,1,0)</f>
        <v>0</v>
      </c>
      <c r="AP4034">
        <f t="shared" ref="AP4034:AP4097" si="1790">IF(SUM(AC4034:AF4034)=0, 1, 0)</f>
        <v>0</v>
      </c>
      <c r="AQ4034">
        <f t="shared" si="1763"/>
        <v>0</v>
      </c>
      <c r="AR4034">
        <f t="shared" si="1764"/>
        <v>0</v>
      </c>
      <c r="AS4034" s="17">
        <f t="shared" si="1765"/>
        <v>0</v>
      </c>
      <c r="AT4034">
        <f t="shared" si="1766"/>
        <v>1</v>
      </c>
      <c r="AV4034" s="1">
        <v>1</v>
      </c>
      <c r="AW4034">
        <v>0.11911922419402712</v>
      </c>
      <c r="AY4034" s="4">
        <v>4905</v>
      </c>
      <c r="AZ4034">
        <v>12902</v>
      </c>
      <c r="BA4034">
        <v>0</v>
      </c>
      <c r="BB4034">
        <v>171</v>
      </c>
      <c r="BC4034">
        <v>3</v>
      </c>
      <c r="BD4034">
        <v>0</v>
      </c>
      <c r="BE4034">
        <v>1</v>
      </c>
      <c r="BF4034">
        <v>1</v>
      </c>
      <c r="BG4034" s="2">
        <v>1</v>
      </c>
      <c r="BH4034" s="2">
        <v>0</v>
      </c>
      <c r="BI4034">
        <v>1</v>
      </c>
      <c r="BJ4034">
        <v>0</v>
      </c>
      <c r="BK4034" s="2">
        <v>0</v>
      </c>
      <c r="BL4034" s="28">
        <v>0</v>
      </c>
      <c r="BM4034">
        <v>0</v>
      </c>
      <c r="BN4034">
        <v>0</v>
      </c>
    </row>
    <row r="4035" spans="1:66">
      <c r="A4035" t="s">
        <v>8152</v>
      </c>
      <c r="B4035" t="s">
        <v>8126</v>
      </c>
      <c r="C4035" t="s">
        <v>8127</v>
      </c>
      <c r="D4035" t="s">
        <v>7976</v>
      </c>
      <c r="E4035" t="s">
        <v>8117</v>
      </c>
      <c r="F4035" t="s">
        <v>8125</v>
      </c>
      <c r="G4035" t="s">
        <v>8119</v>
      </c>
      <c r="H4035" t="s">
        <v>8120</v>
      </c>
      <c r="I4035" t="s">
        <v>8121</v>
      </c>
      <c r="J4035" t="s">
        <v>8121</v>
      </c>
      <c r="K4035" s="50" t="s">
        <v>8121</v>
      </c>
      <c r="L4035" s="3" t="s">
        <v>6869</v>
      </c>
      <c r="M4035" s="4">
        <v>10507</v>
      </c>
      <c r="N4035">
        <v>0</v>
      </c>
      <c r="O4035">
        <f t="shared" si="1767"/>
        <v>0</v>
      </c>
      <c r="P4035">
        <v>40</v>
      </c>
      <c r="Q4035">
        <v>122</v>
      </c>
      <c r="R4035">
        <v>15</v>
      </c>
      <c r="S4035">
        <f t="shared" si="1768"/>
        <v>0</v>
      </c>
      <c r="T4035">
        <f t="shared" si="1769"/>
        <v>1</v>
      </c>
      <c r="U4035">
        <f t="shared" si="1770"/>
        <v>1</v>
      </c>
      <c r="V4035" s="2">
        <f t="shared" si="1771"/>
        <v>1</v>
      </c>
      <c r="W4035">
        <f t="shared" si="1772"/>
        <v>1</v>
      </c>
      <c r="X4035" s="2">
        <f t="shared" si="1773"/>
        <v>0</v>
      </c>
      <c r="Y4035">
        <f t="shared" si="1774"/>
        <v>0</v>
      </c>
      <c r="Z4035">
        <f t="shared" si="1775"/>
        <v>1</v>
      </c>
      <c r="AA4035">
        <f t="shared" si="1776"/>
        <v>0</v>
      </c>
      <c r="AB4035" s="2">
        <f t="shared" si="1777"/>
        <v>0</v>
      </c>
      <c r="AC4035">
        <f t="shared" si="1778"/>
        <v>0</v>
      </c>
      <c r="AD4035">
        <f t="shared" si="1779"/>
        <v>0</v>
      </c>
      <c r="AE4035">
        <f t="shared" si="1780"/>
        <v>0</v>
      </c>
      <c r="AF4035" s="2">
        <f t="shared" si="1781"/>
        <v>0</v>
      </c>
      <c r="AG4035">
        <f t="shared" si="1782"/>
        <v>1</v>
      </c>
      <c r="AH4035" s="2">
        <f t="shared" si="1783"/>
        <v>0</v>
      </c>
      <c r="AI4035">
        <f t="shared" si="1784"/>
        <v>1</v>
      </c>
      <c r="AJ4035" s="2">
        <f t="shared" si="1785"/>
        <v>0</v>
      </c>
      <c r="AK4035">
        <f t="shared" si="1786"/>
        <v>1</v>
      </c>
      <c r="AL4035" s="2">
        <f t="shared" si="1787"/>
        <v>0</v>
      </c>
      <c r="AN4035" s="28">
        <f t="shared" si="1788"/>
        <v>0</v>
      </c>
      <c r="AO4035">
        <f t="shared" si="1789"/>
        <v>0</v>
      </c>
      <c r="AP4035">
        <f t="shared" si="1790"/>
        <v>1</v>
      </c>
      <c r="AQ4035">
        <f t="shared" ref="AQ4035:AQ4098" si="1791">IF(SUM(AG4035:AH4035)=0, 1, 0)</f>
        <v>0</v>
      </c>
      <c r="AR4035">
        <f t="shared" ref="AR4035:AR4098" si="1792">IF(SUM(AI4035:AJ4035)=0,1,0)</f>
        <v>0</v>
      </c>
      <c r="AS4035" s="17">
        <f t="shared" ref="AS4035:AS4098" si="1793">IF(SUM(AK4035:AL4035)=0,1,0)</f>
        <v>0</v>
      </c>
      <c r="AT4035">
        <f t="shared" ref="AT4035:AT4098" si="1794">IF(SUM(AD4035:AF4035)&gt;0, 1, 0)</f>
        <v>0</v>
      </c>
      <c r="AV4035" s="1">
        <v>1</v>
      </c>
      <c r="AW4035">
        <v>0.12096013693183667</v>
      </c>
      <c r="AY4035" s="4">
        <v>10507</v>
      </c>
      <c r="AZ4035">
        <v>0</v>
      </c>
      <c r="BA4035">
        <v>0</v>
      </c>
      <c r="BB4035">
        <v>122</v>
      </c>
      <c r="BC4035">
        <v>15</v>
      </c>
      <c r="BD4035">
        <v>0</v>
      </c>
      <c r="BE4035">
        <v>1</v>
      </c>
      <c r="BF4035">
        <v>1</v>
      </c>
      <c r="BG4035" s="2">
        <v>1</v>
      </c>
      <c r="BH4035" s="2">
        <v>0</v>
      </c>
      <c r="BI4035">
        <v>0</v>
      </c>
      <c r="BJ4035">
        <v>1</v>
      </c>
      <c r="BK4035" s="2">
        <v>0</v>
      </c>
      <c r="BL4035" s="28">
        <v>0</v>
      </c>
      <c r="BM4035">
        <v>0</v>
      </c>
      <c r="BN4035">
        <v>1</v>
      </c>
    </row>
    <row r="4036" spans="1:66">
      <c r="A4036" t="s">
        <v>8152</v>
      </c>
      <c r="B4036" t="s">
        <v>8123</v>
      </c>
      <c r="C4036" t="s">
        <v>8127</v>
      </c>
      <c r="D4036" t="s">
        <v>7976</v>
      </c>
      <c r="E4036" t="s">
        <v>8117</v>
      </c>
      <c r="F4036" t="s">
        <v>8122</v>
      </c>
      <c r="G4036" t="s">
        <v>8155</v>
      </c>
      <c r="H4036" t="s">
        <v>8120</v>
      </c>
      <c r="I4036" t="s">
        <v>8121</v>
      </c>
      <c r="J4036" t="s">
        <v>8121</v>
      </c>
      <c r="K4036" s="50" t="s">
        <v>8121</v>
      </c>
      <c r="L4036" s="3" t="s">
        <v>6868</v>
      </c>
      <c r="M4036" s="4">
        <v>18688</v>
      </c>
      <c r="N4036">
        <v>0</v>
      </c>
      <c r="O4036">
        <f t="shared" si="1767"/>
        <v>0</v>
      </c>
      <c r="P4036">
        <v>17</v>
      </c>
      <c r="Q4036">
        <v>122</v>
      </c>
      <c r="R4036">
        <v>2</v>
      </c>
      <c r="S4036">
        <f t="shared" si="1768"/>
        <v>0</v>
      </c>
      <c r="T4036">
        <f t="shared" si="1769"/>
        <v>1</v>
      </c>
      <c r="U4036">
        <f t="shared" si="1770"/>
        <v>1</v>
      </c>
      <c r="V4036" s="2">
        <f t="shared" si="1771"/>
        <v>1</v>
      </c>
      <c r="W4036">
        <f t="shared" si="1772"/>
        <v>1</v>
      </c>
      <c r="X4036" s="2">
        <f t="shared" si="1773"/>
        <v>0</v>
      </c>
      <c r="Y4036">
        <f t="shared" si="1774"/>
        <v>0</v>
      </c>
      <c r="Z4036">
        <f t="shared" si="1775"/>
        <v>0</v>
      </c>
      <c r="AA4036">
        <f t="shared" si="1776"/>
        <v>0</v>
      </c>
      <c r="AB4036" s="2">
        <f t="shared" si="1777"/>
        <v>0</v>
      </c>
      <c r="AC4036">
        <f t="shared" si="1778"/>
        <v>0</v>
      </c>
      <c r="AD4036">
        <f t="shared" si="1779"/>
        <v>0</v>
      </c>
      <c r="AE4036">
        <f t="shared" si="1780"/>
        <v>0</v>
      </c>
      <c r="AF4036" s="2">
        <f t="shared" si="1781"/>
        <v>0</v>
      </c>
      <c r="AG4036">
        <f t="shared" si="1782"/>
        <v>1</v>
      </c>
      <c r="AH4036" s="2">
        <f t="shared" si="1783"/>
        <v>0</v>
      </c>
      <c r="AI4036">
        <f t="shared" si="1784"/>
        <v>0</v>
      </c>
      <c r="AJ4036" s="2">
        <f t="shared" si="1785"/>
        <v>0</v>
      </c>
      <c r="AK4036">
        <f t="shared" si="1786"/>
        <v>0</v>
      </c>
      <c r="AL4036" s="2">
        <f t="shared" si="1787"/>
        <v>0</v>
      </c>
      <c r="AN4036" s="28">
        <f t="shared" si="1788"/>
        <v>0</v>
      </c>
      <c r="AO4036">
        <f t="shared" si="1789"/>
        <v>1</v>
      </c>
      <c r="AP4036">
        <f t="shared" si="1790"/>
        <v>1</v>
      </c>
      <c r="AQ4036">
        <f t="shared" si="1791"/>
        <v>0</v>
      </c>
      <c r="AR4036">
        <f t="shared" si="1792"/>
        <v>1</v>
      </c>
      <c r="AS4036" s="17">
        <f t="shared" si="1793"/>
        <v>1</v>
      </c>
      <c r="AT4036">
        <f t="shared" si="1794"/>
        <v>0</v>
      </c>
      <c r="AV4036" s="1">
        <v>1</v>
      </c>
      <c r="AW4036">
        <v>0.12097530491695521</v>
      </c>
      <c r="AY4036" s="4">
        <v>18688</v>
      </c>
      <c r="AZ4036">
        <v>0</v>
      </c>
      <c r="BA4036">
        <v>0</v>
      </c>
      <c r="BB4036">
        <v>122</v>
      </c>
      <c r="BC4036">
        <v>2</v>
      </c>
      <c r="BD4036">
        <v>0</v>
      </c>
      <c r="BE4036">
        <v>1</v>
      </c>
      <c r="BF4036">
        <v>1</v>
      </c>
      <c r="BG4036" s="2">
        <v>1</v>
      </c>
      <c r="BH4036" s="2">
        <v>0</v>
      </c>
      <c r="BI4036">
        <v>0</v>
      </c>
      <c r="BJ4036">
        <v>0</v>
      </c>
      <c r="BK4036" s="2">
        <v>0</v>
      </c>
      <c r="BL4036" s="28">
        <v>0</v>
      </c>
      <c r="BM4036">
        <v>1</v>
      </c>
      <c r="BN4036">
        <v>1</v>
      </c>
    </row>
    <row r="4037" spans="1:66">
      <c r="A4037" t="s">
        <v>8152</v>
      </c>
      <c r="B4037" t="s">
        <v>8114</v>
      </c>
      <c r="C4037" t="s">
        <v>8127</v>
      </c>
      <c r="D4037" t="s">
        <v>7976</v>
      </c>
      <c r="E4037" t="s">
        <v>8117</v>
      </c>
      <c r="F4037" t="s">
        <v>8122</v>
      </c>
      <c r="G4037" t="s">
        <v>8119</v>
      </c>
      <c r="H4037" t="s">
        <v>8121</v>
      </c>
      <c r="I4037" t="s">
        <v>8121</v>
      </c>
      <c r="J4037" t="s">
        <v>8120</v>
      </c>
      <c r="K4037" s="50" t="s">
        <v>8121</v>
      </c>
      <c r="L4037" s="3" t="s">
        <v>6867</v>
      </c>
      <c r="M4037" s="4">
        <v>4384</v>
      </c>
      <c r="N4037">
        <v>0</v>
      </c>
      <c r="O4037">
        <f t="shared" si="1767"/>
        <v>0</v>
      </c>
      <c r="P4037">
        <v>30</v>
      </c>
      <c r="Q4037">
        <v>145</v>
      </c>
      <c r="R4037">
        <v>14</v>
      </c>
      <c r="S4037">
        <f t="shared" si="1768"/>
        <v>1</v>
      </c>
      <c r="T4037">
        <f t="shared" si="1769"/>
        <v>1</v>
      </c>
      <c r="U4037">
        <f t="shared" si="1770"/>
        <v>0</v>
      </c>
      <c r="V4037" s="2">
        <f t="shared" si="1771"/>
        <v>1</v>
      </c>
      <c r="W4037">
        <f t="shared" si="1772"/>
        <v>1</v>
      </c>
      <c r="X4037" s="2">
        <f t="shared" si="1773"/>
        <v>0</v>
      </c>
      <c r="Y4037">
        <f t="shared" si="1774"/>
        <v>1</v>
      </c>
      <c r="Z4037">
        <f t="shared" si="1775"/>
        <v>0</v>
      </c>
      <c r="AA4037">
        <f t="shared" si="1776"/>
        <v>0</v>
      </c>
      <c r="AB4037" s="2">
        <f t="shared" si="1777"/>
        <v>0</v>
      </c>
      <c r="AC4037">
        <f t="shared" si="1778"/>
        <v>0</v>
      </c>
      <c r="AD4037">
        <f t="shared" si="1779"/>
        <v>0</v>
      </c>
      <c r="AE4037">
        <f t="shared" si="1780"/>
        <v>0</v>
      </c>
      <c r="AF4037" s="2">
        <f t="shared" si="1781"/>
        <v>0</v>
      </c>
      <c r="AG4037">
        <f t="shared" si="1782"/>
        <v>1</v>
      </c>
      <c r="AH4037" s="2">
        <f t="shared" si="1783"/>
        <v>0</v>
      </c>
      <c r="AI4037">
        <f t="shared" si="1784"/>
        <v>0</v>
      </c>
      <c r="AJ4037" s="2">
        <f t="shared" si="1785"/>
        <v>0</v>
      </c>
      <c r="AK4037">
        <f t="shared" si="1786"/>
        <v>1</v>
      </c>
      <c r="AL4037" s="2">
        <f t="shared" si="1787"/>
        <v>0</v>
      </c>
      <c r="AN4037" s="28">
        <f t="shared" si="1788"/>
        <v>0</v>
      </c>
      <c r="AO4037">
        <f t="shared" si="1789"/>
        <v>0</v>
      </c>
      <c r="AP4037">
        <f t="shared" si="1790"/>
        <v>1</v>
      </c>
      <c r="AQ4037">
        <f t="shared" si="1791"/>
        <v>0</v>
      </c>
      <c r="AR4037">
        <f t="shared" si="1792"/>
        <v>1</v>
      </c>
      <c r="AS4037" s="17">
        <f t="shared" si="1793"/>
        <v>0</v>
      </c>
      <c r="AT4037">
        <f t="shared" si="1794"/>
        <v>0</v>
      </c>
      <c r="AV4037" s="1">
        <v>1</v>
      </c>
      <c r="AW4037">
        <v>0.12105539679576428</v>
      </c>
      <c r="AY4037" s="4">
        <v>4384</v>
      </c>
      <c r="AZ4037">
        <v>0</v>
      </c>
      <c r="BA4037">
        <v>0</v>
      </c>
      <c r="BB4037">
        <v>145</v>
      </c>
      <c r="BC4037">
        <v>14</v>
      </c>
      <c r="BD4037">
        <v>1</v>
      </c>
      <c r="BE4037">
        <v>1</v>
      </c>
      <c r="BF4037">
        <v>0</v>
      </c>
      <c r="BG4037" s="2">
        <v>1</v>
      </c>
      <c r="BH4037" s="2">
        <v>0</v>
      </c>
      <c r="BI4037">
        <v>0</v>
      </c>
      <c r="BJ4037">
        <v>0</v>
      </c>
      <c r="BK4037" s="2">
        <v>0</v>
      </c>
      <c r="BL4037" s="28">
        <v>0</v>
      </c>
      <c r="BM4037">
        <v>0</v>
      </c>
      <c r="BN4037">
        <v>1</v>
      </c>
    </row>
    <row r="4038" spans="1:66">
      <c r="A4038" t="s">
        <v>8113</v>
      </c>
      <c r="B4038" t="s">
        <v>8114</v>
      </c>
      <c r="C4038" t="s">
        <v>8127</v>
      </c>
      <c r="D4038" t="s">
        <v>7976</v>
      </c>
      <c r="E4038" t="s">
        <v>8117</v>
      </c>
      <c r="F4038" t="s">
        <v>8118</v>
      </c>
      <c r="G4038" t="s">
        <v>8119</v>
      </c>
      <c r="H4038" t="s">
        <v>8121</v>
      </c>
      <c r="I4038" t="s">
        <v>8120</v>
      </c>
      <c r="J4038" t="s">
        <v>8120</v>
      </c>
      <c r="K4038" s="50" t="s">
        <v>8121</v>
      </c>
      <c r="L4038" s="3" t="s">
        <v>6861</v>
      </c>
      <c r="M4038" s="4">
        <v>8099</v>
      </c>
      <c r="N4038">
        <v>0</v>
      </c>
      <c r="O4038">
        <f t="shared" si="1767"/>
        <v>0</v>
      </c>
      <c r="P4038">
        <v>25</v>
      </c>
      <c r="Q4038">
        <v>86</v>
      </c>
      <c r="R4038">
        <v>15</v>
      </c>
      <c r="S4038">
        <f t="shared" si="1768"/>
        <v>1</v>
      </c>
      <c r="T4038">
        <f t="shared" si="1769"/>
        <v>0</v>
      </c>
      <c r="U4038">
        <f t="shared" si="1770"/>
        <v>0</v>
      </c>
      <c r="V4038" s="2">
        <f t="shared" si="1771"/>
        <v>1</v>
      </c>
      <c r="W4038">
        <f t="shared" si="1772"/>
        <v>0</v>
      </c>
      <c r="X4038" s="2">
        <f t="shared" si="1773"/>
        <v>0</v>
      </c>
      <c r="Y4038">
        <f t="shared" si="1774"/>
        <v>1</v>
      </c>
      <c r="Z4038">
        <f t="shared" si="1775"/>
        <v>0</v>
      </c>
      <c r="AA4038">
        <f t="shared" si="1776"/>
        <v>0</v>
      </c>
      <c r="AB4038" s="2">
        <f t="shared" si="1777"/>
        <v>0</v>
      </c>
      <c r="AC4038">
        <f t="shared" si="1778"/>
        <v>0</v>
      </c>
      <c r="AD4038">
        <f t="shared" si="1779"/>
        <v>0</v>
      </c>
      <c r="AE4038">
        <f t="shared" si="1780"/>
        <v>0</v>
      </c>
      <c r="AF4038" s="2">
        <f t="shared" si="1781"/>
        <v>0</v>
      </c>
      <c r="AG4038">
        <f t="shared" si="1782"/>
        <v>1</v>
      </c>
      <c r="AH4038" s="2">
        <f t="shared" si="1783"/>
        <v>0</v>
      </c>
      <c r="AI4038">
        <f t="shared" si="1784"/>
        <v>0</v>
      </c>
      <c r="AJ4038" s="2">
        <f t="shared" si="1785"/>
        <v>1</v>
      </c>
      <c r="AK4038">
        <f t="shared" si="1786"/>
        <v>1</v>
      </c>
      <c r="AL4038" s="2">
        <f t="shared" si="1787"/>
        <v>0</v>
      </c>
      <c r="AN4038" s="28">
        <f t="shared" si="1788"/>
        <v>1</v>
      </c>
      <c r="AO4038">
        <f t="shared" si="1789"/>
        <v>0</v>
      </c>
      <c r="AP4038">
        <f t="shared" si="1790"/>
        <v>1</v>
      </c>
      <c r="AQ4038">
        <f t="shared" si="1791"/>
        <v>0</v>
      </c>
      <c r="AR4038">
        <f t="shared" si="1792"/>
        <v>0</v>
      </c>
      <c r="AS4038" s="17">
        <f t="shared" si="1793"/>
        <v>0</v>
      </c>
      <c r="AT4038">
        <f t="shared" si="1794"/>
        <v>0</v>
      </c>
      <c r="AV4038" s="1">
        <v>1</v>
      </c>
      <c r="AW4038">
        <v>0.12171496642833342</v>
      </c>
      <c r="AY4038" s="4">
        <v>8099</v>
      </c>
      <c r="AZ4038">
        <v>0</v>
      </c>
      <c r="BA4038">
        <v>0</v>
      </c>
      <c r="BB4038">
        <v>86</v>
      </c>
      <c r="BC4038">
        <v>15</v>
      </c>
      <c r="BD4038">
        <v>1</v>
      </c>
      <c r="BE4038">
        <v>0</v>
      </c>
      <c r="BF4038">
        <v>0</v>
      </c>
      <c r="BG4038" s="2">
        <v>1</v>
      </c>
      <c r="BH4038" s="2">
        <v>0</v>
      </c>
      <c r="BI4038">
        <v>0</v>
      </c>
      <c r="BJ4038">
        <v>0</v>
      </c>
      <c r="BK4038" s="2">
        <v>0</v>
      </c>
      <c r="BL4038" s="28">
        <v>1</v>
      </c>
      <c r="BM4038">
        <v>0</v>
      </c>
      <c r="BN4038">
        <v>1</v>
      </c>
    </row>
    <row r="4039" spans="1:66">
      <c r="A4039" t="s">
        <v>8113</v>
      </c>
      <c r="B4039" t="s">
        <v>8126</v>
      </c>
      <c r="C4039" t="s">
        <v>8124</v>
      </c>
      <c r="D4039" t="s">
        <v>7976</v>
      </c>
      <c r="E4039" t="s">
        <v>8151</v>
      </c>
      <c r="F4039" t="s">
        <v>8125</v>
      </c>
      <c r="G4039" t="s">
        <v>8119</v>
      </c>
      <c r="H4039" t="s">
        <v>8120</v>
      </c>
      <c r="I4039" t="s">
        <v>8121</v>
      </c>
      <c r="J4039" t="s">
        <v>8120</v>
      </c>
      <c r="K4039" s="50" t="s">
        <v>8121</v>
      </c>
      <c r="L4039" s="3" t="s">
        <v>6857</v>
      </c>
      <c r="M4039" s="4">
        <v>4743</v>
      </c>
      <c r="N4039">
        <v>78596</v>
      </c>
      <c r="O4039">
        <f t="shared" si="1767"/>
        <v>0</v>
      </c>
      <c r="P4039">
        <v>24</v>
      </c>
      <c r="Q4039">
        <v>146</v>
      </c>
      <c r="R4039">
        <v>1</v>
      </c>
      <c r="S4039">
        <f t="shared" si="1768"/>
        <v>0</v>
      </c>
      <c r="T4039">
        <f t="shared" si="1769"/>
        <v>1</v>
      </c>
      <c r="U4039">
        <f t="shared" si="1770"/>
        <v>0</v>
      </c>
      <c r="V4039" s="2">
        <f t="shared" si="1771"/>
        <v>1</v>
      </c>
      <c r="W4039">
        <f t="shared" si="1772"/>
        <v>0</v>
      </c>
      <c r="X4039" s="2">
        <f t="shared" si="1773"/>
        <v>0</v>
      </c>
      <c r="Y4039">
        <f t="shared" si="1774"/>
        <v>0</v>
      </c>
      <c r="Z4039">
        <f t="shared" si="1775"/>
        <v>1</v>
      </c>
      <c r="AA4039">
        <f t="shared" si="1776"/>
        <v>0</v>
      </c>
      <c r="AB4039" s="2">
        <f t="shared" si="1777"/>
        <v>0</v>
      </c>
      <c r="AC4039">
        <f t="shared" si="1778"/>
        <v>1</v>
      </c>
      <c r="AD4039">
        <f t="shared" si="1779"/>
        <v>0</v>
      </c>
      <c r="AE4039">
        <f t="shared" si="1780"/>
        <v>0</v>
      </c>
      <c r="AF4039" s="2">
        <f t="shared" si="1781"/>
        <v>0</v>
      </c>
      <c r="AG4039">
        <f t="shared" si="1782"/>
        <v>0</v>
      </c>
      <c r="AH4039" s="2">
        <f t="shared" si="1783"/>
        <v>1</v>
      </c>
      <c r="AI4039">
        <f t="shared" si="1784"/>
        <v>1</v>
      </c>
      <c r="AJ4039" s="2">
        <f t="shared" si="1785"/>
        <v>0</v>
      </c>
      <c r="AK4039">
        <f t="shared" si="1786"/>
        <v>1</v>
      </c>
      <c r="AL4039" s="2">
        <f t="shared" si="1787"/>
        <v>0</v>
      </c>
      <c r="AN4039" s="28">
        <f t="shared" si="1788"/>
        <v>1</v>
      </c>
      <c r="AO4039">
        <f t="shared" si="1789"/>
        <v>0</v>
      </c>
      <c r="AP4039">
        <f t="shared" si="1790"/>
        <v>0</v>
      </c>
      <c r="AQ4039">
        <f t="shared" si="1791"/>
        <v>0</v>
      </c>
      <c r="AR4039">
        <f t="shared" si="1792"/>
        <v>0</v>
      </c>
      <c r="AS4039" s="17">
        <f t="shared" si="1793"/>
        <v>0</v>
      </c>
      <c r="AT4039">
        <f t="shared" si="1794"/>
        <v>0</v>
      </c>
      <c r="AV4039" s="1">
        <v>1</v>
      </c>
      <c r="AW4039">
        <v>0.12218589667332633</v>
      </c>
      <c r="AY4039" s="4">
        <v>4743</v>
      </c>
      <c r="AZ4039">
        <v>78596</v>
      </c>
      <c r="BA4039">
        <v>0</v>
      </c>
      <c r="BB4039">
        <v>146</v>
      </c>
      <c r="BC4039">
        <v>1</v>
      </c>
      <c r="BD4039">
        <v>0</v>
      </c>
      <c r="BE4039">
        <v>1</v>
      </c>
      <c r="BF4039">
        <v>0</v>
      </c>
      <c r="BG4039" s="2">
        <v>1</v>
      </c>
      <c r="BH4039" s="2">
        <v>0</v>
      </c>
      <c r="BI4039">
        <v>0</v>
      </c>
      <c r="BJ4039">
        <v>1</v>
      </c>
      <c r="BK4039" s="2">
        <v>0</v>
      </c>
      <c r="BL4039" s="28">
        <v>1</v>
      </c>
      <c r="BM4039">
        <v>0</v>
      </c>
      <c r="BN4039">
        <v>0</v>
      </c>
    </row>
    <row r="4040" spans="1:66">
      <c r="A4040" t="s">
        <v>8113</v>
      </c>
      <c r="B4040" t="s">
        <v>8123</v>
      </c>
      <c r="C4040" t="s">
        <v>8127</v>
      </c>
      <c r="D4040" t="s">
        <v>7976</v>
      </c>
      <c r="E4040" t="s">
        <v>8117</v>
      </c>
      <c r="F4040" t="s">
        <v>8125</v>
      </c>
      <c r="G4040" t="s">
        <v>8119</v>
      </c>
      <c r="H4040" t="s">
        <v>8120</v>
      </c>
      <c r="I4040" t="s">
        <v>8121</v>
      </c>
      <c r="J4040" t="s">
        <v>8120</v>
      </c>
      <c r="K4040" s="50" t="s">
        <v>8121</v>
      </c>
      <c r="L4040" s="3" t="s">
        <v>6851</v>
      </c>
      <c r="M4040" s="4">
        <v>35692</v>
      </c>
      <c r="N4040">
        <v>0</v>
      </c>
      <c r="O4040">
        <f t="shared" si="1767"/>
        <v>0</v>
      </c>
      <c r="P4040">
        <v>26</v>
      </c>
      <c r="Q4040">
        <v>122</v>
      </c>
      <c r="R4040">
        <v>10</v>
      </c>
      <c r="S4040">
        <f t="shared" si="1768"/>
        <v>0</v>
      </c>
      <c r="T4040">
        <f t="shared" si="1769"/>
        <v>1</v>
      </c>
      <c r="U4040">
        <f t="shared" si="1770"/>
        <v>0</v>
      </c>
      <c r="V4040" s="2">
        <f t="shared" si="1771"/>
        <v>1</v>
      </c>
      <c r="W4040">
        <f t="shared" si="1772"/>
        <v>0</v>
      </c>
      <c r="X4040" s="2">
        <f t="shared" si="1773"/>
        <v>0</v>
      </c>
      <c r="Y4040">
        <f t="shared" si="1774"/>
        <v>0</v>
      </c>
      <c r="Z4040">
        <f t="shared" si="1775"/>
        <v>0</v>
      </c>
      <c r="AA4040">
        <f t="shared" si="1776"/>
        <v>0</v>
      </c>
      <c r="AB4040" s="2">
        <f t="shared" si="1777"/>
        <v>0</v>
      </c>
      <c r="AC4040">
        <f t="shared" si="1778"/>
        <v>0</v>
      </c>
      <c r="AD4040">
        <f t="shared" si="1779"/>
        <v>0</v>
      </c>
      <c r="AE4040">
        <f t="shared" si="1780"/>
        <v>0</v>
      </c>
      <c r="AF4040" s="2">
        <f t="shared" si="1781"/>
        <v>0</v>
      </c>
      <c r="AG4040">
        <f t="shared" si="1782"/>
        <v>1</v>
      </c>
      <c r="AH4040" s="2">
        <f t="shared" si="1783"/>
        <v>0</v>
      </c>
      <c r="AI4040">
        <f t="shared" si="1784"/>
        <v>1</v>
      </c>
      <c r="AJ4040" s="2">
        <f t="shared" si="1785"/>
        <v>0</v>
      </c>
      <c r="AK4040">
        <f t="shared" si="1786"/>
        <v>1</v>
      </c>
      <c r="AL4040" s="2">
        <f t="shared" si="1787"/>
        <v>0</v>
      </c>
      <c r="AN4040" s="28">
        <f t="shared" si="1788"/>
        <v>1</v>
      </c>
      <c r="AO4040">
        <f t="shared" si="1789"/>
        <v>1</v>
      </c>
      <c r="AP4040">
        <f t="shared" si="1790"/>
        <v>1</v>
      </c>
      <c r="AQ4040">
        <f t="shared" si="1791"/>
        <v>0</v>
      </c>
      <c r="AR4040">
        <f t="shared" si="1792"/>
        <v>0</v>
      </c>
      <c r="AS4040" s="17">
        <f t="shared" si="1793"/>
        <v>0</v>
      </c>
      <c r="AT4040">
        <f t="shared" si="1794"/>
        <v>0</v>
      </c>
      <c r="AV4040" s="1">
        <v>1</v>
      </c>
      <c r="AW4040">
        <v>0.12295308854568428</v>
      </c>
      <c r="AY4040" s="4">
        <v>35692</v>
      </c>
      <c r="AZ4040">
        <v>0</v>
      </c>
      <c r="BA4040">
        <v>0</v>
      </c>
      <c r="BB4040">
        <v>122</v>
      </c>
      <c r="BC4040">
        <v>10</v>
      </c>
      <c r="BD4040">
        <v>0</v>
      </c>
      <c r="BE4040">
        <v>1</v>
      </c>
      <c r="BF4040">
        <v>0</v>
      </c>
      <c r="BG4040" s="2">
        <v>1</v>
      </c>
      <c r="BH4040" s="2">
        <v>0</v>
      </c>
      <c r="BI4040">
        <v>0</v>
      </c>
      <c r="BJ4040">
        <v>1</v>
      </c>
      <c r="BK4040" s="2">
        <v>0</v>
      </c>
      <c r="BL4040" s="28">
        <v>1</v>
      </c>
      <c r="BM4040">
        <v>1</v>
      </c>
      <c r="BN4040">
        <v>1</v>
      </c>
    </row>
    <row r="4041" spans="1:66">
      <c r="A4041" t="s">
        <v>8113</v>
      </c>
      <c r="B4041" t="s">
        <v>8114</v>
      </c>
      <c r="C4041" t="s">
        <v>8170</v>
      </c>
      <c r="D4041" t="s">
        <v>7976</v>
      </c>
      <c r="E4041" t="s">
        <v>8176</v>
      </c>
      <c r="F4041" t="s">
        <v>8125</v>
      </c>
      <c r="G4041" t="s">
        <v>8119</v>
      </c>
      <c r="H4041" t="s">
        <v>8120</v>
      </c>
      <c r="I4041" t="s">
        <v>8120</v>
      </c>
      <c r="J4041" t="s">
        <v>8120</v>
      </c>
      <c r="K4041" s="50" t="s">
        <v>8121</v>
      </c>
      <c r="L4041" s="3" t="s">
        <v>6848</v>
      </c>
      <c r="M4041" s="4">
        <v>5309</v>
      </c>
      <c r="N4041">
        <v>22404</v>
      </c>
      <c r="O4041">
        <f t="shared" si="1767"/>
        <v>0</v>
      </c>
      <c r="P4041">
        <v>21</v>
      </c>
      <c r="Q4041">
        <v>114</v>
      </c>
      <c r="R4041">
        <v>0</v>
      </c>
      <c r="S4041">
        <f t="shared" si="1768"/>
        <v>0</v>
      </c>
      <c r="T4041">
        <f t="shared" si="1769"/>
        <v>0</v>
      </c>
      <c r="U4041">
        <f t="shared" si="1770"/>
        <v>0</v>
      </c>
      <c r="V4041" s="2">
        <f t="shared" si="1771"/>
        <v>1</v>
      </c>
      <c r="W4041">
        <f t="shared" si="1772"/>
        <v>0</v>
      </c>
      <c r="X4041" s="2">
        <f t="shared" si="1773"/>
        <v>0</v>
      </c>
      <c r="Y4041">
        <f t="shared" si="1774"/>
        <v>1</v>
      </c>
      <c r="Z4041">
        <f t="shared" si="1775"/>
        <v>0</v>
      </c>
      <c r="AA4041">
        <f t="shared" si="1776"/>
        <v>0</v>
      </c>
      <c r="AB4041" s="2">
        <f t="shared" si="1777"/>
        <v>0</v>
      </c>
      <c r="AC4041">
        <f t="shared" si="1778"/>
        <v>0</v>
      </c>
      <c r="AD4041">
        <f t="shared" si="1779"/>
        <v>1</v>
      </c>
      <c r="AE4041">
        <f t="shared" si="1780"/>
        <v>0</v>
      </c>
      <c r="AF4041" s="2">
        <f t="shared" si="1781"/>
        <v>0</v>
      </c>
      <c r="AG4041">
        <f t="shared" si="1782"/>
        <v>0</v>
      </c>
      <c r="AH4041" s="2">
        <f t="shared" si="1783"/>
        <v>0</v>
      </c>
      <c r="AI4041">
        <f t="shared" si="1784"/>
        <v>1</v>
      </c>
      <c r="AJ4041" s="2">
        <f t="shared" si="1785"/>
        <v>0</v>
      </c>
      <c r="AK4041">
        <f t="shared" si="1786"/>
        <v>1</v>
      </c>
      <c r="AL4041" s="2">
        <f t="shared" si="1787"/>
        <v>0</v>
      </c>
      <c r="AN4041" s="28">
        <f t="shared" si="1788"/>
        <v>1</v>
      </c>
      <c r="AO4041">
        <f t="shared" si="1789"/>
        <v>0</v>
      </c>
      <c r="AP4041">
        <f t="shared" si="1790"/>
        <v>0</v>
      </c>
      <c r="AQ4041">
        <f t="shared" si="1791"/>
        <v>1</v>
      </c>
      <c r="AR4041">
        <f t="shared" si="1792"/>
        <v>0</v>
      </c>
      <c r="AS4041" s="17">
        <f t="shared" si="1793"/>
        <v>0</v>
      </c>
      <c r="AT4041">
        <f t="shared" si="1794"/>
        <v>1</v>
      </c>
      <c r="AV4041" s="1">
        <v>1</v>
      </c>
      <c r="AW4041">
        <v>0.1231569788060882</v>
      </c>
      <c r="AY4041" s="4">
        <v>5309</v>
      </c>
      <c r="AZ4041">
        <v>22404</v>
      </c>
      <c r="BA4041">
        <v>0</v>
      </c>
      <c r="BB4041">
        <v>114</v>
      </c>
      <c r="BC4041">
        <v>0</v>
      </c>
      <c r="BD4041">
        <v>0</v>
      </c>
      <c r="BE4041">
        <v>0</v>
      </c>
      <c r="BF4041">
        <v>0</v>
      </c>
      <c r="BG4041" s="2">
        <v>1</v>
      </c>
      <c r="BH4041" s="2">
        <v>0</v>
      </c>
      <c r="BI4041">
        <v>0</v>
      </c>
      <c r="BJ4041">
        <v>1</v>
      </c>
      <c r="BK4041" s="2">
        <v>0</v>
      </c>
      <c r="BL4041" s="28">
        <v>1</v>
      </c>
      <c r="BM4041">
        <v>0</v>
      </c>
      <c r="BN4041">
        <v>0</v>
      </c>
    </row>
    <row r="4042" spans="1:66">
      <c r="A4042" t="s">
        <v>8152</v>
      </c>
      <c r="B4042" t="s">
        <v>8126</v>
      </c>
      <c r="C4042" t="s">
        <v>8127</v>
      </c>
      <c r="D4042" t="s">
        <v>7976</v>
      </c>
      <c r="E4042" t="s">
        <v>8176</v>
      </c>
      <c r="F4042" t="s">
        <v>8125</v>
      </c>
      <c r="G4042" t="s">
        <v>8119</v>
      </c>
      <c r="H4042" t="s">
        <v>8121</v>
      </c>
      <c r="I4042" t="s">
        <v>8121</v>
      </c>
      <c r="J4042" t="s">
        <v>8121</v>
      </c>
      <c r="K4042" s="50" t="s">
        <v>8121</v>
      </c>
      <c r="L4042" s="3" t="s">
        <v>6816</v>
      </c>
      <c r="M4042" s="4">
        <v>35014</v>
      </c>
      <c r="N4042">
        <v>0</v>
      </c>
      <c r="O4042">
        <f t="shared" si="1767"/>
        <v>0</v>
      </c>
      <c r="P4042">
        <v>18</v>
      </c>
      <c r="Q4042">
        <v>179</v>
      </c>
      <c r="R4042">
        <v>1</v>
      </c>
      <c r="S4042">
        <f t="shared" si="1768"/>
        <v>1</v>
      </c>
      <c r="T4042">
        <f t="shared" si="1769"/>
        <v>1</v>
      </c>
      <c r="U4042">
        <f t="shared" si="1770"/>
        <v>1</v>
      </c>
      <c r="V4042" s="2">
        <f t="shared" si="1771"/>
        <v>1</v>
      </c>
      <c r="W4042">
        <f t="shared" si="1772"/>
        <v>1</v>
      </c>
      <c r="X4042" s="2">
        <f t="shared" si="1773"/>
        <v>0</v>
      </c>
      <c r="Y4042">
        <f t="shared" si="1774"/>
        <v>0</v>
      </c>
      <c r="Z4042">
        <f t="shared" si="1775"/>
        <v>1</v>
      </c>
      <c r="AA4042">
        <f t="shared" si="1776"/>
        <v>0</v>
      </c>
      <c r="AB4042" s="2">
        <f t="shared" si="1777"/>
        <v>0</v>
      </c>
      <c r="AC4042">
        <f t="shared" si="1778"/>
        <v>0</v>
      </c>
      <c r="AD4042">
        <f t="shared" si="1779"/>
        <v>0</v>
      </c>
      <c r="AE4042">
        <f t="shared" si="1780"/>
        <v>0</v>
      </c>
      <c r="AF4042" s="2">
        <f t="shared" si="1781"/>
        <v>0</v>
      </c>
      <c r="AG4042">
        <f t="shared" si="1782"/>
        <v>0</v>
      </c>
      <c r="AH4042" s="2">
        <f t="shared" si="1783"/>
        <v>0</v>
      </c>
      <c r="AI4042">
        <f t="shared" si="1784"/>
        <v>1</v>
      </c>
      <c r="AJ4042" s="2">
        <f t="shared" si="1785"/>
        <v>0</v>
      </c>
      <c r="AK4042">
        <f t="shared" si="1786"/>
        <v>1</v>
      </c>
      <c r="AL4042" s="2">
        <f t="shared" si="1787"/>
        <v>0</v>
      </c>
      <c r="AN4042" s="28">
        <f t="shared" si="1788"/>
        <v>0</v>
      </c>
      <c r="AO4042">
        <f t="shared" si="1789"/>
        <v>0</v>
      </c>
      <c r="AP4042">
        <f t="shared" si="1790"/>
        <v>1</v>
      </c>
      <c r="AQ4042">
        <f t="shared" si="1791"/>
        <v>1</v>
      </c>
      <c r="AR4042">
        <f t="shared" si="1792"/>
        <v>0</v>
      </c>
      <c r="AS4042" s="17">
        <f t="shared" si="1793"/>
        <v>0</v>
      </c>
      <c r="AT4042">
        <f t="shared" si="1794"/>
        <v>0</v>
      </c>
      <c r="AV4042" s="1">
        <v>1</v>
      </c>
      <c r="AW4042">
        <v>0.12629697664002748</v>
      </c>
      <c r="AY4042" s="4">
        <v>35014</v>
      </c>
      <c r="AZ4042">
        <v>0</v>
      </c>
      <c r="BA4042">
        <v>0</v>
      </c>
      <c r="BB4042">
        <v>179</v>
      </c>
      <c r="BC4042">
        <v>1</v>
      </c>
      <c r="BD4042">
        <v>1</v>
      </c>
      <c r="BE4042">
        <v>1</v>
      </c>
      <c r="BF4042">
        <v>1</v>
      </c>
      <c r="BG4042" s="2">
        <v>1</v>
      </c>
      <c r="BH4042" s="2">
        <v>0</v>
      </c>
      <c r="BI4042">
        <v>0</v>
      </c>
      <c r="BJ4042">
        <v>1</v>
      </c>
      <c r="BK4042" s="2">
        <v>0</v>
      </c>
      <c r="BL4042" s="28">
        <v>0</v>
      </c>
      <c r="BM4042">
        <v>0</v>
      </c>
      <c r="BN4042">
        <v>1</v>
      </c>
    </row>
    <row r="4043" spans="1:66">
      <c r="A4043" t="s">
        <v>8113</v>
      </c>
      <c r="B4043" t="s">
        <v>8114</v>
      </c>
      <c r="C4043" t="s">
        <v>8127</v>
      </c>
      <c r="D4043" t="s">
        <v>7976</v>
      </c>
      <c r="E4043" t="s">
        <v>8117</v>
      </c>
      <c r="F4043" t="s">
        <v>8122</v>
      </c>
      <c r="G4043" t="s">
        <v>8119</v>
      </c>
      <c r="H4043" t="s">
        <v>8120</v>
      </c>
      <c r="I4043" t="s">
        <v>8121</v>
      </c>
      <c r="J4043" t="s">
        <v>8121</v>
      </c>
      <c r="K4043" s="50" t="s">
        <v>8121</v>
      </c>
      <c r="L4043" s="3" t="s">
        <v>6809</v>
      </c>
      <c r="M4043" s="4">
        <v>3747</v>
      </c>
      <c r="N4043">
        <v>0</v>
      </c>
      <c r="O4043">
        <f t="shared" si="1767"/>
        <v>0</v>
      </c>
      <c r="P4043">
        <v>30</v>
      </c>
      <c r="Q4043">
        <v>111</v>
      </c>
      <c r="R4043">
        <v>17</v>
      </c>
      <c r="S4043">
        <f t="shared" si="1768"/>
        <v>0</v>
      </c>
      <c r="T4043">
        <f t="shared" si="1769"/>
        <v>1</v>
      </c>
      <c r="U4043">
        <f t="shared" si="1770"/>
        <v>1</v>
      </c>
      <c r="V4043" s="2">
        <f t="shared" si="1771"/>
        <v>1</v>
      </c>
      <c r="W4043">
        <f t="shared" si="1772"/>
        <v>0</v>
      </c>
      <c r="X4043" s="2">
        <f t="shared" si="1773"/>
        <v>0</v>
      </c>
      <c r="Y4043">
        <f t="shared" si="1774"/>
        <v>1</v>
      </c>
      <c r="Z4043">
        <f t="shared" si="1775"/>
        <v>0</v>
      </c>
      <c r="AA4043">
        <f t="shared" si="1776"/>
        <v>0</v>
      </c>
      <c r="AB4043" s="2">
        <f t="shared" si="1777"/>
        <v>0</v>
      </c>
      <c r="AC4043">
        <f t="shared" si="1778"/>
        <v>0</v>
      </c>
      <c r="AD4043">
        <f t="shared" si="1779"/>
        <v>0</v>
      </c>
      <c r="AE4043">
        <f t="shared" si="1780"/>
        <v>0</v>
      </c>
      <c r="AF4043" s="2">
        <f t="shared" si="1781"/>
        <v>0</v>
      </c>
      <c r="AG4043">
        <f t="shared" si="1782"/>
        <v>1</v>
      </c>
      <c r="AH4043" s="2">
        <f t="shared" si="1783"/>
        <v>0</v>
      </c>
      <c r="AI4043">
        <f t="shared" si="1784"/>
        <v>0</v>
      </c>
      <c r="AJ4043" s="2">
        <f t="shared" si="1785"/>
        <v>0</v>
      </c>
      <c r="AK4043">
        <f t="shared" si="1786"/>
        <v>1</v>
      </c>
      <c r="AL4043" s="2">
        <f t="shared" si="1787"/>
        <v>0</v>
      </c>
      <c r="AN4043" s="28">
        <f t="shared" si="1788"/>
        <v>1</v>
      </c>
      <c r="AO4043">
        <f t="shared" si="1789"/>
        <v>0</v>
      </c>
      <c r="AP4043">
        <f t="shared" si="1790"/>
        <v>1</v>
      </c>
      <c r="AQ4043">
        <f t="shared" si="1791"/>
        <v>0</v>
      </c>
      <c r="AR4043">
        <f t="shared" si="1792"/>
        <v>1</v>
      </c>
      <c r="AS4043" s="17">
        <f t="shared" si="1793"/>
        <v>0</v>
      </c>
      <c r="AT4043">
        <f t="shared" si="1794"/>
        <v>0</v>
      </c>
      <c r="AV4043" s="1">
        <v>1</v>
      </c>
      <c r="AW4043">
        <v>0.12690920062684882</v>
      </c>
      <c r="AY4043" s="4">
        <v>3747</v>
      </c>
      <c r="AZ4043">
        <v>0</v>
      </c>
      <c r="BA4043">
        <v>0</v>
      </c>
      <c r="BB4043">
        <v>111</v>
      </c>
      <c r="BC4043">
        <v>17</v>
      </c>
      <c r="BD4043">
        <v>0</v>
      </c>
      <c r="BE4043">
        <v>1</v>
      </c>
      <c r="BF4043">
        <v>1</v>
      </c>
      <c r="BG4043" s="2">
        <v>1</v>
      </c>
      <c r="BH4043" s="2">
        <v>0</v>
      </c>
      <c r="BI4043">
        <v>0</v>
      </c>
      <c r="BJ4043">
        <v>0</v>
      </c>
      <c r="BK4043" s="2">
        <v>0</v>
      </c>
      <c r="BL4043" s="28">
        <v>1</v>
      </c>
      <c r="BM4043">
        <v>0</v>
      </c>
      <c r="BN4043">
        <v>1</v>
      </c>
    </row>
    <row r="4044" spans="1:66">
      <c r="A4044" t="s">
        <v>8113</v>
      </c>
      <c r="B4044" t="s">
        <v>8126</v>
      </c>
      <c r="C4044" t="s">
        <v>8170</v>
      </c>
      <c r="D4044" t="s">
        <v>7976</v>
      </c>
      <c r="E4044" t="s">
        <v>8117</v>
      </c>
      <c r="F4044" t="s">
        <v>8125</v>
      </c>
      <c r="G4044" t="s">
        <v>8155</v>
      </c>
      <c r="H4044" t="s">
        <v>8121</v>
      </c>
      <c r="I4044" t="s">
        <v>8121</v>
      </c>
      <c r="J4044" t="s">
        <v>8121</v>
      </c>
      <c r="K4044" s="50" t="s">
        <v>8121</v>
      </c>
      <c r="L4044" s="3" t="s">
        <v>6807</v>
      </c>
      <c r="M4044" s="4">
        <v>4558</v>
      </c>
      <c r="N4044">
        <v>14665</v>
      </c>
      <c r="O4044">
        <f t="shared" si="1767"/>
        <v>0</v>
      </c>
      <c r="P4044">
        <v>19</v>
      </c>
      <c r="Q4044">
        <v>93</v>
      </c>
      <c r="R4044">
        <v>6</v>
      </c>
      <c r="S4044">
        <f t="shared" si="1768"/>
        <v>1</v>
      </c>
      <c r="T4044">
        <f t="shared" si="1769"/>
        <v>1</v>
      </c>
      <c r="U4044">
        <f t="shared" si="1770"/>
        <v>1</v>
      </c>
      <c r="V4044" s="2">
        <f t="shared" si="1771"/>
        <v>1</v>
      </c>
      <c r="W4044">
        <f t="shared" si="1772"/>
        <v>0</v>
      </c>
      <c r="X4044" s="2">
        <f t="shared" si="1773"/>
        <v>0</v>
      </c>
      <c r="Y4044">
        <f t="shared" si="1774"/>
        <v>0</v>
      </c>
      <c r="Z4044">
        <f t="shared" si="1775"/>
        <v>1</v>
      </c>
      <c r="AA4044">
        <f t="shared" si="1776"/>
        <v>0</v>
      </c>
      <c r="AB4044" s="2">
        <f t="shared" si="1777"/>
        <v>0</v>
      </c>
      <c r="AC4044">
        <f t="shared" si="1778"/>
        <v>0</v>
      </c>
      <c r="AD4044">
        <f t="shared" si="1779"/>
        <v>1</v>
      </c>
      <c r="AE4044">
        <f t="shared" si="1780"/>
        <v>0</v>
      </c>
      <c r="AF4044" s="2">
        <f t="shared" si="1781"/>
        <v>0</v>
      </c>
      <c r="AG4044">
        <f t="shared" si="1782"/>
        <v>1</v>
      </c>
      <c r="AH4044" s="2">
        <f t="shared" si="1783"/>
        <v>0</v>
      </c>
      <c r="AI4044">
        <f t="shared" si="1784"/>
        <v>1</v>
      </c>
      <c r="AJ4044" s="2">
        <f t="shared" si="1785"/>
        <v>0</v>
      </c>
      <c r="AK4044">
        <f t="shared" si="1786"/>
        <v>0</v>
      </c>
      <c r="AL4044" s="2">
        <f t="shared" si="1787"/>
        <v>0</v>
      </c>
      <c r="AN4044" s="28">
        <f t="shared" si="1788"/>
        <v>1</v>
      </c>
      <c r="AO4044">
        <f t="shared" si="1789"/>
        <v>0</v>
      </c>
      <c r="AP4044">
        <f t="shared" si="1790"/>
        <v>0</v>
      </c>
      <c r="AQ4044">
        <f t="shared" si="1791"/>
        <v>0</v>
      </c>
      <c r="AR4044">
        <f t="shared" si="1792"/>
        <v>0</v>
      </c>
      <c r="AS4044" s="17">
        <f t="shared" si="1793"/>
        <v>1</v>
      </c>
      <c r="AT4044">
        <f t="shared" si="1794"/>
        <v>1</v>
      </c>
      <c r="AV4044" s="1">
        <v>1</v>
      </c>
      <c r="AW4044">
        <v>0.12707464821966116</v>
      </c>
      <c r="AY4044" s="4">
        <v>4558</v>
      </c>
      <c r="AZ4044">
        <v>14665</v>
      </c>
      <c r="BA4044">
        <v>0</v>
      </c>
      <c r="BB4044">
        <v>93</v>
      </c>
      <c r="BC4044">
        <v>6</v>
      </c>
      <c r="BD4044">
        <v>1</v>
      </c>
      <c r="BE4044">
        <v>1</v>
      </c>
      <c r="BF4044">
        <v>1</v>
      </c>
      <c r="BG4044" s="2">
        <v>1</v>
      </c>
      <c r="BH4044" s="2">
        <v>0</v>
      </c>
      <c r="BI4044">
        <v>0</v>
      </c>
      <c r="BJ4044">
        <v>1</v>
      </c>
      <c r="BK4044" s="2">
        <v>0</v>
      </c>
      <c r="BL4044" s="28">
        <v>1</v>
      </c>
      <c r="BM4044">
        <v>0</v>
      </c>
      <c r="BN4044">
        <v>0</v>
      </c>
    </row>
    <row r="4045" spans="1:66">
      <c r="A4045" t="s">
        <v>8113</v>
      </c>
      <c r="B4045" t="s">
        <v>8123</v>
      </c>
      <c r="C4045" t="s">
        <v>8127</v>
      </c>
      <c r="D4045" t="s">
        <v>7976</v>
      </c>
      <c r="E4045" t="s">
        <v>8117</v>
      </c>
      <c r="F4045" t="s">
        <v>8122</v>
      </c>
      <c r="G4045" t="s">
        <v>8155</v>
      </c>
      <c r="H4045" t="s">
        <v>8120</v>
      </c>
      <c r="I4045" t="s">
        <v>8121</v>
      </c>
      <c r="J4045" t="s">
        <v>8120</v>
      </c>
      <c r="K4045" s="50" t="s">
        <v>8121</v>
      </c>
      <c r="L4045" s="3" t="s">
        <v>6799</v>
      </c>
      <c r="M4045" s="4">
        <v>4250</v>
      </c>
      <c r="N4045">
        <v>0</v>
      </c>
      <c r="O4045">
        <f t="shared" si="1767"/>
        <v>0</v>
      </c>
      <c r="P4045">
        <v>43</v>
      </c>
      <c r="Q4045">
        <v>85</v>
      </c>
      <c r="R4045">
        <v>17</v>
      </c>
      <c r="S4045">
        <f t="shared" si="1768"/>
        <v>0</v>
      </c>
      <c r="T4045">
        <f t="shared" si="1769"/>
        <v>1</v>
      </c>
      <c r="U4045">
        <f t="shared" si="1770"/>
        <v>0</v>
      </c>
      <c r="V4045" s="2">
        <f t="shared" si="1771"/>
        <v>1</v>
      </c>
      <c r="W4045">
        <f t="shared" si="1772"/>
        <v>0</v>
      </c>
      <c r="X4045" s="2">
        <f t="shared" si="1773"/>
        <v>0</v>
      </c>
      <c r="Y4045">
        <f t="shared" si="1774"/>
        <v>0</v>
      </c>
      <c r="Z4045">
        <f t="shared" si="1775"/>
        <v>0</v>
      </c>
      <c r="AA4045">
        <f t="shared" si="1776"/>
        <v>0</v>
      </c>
      <c r="AB4045" s="2">
        <f t="shared" si="1777"/>
        <v>0</v>
      </c>
      <c r="AC4045">
        <f t="shared" si="1778"/>
        <v>0</v>
      </c>
      <c r="AD4045">
        <f t="shared" si="1779"/>
        <v>0</v>
      </c>
      <c r="AE4045">
        <f t="shared" si="1780"/>
        <v>0</v>
      </c>
      <c r="AF4045" s="2">
        <f t="shared" si="1781"/>
        <v>0</v>
      </c>
      <c r="AG4045">
        <f t="shared" si="1782"/>
        <v>1</v>
      </c>
      <c r="AH4045" s="2">
        <f t="shared" si="1783"/>
        <v>0</v>
      </c>
      <c r="AI4045">
        <f t="shared" si="1784"/>
        <v>0</v>
      </c>
      <c r="AJ4045" s="2">
        <f t="shared" si="1785"/>
        <v>0</v>
      </c>
      <c r="AK4045">
        <f t="shared" si="1786"/>
        <v>0</v>
      </c>
      <c r="AL4045" s="2">
        <f t="shared" si="1787"/>
        <v>0</v>
      </c>
      <c r="AN4045" s="28">
        <f t="shared" si="1788"/>
        <v>1</v>
      </c>
      <c r="AO4045">
        <f t="shared" si="1789"/>
        <v>1</v>
      </c>
      <c r="AP4045">
        <f t="shared" si="1790"/>
        <v>1</v>
      </c>
      <c r="AQ4045">
        <f t="shared" si="1791"/>
        <v>0</v>
      </c>
      <c r="AR4045">
        <f t="shared" si="1792"/>
        <v>1</v>
      </c>
      <c r="AS4045" s="17">
        <f t="shared" si="1793"/>
        <v>1</v>
      </c>
      <c r="AT4045">
        <f t="shared" si="1794"/>
        <v>0</v>
      </c>
      <c r="AV4045" s="1">
        <v>1</v>
      </c>
      <c r="AW4045">
        <v>0.12751825578860856</v>
      </c>
      <c r="AY4045" s="4">
        <v>4250</v>
      </c>
      <c r="AZ4045">
        <v>0</v>
      </c>
      <c r="BA4045">
        <v>0</v>
      </c>
      <c r="BB4045">
        <v>85</v>
      </c>
      <c r="BC4045">
        <v>17</v>
      </c>
      <c r="BD4045">
        <v>0</v>
      </c>
      <c r="BE4045">
        <v>1</v>
      </c>
      <c r="BF4045">
        <v>0</v>
      </c>
      <c r="BG4045" s="2">
        <v>1</v>
      </c>
      <c r="BH4045" s="2">
        <v>0</v>
      </c>
      <c r="BI4045">
        <v>0</v>
      </c>
      <c r="BJ4045">
        <v>0</v>
      </c>
      <c r="BK4045" s="2">
        <v>0</v>
      </c>
      <c r="BL4045" s="28">
        <v>1</v>
      </c>
      <c r="BM4045">
        <v>1</v>
      </c>
      <c r="BN4045">
        <v>1</v>
      </c>
    </row>
    <row r="4046" spans="1:66">
      <c r="A4046" t="s">
        <v>8113</v>
      </c>
      <c r="B4046" t="s">
        <v>8123</v>
      </c>
      <c r="C4046" t="s">
        <v>8124</v>
      </c>
      <c r="D4046" t="s">
        <v>7976</v>
      </c>
      <c r="E4046" t="s">
        <v>8176</v>
      </c>
      <c r="F4046" t="s">
        <v>8125</v>
      </c>
      <c r="G4046" t="s">
        <v>8119</v>
      </c>
      <c r="H4046" t="s">
        <v>8120</v>
      </c>
      <c r="I4046" t="s">
        <v>8121</v>
      </c>
      <c r="J4046" t="s">
        <v>8120</v>
      </c>
      <c r="K4046" s="50" t="s">
        <v>8121</v>
      </c>
      <c r="L4046" s="3" t="s">
        <v>6776</v>
      </c>
      <c r="M4046" s="4">
        <v>4428</v>
      </c>
      <c r="N4046">
        <v>58577</v>
      </c>
      <c r="O4046">
        <f t="shared" si="1767"/>
        <v>0</v>
      </c>
      <c r="P4046">
        <v>18</v>
      </c>
      <c r="Q4046">
        <v>150</v>
      </c>
      <c r="R4046">
        <v>6</v>
      </c>
      <c r="S4046">
        <f t="shared" si="1768"/>
        <v>0</v>
      </c>
      <c r="T4046">
        <f t="shared" si="1769"/>
        <v>1</v>
      </c>
      <c r="U4046">
        <f t="shared" si="1770"/>
        <v>0</v>
      </c>
      <c r="V4046" s="2">
        <f t="shared" si="1771"/>
        <v>1</v>
      </c>
      <c r="W4046">
        <f t="shared" si="1772"/>
        <v>0</v>
      </c>
      <c r="X4046" s="2">
        <f t="shared" si="1773"/>
        <v>0</v>
      </c>
      <c r="Y4046">
        <f t="shared" si="1774"/>
        <v>0</v>
      </c>
      <c r="Z4046">
        <f t="shared" si="1775"/>
        <v>0</v>
      </c>
      <c r="AA4046">
        <f t="shared" si="1776"/>
        <v>0</v>
      </c>
      <c r="AB4046" s="2">
        <f t="shared" si="1777"/>
        <v>0</v>
      </c>
      <c r="AC4046">
        <f t="shared" si="1778"/>
        <v>1</v>
      </c>
      <c r="AD4046">
        <f t="shared" si="1779"/>
        <v>0</v>
      </c>
      <c r="AE4046">
        <f t="shared" si="1780"/>
        <v>0</v>
      </c>
      <c r="AF4046" s="2">
        <f t="shared" si="1781"/>
        <v>0</v>
      </c>
      <c r="AG4046">
        <f t="shared" si="1782"/>
        <v>0</v>
      </c>
      <c r="AH4046" s="2">
        <f t="shared" si="1783"/>
        <v>0</v>
      </c>
      <c r="AI4046">
        <f t="shared" si="1784"/>
        <v>1</v>
      </c>
      <c r="AJ4046" s="2">
        <f t="shared" si="1785"/>
        <v>0</v>
      </c>
      <c r="AK4046">
        <f t="shared" si="1786"/>
        <v>1</v>
      </c>
      <c r="AL4046" s="2">
        <f t="shared" si="1787"/>
        <v>0</v>
      </c>
      <c r="AN4046" s="28">
        <f t="shared" si="1788"/>
        <v>1</v>
      </c>
      <c r="AO4046">
        <f t="shared" si="1789"/>
        <v>1</v>
      </c>
      <c r="AP4046">
        <f t="shared" si="1790"/>
        <v>0</v>
      </c>
      <c r="AQ4046">
        <f t="shared" si="1791"/>
        <v>1</v>
      </c>
      <c r="AR4046">
        <f t="shared" si="1792"/>
        <v>0</v>
      </c>
      <c r="AS4046" s="17">
        <f t="shared" si="1793"/>
        <v>0</v>
      </c>
      <c r="AT4046">
        <f t="shared" si="1794"/>
        <v>0</v>
      </c>
      <c r="AV4046" s="1">
        <v>1</v>
      </c>
      <c r="AW4046">
        <v>0.1298818118543745</v>
      </c>
      <c r="AY4046" s="4">
        <v>4428</v>
      </c>
      <c r="AZ4046">
        <v>58577</v>
      </c>
      <c r="BA4046">
        <v>0</v>
      </c>
      <c r="BB4046">
        <v>150</v>
      </c>
      <c r="BC4046">
        <v>6</v>
      </c>
      <c r="BD4046">
        <v>0</v>
      </c>
      <c r="BE4046">
        <v>1</v>
      </c>
      <c r="BF4046">
        <v>0</v>
      </c>
      <c r="BG4046" s="2">
        <v>1</v>
      </c>
      <c r="BH4046" s="2">
        <v>0</v>
      </c>
      <c r="BI4046">
        <v>0</v>
      </c>
      <c r="BJ4046">
        <v>1</v>
      </c>
      <c r="BK4046" s="2">
        <v>0</v>
      </c>
      <c r="BL4046" s="28">
        <v>1</v>
      </c>
      <c r="BM4046">
        <v>1</v>
      </c>
      <c r="BN4046">
        <v>0</v>
      </c>
    </row>
    <row r="4047" spans="1:66">
      <c r="A4047" t="s">
        <v>8152</v>
      </c>
      <c r="B4047" t="s">
        <v>8126</v>
      </c>
      <c r="C4047" t="s">
        <v>8127</v>
      </c>
      <c r="D4047" t="s">
        <v>7976</v>
      </c>
      <c r="E4047" t="s">
        <v>8117</v>
      </c>
      <c r="F4047" t="s">
        <v>8118</v>
      </c>
      <c r="G4047" t="s">
        <v>8165</v>
      </c>
      <c r="H4047" t="s">
        <v>8120</v>
      </c>
      <c r="I4047" t="s">
        <v>8120</v>
      </c>
      <c r="J4047" t="s">
        <v>8120</v>
      </c>
      <c r="K4047" s="50" t="s">
        <v>8121</v>
      </c>
      <c r="L4047" s="3" t="s">
        <v>6766</v>
      </c>
      <c r="M4047" s="4">
        <v>6846</v>
      </c>
      <c r="N4047">
        <v>0</v>
      </c>
      <c r="O4047">
        <f t="shared" si="1767"/>
        <v>0</v>
      </c>
      <c r="P4047">
        <v>28</v>
      </c>
      <c r="Q4047">
        <v>123</v>
      </c>
      <c r="R4047">
        <v>13</v>
      </c>
      <c r="S4047">
        <f t="shared" si="1768"/>
        <v>0</v>
      </c>
      <c r="T4047">
        <f t="shared" si="1769"/>
        <v>0</v>
      </c>
      <c r="U4047">
        <f t="shared" si="1770"/>
        <v>0</v>
      </c>
      <c r="V4047" s="2">
        <f t="shared" si="1771"/>
        <v>1</v>
      </c>
      <c r="W4047">
        <f t="shared" si="1772"/>
        <v>1</v>
      </c>
      <c r="X4047" s="2">
        <f t="shared" si="1773"/>
        <v>0</v>
      </c>
      <c r="Y4047">
        <f t="shared" si="1774"/>
        <v>0</v>
      </c>
      <c r="Z4047">
        <f t="shared" si="1775"/>
        <v>1</v>
      </c>
      <c r="AA4047">
        <f t="shared" si="1776"/>
        <v>0</v>
      </c>
      <c r="AB4047" s="2">
        <f t="shared" si="1777"/>
        <v>0</v>
      </c>
      <c r="AC4047">
        <f t="shared" si="1778"/>
        <v>0</v>
      </c>
      <c r="AD4047">
        <f t="shared" si="1779"/>
        <v>0</v>
      </c>
      <c r="AE4047">
        <f t="shared" si="1780"/>
        <v>0</v>
      </c>
      <c r="AF4047" s="2">
        <f t="shared" si="1781"/>
        <v>0</v>
      </c>
      <c r="AG4047">
        <f t="shared" si="1782"/>
        <v>1</v>
      </c>
      <c r="AH4047" s="2">
        <f t="shared" si="1783"/>
        <v>0</v>
      </c>
      <c r="AI4047">
        <f t="shared" si="1784"/>
        <v>0</v>
      </c>
      <c r="AJ4047" s="2">
        <f t="shared" si="1785"/>
        <v>1</v>
      </c>
      <c r="AK4047">
        <f t="shared" si="1786"/>
        <v>0</v>
      </c>
      <c r="AL4047" s="2">
        <f t="shared" si="1787"/>
        <v>1</v>
      </c>
      <c r="AN4047" s="28">
        <f t="shared" si="1788"/>
        <v>0</v>
      </c>
      <c r="AO4047">
        <f t="shared" si="1789"/>
        <v>0</v>
      </c>
      <c r="AP4047">
        <f t="shared" si="1790"/>
        <v>1</v>
      </c>
      <c r="AQ4047">
        <f t="shared" si="1791"/>
        <v>0</v>
      </c>
      <c r="AR4047">
        <f t="shared" si="1792"/>
        <v>0</v>
      </c>
      <c r="AS4047" s="17">
        <f t="shared" si="1793"/>
        <v>0</v>
      </c>
      <c r="AT4047">
        <f t="shared" si="1794"/>
        <v>0</v>
      </c>
      <c r="AV4047" s="1">
        <v>1</v>
      </c>
      <c r="AW4047">
        <v>0.13089663122356712</v>
      </c>
      <c r="AY4047" s="4">
        <v>6846</v>
      </c>
      <c r="AZ4047">
        <v>0</v>
      </c>
      <c r="BA4047">
        <v>0</v>
      </c>
      <c r="BB4047">
        <v>123</v>
      </c>
      <c r="BC4047">
        <v>13</v>
      </c>
      <c r="BD4047">
        <v>0</v>
      </c>
      <c r="BE4047">
        <v>0</v>
      </c>
      <c r="BF4047">
        <v>0</v>
      </c>
      <c r="BG4047" s="2">
        <v>1</v>
      </c>
      <c r="BH4047" s="2">
        <v>0</v>
      </c>
      <c r="BI4047">
        <v>0</v>
      </c>
      <c r="BJ4047">
        <v>0</v>
      </c>
      <c r="BK4047" s="2">
        <v>1</v>
      </c>
      <c r="BL4047" s="28">
        <v>0</v>
      </c>
      <c r="BM4047">
        <v>0</v>
      </c>
      <c r="BN4047">
        <v>1</v>
      </c>
    </row>
    <row r="4048" spans="1:66">
      <c r="A4048" t="s">
        <v>8113</v>
      </c>
      <c r="B4048" t="s">
        <v>8114</v>
      </c>
      <c r="C4048" t="s">
        <v>8127</v>
      </c>
      <c r="D4048" t="s">
        <v>7976</v>
      </c>
      <c r="E4048" t="s">
        <v>8117</v>
      </c>
      <c r="F4048" t="s">
        <v>8125</v>
      </c>
      <c r="G4048" t="s">
        <v>8119</v>
      </c>
      <c r="H4048" t="s">
        <v>8121</v>
      </c>
      <c r="I4048" t="s">
        <v>8121</v>
      </c>
      <c r="J4048" t="s">
        <v>8120</v>
      </c>
      <c r="K4048" s="50" t="s">
        <v>8121</v>
      </c>
      <c r="L4048" s="3" t="s">
        <v>6750</v>
      </c>
      <c r="M4048" s="4">
        <v>8002</v>
      </c>
      <c r="N4048">
        <v>0</v>
      </c>
      <c r="O4048">
        <f t="shared" si="1767"/>
        <v>0</v>
      </c>
      <c r="P4048">
        <v>24</v>
      </c>
      <c r="Q4048">
        <v>137</v>
      </c>
      <c r="R4048">
        <v>3</v>
      </c>
      <c r="S4048">
        <f t="shared" si="1768"/>
        <v>1</v>
      </c>
      <c r="T4048">
        <f t="shared" si="1769"/>
        <v>1</v>
      </c>
      <c r="U4048">
        <f t="shared" si="1770"/>
        <v>0</v>
      </c>
      <c r="V4048" s="2">
        <f t="shared" si="1771"/>
        <v>1</v>
      </c>
      <c r="W4048">
        <f t="shared" si="1772"/>
        <v>0</v>
      </c>
      <c r="X4048" s="2">
        <f t="shared" si="1773"/>
        <v>0</v>
      </c>
      <c r="Y4048">
        <f t="shared" si="1774"/>
        <v>1</v>
      </c>
      <c r="Z4048">
        <f t="shared" si="1775"/>
        <v>0</v>
      </c>
      <c r="AA4048">
        <f t="shared" si="1776"/>
        <v>0</v>
      </c>
      <c r="AB4048" s="2">
        <f t="shared" si="1777"/>
        <v>0</v>
      </c>
      <c r="AC4048">
        <f t="shared" si="1778"/>
        <v>0</v>
      </c>
      <c r="AD4048">
        <f t="shared" si="1779"/>
        <v>0</v>
      </c>
      <c r="AE4048">
        <f t="shared" si="1780"/>
        <v>0</v>
      </c>
      <c r="AF4048" s="2">
        <f t="shared" si="1781"/>
        <v>0</v>
      </c>
      <c r="AG4048">
        <f t="shared" si="1782"/>
        <v>1</v>
      </c>
      <c r="AH4048" s="2">
        <f t="shared" si="1783"/>
        <v>0</v>
      </c>
      <c r="AI4048">
        <f t="shared" si="1784"/>
        <v>1</v>
      </c>
      <c r="AJ4048" s="2">
        <f t="shared" si="1785"/>
        <v>0</v>
      </c>
      <c r="AK4048">
        <f t="shared" si="1786"/>
        <v>1</v>
      </c>
      <c r="AL4048" s="2">
        <f t="shared" si="1787"/>
        <v>0</v>
      </c>
      <c r="AN4048" s="28">
        <f t="shared" si="1788"/>
        <v>1</v>
      </c>
      <c r="AO4048">
        <f t="shared" si="1789"/>
        <v>0</v>
      </c>
      <c r="AP4048">
        <f t="shared" si="1790"/>
        <v>1</v>
      </c>
      <c r="AQ4048">
        <f t="shared" si="1791"/>
        <v>0</v>
      </c>
      <c r="AR4048">
        <f t="shared" si="1792"/>
        <v>0</v>
      </c>
      <c r="AS4048" s="17">
        <f t="shared" si="1793"/>
        <v>0</v>
      </c>
      <c r="AT4048">
        <f t="shared" si="1794"/>
        <v>0</v>
      </c>
      <c r="AV4048" s="1">
        <v>1</v>
      </c>
      <c r="AW4048">
        <v>0.13293207396424006</v>
      </c>
      <c r="AY4048" s="4">
        <v>8002</v>
      </c>
      <c r="AZ4048">
        <v>0</v>
      </c>
      <c r="BA4048">
        <v>0</v>
      </c>
      <c r="BB4048">
        <v>137</v>
      </c>
      <c r="BC4048">
        <v>3</v>
      </c>
      <c r="BD4048">
        <v>1</v>
      </c>
      <c r="BE4048">
        <v>1</v>
      </c>
      <c r="BF4048">
        <v>0</v>
      </c>
      <c r="BG4048" s="2">
        <v>1</v>
      </c>
      <c r="BH4048" s="2">
        <v>0</v>
      </c>
      <c r="BI4048">
        <v>0</v>
      </c>
      <c r="BJ4048">
        <v>1</v>
      </c>
      <c r="BK4048" s="2">
        <v>0</v>
      </c>
      <c r="BL4048" s="28">
        <v>1</v>
      </c>
      <c r="BM4048">
        <v>0</v>
      </c>
      <c r="BN4048">
        <v>1</v>
      </c>
    </row>
    <row r="4049" spans="1:66">
      <c r="A4049" t="s">
        <v>8113</v>
      </c>
      <c r="B4049" t="s">
        <v>8114</v>
      </c>
      <c r="C4049" t="s">
        <v>8124</v>
      </c>
      <c r="D4049" t="s">
        <v>7976</v>
      </c>
      <c r="E4049" t="s">
        <v>8117</v>
      </c>
      <c r="F4049" t="s">
        <v>8125</v>
      </c>
      <c r="G4049" t="s">
        <v>8119</v>
      </c>
      <c r="H4049" t="s">
        <v>8120</v>
      </c>
      <c r="I4049" t="s">
        <v>8120</v>
      </c>
      <c r="J4049" t="s">
        <v>8121</v>
      </c>
      <c r="K4049" s="50" t="s">
        <v>8121</v>
      </c>
      <c r="L4049" s="3" t="s">
        <v>6746</v>
      </c>
      <c r="M4049" s="4">
        <v>3020</v>
      </c>
      <c r="N4049">
        <v>78561</v>
      </c>
      <c r="O4049">
        <f t="shared" si="1767"/>
        <v>0</v>
      </c>
      <c r="P4049">
        <v>20</v>
      </c>
      <c r="Q4049">
        <v>88</v>
      </c>
      <c r="R4049">
        <v>7</v>
      </c>
      <c r="S4049">
        <f t="shared" si="1768"/>
        <v>0</v>
      </c>
      <c r="T4049">
        <f t="shared" si="1769"/>
        <v>0</v>
      </c>
      <c r="U4049">
        <f t="shared" si="1770"/>
        <v>1</v>
      </c>
      <c r="V4049" s="2">
        <f t="shared" si="1771"/>
        <v>1</v>
      </c>
      <c r="W4049">
        <f t="shared" si="1772"/>
        <v>0</v>
      </c>
      <c r="X4049" s="2">
        <f t="shared" si="1773"/>
        <v>0</v>
      </c>
      <c r="Y4049">
        <f t="shared" si="1774"/>
        <v>1</v>
      </c>
      <c r="Z4049">
        <f t="shared" si="1775"/>
        <v>0</v>
      </c>
      <c r="AA4049">
        <f t="shared" si="1776"/>
        <v>0</v>
      </c>
      <c r="AB4049" s="2">
        <f t="shared" si="1777"/>
        <v>0</v>
      </c>
      <c r="AC4049">
        <f t="shared" si="1778"/>
        <v>1</v>
      </c>
      <c r="AD4049">
        <f t="shared" si="1779"/>
        <v>0</v>
      </c>
      <c r="AE4049">
        <f t="shared" si="1780"/>
        <v>0</v>
      </c>
      <c r="AF4049" s="2">
        <f t="shared" si="1781"/>
        <v>0</v>
      </c>
      <c r="AG4049">
        <f t="shared" si="1782"/>
        <v>1</v>
      </c>
      <c r="AH4049" s="2">
        <f t="shared" si="1783"/>
        <v>0</v>
      </c>
      <c r="AI4049">
        <f t="shared" si="1784"/>
        <v>1</v>
      </c>
      <c r="AJ4049" s="2">
        <f t="shared" si="1785"/>
        <v>0</v>
      </c>
      <c r="AK4049">
        <f t="shared" si="1786"/>
        <v>1</v>
      </c>
      <c r="AL4049" s="2">
        <f t="shared" si="1787"/>
        <v>0</v>
      </c>
      <c r="AN4049" s="28">
        <f t="shared" si="1788"/>
        <v>1</v>
      </c>
      <c r="AO4049">
        <f t="shared" si="1789"/>
        <v>0</v>
      </c>
      <c r="AP4049">
        <f t="shared" si="1790"/>
        <v>0</v>
      </c>
      <c r="AQ4049">
        <f t="shared" si="1791"/>
        <v>0</v>
      </c>
      <c r="AR4049">
        <f t="shared" si="1792"/>
        <v>0</v>
      </c>
      <c r="AS4049" s="17">
        <f t="shared" si="1793"/>
        <v>0</v>
      </c>
      <c r="AT4049">
        <f t="shared" si="1794"/>
        <v>0</v>
      </c>
      <c r="AV4049" s="1">
        <v>1</v>
      </c>
      <c r="AW4049">
        <v>0.1332724062415177</v>
      </c>
      <c r="AY4049" s="4">
        <v>3020</v>
      </c>
      <c r="AZ4049">
        <v>78561</v>
      </c>
      <c r="BA4049">
        <v>0</v>
      </c>
      <c r="BB4049">
        <v>88</v>
      </c>
      <c r="BC4049">
        <v>7</v>
      </c>
      <c r="BD4049">
        <v>0</v>
      </c>
      <c r="BE4049">
        <v>0</v>
      </c>
      <c r="BF4049">
        <v>1</v>
      </c>
      <c r="BG4049" s="2">
        <v>1</v>
      </c>
      <c r="BH4049" s="2">
        <v>0</v>
      </c>
      <c r="BI4049">
        <v>0</v>
      </c>
      <c r="BJ4049">
        <v>1</v>
      </c>
      <c r="BK4049" s="2">
        <v>0</v>
      </c>
      <c r="BL4049" s="28">
        <v>1</v>
      </c>
      <c r="BM4049">
        <v>0</v>
      </c>
      <c r="BN4049">
        <v>0</v>
      </c>
    </row>
    <row r="4050" spans="1:66">
      <c r="A4050" t="s">
        <v>8113</v>
      </c>
      <c r="B4050" t="s">
        <v>8167</v>
      </c>
      <c r="C4050" t="s">
        <v>8124</v>
      </c>
      <c r="D4050" t="s">
        <v>7976</v>
      </c>
      <c r="E4050" t="s">
        <v>8117</v>
      </c>
      <c r="F4050" t="s">
        <v>8122</v>
      </c>
      <c r="G4050" t="s">
        <v>8119</v>
      </c>
      <c r="H4050" t="s">
        <v>8121</v>
      </c>
      <c r="I4050" t="s">
        <v>8121</v>
      </c>
      <c r="J4050" t="s">
        <v>8120</v>
      </c>
      <c r="K4050" s="50" t="s">
        <v>8121</v>
      </c>
      <c r="L4050" s="3" t="s">
        <v>6743</v>
      </c>
      <c r="M4050" s="4">
        <v>2418</v>
      </c>
      <c r="N4050">
        <v>20200</v>
      </c>
      <c r="O4050">
        <f t="shared" si="1767"/>
        <v>0</v>
      </c>
      <c r="P4050">
        <v>21</v>
      </c>
      <c r="Q4050">
        <v>101</v>
      </c>
      <c r="R4050">
        <v>3</v>
      </c>
      <c r="S4050">
        <f t="shared" si="1768"/>
        <v>1</v>
      </c>
      <c r="T4050">
        <f t="shared" si="1769"/>
        <v>1</v>
      </c>
      <c r="U4050">
        <f t="shared" si="1770"/>
        <v>0</v>
      </c>
      <c r="V4050" s="2">
        <f t="shared" si="1771"/>
        <v>1</v>
      </c>
      <c r="W4050">
        <f t="shared" si="1772"/>
        <v>0</v>
      </c>
      <c r="X4050" s="2">
        <f t="shared" si="1773"/>
        <v>0</v>
      </c>
      <c r="Y4050">
        <f t="shared" si="1774"/>
        <v>0</v>
      </c>
      <c r="Z4050">
        <f t="shared" si="1775"/>
        <v>0</v>
      </c>
      <c r="AA4050">
        <f t="shared" si="1776"/>
        <v>1</v>
      </c>
      <c r="AB4050" s="2">
        <f t="shared" si="1777"/>
        <v>0</v>
      </c>
      <c r="AC4050">
        <f t="shared" si="1778"/>
        <v>1</v>
      </c>
      <c r="AD4050">
        <f t="shared" si="1779"/>
        <v>0</v>
      </c>
      <c r="AE4050">
        <f t="shared" si="1780"/>
        <v>0</v>
      </c>
      <c r="AF4050" s="2">
        <f t="shared" si="1781"/>
        <v>0</v>
      </c>
      <c r="AG4050">
        <f t="shared" si="1782"/>
        <v>1</v>
      </c>
      <c r="AH4050" s="2">
        <f t="shared" si="1783"/>
        <v>0</v>
      </c>
      <c r="AI4050">
        <f t="shared" si="1784"/>
        <v>0</v>
      </c>
      <c r="AJ4050" s="2">
        <f t="shared" si="1785"/>
        <v>0</v>
      </c>
      <c r="AK4050">
        <f t="shared" si="1786"/>
        <v>1</v>
      </c>
      <c r="AL4050" s="2">
        <f t="shared" si="1787"/>
        <v>0</v>
      </c>
      <c r="AN4050" s="28">
        <f t="shared" si="1788"/>
        <v>1</v>
      </c>
      <c r="AO4050">
        <f t="shared" si="1789"/>
        <v>0</v>
      </c>
      <c r="AP4050">
        <f t="shared" si="1790"/>
        <v>0</v>
      </c>
      <c r="AQ4050">
        <f t="shared" si="1791"/>
        <v>0</v>
      </c>
      <c r="AR4050">
        <f t="shared" si="1792"/>
        <v>1</v>
      </c>
      <c r="AS4050" s="17">
        <f t="shared" si="1793"/>
        <v>0</v>
      </c>
      <c r="AT4050">
        <f t="shared" si="1794"/>
        <v>0</v>
      </c>
      <c r="AV4050" s="1">
        <v>1</v>
      </c>
      <c r="AW4050">
        <v>0.13341876963778343</v>
      </c>
      <c r="AY4050" s="4">
        <v>2418</v>
      </c>
      <c r="AZ4050">
        <v>20200</v>
      </c>
      <c r="BA4050">
        <v>0</v>
      </c>
      <c r="BB4050">
        <v>101</v>
      </c>
      <c r="BC4050">
        <v>3</v>
      </c>
      <c r="BD4050">
        <v>1</v>
      </c>
      <c r="BE4050">
        <v>1</v>
      </c>
      <c r="BF4050">
        <v>0</v>
      </c>
      <c r="BG4050" s="2">
        <v>1</v>
      </c>
      <c r="BH4050" s="2">
        <v>0</v>
      </c>
      <c r="BI4050">
        <v>0</v>
      </c>
      <c r="BJ4050">
        <v>0</v>
      </c>
      <c r="BK4050" s="2">
        <v>0</v>
      </c>
      <c r="BL4050" s="28">
        <v>1</v>
      </c>
      <c r="BM4050">
        <v>0</v>
      </c>
      <c r="BN4050">
        <v>0</v>
      </c>
    </row>
    <row r="4051" spans="1:66">
      <c r="A4051" t="s">
        <v>8113</v>
      </c>
      <c r="B4051" t="s">
        <v>8123</v>
      </c>
      <c r="C4051" t="s">
        <v>8124</v>
      </c>
      <c r="D4051" t="s">
        <v>7976</v>
      </c>
      <c r="E4051" t="s">
        <v>8117</v>
      </c>
      <c r="F4051" t="s">
        <v>8125</v>
      </c>
      <c r="G4051" t="s">
        <v>8119</v>
      </c>
      <c r="H4051" t="s">
        <v>8120</v>
      </c>
      <c r="I4051" t="s">
        <v>8121</v>
      </c>
      <c r="J4051" t="s">
        <v>8121</v>
      </c>
      <c r="K4051" s="50" t="s">
        <v>8121</v>
      </c>
      <c r="L4051" s="3" t="s">
        <v>6736</v>
      </c>
      <c r="M4051" s="4">
        <v>4950</v>
      </c>
      <c r="N4051">
        <v>27400</v>
      </c>
      <c r="O4051">
        <f t="shared" si="1767"/>
        <v>0</v>
      </c>
      <c r="P4051">
        <v>39</v>
      </c>
      <c r="Q4051">
        <v>83</v>
      </c>
      <c r="R4051">
        <v>14</v>
      </c>
      <c r="S4051">
        <f t="shared" si="1768"/>
        <v>0</v>
      </c>
      <c r="T4051">
        <f t="shared" si="1769"/>
        <v>1</v>
      </c>
      <c r="U4051">
        <f t="shared" si="1770"/>
        <v>1</v>
      </c>
      <c r="V4051" s="2">
        <f t="shared" si="1771"/>
        <v>1</v>
      </c>
      <c r="W4051">
        <f t="shared" si="1772"/>
        <v>0</v>
      </c>
      <c r="X4051" s="2">
        <f t="shared" si="1773"/>
        <v>0</v>
      </c>
      <c r="Y4051">
        <f t="shared" si="1774"/>
        <v>0</v>
      </c>
      <c r="Z4051">
        <f t="shared" si="1775"/>
        <v>0</v>
      </c>
      <c r="AA4051">
        <f t="shared" si="1776"/>
        <v>0</v>
      </c>
      <c r="AB4051" s="2">
        <f t="shared" si="1777"/>
        <v>0</v>
      </c>
      <c r="AC4051">
        <f t="shared" si="1778"/>
        <v>1</v>
      </c>
      <c r="AD4051">
        <f t="shared" si="1779"/>
        <v>0</v>
      </c>
      <c r="AE4051">
        <f t="shared" si="1780"/>
        <v>0</v>
      </c>
      <c r="AF4051" s="2">
        <f t="shared" si="1781"/>
        <v>0</v>
      </c>
      <c r="AG4051">
        <f t="shared" si="1782"/>
        <v>1</v>
      </c>
      <c r="AH4051" s="2">
        <f t="shared" si="1783"/>
        <v>0</v>
      </c>
      <c r="AI4051">
        <f t="shared" si="1784"/>
        <v>1</v>
      </c>
      <c r="AJ4051" s="2">
        <f t="shared" si="1785"/>
        <v>0</v>
      </c>
      <c r="AK4051">
        <f t="shared" si="1786"/>
        <v>1</v>
      </c>
      <c r="AL4051" s="2">
        <f t="shared" si="1787"/>
        <v>0</v>
      </c>
      <c r="AN4051" s="28">
        <f t="shared" si="1788"/>
        <v>1</v>
      </c>
      <c r="AO4051">
        <f t="shared" si="1789"/>
        <v>1</v>
      </c>
      <c r="AP4051">
        <f t="shared" si="1790"/>
        <v>0</v>
      </c>
      <c r="AQ4051">
        <f t="shared" si="1791"/>
        <v>0</v>
      </c>
      <c r="AR4051">
        <f t="shared" si="1792"/>
        <v>0</v>
      </c>
      <c r="AS4051" s="17">
        <f t="shared" si="1793"/>
        <v>0</v>
      </c>
      <c r="AT4051">
        <f t="shared" si="1794"/>
        <v>0</v>
      </c>
      <c r="AV4051" s="1">
        <v>1</v>
      </c>
      <c r="AW4051">
        <v>0.1342592947810233</v>
      </c>
      <c r="AY4051" s="4">
        <v>4950</v>
      </c>
      <c r="AZ4051">
        <v>27400</v>
      </c>
      <c r="BA4051">
        <v>0</v>
      </c>
      <c r="BB4051">
        <v>83</v>
      </c>
      <c r="BC4051">
        <v>14</v>
      </c>
      <c r="BD4051">
        <v>0</v>
      </c>
      <c r="BE4051">
        <v>1</v>
      </c>
      <c r="BF4051">
        <v>1</v>
      </c>
      <c r="BG4051" s="2">
        <v>1</v>
      </c>
      <c r="BH4051" s="2">
        <v>0</v>
      </c>
      <c r="BI4051">
        <v>0</v>
      </c>
      <c r="BJ4051">
        <v>1</v>
      </c>
      <c r="BK4051" s="2">
        <v>0</v>
      </c>
      <c r="BL4051" s="28">
        <v>1</v>
      </c>
      <c r="BM4051">
        <v>1</v>
      </c>
      <c r="BN4051">
        <v>0</v>
      </c>
    </row>
    <row r="4052" spans="1:66">
      <c r="A4052" t="s">
        <v>8113</v>
      </c>
      <c r="B4052" t="s">
        <v>8126</v>
      </c>
      <c r="C4052" t="s">
        <v>8124</v>
      </c>
      <c r="D4052" t="s">
        <v>7976</v>
      </c>
      <c r="E4052" t="s">
        <v>8117</v>
      </c>
      <c r="F4052" t="s">
        <v>8118</v>
      </c>
      <c r="G4052" t="s">
        <v>8119</v>
      </c>
      <c r="H4052" t="s">
        <v>8120</v>
      </c>
      <c r="I4052" t="s">
        <v>8121</v>
      </c>
      <c r="J4052" t="s">
        <v>8121</v>
      </c>
      <c r="K4052" s="50" t="s">
        <v>8121</v>
      </c>
      <c r="L4052" s="3" t="s">
        <v>6735</v>
      </c>
      <c r="M4052" s="4">
        <v>2695</v>
      </c>
      <c r="N4052">
        <v>32720</v>
      </c>
      <c r="O4052">
        <f t="shared" si="1767"/>
        <v>0</v>
      </c>
      <c r="P4052">
        <v>35</v>
      </c>
      <c r="Q4052">
        <v>91</v>
      </c>
      <c r="R4052">
        <v>13</v>
      </c>
      <c r="S4052">
        <f t="shared" si="1768"/>
        <v>0</v>
      </c>
      <c r="T4052">
        <f t="shared" si="1769"/>
        <v>1</v>
      </c>
      <c r="U4052">
        <f t="shared" si="1770"/>
        <v>1</v>
      </c>
      <c r="V4052" s="2">
        <f t="shared" si="1771"/>
        <v>1</v>
      </c>
      <c r="W4052">
        <f t="shared" si="1772"/>
        <v>0</v>
      </c>
      <c r="X4052" s="2">
        <f t="shared" si="1773"/>
        <v>0</v>
      </c>
      <c r="Y4052">
        <f t="shared" si="1774"/>
        <v>0</v>
      </c>
      <c r="Z4052">
        <f t="shared" si="1775"/>
        <v>1</v>
      </c>
      <c r="AA4052">
        <f t="shared" si="1776"/>
        <v>0</v>
      </c>
      <c r="AB4052" s="2">
        <f t="shared" si="1777"/>
        <v>0</v>
      </c>
      <c r="AC4052">
        <f t="shared" si="1778"/>
        <v>1</v>
      </c>
      <c r="AD4052">
        <f t="shared" si="1779"/>
        <v>0</v>
      </c>
      <c r="AE4052">
        <f t="shared" si="1780"/>
        <v>0</v>
      </c>
      <c r="AF4052" s="2">
        <f t="shared" si="1781"/>
        <v>0</v>
      </c>
      <c r="AG4052">
        <f t="shared" si="1782"/>
        <v>1</v>
      </c>
      <c r="AH4052" s="2">
        <f t="shared" si="1783"/>
        <v>0</v>
      </c>
      <c r="AI4052">
        <f t="shared" si="1784"/>
        <v>0</v>
      </c>
      <c r="AJ4052" s="2">
        <f t="shared" si="1785"/>
        <v>1</v>
      </c>
      <c r="AK4052">
        <f t="shared" si="1786"/>
        <v>1</v>
      </c>
      <c r="AL4052" s="2">
        <f t="shared" si="1787"/>
        <v>0</v>
      </c>
      <c r="AN4052" s="28">
        <f t="shared" si="1788"/>
        <v>1</v>
      </c>
      <c r="AO4052">
        <f t="shared" si="1789"/>
        <v>0</v>
      </c>
      <c r="AP4052">
        <f t="shared" si="1790"/>
        <v>0</v>
      </c>
      <c r="AQ4052">
        <f t="shared" si="1791"/>
        <v>0</v>
      </c>
      <c r="AR4052">
        <f t="shared" si="1792"/>
        <v>0</v>
      </c>
      <c r="AS4052" s="17">
        <f t="shared" si="1793"/>
        <v>0</v>
      </c>
      <c r="AT4052">
        <f t="shared" si="1794"/>
        <v>0</v>
      </c>
      <c r="AV4052" s="1">
        <v>1</v>
      </c>
      <c r="AW4052">
        <v>0.13434835017395594</v>
      </c>
      <c r="AY4052" s="4">
        <v>2695</v>
      </c>
      <c r="AZ4052">
        <v>32720</v>
      </c>
      <c r="BA4052">
        <v>0</v>
      </c>
      <c r="BB4052">
        <v>91</v>
      </c>
      <c r="BC4052">
        <v>13</v>
      </c>
      <c r="BD4052">
        <v>0</v>
      </c>
      <c r="BE4052">
        <v>1</v>
      </c>
      <c r="BF4052">
        <v>1</v>
      </c>
      <c r="BG4052" s="2">
        <v>1</v>
      </c>
      <c r="BH4052" s="2">
        <v>0</v>
      </c>
      <c r="BI4052">
        <v>0</v>
      </c>
      <c r="BJ4052">
        <v>0</v>
      </c>
      <c r="BK4052" s="2">
        <v>0</v>
      </c>
      <c r="BL4052" s="28">
        <v>1</v>
      </c>
      <c r="BM4052">
        <v>0</v>
      </c>
      <c r="BN4052">
        <v>0</v>
      </c>
    </row>
    <row r="4053" spans="1:66">
      <c r="A4053" t="s">
        <v>8152</v>
      </c>
      <c r="B4053" t="s">
        <v>8114</v>
      </c>
      <c r="C4053" t="s">
        <v>8124</v>
      </c>
      <c r="D4053" t="s">
        <v>7976</v>
      </c>
      <c r="E4053" t="s">
        <v>8151</v>
      </c>
      <c r="F4053" t="s">
        <v>8125</v>
      </c>
      <c r="G4053" t="s">
        <v>8119</v>
      </c>
      <c r="H4053" t="s">
        <v>8120</v>
      </c>
      <c r="I4053" t="s">
        <v>8120</v>
      </c>
      <c r="J4053" t="s">
        <v>8120</v>
      </c>
      <c r="K4053" s="50" t="s">
        <v>8121</v>
      </c>
      <c r="L4053" s="3" t="s">
        <v>6707</v>
      </c>
      <c r="M4053" s="4">
        <v>4719</v>
      </c>
      <c r="N4053">
        <v>89642</v>
      </c>
      <c r="O4053">
        <f t="shared" si="1767"/>
        <v>0</v>
      </c>
      <c r="P4053">
        <v>29</v>
      </c>
      <c r="Q4053">
        <v>157</v>
      </c>
      <c r="R4053">
        <v>11</v>
      </c>
      <c r="S4053">
        <f t="shared" si="1768"/>
        <v>0</v>
      </c>
      <c r="T4053">
        <f t="shared" si="1769"/>
        <v>0</v>
      </c>
      <c r="U4053">
        <f t="shared" si="1770"/>
        <v>0</v>
      </c>
      <c r="V4053" s="2">
        <f t="shared" si="1771"/>
        <v>1</v>
      </c>
      <c r="W4053">
        <f t="shared" si="1772"/>
        <v>1</v>
      </c>
      <c r="X4053" s="2">
        <f t="shared" si="1773"/>
        <v>0</v>
      </c>
      <c r="Y4053">
        <f t="shared" si="1774"/>
        <v>1</v>
      </c>
      <c r="Z4053">
        <f t="shared" si="1775"/>
        <v>0</v>
      </c>
      <c r="AA4053">
        <f t="shared" si="1776"/>
        <v>0</v>
      </c>
      <c r="AB4053" s="2">
        <f t="shared" si="1777"/>
        <v>0</v>
      </c>
      <c r="AC4053">
        <f t="shared" si="1778"/>
        <v>1</v>
      </c>
      <c r="AD4053">
        <f t="shared" si="1779"/>
        <v>0</v>
      </c>
      <c r="AE4053">
        <f t="shared" si="1780"/>
        <v>0</v>
      </c>
      <c r="AF4053" s="2">
        <f t="shared" si="1781"/>
        <v>0</v>
      </c>
      <c r="AG4053">
        <f t="shared" si="1782"/>
        <v>0</v>
      </c>
      <c r="AH4053" s="2">
        <f t="shared" si="1783"/>
        <v>1</v>
      </c>
      <c r="AI4053">
        <f t="shared" si="1784"/>
        <v>1</v>
      </c>
      <c r="AJ4053" s="2">
        <f t="shared" si="1785"/>
        <v>0</v>
      </c>
      <c r="AK4053">
        <f t="shared" si="1786"/>
        <v>1</v>
      </c>
      <c r="AL4053" s="2">
        <f t="shared" si="1787"/>
        <v>0</v>
      </c>
      <c r="AN4053" s="28">
        <f t="shared" si="1788"/>
        <v>0</v>
      </c>
      <c r="AO4053">
        <f t="shared" si="1789"/>
        <v>0</v>
      </c>
      <c r="AP4053">
        <f t="shared" si="1790"/>
        <v>0</v>
      </c>
      <c r="AQ4053">
        <f t="shared" si="1791"/>
        <v>0</v>
      </c>
      <c r="AR4053">
        <f t="shared" si="1792"/>
        <v>0</v>
      </c>
      <c r="AS4053" s="17">
        <f t="shared" si="1793"/>
        <v>0</v>
      </c>
      <c r="AT4053">
        <f t="shared" si="1794"/>
        <v>0</v>
      </c>
      <c r="AV4053" s="1">
        <v>1</v>
      </c>
      <c r="AW4053">
        <v>0.13724526862485581</v>
      </c>
      <c r="AY4053" s="4">
        <v>4719</v>
      </c>
      <c r="AZ4053">
        <v>89642</v>
      </c>
      <c r="BA4053">
        <v>0</v>
      </c>
      <c r="BB4053">
        <v>157</v>
      </c>
      <c r="BC4053">
        <v>11</v>
      </c>
      <c r="BD4053">
        <v>0</v>
      </c>
      <c r="BE4053">
        <v>0</v>
      </c>
      <c r="BF4053">
        <v>0</v>
      </c>
      <c r="BG4053" s="2">
        <v>1</v>
      </c>
      <c r="BH4053" s="2">
        <v>0</v>
      </c>
      <c r="BI4053">
        <v>0</v>
      </c>
      <c r="BJ4053">
        <v>1</v>
      </c>
      <c r="BK4053" s="2">
        <v>0</v>
      </c>
      <c r="BL4053" s="28">
        <v>0</v>
      </c>
      <c r="BM4053">
        <v>0</v>
      </c>
      <c r="BN4053">
        <v>0</v>
      </c>
    </row>
    <row r="4054" spans="1:66">
      <c r="A4054" t="s">
        <v>8113</v>
      </c>
      <c r="B4054" t="s">
        <v>8123</v>
      </c>
      <c r="C4054" t="s">
        <v>8124</v>
      </c>
      <c r="D4054" t="s">
        <v>7976</v>
      </c>
      <c r="E4054" t="s">
        <v>8117</v>
      </c>
      <c r="F4054" t="s">
        <v>8125</v>
      </c>
      <c r="G4054" t="s">
        <v>8119</v>
      </c>
      <c r="H4054" t="s">
        <v>8120</v>
      </c>
      <c r="I4054" t="s">
        <v>8121</v>
      </c>
      <c r="J4054" t="s">
        <v>8121</v>
      </c>
      <c r="K4054" s="50" t="s">
        <v>8121</v>
      </c>
      <c r="L4054" s="3" t="s">
        <v>6699</v>
      </c>
      <c r="M4054" s="4">
        <v>2506</v>
      </c>
      <c r="N4054">
        <v>61402</v>
      </c>
      <c r="O4054">
        <f t="shared" si="1767"/>
        <v>0</v>
      </c>
      <c r="P4054">
        <v>26</v>
      </c>
      <c r="Q4054">
        <v>99</v>
      </c>
      <c r="R4054">
        <v>14</v>
      </c>
      <c r="S4054">
        <f t="shared" si="1768"/>
        <v>0</v>
      </c>
      <c r="T4054">
        <f t="shared" si="1769"/>
        <v>1</v>
      </c>
      <c r="U4054">
        <f t="shared" si="1770"/>
        <v>1</v>
      </c>
      <c r="V4054" s="2">
        <f t="shared" si="1771"/>
        <v>1</v>
      </c>
      <c r="W4054">
        <f t="shared" si="1772"/>
        <v>0</v>
      </c>
      <c r="X4054" s="2">
        <f t="shared" si="1773"/>
        <v>0</v>
      </c>
      <c r="Y4054">
        <f t="shared" si="1774"/>
        <v>0</v>
      </c>
      <c r="Z4054">
        <f t="shared" si="1775"/>
        <v>0</v>
      </c>
      <c r="AA4054">
        <f t="shared" si="1776"/>
        <v>0</v>
      </c>
      <c r="AB4054" s="2">
        <f t="shared" si="1777"/>
        <v>0</v>
      </c>
      <c r="AC4054">
        <f t="shared" si="1778"/>
        <v>1</v>
      </c>
      <c r="AD4054">
        <f t="shared" si="1779"/>
        <v>0</v>
      </c>
      <c r="AE4054">
        <f t="shared" si="1780"/>
        <v>0</v>
      </c>
      <c r="AF4054" s="2">
        <f t="shared" si="1781"/>
        <v>0</v>
      </c>
      <c r="AG4054">
        <f t="shared" si="1782"/>
        <v>1</v>
      </c>
      <c r="AH4054" s="2">
        <f t="shared" si="1783"/>
        <v>0</v>
      </c>
      <c r="AI4054">
        <f t="shared" si="1784"/>
        <v>1</v>
      </c>
      <c r="AJ4054" s="2">
        <f t="shared" si="1785"/>
        <v>0</v>
      </c>
      <c r="AK4054">
        <f t="shared" si="1786"/>
        <v>1</v>
      </c>
      <c r="AL4054" s="2">
        <f t="shared" si="1787"/>
        <v>0</v>
      </c>
      <c r="AN4054" s="28">
        <f t="shared" si="1788"/>
        <v>1</v>
      </c>
      <c r="AO4054">
        <f t="shared" si="1789"/>
        <v>1</v>
      </c>
      <c r="AP4054">
        <f t="shared" si="1790"/>
        <v>0</v>
      </c>
      <c r="AQ4054">
        <f t="shared" si="1791"/>
        <v>0</v>
      </c>
      <c r="AR4054">
        <f t="shared" si="1792"/>
        <v>0</v>
      </c>
      <c r="AS4054" s="17">
        <f t="shared" si="1793"/>
        <v>0</v>
      </c>
      <c r="AT4054">
        <f t="shared" si="1794"/>
        <v>0</v>
      </c>
      <c r="AV4054" s="1">
        <v>1</v>
      </c>
      <c r="AW4054">
        <v>0.13790186733841051</v>
      </c>
      <c r="AY4054" s="4">
        <v>2506</v>
      </c>
      <c r="AZ4054">
        <v>61402</v>
      </c>
      <c r="BA4054">
        <v>0</v>
      </c>
      <c r="BB4054">
        <v>99</v>
      </c>
      <c r="BC4054">
        <v>14</v>
      </c>
      <c r="BD4054">
        <v>0</v>
      </c>
      <c r="BE4054">
        <v>1</v>
      </c>
      <c r="BF4054">
        <v>1</v>
      </c>
      <c r="BG4054" s="2">
        <v>1</v>
      </c>
      <c r="BH4054" s="2">
        <v>0</v>
      </c>
      <c r="BI4054">
        <v>0</v>
      </c>
      <c r="BJ4054">
        <v>1</v>
      </c>
      <c r="BK4054" s="2">
        <v>0</v>
      </c>
      <c r="BL4054" s="28">
        <v>1</v>
      </c>
      <c r="BM4054">
        <v>1</v>
      </c>
      <c r="BN4054">
        <v>0</v>
      </c>
    </row>
    <row r="4055" spans="1:66">
      <c r="A4055" t="s">
        <v>8113</v>
      </c>
      <c r="B4055" t="s">
        <v>8126</v>
      </c>
      <c r="C4055" t="s">
        <v>8127</v>
      </c>
      <c r="D4055" t="s">
        <v>7976</v>
      </c>
      <c r="E4055" t="s">
        <v>8117</v>
      </c>
      <c r="F4055" t="s">
        <v>8125</v>
      </c>
      <c r="G4055" t="s">
        <v>8119</v>
      </c>
      <c r="H4055" t="s">
        <v>8120</v>
      </c>
      <c r="I4055" t="s">
        <v>8121</v>
      </c>
      <c r="J4055" t="s">
        <v>8120</v>
      </c>
      <c r="K4055" s="50" t="s">
        <v>8121</v>
      </c>
      <c r="L4055" s="3" t="s">
        <v>6696</v>
      </c>
      <c r="M4055" s="4">
        <v>2236</v>
      </c>
      <c r="N4055">
        <v>0</v>
      </c>
      <c r="O4055">
        <f t="shared" si="1767"/>
        <v>0</v>
      </c>
      <c r="P4055">
        <v>29</v>
      </c>
      <c r="Q4055">
        <v>104</v>
      </c>
      <c r="R4055">
        <v>12</v>
      </c>
      <c r="S4055">
        <f t="shared" si="1768"/>
        <v>0</v>
      </c>
      <c r="T4055">
        <f t="shared" si="1769"/>
        <v>1</v>
      </c>
      <c r="U4055">
        <f t="shared" si="1770"/>
        <v>0</v>
      </c>
      <c r="V4055" s="2">
        <f t="shared" si="1771"/>
        <v>1</v>
      </c>
      <c r="W4055">
        <f t="shared" si="1772"/>
        <v>0</v>
      </c>
      <c r="X4055" s="2">
        <f t="shared" si="1773"/>
        <v>0</v>
      </c>
      <c r="Y4055">
        <f t="shared" si="1774"/>
        <v>0</v>
      </c>
      <c r="Z4055">
        <f t="shared" si="1775"/>
        <v>1</v>
      </c>
      <c r="AA4055">
        <f t="shared" si="1776"/>
        <v>0</v>
      </c>
      <c r="AB4055" s="2">
        <f t="shared" si="1777"/>
        <v>0</v>
      </c>
      <c r="AC4055">
        <f t="shared" si="1778"/>
        <v>0</v>
      </c>
      <c r="AD4055">
        <f t="shared" si="1779"/>
        <v>0</v>
      </c>
      <c r="AE4055">
        <f t="shared" si="1780"/>
        <v>0</v>
      </c>
      <c r="AF4055" s="2">
        <f t="shared" si="1781"/>
        <v>0</v>
      </c>
      <c r="AG4055">
        <f t="shared" si="1782"/>
        <v>1</v>
      </c>
      <c r="AH4055" s="2">
        <f t="shared" si="1783"/>
        <v>0</v>
      </c>
      <c r="AI4055">
        <f t="shared" si="1784"/>
        <v>1</v>
      </c>
      <c r="AJ4055" s="2">
        <f t="shared" si="1785"/>
        <v>0</v>
      </c>
      <c r="AK4055">
        <f t="shared" si="1786"/>
        <v>1</v>
      </c>
      <c r="AL4055" s="2">
        <f t="shared" si="1787"/>
        <v>0</v>
      </c>
      <c r="AN4055" s="28">
        <f t="shared" si="1788"/>
        <v>1</v>
      </c>
      <c r="AO4055">
        <f t="shared" si="1789"/>
        <v>0</v>
      </c>
      <c r="AP4055">
        <f t="shared" si="1790"/>
        <v>1</v>
      </c>
      <c r="AQ4055">
        <f t="shared" si="1791"/>
        <v>0</v>
      </c>
      <c r="AR4055">
        <f t="shared" si="1792"/>
        <v>0</v>
      </c>
      <c r="AS4055" s="17">
        <f t="shared" si="1793"/>
        <v>0</v>
      </c>
      <c r="AT4055">
        <f t="shared" si="1794"/>
        <v>0</v>
      </c>
      <c r="AV4055" s="1">
        <v>1</v>
      </c>
      <c r="AW4055">
        <v>0.13856350916370913</v>
      </c>
      <c r="AY4055" s="4">
        <v>2236</v>
      </c>
      <c r="AZ4055">
        <v>0</v>
      </c>
      <c r="BA4055">
        <v>0</v>
      </c>
      <c r="BB4055">
        <v>104</v>
      </c>
      <c r="BC4055">
        <v>12</v>
      </c>
      <c r="BD4055">
        <v>0</v>
      </c>
      <c r="BE4055">
        <v>1</v>
      </c>
      <c r="BF4055">
        <v>0</v>
      </c>
      <c r="BG4055" s="2">
        <v>1</v>
      </c>
      <c r="BH4055" s="2">
        <v>0</v>
      </c>
      <c r="BI4055">
        <v>0</v>
      </c>
      <c r="BJ4055">
        <v>1</v>
      </c>
      <c r="BK4055" s="2">
        <v>0</v>
      </c>
      <c r="BL4055" s="28">
        <v>1</v>
      </c>
      <c r="BM4055">
        <v>0</v>
      </c>
      <c r="BN4055">
        <v>1</v>
      </c>
    </row>
    <row r="4056" spans="1:66">
      <c r="A4056" t="s">
        <v>8113</v>
      </c>
      <c r="B4056" t="s">
        <v>8167</v>
      </c>
      <c r="C4056" t="s">
        <v>8124</v>
      </c>
      <c r="D4056" t="s">
        <v>7976</v>
      </c>
      <c r="E4056" t="s">
        <v>8176</v>
      </c>
      <c r="F4056" t="s">
        <v>8118</v>
      </c>
      <c r="G4056" t="s">
        <v>8119</v>
      </c>
      <c r="H4056" t="s">
        <v>8120</v>
      </c>
      <c r="I4056" t="s">
        <v>8120</v>
      </c>
      <c r="J4056" t="s">
        <v>8120</v>
      </c>
      <c r="K4056" s="50" t="s">
        <v>8121</v>
      </c>
      <c r="L4056" s="3" t="s">
        <v>6682</v>
      </c>
      <c r="M4056" s="4">
        <v>4363</v>
      </c>
      <c r="N4056">
        <v>54514</v>
      </c>
      <c r="O4056">
        <f t="shared" si="1767"/>
        <v>0</v>
      </c>
      <c r="P4056">
        <v>17</v>
      </c>
      <c r="Q4056">
        <v>145</v>
      </c>
      <c r="R4056">
        <v>5</v>
      </c>
      <c r="S4056">
        <f t="shared" si="1768"/>
        <v>0</v>
      </c>
      <c r="T4056">
        <f t="shared" si="1769"/>
        <v>0</v>
      </c>
      <c r="U4056">
        <f t="shared" si="1770"/>
        <v>0</v>
      </c>
      <c r="V4056" s="2">
        <f t="shared" si="1771"/>
        <v>1</v>
      </c>
      <c r="W4056">
        <f t="shared" si="1772"/>
        <v>0</v>
      </c>
      <c r="X4056" s="2">
        <f t="shared" si="1773"/>
        <v>0</v>
      </c>
      <c r="Y4056">
        <f t="shared" si="1774"/>
        <v>0</v>
      </c>
      <c r="Z4056">
        <f t="shared" si="1775"/>
        <v>0</v>
      </c>
      <c r="AA4056">
        <f t="shared" si="1776"/>
        <v>1</v>
      </c>
      <c r="AB4056" s="2">
        <f t="shared" si="1777"/>
        <v>0</v>
      </c>
      <c r="AC4056">
        <f t="shared" si="1778"/>
        <v>1</v>
      </c>
      <c r="AD4056">
        <f t="shared" si="1779"/>
        <v>0</v>
      </c>
      <c r="AE4056">
        <f t="shared" si="1780"/>
        <v>0</v>
      </c>
      <c r="AF4056" s="2">
        <f t="shared" si="1781"/>
        <v>0</v>
      </c>
      <c r="AG4056">
        <f t="shared" si="1782"/>
        <v>0</v>
      </c>
      <c r="AH4056" s="2">
        <f t="shared" si="1783"/>
        <v>0</v>
      </c>
      <c r="AI4056">
        <f t="shared" si="1784"/>
        <v>0</v>
      </c>
      <c r="AJ4056" s="2">
        <f t="shared" si="1785"/>
        <v>1</v>
      </c>
      <c r="AK4056">
        <f t="shared" si="1786"/>
        <v>1</v>
      </c>
      <c r="AL4056" s="2">
        <f t="shared" si="1787"/>
        <v>0</v>
      </c>
      <c r="AN4056" s="28">
        <f t="shared" si="1788"/>
        <v>1</v>
      </c>
      <c r="AO4056">
        <f t="shared" si="1789"/>
        <v>0</v>
      </c>
      <c r="AP4056">
        <f t="shared" si="1790"/>
        <v>0</v>
      </c>
      <c r="AQ4056">
        <f t="shared" si="1791"/>
        <v>1</v>
      </c>
      <c r="AR4056">
        <f t="shared" si="1792"/>
        <v>0</v>
      </c>
      <c r="AS4056" s="17">
        <f t="shared" si="1793"/>
        <v>0</v>
      </c>
      <c r="AT4056">
        <f t="shared" si="1794"/>
        <v>0</v>
      </c>
      <c r="AV4056" s="1">
        <v>1</v>
      </c>
      <c r="AW4056">
        <v>0.14014515473514105</v>
      </c>
      <c r="AY4056" s="4">
        <v>4363</v>
      </c>
      <c r="AZ4056">
        <v>54514</v>
      </c>
      <c r="BA4056">
        <v>0</v>
      </c>
      <c r="BB4056">
        <v>145</v>
      </c>
      <c r="BC4056">
        <v>5</v>
      </c>
      <c r="BD4056">
        <v>0</v>
      </c>
      <c r="BE4056">
        <v>0</v>
      </c>
      <c r="BF4056">
        <v>0</v>
      </c>
      <c r="BG4056" s="2">
        <v>1</v>
      </c>
      <c r="BH4056" s="2">
        <v>0</v>
      </c>
      <c r="BI4056">
        <v>0</v>
      </c>
      <c r="BJ4056">
        <v>0</v>
      </c>
      <c r="BK4056" s="2">
        <v>0</v>
      </c>
      <c r="BL4056" s="28">
        <v>1</v>
      </c>
      <c r="BM4056">
        <v>0</v>
      </c>
      <c r="BN4056">
        <v>0</v>
      </c>
    </row>
    <row r="4057" spans="1:66">
      <c r="A4057" t="s">
        <v>8172</v>
      </c>
      <c r="B4057" t="s">
        <v>8167</v>
      </c>
      <c r="C4057" t="s">
        <v>8115</v>
      </c>
      <c r="D4057" t="s">
        <v>7976</v>
      </c>
      <c r="E4057" t="s">
        <v>8117</v>
      </c>
      <c r="F4057" t="s">
        <v>8118</v>
      </c>
      <c r="G4057" t="s">
        <v>8119</v>
      </c>
      <c r="H4057" t="s">
        <v>8120</v>
      </c>
      <c r="I4057" t="s">
        <v>8121</v>
      </c>
      <c r="J4057" t="s">
        <v>8120</v>
      </c>
      <c r="K4057" s="50" t="s">
        <v>8121</v>
      </c>
      <c r="L4057" s="3" t="s">
        <v>6662</v>
      </c>
      <c r="M4057" s="4">
        <v>4060</v>
      </c>
      <c r="N4057">
        <v>11621</v>
      </c>
      <c r="O4057">
        <f t="shared" si="1767"/>
        <v>0</v>
      </c>
      <c r="P4057">
        <v>23</v>
      </c>
      <c r="Q4057">
        <v>154</v>
      </c>
      <c r="R4057">
        <v>4</v>
      </c>
      <c r="S4057">
        <f t="shared" si="1768"/>
        <v>0</v>
      </c>
      <c r="T4057">
        <f t="shared" si="1769"/>
        <v>1</v>
      </c>
      <c r="U4057">
        <f t="shared" si="1770"/>
        <v>0</v>
      </c>
      <c r="V4057" s="2">
        <f t="shared" si="1771"/>
        <v>1</v>
      </c>
      <c r="W4057">
        <f t="shared" si="1772"/>
        <v>0</v>
      </c>
      <c r="X4057" s="2">
        <f t="shared" si="1773"/>
        <v>1</v>
      </c>
      <c r="Y4057">
        <f t="shared" si="1774"/>
        <v>0</v>
      </c>
      <c r="Z4057">
        <f t="shared" si="1775"/>
        <v>0</v>
      </c>
      <c r="AA4057">
        <f t="shared" si="1776"/>
        <v>1</v>
      </c>
      <c r="AB4057" s="2">
        <f t="shared" si="1777"/>
        <v>0</v>
      </c>
      <c r="AC4057">
        <f t="shared" si="1778"/>
        <v>0</v>
      </c>
      <c r="AD4057">
        <f t="shared" si="1779"/>
        <v>0</v>
      </c>
      <c r="AE4057">
        <f t="shared" si="1780"/>
        <v>0</v>
      </c>
      <c r="AF4057" s="2">
        <f t="shared" si="1781"/>
        <v>1</v>
      </c>
      <c r="AG4057">
        <f t="shared" si="1782"/>
        <v>1</v>
      </c>
      <c r="AH4057" s="2">
        <f t="shared" si="1783"/>
        <v>0</v>
      </c>
      <c r="AI4057">
        <f t="shared" si="1784"/>
        <v>0</v>
      </c>
      <c r="AJ4057" s="2">
        <f t="shared" si="1785"/>
        <v>1</v>
      </c>
      <c r="AK4057">
        <f t="shared" si="1786"/>
        <v>1</v>
      </c>
      <c r="AL4057" s="2">
        <f t="shared" si="1787"/>
        <v>0</v>
      </c>
      <c r="AN4057" s="28">
        <f t="shared" si="1788"/>
        <v>0</v>
      </c>
      <c r="AO4057">
        <f t="shared" si="1789"/>
        <v>0</v>
      </c>
      <c r="AP4057">
        <f t="shared" si="1790"/>
        <v>0</v>
      </c>
      <c r="AQ4057">
        <f t="shared" si="1791"/>
        <v>0</v>
      </c>
      <c r="AR4057">
        <f t="shared" si="1792"/>
        <v>0</v>
      </c>
      <c r="AS4057" s="17">
        <f t="shared" si="1793"/>
        <v>0</v>
      </c>
      <c r="AT4057">
        <f t="shared" si="1794"/>
        <v>1</v>
      </c>
      <c r="AV4057" s="1">
        <v>1</v>
      </c>
      <c r="AW4057">
        <v>0.14303541655793572</v>
      </c>
      <c r="AY4057" s="4">
        <v>4060</v>
      </c>
      <c r="AZ4057">
        <v>11621</v>
      </c>
      <c r="BA4057">
        <v>0</v>
      </c>
      <c r="BB4057">
        <v>154</v>
      </c>
      <c r="BC4057">
        <v>4</v>
      </c>
      <c r="BD4057">
        <v>0</v>
      </c>
      <c r="BE4057">
        <v>1</v>
      </c>
      <c r="BF4057">
        <v>0</v>
      </c>
      <c r="BG4057" s="2">
        <v>1</v>
      </c>
      <c r="BH4057" s="2">
        <v>1</v>
      </c>
      <c r="BI4057">
        <v>0</v>
      </c>
      <c r="BJ4057">
        <v>0</v>
      </c>
      <c r="BK4057" s="2">
        <v>0</v>
      </c>
      <c r="BL4057" s="28">
        <v>0</v>
      </c>
      <c r="BM4057">
        <v>0</v>
      </c>
      <c r="BN4057">
        <v>0</v>
      </c>
    </row>
    <row r="4058" spans="1:66">
      <c r="A4058" t="s">
        <v>8113</v>
      </c>
      <c r="B4058" t="s">
        <v>8126</v>
      </c>
      <c r="C4058" t="s">
        <v>8124</v>
      </c>
      <c r="D4058" t="s">
        <v>7976</v>
      </c>
      <c r="E4058" t="s">
        <v>8117</v>
      </c>
      <c r="F4058" t="s">
        <v>8125</v>
      </c>
      <c r="G4058" t="s">
        <v>8155</v>
      </c>
      <c r="H4058" t="s">
        <v>8120</v>
      </c>
      <c r="I4058" t="s">
        <v>8121</v>
      </c>
      <c r="J4058" t="s">
        <v>8120</v>
      </c>
      <c r="K4058" s="50" t="s">
        <v>8121</v>
      </c>
      <c r="L4058" s="3" t="s">
        <v>6653</v>
      </c>
      <c r="M4058" s="4">
        <v>2727</v>
      </c>
      <c r="N4058">
        <v>29286</v>
      </c>
      <c r="O4058">
        <f t="shared" si="1767"/>
        <v>0</v>
      </c>
      <c r="P4058">
        <v>17</v>
      </c>
      <c r="Q4058">
        <v>105</v>
      </c>
      <c r="R4058">
        <v>5</v>
      </c>
      <c r="S4058">
        <f t="shared" si="1768"/>
        <v>0</v>
      </c>
      <c r="T4058">
        <f t="shared" si="1769"/>
        <v>1</v>
      </c>
      <c r="U4058">
        <f t="shared" si="1770"/>
        <v>0</v>
      </c>
      <c r="V4058" s="2">
        <f t="shared" si="1771"/>
        <v>1</v>
      </c>
      <c r="W4058">
        <f t="shared" si="1772"/>
        <v>0</v>
      </c>
      <c r="X4058" s="2">
        <f t="shared" si="1773"/>
        <v>0</v>
      </c>
      <c r="Y4058">
        <f t="shared" si="1774"/>
        <v>0</v>
      </c>
      <c r="Z4058">
        <f t="shared" si="1775"/>
        <v>1</v>
      </c>
      <c r="AA4058">
        <f t="shared" si="1776"/>
        <v>0</v>
      </c>
      <c r="AB4058" s="2">
        <f t="shared" si="1777"/>
        <v>0</v>
      </c>
      <c r="AC4058">
        <f t="shared" si="1778"/>
        <v>1</v>
      </c>
      <c r="AD4058">
        <f t="shared" si="1779"/>
        <v>0</v>
      </c>
      <c r="AE4058">
        <f t="shared" si="1780"/>
        <v>0</v>
      </c>
      <c r="AF4058" s="2">
        <f t="shared" si="1781"/>
        <v>0</v>
      </c>
      <c r="AG4058">
        <f t="shared" si="1782"/>
        <v>1</v>
      </c>
      <c r="AH4058" s="2">
        <f t="shared" si="1783"/>
        <v>0</v>
      </c>
      <c r="AI4058">
        <f t="shared" si="1784"/>
        <v>1</v>
      </c>
      <c r="AJ4058" s="2">
        <f t="shared" si="1785"/>
        <v>0</v>
      </c>
      <c r="AK4058">
        <f t="shared" si="1786"/>
        <v>0</v>
      </c>
      <c r="AL4058" s="2">
        <f t="shared" si="1787"/>
        <v>0</v>
      </c>
      <c r="AN4058" s="28">
        <f t="shared" si="1788"/>
        <v>1</v>
      </c>
      <c r="AO4058">
        <f t="shared" si="1789"/>
        <v>0</v>
      </c>
      <c r="AP4058">
        <f t="shared" si="1790"/>
        <v>0</v>
      </c>
      <c r="AQ4058">
        <f t="shared" si="1791"/>
        <v>0</v>
      </c>
      <c r="AR4058">
        <f t="shared" si="1792"/>
        <v>0</v>
      </c>
      <c r="AS4058" s="17">
        <f t="shared" si="1793"/>
        <v>1</v>
      </c>
      <c r="AT4058">
        <f t="shared" si="1794"/>
        <v>0</v>
      </c>
      <c r="AV4058" s="1">
        <v>1</v>
      </c>
      <c r="AW4058">
        <v>0.143452236495657</v>
      </c>
      <c r="AY4058" s="4">
        <v>2727</v>
      </c>
      <c r="AZ4058">
        <v>29286</v>
      </c>
      <c r="BA4058">
        <v>0</v>
      </c>
      <c r="BB4058">
        <v>105</v>
      </c>
      <c r="BC4058">
        <v>5</v>
      </c>
      <c r="BD4058">
        <v>0</v>
      </c>
      <c r="BE4058">
        <v>1</v>
      </c>
      <c r="BF4058">
        <v>0</v>
      </c>
      <c r="BG4058" s="2">
        <v>1</v>
      </c>
      <c r="BH4058" s="2">
        <v>0</v>
      </c>
      <c r="BI4058">
        <v>0</v>
      </c>
      <c r="BJ4058">
        <v>1</v>
      </c>
      <c r="BK4058" s="2">
        <v>0</v>
      </c>
      <c r="BL4058" s="28">
        <v>1</v>
      </c>
      <c r="BM4058">
        <v>0</v>
      </c>
      <c r="BN4058">
        <v>0</v>
      </c>
    </row>
    <row r="4059" spans="1:66">
      <c r="A4059" t="s">
        <v>8172</v>
      </c>
      <c r="B4059" t="s">
        <v>8123</v>
      </c>
      <c r="C4059" t="s">
        <v>8127</v>
      </c>
      <c r="D4059" t="s">
        <v>7976</v>
      </c>
      <c r="E4059" t="s">
        <v>8117</v>
      </c>
      <c r="F4059" t="s">
        <v>8125</v>
      </c>
      <c r="G4059" t="s">
        <v>8119</v>
      </c>
      <c r="H4059" t="s">
        <v>8121</v>
      </c>
      <c r="I4059" t="s">
        <v>8121</v>
      </c>
      <c r="J4059" t="s">
        <v>8121</v>
      </c>
      <c r="K4059" s="50" t="s">
        <v>8121</v>
      </c>
      <c r="L4059" s="3" t="s">
        <v>6646</v>
      </c>
      <c r="M4059" s="4">
        <v>4178</v>
      </c>
      <c r="N4059">
        <v>0</v>
      </c>
      <c r="O4059">
        <f t="shared" si="1767"/>
        <v>0</v>
      </c>
      <c r="P4059">
        <v>24</v>
      </c>
      <c r="Q4059">
        <v>144</v>
      </c>
      <c r="R4059">
        <v>4</v>
      </c>
      <c r="S4059">
        <f t="shared" si="1768"/>
        <v>1</v>
      </c>
      <c r="T4059">
        <f t="shared" si="1769"/>
        <v>1</v>
      </c>
      <c r="U4059">
        <f t="shared" si="1770"/>
        <v>1</v>
      </c>
      <c r="V4059" s="2">
        <f t="shared" si="1771"/>
        <v>1</v>
      </c>
      <c r="W4059">
        <f t="shared" si="1772"/>
        <v>0</v>
      </c>
      <c r="X4059" s="2">
        <f t="shared" si="1773"/>
        <v>1</v>
      </c>
      <c r="Y4059">
        <f t="shared" si="1774"/>
        <v>0</v>
      </c>
      <c r="Z4059">
        <f t="shared" si="1775"/>
        <v>0</v>
      </c>
      <c r="AA4059">
        <f t="shared" si="1776"/>
        <v>0</v>
      </c>
      <c r="AB4059" s="2">
        <f t="shared" si="1777"/>
        <v>0</v>
      </c>
      <c r="AC4059">
        <f t="shared" si="1778"/>
        <v>0</v>
      </c>
      <c r="AD4059">
        <f t="shared" si="1779"/>
        <v>0</v>
      </c>
      <c r="AE4059">
        <f t="shared" si="1780"/>
        <v>0</v>
      </c>
      <c r="AF4059" s="2">
        <f t="shared" si="1781"/>
        <v>0</v>
      </c>
      <c r="AG4059">
        <f t="shared" si="1782"/>
        <v>1</v>
      </c>
      <c r="AH4059" s="2">
        <f t="shared" si="1783"/>
        <v>0</v>
      </c>
      <c r="AI4059">
        <f t="shared" si="1784"/>
        <v>1</v>
      </c>
      <c r="AJ4059" s="2">
        <f t="shared" si="1785"/>
        <v>0</v>
      </c>
      <c r="AK4059">
        <f t="shared" si="1786"/>
        <v>1</v>
      </c>
      <c r="AL4059" s="2">
        <f t="shared" si="1787"/>
        <v>0</v>
      </c>
      <c r="AN4059" s="28">
        <f t="shared" si="1788"/>
        <v>0</v>
      </c>
      <c r="AO4059">
        <f t="shared" si="1789"/>
        <v>1</v>
      </c>
      <c r="AP4059">
        <f t="shared" si="1790"/>
        <v>1</v>
      </c>
      <c r="AQ4059">
        <f t="shared" si="1791"/>
        <v>0</v>
      </c>
      <c r="AR4059">
        <f t="shared" si="1792"/>
        <v>0</v>
      </c>
      <c r="AS4059" s="17">
        <f t="shared" si="1793"/>
        <v>0</v>
      </c>
      <c r="AT4059">
        <f t="shared" si="1794"/>
        <v>0</v>
      </c>
      <c r="AV4059" s="1">
        <v>1</v>
      </c>
      <c r="AW4059">
        <v>0.14390115819121765</v>
      </c>
      <c r="AY4059" s="4">
        <v>4178</v>
      </c>
      <c r="AZ4059">
        <v>0</v>
      </c>
      <c r="BA4059">
        <v>0</v>
      </c>
      <c r="BB4059">
        <v>144</v>
      </c>
      <c r="BC4059">
        <v>4</v>
      </c>
      <c r="BD4059">
        <v>1</v>
      </c>
      <c r="BE4059">
        <v>1</v>
      </c>
      <c r="BF4059">
        <v>1</v>
      </c>
      <c r="BG4059" s="2">
        <v>1</v>
      </c>
      <c r="BH4059" s="2">
        <v>1</v>
      </c>
      <c r="BI4059">
        <v>0</v>
      </c>
      <c r="BJ4059">
        <v>1</v>
      </c>
      <c r="BK4059" s="2">
        <v>0</v>
      </c>
      <c r="BL4059" s="28">
        <v>0</v>
      </c>
      <c r="BM4059">
        <v>1</v>
      </c>
      <c r="BN4059">
        <v>1</v>
      </c>
    </row>
    <row r="4060" spans="1:66">
      <c r="A4060" t="s">
        <v>8152</v>
      </c>
      <c r="B4060" t="s">
        <v>8114</v>
      </c>
      <c r="C4060" t="s">
        <v>8124</v>
      </c>
      <c r="D4060" t="s">
        <v>7976</v>
      </c>
      <c r="E4060" t="s">
        <v>8117</v>
      </c>
      <c r="F4060" t="s">
        <v>8125</v>
      </c>
      <c r="G4060" t="s">
        <v>8119</v>
      </c>
      <c r="H4060" t="s">
        <v>8120</v>
      </c>
      <c r="I4060" t="s">
        <v>8121</v>
      </c>
      <c r="J4060" t="s">
        <v>8120</v>
      </c>
      <c r="K4060" s="50" t="s">
        <v>8121</v>
      </c>
      <c r="L4060" s="3" t="s">
        <v>6636</v>
      </c>
      <c r="M4060" s="4">
        <v>14628</v>
      </c>
      <c r="N4060">
        <v>40711</v>
      </c>
      <c r="O4060">
        <f t="shared" si="1767"/>
        <v>0</v>
      </c>
      <c r="P4060">
        <v>22</v>
      </c>
      <c r="Q4060">
        <v>137</v>
      </c>
      <c r="R4060">
        <v>12</v>
      </c>
      <c r="S4060">
        <f t="shared" si="1768"/>
        <v>0</v>
      </c>
      <c r="T4060">
        <f t="shared" si="1769"/>
        <v>1</v>
      </c>
      <c r="U4060">
        <f t="shared" si="1770"/>
        <v>0</v>
      </c>
      <c r="V4060" s="2">
        <f t="shared" si="1771"/>
        <v>1</v>
      </c>
      <c r="W4060">
        <f t="shared" si="1772"/>
        <v>1</v>
      </c>
      <c r="X4060" s="2">
        <f t="shared" si="1773"/>
        <v>0</v>
      </c>
      <c r="Y4060">
        <f t="shared" si="1774"/>
        <v>1</v>
      </c>
      <c r="Z4060">
        <f t="shared" si="1775"/>
        <v>0</v>
      </c>
      <c r="AA4060">
        <f t="shared" si="1776"/>
        <v>0</v>
      </c>
      <c r="AB4060" s="2">
        <f t="shared" si="1777"/>
        <v>0</v>
      </c>
      <c r="AC4060">
        <f t="shared" si="1778"/>
        <v>1</v>
      </c>
      <c r="AD4060">
        <f t="shared" si="1779"/>
        <v>0</v>
      </c>
      <c r="AE4060">
        <f t="shared" si="1780"/>
        <v>0</v>
      </c>
      <c r="AF4060" s="2">
        <f t="shared" si="1781"/>
        <v>0</v>
      </c>
      <c r="AG4060">
        <f t="shared" si="1782"/>
        <v>1</v>
      </c>
      <c r="AH4060" s="2">
        <f t="shared" si="1783"/>
        <v>0</v>
      </c>
      <c r="AI4060">
        <f t="shared" si="1784"/>
        <v>1</v>
      </c>
      <c r="AJ4060" s="2">
        <f t="shared" si="1785"/>
        <v>0</v>
      </c>
      <c r="AK4060">
        <f t="shared" si="1786"/>
        <v>1</v>
      </c>
      <c r="AL4060" s="2">
        <f t="shared" si="1787"/>
        <v>0</v>
      </c>
      <c r="AN4060" s="28">
        <f t="shared" si="1788"/>
        <v>0</v>
      </c>
      <c r="AO4060">
        <f t="shared" si="1789"/>
        <v>0</v>
      </c>
      <c r="AP4060">
        <f t="shared" si="1790"/>
        <v>0</v>
      </c>
      <c r="AQ4060">
        <f t="shared" si="1791"/>
        <v>0</v>
      </c>
      <c r="AR4060">
        <f t="shared" si="1792"/>
        <v>0</v>
      </c>
      <c r="AS4060" s="17">
        <f t="shared" si="1793"/>
        <v>0</v>
      </c>
      <c r="AT4060">
        <f t="shared" si="1794"/>
        <v>0</v>
      </c>
      <c r="AV4060" s="1">
        <v>1</v>
      </c>
      <c r="AW4060">
        <v>0.14493615652664385</v>
      </c>
      <c r="AY4060" s="4">
        <v>14628</v>
      </c>
      <c r="AZ4060">
        <v>40711</v>
      </c>
      <c r="BA4060">
        <v>0</v>
      </c>
      <c r="BB4060">
        <v>137</v>
      </c>
      <c r="BC4060">
        <v>12</v>
      </c>
      <c r="BD4060">
        <v>0</v>
      </c>
      <c r="BE4060">
        <v>1</v>
      </c>
      <c r="BF4060">
        <v>0</v>
      </c>
      <c r="BG4060" s="2">
        <v>1</v>
      </c>
      <c r="BH4060" s="2">
        <v>0</v>
      </c>
      <c r="BI4060">
        <v>0</v>
      </c>
      <c r="BJ4060">
        <v>1</v>
      </c>
      <c r="BK4060" s="2">
        <v>0</v>
      </c>
      <c r="BL4060" s="28">
        <v>0</v>
      </c>
      <c r="BM4060">
        <v>0</v>
      </c>
      <c r="BN4060">
        <v>0</v>
      </c>
    </row>
    <row r="4061" spans="1:66">
      <c r="A4061" t="s">
        <v>8113</v>
      </c>
      <c r="B4061" t="s">
        <v>8123</v>
      </c>
      <c r="C4061" t="s">
        <v>8124</v>
      </c>
      <c r="D4061" t="s">
        <v>7976</v>
      </c>
      <c r="E4061" t="s">
        <v>8151</v>
      </c>
      <c r="F4061" t="s">
        <v>8125</v>
      </c>
      <c r="G4061" t="s">
        <v>8119</v>
      </c>
      <c r="H4061" t="s">
        <v>8120</v>
      </c>
      <c r="I4061" t="s">
        <v>8121</v>
      </c>
      <c r="J4061" t="s">
        <v>8120</v>
      </c>
      <c r="K4061" s="50" t="s">
        <v>8121</v>
      </c>
      <c r="L4061" s="3" t="s">
        <v>6591</v>
      </c>
      <c r="M4061" s="4">
        <v>2907</v>
      </c>
      <c r="N4061">
        <v>45128</v>
      </c>
      <c r="O4061">
        <f t="shared" si="1767"/>
        <v>0</v>
      </c>
      <c r="P4061">
        <v>39</v>
      </c>
      <c r="Q4061">
        <v>86</v>
      </c>
      <c r="R4061">
        <v>13</v>
      </c>
      <c r="S4061">
        <f t="shared" si="1768"/>
        <v>0</v>
      </c>
      <c r="T4061">
        <f t="shared" si="1769"/>
        <v>1</v>
      </c>
      <c r="U4061">
        <f t="shared" si="1770"/>
        <v>0</v>
      </c>
      <c r="V4061" s="2">
        <f t="shared" si="1771"/>
        <v>1</v>
      </c>
      <c r="W4061">
        <f t="shared" si="1772"/>
        <v>0</v>
      </c>
      <c r="X4061" s="2">
        <f t="shared" si="1773"/>
        <v>0</v>
      </c>
      <c r="Y4061">
        <f t="shared" si="1774"/>
        <v>0</v>
      </c>
      <c r="Z4061">
        <f t="shared" si="1775"/>
        <v>0</v>
      </c>
      <c r="AA4061">
        <f t="shared" si="1776"/>
        <v>0</v>
      </c>
      <c r="AB4061" s="2">
        <f t="shared" si="1777"/>
        <v>0</v>
      </c>
      <c r="AC4061">
        <f t="shared" si="1778"/>
        <v>1</v>
      </c>
      <c r="AD4061">
        <f t="shared" si="1779"/>
        <v>0</v>
      </c>
      <c r="AE4061">
        <f t="shared" si="1780"/>
        <v>0</v>
      </c>
      <c r="AF4061" s="2">
        <f t="shared" si="1781"/>
        <v>0</v>
      </c>
      <c r="AG4061">
        <f t="shared" si="1782"/>
        <v>0</v>
      </c>
      <c r="AH4061" s="2">
        <f t="shared" si="1783"/>
        <v>1</v>
      </c>
      <c r="AI4061">
        <f t="shared" si="1784"/>
        <v>1</v>
      </c>
      <c r="AJ4061" s="2">
        <f t="shared" si="1785"/>
        <v>0</v>
      </c>
      <c r="AK4061">
        <f t="shared" si="1786"/>
        <v>1</v>
      </c>
      <c r="AL4061" s="2">
        <f t="shared" si="1787"/>
        <v>0</v>
      </c>
      <c r="AN4061" s="28">
        <f t="shared" si="1788"/>
        <v>1</v>
      </c>
      <c r="AO4061">
        <f t="shared" si="1789"/>
        <v>1</v>
      </c>
      <c r="AP4061">
        <f t="shared" si="1790"/>
        <v>0</v>
      </c>
      <c r="AQ4061">
        <f t="shared" si="1791"/>
        <v>0</v>
      </c>
      <c r="AR4061">
        <f t="shared" si="1792"/>
        <v>0</v>
      </c>
      <c r="AS4061" s="17">
        <f t="shared" si="1793"/>
        <v>0</v>
      </c>
      <c r="AT4061">
        <f t="shared" si="1794"/>
        <v>0</v>
      </c>
      <c r="AV4061" s="1">
        <v>1</v>
      </c>
      <c r="AW4061">
        <v>0.15032658919241587</v>
      </c>
      <c r="AY4061" s="4">
        <v>2907</v>
      </c>
      <c r="AZ4061">
        <v>45128</v>
      </c>
      <c r="BA4061">
        <v>0</v>
      </c>
      <c r="BB4061">
        <v>86</v>
      </c>
      <c r="BC4061">
        <v>13</v>
      </c>
      <c r="BD4061">
        <v>0</v>
      </c>
      <c r="BE4061">
        <v>1</v>
      </c>
      <c r="BF4061">
        <v>0</v>
      </c>
      <c r="BG4061" s="2">
        <v>1</v>
      </c>
      <c r="BH4061" s="2">
        <v>0</v>
      </c>
      <c r="BI4061">
        <v>0</v>
      </c>
      <c r="BJ4061">
        <v>1</v>
      </c>
      <c r="BK4061" s="2">
        <v>0</v>
      </c>
      <c r="BL4061" s="28">
        <v>1</v>
      </c>
      <c r="BM4061">
        <v>1</v>
      </c>
      <c r="BN4061">
        <v>0</v>
      </c>
    </row>
    <row r="4062" spans="1:66">
      <c r="A4062" t="s">
        <v>8113</v>
      </c>
      <c r="B4062" t="s">
        <v>8126</v>
      </c>
      <c r="C4062" t="s">
        <v>8124</v>
      </c>
      <c r="D4062" t="s">
        <v>7976</v>
      </c>
      <c r="E4062" t="s">
        <v>8151</v>
      </c>
      <c r="F4062" t="s">
        <v>8125</v>
      </c>
      <c r="G4062" t="s">
        <v>8155</v>
      </c>
      <c r="H4062" t="s">
        <v>8120</v>
      </c>
      <c r="I4062" t="s">
        <v>8120</v>
      </c>
      <c r="J4062" t="s">
        <v>8120</v>
      </c>
      <c r="K4062" s="50" t="s">
        <v>8121</v>
      </c>
      <c r="L4062" s="3" t="s">
        <v>6584</v>
      </c>
      <c r="M4062" s="4">
        <v>8535</v>
      </c>
      <c r="N4062">
        <v>47325</v>
      </c>
      <c r="O4062">
        <f t="shared" si="1767"/>
        <v>0</v>
      </c>
      <c r="P4062">
        <v>18</v>
      </c>
      <c r="Q4062">
        <v>135</v>
      </c>
      <c r="R4062">
        <v>0</v>
      </c>
      <c r="S4062">
        <f t="shared" si="1768"/>
        <v>0</v>
      </c>
      <c r="T4062">
        <f t="shared" si="1769"/>
        <v>0</v>
      </c>
      <c r="U4062">
        <f t="shared" si="1770"/>
        <v>0</v>
      </c>
      <c r="V4062" s="2">
        <f t="shared" si="1771"/>
        <v>1</v>
      </c>
      <c r="W4062">
        <f t="shared" si="1772"/>
        <v>0</v>
      </c>
      <c r="X4062" s="2">
        <f t="shared" si="1773"/>
        <v>0</v>
      </c>
      <c r="Y4062">
        <f t="shared" si="1774"/>
        <v>0</v>
      </c>
      <c r="Z4062">
        <f t="shared" si="1775"/>
        <v>1</v>
      </c>
      <c r="AA4062">
        <f t="shared" si="1776"/>
        <v>0</v>
      </c>
      <c r="AB4062" s="2">
        <f t="shared" si="1777"/>
        <v>0</v>
      </c>
      <c r="AC4062">
        <f t="shared" si="1778"/>
        <v>1</v>
      </c>
      <c r="AD4062">
        <f t="shared" si="1779"/>
        <v>0</v>
      </c>
      <c r="AE4062">
        <f t="shared" si="1780"/>
        <v>0</v>
      </c>
      <c r="AF4062" s="2">
        <f t="shared" si="1781"/>
        <v>0</v>
      </c>
      <c r="AG4062">
        <f t="shared" si="1782"/>
        <v>0</v>
      </c>
      <c r="AH4062" s="2">
        <f t="shared" si="1783"/>
        <v>1</v>
      </c>
      <c r="AI4062">
        <f t="shared" si="1784"/>
        <v>1</v>
      </c>
      <c r="AJ4062" s="2">
        <f t="shared" si="1785"/>
        <v>0</v>
      </c>
      <c r="AK4062">
        <f t="shared" si="1786"/>
        <v>0</v>
      </c>
      <c r="AL4062" s="2">
        <f t="shared" si="1787"/>
        <v>0</v>
      </c>
      <c r="AN4062" s="28">
        <f t="shared" si="1788"/>
        <v>1</v>
      </c>
      <c r="AO4062">
        <f t="shared" si="1789"/>
        <v>0</v>
      </c>
      <c r="AP4062">
        <f t="shared" si="1790"/>
        <v>0</v>
      </c>
      <c r="AQ4062">
        <f t="shared" si="1791"/>
        <v>0</v>
      </c>
      <c r="AR4062">
        <f t="shared" si="1792"/>
        <v>0</v>
      </c>
      <c r="AS4062" s="17">
        <f t="shared" si="1793"/>
        <v>1</v>
      </c>
      <c r="AT4062">
        <f t="shared" si="1794"/>
        <v>0</v>
      </c>
      <c r="AV4062" s="1">
        <v>1</v>
      </c>
      <c r="AW4062">
        <v>0.15142057004916509</v>
      </c>
      <c r="AY4062" s="4">
        <v>8535</v>
      </c>
      <c r="AZ4062">
        <v>47325</v>
      </c>
      <c r="BA4062">
        <v>0</v>
      </c>
      <c r="BB4062">
        <v>135</v>
      </c>
      <c r="BC4062">
        <v>0</v>
      </c>
      <c r="BD4062">
        <v>0</v>
      </c>
      <c r="BE4062">
        <v>0</v>
      </c>
      <c r="BF4062">
        <v>0</v>
      </c>
      <c r="BG4062" s="2">
        <v>1</v>
      </c>
      <c r="BH4062" s="2">
        <v>0</v>
      </c>
      <c r="BI4062">
        <v>0</v>
      </c>
      <c r="BJ4062">
        <v>1</v>
      </c>
      <c r="BK4062" s="2">
        <v>0</v>
      </c>
      <c r="BL4062" s="28">
        <v>1</v>
      </c>
      <c r="BM4062">
        <v>0</v>
      </c>
      <c r="BN4062">
        <v>0</v>
      </c>
    </row>
    <row r="4063" spans="1:66">
      <c r="A4063" t="s">
        <v>8152</v>
      </c>
      <c r="B4063" t="s">
        <v>8126</v>
      </c>
      <c r="C4063" t="s">
        <v>8124</v>
      </c>
      <c r="D4063" t="s">
        <v>7976</v>
      </c>
      <c r="E4063" t="s">
        <v>8176</v>
      </c>
      <c r="F4063" t="s">
        <v>8118</v>
      </c>
      <c r="G4063" t="s">
        <v>8165</v>
      </c>
      <c r="H4063" t="s">
        <v>8120</v>
      </c>
      <c r="I4063" t="s">
        <v>8121</v>
      </c>
      <c r="J4063" t="s">
        <v>8120</v>
      </c>
      <c r="K4063" s="50" t="s">
        <v>8121</v>
      </c>
      <c r="L4063" s="3" t="s">
        <v>6579</v>
      </c>
      <c r="M4063" s="4">
        <v>3572</v>
      </c>
      <c r="N4063">
        <v>74931</v>
      </c>
      <c r="O4063">
        <f t="shared" si="1767"/>
        <v>0</v>
      </c>
      <c r="P4063">
        <v>37</v>
      </c>
      <c r="Q4063">
        <v>121</v>
      </c>
      <c r="R4063">
        <v>13</v>
      </c>
      <c r="S4063">
        <f t="shared" si="1768"/>
        <v>0</v>
      </c>
      <c r="T4063">
        <f t="shared" si="1769"/>
        <v>1</v>
      </c>
      <c r="U4063">
        <f t="shared" si="1770"/>
        <v>0</v>
      </c>
      <c r="V4063" s="2">
        <f t="shared" si="1771"/>
        <v>1</v>
      </c>
      <c r="W4063">
        <f t="shared" si="1772"/>
        <v>1</v>
      </c>
      <c r="X4063" s="2">
        <f t="shared" si="1773"/>
        <v>0</v>
      </c>
      <c r="Y4063">
        <f t="shared" si="1774"/>
        <v>0</v>
      </c>
      <c r="Z4063">
        <f t="shared" si="1775"/>
        <v>1</v>
      </c>
      <c r="AA4063">
        <f t="shared" si="1776"/>
        <v>0</v>
      </c>
      <c r="AB4063" s="2">
        <f t="shared" si="1777"/>
        <v>0</v>
      </c>
      <c r="AC4063">
        <f t="shared" si="1778"/>
        <v>1</v>
      </c>
      <c r="AD4063">
        <f t="shared" si="1779"/>
        <v>0</v>
      </c>
      <c r="AE4063">
        <f t="shared" si="1780"/>
        <v>0</v>
      </c>
      <c r="AF4063" s="2">
        <f t="shared" si="1781"/>
        <v>0</v>
      </c>
      <c r="AG4063">
        <f t="shared" si="1782"/>
        <v>0</v>
      </c>
      <c r="AH4063" s="2">
        <f t="shared" si="1783"/>
        <v>0</v>
      </c>
      <c r="AI4063">
        <f t="shared" si="1784"/>
        <v>0</v>
      </c>
      <c r="AJ4063" s="2">
        <f t="shared" si="1785"/>
        <v>1</v>
      </c>
      <c r="AK4063">
        <f t="shared" si="1786"/>
        <v>0</v>
      </c>
      <c r="AL4063" s="2">
        <f t="shared" si="1787"/>
        <v>1</v>
      </c>
      <c r="AN4063" s="28">
        <f t="shared" si="1788"/>
        <v>0</v>
      </c>
      <c r="AO4063">
        <f t="shared" si="1789"/>
        <v>0</v>
      </c>
      <c r="AP4063">
        <f t="shared" si="1790"/>
        <v>0</v>
      </c>
      <c r="AQ4063">
        <f t="shared" si="1791"/>
        <v>1</v>
      </c>
      <c r="AR4063">
        <f t="shared" si="1792"/>
        <v>0</v>
      </c>
      <c r="AS4063" s="17">
        <f t="shared" si="1793"/>
        <v>0</v>
      </c>
      <c r="AT4063">
        <f t="shared" si="1794"/>
        <v>0</v>
      </c>
      <c r="AV4063" s="1">
        <v>1</v>
      </c>
      <c r="AW4063">
        <v>0.15174877184990271</v>
      </c>
      <c r="AY4063" s="4">
        <v>3572</v>
      </c>
      <c r="AZ4063">
        <v>74931</v>
      </c>
      <c r="BA4063">
        <v>0</v>
      </c>
      <c r="BB4063">
        <v>121</v>
      </c>
      <c r="BC4063">
        <v>13</v>
      </c>
      <c r="BD4063">
        <v>0</v>
      </c>
      <c r="BE4063">
        <v>1</v>
      </c>
      <c r="BF4063">
        <v>0</v>
      </c>
      <c r="BG4063" s="2">
        <v>1</v>
      </c>
      <c r="BH4063" s="2">
        <v>0</v>
      </c>
      <c r="BI4063">
        <v>0</v>
      </c>
      <c r="BJ4063">
        <v>0</v>
      </c>
      <c r="BK4063" s="2">
        <v>1</v>
      </c>
      <c r="BL4063" s="28">
        <v>0</v>
      </c>
      <c r="BM4063">
        <v>0</v>
      </c>
      <c r="BN4063">
        <v>0</v>
      </c>
    </row>
    <row r="4064" spans="1:66">
      <c r="A4064" t="s">
        <v>8113</v>
      </c>
      <c r="B4064" t="s">
        <v>8126</v>
      </c>
      <c r="C4064" t="s">
        <v>8127</v>
      </c>
      <c r="D4064" t="s">
        <v>7976</v>
      </c>
      <c r="E4064" t="s">
        <v>8117</v>
      </c>
      <c r="F4064" t="s">
        <v>8122</v>
      </c>
      <c r="G4064" t="s">
        <v>8119</v>
      </c>
      <c r="H4064" t="s">
        <v>8120</v>
      </c>
      <c r="I4064" t="s">
        <v>8121</v>
      </c>
      <c r="J4064" t="s">
        <v>8120</v>
      </c>
      <c r="K4064" s="50" t="s">
        <v>8121</v>
      </c>
      <c r="L4064" s="3" t="s">
        <v>6576</v>
      </c>
      <c r="M4064" s="4">
        <v>2410</v>
      </c>
      <c r="N4064">
        <v>0</v>
      </c>
      <c r="O4064">
        <f t="shared" si="1767"/>
        <v>0</v>
      </c>
      <c r="P4064">
        <v>17</v>
      </c>
      <c r="Q4064">
        <v>97</v>
      </c>
      <c r="R4064">
        <v>5</v>
      </c>
      <c r="S4064">
        <f t="shared" si="1768"/>
        <v>0</v>
      </c>
      <c r="T4064">
        <f t="shared" si="1769"/>
        <v>1</v>
      </c>
      <c r="U4064">
        <f t="shared" si="1770"/>
        <v>0</v>
      </c>
      <c r="V4064" s="2">
        <f t="shared" si="1771"/>
        <v>1</v>
      </c>
      <c r="W4064">
        <f t="shared" si="1772"/>
        <v>0</v>
      </c>
      <c r="X4064" s="2">
        <f t="shared" si="1773"/>
        <v>0</v>
      </c>
      <c r="Y4064">
        <f t="shared" si="1774"/>
        <v>0</v>
      </c>
      <c r="Z4064">
        <f t="shared" si="1775"/>
        <v>1</v>
      </c>
      <c r="AA4064">
        <f t="shared" si="1776"/>
        <v>0</v>
      </c>
      <c r="AB4064" s="2">
        <f t="shared" si="1777"/>
        <v>0</v>
      </c>
      <c r="AC4064">
        <f t="shared" si="1778"/>
        <v>0</v>
      </c>
      <c r="AD4064">
        <f t="shared" si="1779"/>
        <v>0</v>
      </c>
      <c r="AE4064">
        <f t="shared" si="1780"/>
        <v>0</v>
      </c>
      <c r="AF4064" s="2">
        <f t="shared" si="1781"/>
        <v>0</v>
      </c>
      <c r="AG4064">
        <f t="shared" si="1782"/>
        <v>1</v>
      </c>
      <c r="AH4064" s="2">
        <f t="shared" si="1783"/>
        <v>0</v>
      </c>
      <c r="AI4064">
        <f t="shared" si="1784"/>
        <v>0</v>
      </c>
      <c r="AJ4064" s="2">
        <f t="shared" si="1785"/>
        <v>0</v>
      </c>
      <c r="AK4064">
        <f t="shared" si="1786"/>
        <v>1</v>
      </c>
      <c r="AL4064" s="2">
        <f t="shared" si="1787"/>
        <v>0</v>
      </c>
      <c r="AN4064" s="28">
        <f t="shared" si="1788"/>
        <v>1</v>
      </c>
      <c r="AO4064">
        <f t="shared" si="1789"/>
        <v>0</v>
      </c>
      <c r="AP4064">
        <f t="shared" si="1790"/>
        <v>1</v>
      </c>
      <c r="AQ4064">
        <f t="shared" si="1791"/>
        <v>0</v>
      </c>
      <c r="AR4064">
        <f t="shared" si="1792"/>
        <v>1</v>
      </c>
      <c r="AS4064" s="17">
        <f t="shared" si="1793"/>
        <v>0</v>
      </c>
      <c r="AT4064">
        <f t="shared" si="1794"/>
        <v>0</v>
      </c>
      <c r="AV4064" s="1">
        <v>1</v>
      </c>
      <c r="AW4064">
        <v>0.15220106726149146</v>
      </c>
      <c r="AY4064" s="4">
        <v>2410</v>
      </c>
      <c r="AZ4064">
        <v>0</v>
      </c>
      <c r="BA4064">
        <v>0</v>
      </c>
      <c r="BB4064">
        <v>97</v>
      </c>
      <c r="BC4064">
        <v>5</v>
      </c>
      <c r="BD4064">
        <v>0</v>
      </c>
      <c r="BE4064">
        <v>1</v>
      </c>
      <c r="BF4064">
        <v>0</v>
      </c>
      <c r="BG4064" s="2">
        <v>1</v>
      </c>
      <c r="BH4064" s="2">
        <v>0</v>
      </c>
      <c r="BI4064">
        <v>0</v>
      </c>
      <c r="BJ4064">
        <v>0</v>
      </c>
      <c r="BK4064" s="2">
        <v>0</v>
      </c>
      <c r="BL4064" s="28">
        <v>1</v>
      </c>
      <c r="BM4064">
        <v>0</v>
      </c>
      <c r="BN4064">
        <v>1</v>
      </c>
    </row>
    <row r="4065" spans="1:66">
      <c r="A4065" t="s">
        <v>8113</v>
      </c>
      <c r="B4065" t="s">
        <v>8167</v>
      </c>
      <c r="C4065" t="s">
        <v>8124</v>
      </c>
      <c r="D4065" t="s">
        <v>7976</v>
      </c>
      <c r="E4065" t="s">
        <v>8151</v>
      </c>
      <c r="F4065" t="s">
        <v>8125</v>
      </c>
      <c r="G4065" t="s">
        <v>8165</v>
      </c>
      <c r="H4065" t="s">
        <v>8121</v>
      </c>
      <c r="I4065" t="s">
        <v>8121</v>
      </c>
      <c r="J4065" t="s">
        <v>8120</v>
      </c>
      <c r="K4065" s="50" t="s">
        <v>8121</v>
      </c>
      <c r="L4065" s="3" t="s">
        <v>6560</v>
      </c>
      <c r="M4065" s="4">
        <v>2725</v>
      </c>
      <c r="N4065">
        <v>36650</v>
      </c>
      <c r="O4065">
        <f t="shared" si="1767"/>
        <v>0</v>
      </c>
      <c r="P4065">
        <v>25</v>
      </c>
      <c r="Q4065">
        <v>91</v>
      </c>
      <c r="R4065">
        <v>2</v>
      </c>
      <c r="S4065">
        <f t="shared" si="1768"/>
        <v>1</v>
      </c>
      <c r="T4065">
        <f t="shared" si="1769"/>
        <v>1</v>
      </c>
      <c r="U4065">
        <f t="shared" si="1770"/>
        <v>0</v>
      </c>
      <c r="V4065" s="2">
        <f t="shared" si="1771"/>
        <v>1</v>
      </c>
      <c r="W4065">
        <f t="shared" si="1772"/>
        <v>0</v>
      </c>
      <c r="X4065" s="2">
        <f t="shared" si="1773"/>
        <v>0</v>
      </c>
      <c r="Y4065">
        <f t="shared" si="1774"/>
        <v>0</v>
      </c>
      <c r="Z4065">
        <f t="shared" si="1775"/>
        <v>0</v>
      </c>
      <c r="AA4065">
        <f t="shared" si="1776"/>
        <v>1</v>
      </c>
      <c r="AB4065" s="2">
        <f t="shared" si="1777"/>
        <v>0</v>
      </c>
      <c r="AC4065">
        <f t="shared" si="1778"/>
        <v>1</v>
      </c>
      <c r="AD4065">
        <f t="shared" si="1779"/>
        <v>0</v>
      </c>
      <c r="AE4065">
        <f t="shared" si="1780"/>
        <v>0</v>
      </c>
      <c r="AF4065" s="2">
        <f t="shared" si="1781"/>
        <v>0</v>
      </c>
      <c r="AG4065">
        <f t="shared" si="1782"/>
        <v>0</v>
      </c>
      <c r="AH4065" s="2">
        <f t="shared" si="1783"/>
        <v>1</v>
      </c>
      <c r="AI4065">
        <f t="shared" si="1784"/>
        <v>1</v>
      </c>
      <c r="AJ4065" s="2">
        <f t="shared" si="1785"/>
        <v>0</v>
      </c>
      <c r="AK4065">
        <f t="shared" si="1786"/>
        <v>0</v>
      </c>
      <c r="AL4065" s="2">
        <f t="shared" si="1787"/>
        <v>1</v>
      </c>
      <c r="AN4065" s="28">
        <f t="shared" si="1788"/>
        <v>1</v>
      </c>
      <c r="AO4065">
        <f t="shared" si="1789"/>
        <v>0</v>
      </c>
      <c r="AP4065">
        <f t="shared" si="1790"/>
        <v>0</v>
      </c>
      <c r="AQ4065">
        <f t="shared" si="1791"/>
        <v>0</v>
      </c>
      <c r="AR4065">
        <f t="shared" si="1792"/>
        <v>0</v>
      </c>
      <c r="AS4065" s="17">
        <f t="shared" si="1793"/>
        <v>0</v>
      </c>
      <c r="AT4065">
        <f t="shared" si="1794"/>
        <v>0</v>
      </c>
      <c r="AV4065" s="1">
        <v>1</v>
      </c>
      <c r="AW4065">
        <v>0.15302686726349726</v>
      </c>
      <c r="AY4065" s="4">
        <v>2725</v>
      </c>
      <c r="AZ4065">
        <v>36650</v>
      </c>
      <c r="BA4065">
        <v>0</v>
      </c>
      <c r="BB4065">
        <v>91</v>
      </c>
      <c r="BC4065">
        <v>2</v>
      </c>
      <c r="BD4065">
        <v>1</v>
      </c>
      <c r="BE4065">
        <v>1</v>
      </c>
      <c r="BF4065">
        <v>0</v>
      </c>
      <c r="BG4065" s="2">
        <v>1</v>
      </c>
      <c r="BH4065" s="2">
        <v>0</v>
      </c>
      <c r="BI4065">
        <v>0</v>
      </c>
      <c r="BJ4065">
        <v>1</v>
      </c>
      <c r="BK4065" s="2">
        <v>1</v>
      </c>
      <c r="BL4065" s="28">
        <v>1</v>
      </c>
      <c r="BM4065">
        <v>0</v>
      </c>
      <c r="BN4065">
        <v>0</v>
      </c>
    </row>
    <row r="4066" spans="1:66">
      <c r="A4066" t="s">
        <v>8113</v>
      </c>
      <c r="B4066" t="s">
        <v>8114</v>
      </c>
      <c r="C4066" t="s">
        <v>8124</v>
      </c>
      <c r="D4066" t="s">
        <v>7976</v>
      </c>
      <c r="E4066" t="s">
        <v>8151</v>
      </c>
      <c r="F4066" t="s">
        <v>8122</v>
      </c>
      <c r="G4066" t="s">
        <v>8119</v>
      </c>
      <c r="H4066" t="s">
        <v>8120</v>
      </c>
      <c r="I4066" t="s">
        <v>8121</v>
      </c>
      <c r="J4066" t="s">
        <v>8120</v>
      </c>
      <c r="K4066" s="50" t="s">
        <v>8121</v>
      </c>
      <c r="L4066" s="3" t="s">
        <v>6551</v>
      </c>
      <c r="M4066" s="4">
        <v>2771</v>
      </c>
      <c r="N4066">
        <v>50071</v>
      </c>
      <c r="O4066">
        <f t="shared" si="1767"/>
        <v>0</v>
      </c>
      <c r="P4066">
        <v>27</v>
      </c>
      <c r="Q4066">
        <v>93</v>
      </c>
      <c r="R4066">
        <v>3</v>
      </c>
      <c r="S4066">
        <f t="shared" si="1768"/>
        <v>0</v>
      </c>
      <c r="T4066">
        <f t="shared" si="1769"/>
        <v>1</v>
      </c>
      <c r="U4066">
        <f t="shared" si="1770"/>
        <v>0</v>
      </c>
      <c r="V4066" s="2">
        <f t="shared" si="1771"/>
        <v>1</v>
      </c>
      <c r="W4066">
        <f t="shared" si="1772"/>
        <v>0</v>
      </c>
      <c r="X4066" s="2">
        <f t="shared" si="1773"/>
        <v>0</v>
      </c>
      <c r="Y4066">
        <f t="shared" si="1774"/>
        <v>1</v>
      </c>
      <c r="Z4066">
        <f t="shared" si="1775"/>
        <v>0</v>
      </c>
      <c r="AA4066">
        <f t="shared" si="1776"/>
        <v>0</v>
      </c>
      <c r="AB4066" s="2">
        <f t="shared" si="1777"/>
        <v>0</v>
      </c>
      <c r="AC4066">
        <f t="shared" si="1778"/>
        <v>1</v>
      </c>
      <c r="AD4066">
        <f t="shared" si="1779"/>
        <v>0</v>
      </c>
      <c r="AE4066">
        <f t="shared" si="1780"/>
        <v>0</v>
      </c>
      <c r="AF4066" s="2">
        <f t="shared" si="1781"/>
        <v>0</v>
      </c>
      <c r="AG4066">
        <f t="shared" si="1782"/>
        <v>0</v>
      </c>
      <c r="AH4066" s="2">
        <f t="shared" si="1783"/>
        <v>1</v>
      </c>
      <c r="AI4066">
        <f t="shared" si="1784"/>
        <v>0</v>
      </c>
      <c r="AJ4066" s="2">
        <f t="shared" si="1785"/>
        <v>0</v>
      </c>
      <c r="AK4066">
        <f t="shared" si="1786"/>
        <v>1</v>
      </c>
      <c r="AL4066" s="2">
        <f t="shared" si="1787"/>
        <v>0</v>
      </c>
      <c r="AN4066" s="28">
        <f t="shared" si="1788"/>
        <v>1</v>
      </c>
      <c r="AO4066">
        <f t="shared" si="1789"/>
        <v>0</v>
      </c>
      <c r="AP4066">
        <f t="shared" si="1790"/>
        <v>0</v>
      </c>
      <c r="AQ4066">
        <f t="shared" si="1791"/>
        <v>0</v>
      </c>
      <c r="AR4066">
        <f t="shared" si="1792"/>
        <v>1</v>
      </c>
      <c r="AS4066" s="17">
        <f t="shared" si="1793"/>
        <v>0</v>
      </c>
      <c r="AT4066">
        <f t="shared" si="1794"/>
        <v>0</v>
      </c>
      <c r="AV4066" s="1">
        <v>1</v>
      </c>
      <c r="AW4066">
        <v>0.15386018350434499</v>
      </c>
      <c r="AY4066" s="4">
        <v>2771</v>
      </c>
      <c r="AZ4066">
        <v>50071</v>
      </c>
      <c r="BA4066">
        <v>0</v>
      </c>
      <c r="BB4066">
        <v>93</v>
      </c>
      <c r="BC4066">
        <v>3</v>
      </c>
      <c r="BD4066">
        <v>0</v>
      </c>
      <c r="BE4066">
        <v>1</v>
      </c>
      <c r="BF4066">
        <v>0</v>
      </c>
      <c r="BG4066" s="2">
        <v>1</v>
      </c>
      <c r="BH4066" s="2">
        <v>0</v>
      </c>
      <c r="BI4066">
        <v>0</v>
      </c>
      <c r="BJ4066">
        <v>0</v>
      </c>
      <c r="BK4066" s="2">
        <v>0</v>
      </c>
      <c r="BL4066" s="28">
        <v>1</v>
      </c>
      <c r="BM4066">
        <v>0</v>
      </c>
      <c r="BN4066">
        <v>0</v>
      </c>
    </row>
    <row r="4067" spans="1:66">
      <c r="A4067" t="s">
        <v>8152</v>
      </c>
      <c r="B4067" t="s">
        <v>8123</v>
      </c>
      <c r="C4067" t="s">
        <v>8124</v>
      </c>
      <c r="D4067" t="s">
        <v>7976</v>
      </c>
      <c r="E4067" t="s">
        <v>8117</v>
      </c>
      <c r="F4067" t="s">
        <v>8125</v>
      </c>
      <c r="G4067" t="s">
        <v>8165</v>
      </c>
      <c r="H4067" t="s">
        <v>8120</v>
      </c>
      <c r="I4067" t="s">
        <v>8121</v>
      </c>
      <c r="J4067" t="s">
        <v>8120</v>
      </c>
      <c r="K4067" s="50" t="s">
        <v>8121</v>
      </c>
      <c r="L4067" s="3" t="s">
        <v>6549</v>
      </c>
      <c r="M4067" s="4">
        <v>4012</v>
      </c>
      <c r="N4067">
        <v>47221</v>
      </c>
      <c r="O4067">
        <f t="shared" si="1767"/>
        <v>0</v>
      </c>
      <c r="P4067">
        <v>17</v>
      </c>
      <c r="Q4067">
        <v>109</v>
      </c>
      <c r="R4067">
        <v>8</v>
      </c>
      <c r="S4067">
        <f t="shared" si="1768"/>
        <v>0</v>
      </c>
      <c r="T4067">
        <f t="shared" si="1769"/>
        <v>1</v>
      </c>
      <c r="U4067">
        <f t="shared" si="1770"/>
        <v>0</v>
      </c>
      <c r="V4067" s="2">
        <f t="shared" si="1771"/>
        <v>1</v>
      </c>
      <c r="W4067">
        <f t="shared" si="1772"/>
        <v>1</v>
      </c>
      <c r="X4067" s="2">
        <f t="shared" si="1773"/>
        <v>0</v>
      </c>
      <c r="Y4067">
        <f t="shared" si="1774"/>
        <v>0</v>
      </c>
      <c r="Z4067">
        <f t="shared" si="1775"/>
        <v>0</v>
      </c>
      <c r="AA4067">
        <f t="shared" si="1776"/>
        <v>0</v>
      </c>
      <c r="AB4067" s="2">
        <f t="shared" si="1777"/>
        <v>0</v>
      </c>
      <c r="AC4067">
        <f t="shared" si="1778"/>
        <v>1</v>
      </c>
      <c r="AD4067">
        <f t="shared" si="1779"/>
        <v>0</v>
      </c>
      <c r="AE4067">
        <f t="shared" si="1780"/>
        <v>0</v>
      </c>
      <c r="AF4067" s="2">
        <f t="shared" si="1781"/>
        <v>0</v>
      </c>
      <c r="AG4067">
        <f t="shared" si="1782"/>
        <v>1</v>
      </c>
      <c r="AH4067" s="2">
        <f t="shared" si="1783"/>
        <v>0</v>
      </c>
      <c r="AI4067">
        <f t="shared" si="1784"/>
        <v>1</v>
      </c>
      <c r="AJ4067" s="2">
        <f t="shared" si="1785"/>
        <v>0</v>
      </c>
      <c r="AK4067">
        <f t="shared" si="1786"/>
        <v>0</v>
      </c>
      <c r="AL4067" s="2">
        <f t="shared" si="1787"/>
        <v>1</v>
      </c>
      <c r="AN4067" s="28">
        <f t="shared" si="1788"/>
        <v>0</v>
      </c>
      <c r="AO4067">
        <f t="shared" si="1789"/>
        <v>1</v>
      </c>
      <c r="AP4067">
        <f t="shared" si="1790"/>
        <v>0</v>
      </c>
      <c r="AQ4067">
        <f t="shared" si="1791"/>
        <v>0</v>
      </c>
      <c r="AR4067">
        <f t="shared" si="1792"/>
        <v>0</v>
      </c>
      <c r="AS4067" s="17">
        <f t="shared" si="1793"/>
        <v>0</v>
      </c>
      <c r="AT4067">
        <f t="shared" si="1794"/>
        <v>0</v>
      </c>
      <c r="AV4067" s="1">
        <v>1</v>
      </c>
      <c r="AW4067">
        <v>0.15412690730491974</v>
      </c>
      <c r="AY4067" s="4">
        <v>4012</v>
      </c>
      <c r="AZ4067">
        <v>47221</v>
      </c>
      <c r="BA4067">
        <v>0</v>
      </c>
      <c r="BB4067">
        <v>109</v>
      </c>
      <c r="BC4067">
        <v>8</v>
      </c>
      <c r="BD4067">
        <v>0</v>
      </c>
      <c r="BE4067">
        <v>1</v>
      </c>
      <c r="BF4067">
        <v>0</v>
      </c>
      <c r="BG4067" s="2">
        <v>1</v>
      </c>
      <c r="BH4067" s="2">
        <v>0</v>
      </c>
      <c r="BI4067">
        <v>0</v>
      </c>
      <c r="BJ4067">
        <v>1</v>
      </c>
      <c r="BK4067" s="2">
        <v>1</v>
      </c>
      <c r="BL4067" s="28">
        <v>0</v>
      </c>
      <c r="BM4067">
        <v>1</v>
      </c>
      <c r="BN4067">
        <v>0</v>
      </c>
    </row>
    <row r="4068" spans="1:66">
      <c r="A4068" t="s">
        <v>8152</v>
      </c>
      <c r="B4068" t="s">
        <v>8126</v>
      </c>
      <c r="C4068" t="s">
        <v>8170</v>
      </c>
      <c r="D4068" t="s">
        <v>7976</v>
      </c>
      <c r="E4068" t="s">
        <v>8117</v>
      </c>
      <c r="F4068" t="s">
        <v>8125</v>
      </c>
      <c r="G4068" t="s">
        <v>8119</v>
      </c>
      <c r="H4068" t="s">
        <v>8120</v>
      </c>
      <c r="I4068" t="s">
        <v>8120</v>
      </c>
      <c r="J4068" t="s">
        <v>8120</v>
      </c>
      <c r="K4068" s="50" t="s">
        <v>8121</v>
      </c>
      <c r="L4068" s="3" t="s">
        <v>6547</v>
      </c>
      <c r="M4068" s="4">
        <v>3440</v>
      </c>
      <c r="N4068">
        <v>23870</v>
      </c>
      <c r="O4068">
        <f t="shared" si="1767"/>
        <v>0</v>
      </c>
      <c r="P4068">
        <v>22</v>
      </c>
      <c r="Q4068">
        <v>137</v>
      </c>
      <c r="R4068">
        <v>4</v>
      </c>
      <c r="S4068">
        <f t="shared" si="1768"/>
        <v>0</v>
      </c>
      <c r="T4068">
        <f t="shared" si="1769"/>
        <v>0</v>
      </c>
      <c r="U4068">
        <f t="shared" si="1770"/>
        <v>0</v>
      </c>
      <c r="V4068" s="2">
        <f t="shared" si="1771"/>
        <v>1</v>
      </c>
      <c r="W4068">
        <f t="shared" si="1772"/>
        <v>1</v>
      </c>
      <c r="X4068" s="2">
        <f t="shared" si="1773"/>
        <v>0</v>
      </c>
      <c r="Y4068">
        <f t="shared" si="1774"/>
        <v>0</v>
      </c>
      <c r="Z4068">
        <f t="shared" si="1775"/>
        <v>1</v>
      </c>
      <c r="AA4068">
        <f t="shared" si="1776"/>
        <v>0</v>
      </c>
      <c r="AB4068" s="2">
        <f t="shared" si="1777"/>
        <v>0</v>
      </c>
      <c r="AC4068">
        <f t="shared" si="1778"/>
        <v>0</v>
      </c>
      <c r="AD4068">
        <f t="shared" si="1779"/>
        <v>1</v>
      </c>
      <c r="AE4068">
        <f t="shared" si="1780"/>
        <v>0</v>
      </c>
      <c r="AF4068" s="2">
        <f t="shared" si="1781"/>
        <v>0</v>
      </c>
      <c r="AG4068">
        <f t="shared" si="1782"/>
        <v>1</v>
      </c>
      <c r="AH4068" s="2">
        <f t="shared" si="1783"/>
        <v>0</v>
      </c>
      <c r="AI4068">
        <f t="shared" si="1784"/>
        <v>1</v>
      </c>
      <c r="AJ4068" s="2">
        <f t="shared" si="1785"/>
        <v>0</v>
      </c>
      <c r="AK4068">
        <f t="shared" si="1786"/>
        <v>1</v>
      </c>
      <c r="AL4068" s="2">
        <f t="shared" si="1787"/>
        <v>0</v>
      </c>
      <c r="AN4068" s="28">
        <f t="shared" si="1788"/>
        <v>0</v>
      </c>
      <c r="AO4068">
        <f t="shared" si="1789"/>
        <v>0</v>
      </c>
      <c r="AP4068">
        <f t="shared" si="1790"/>
        <v>0</v>
      </c>
      <c r="AQ4068">
        <f t="shared" si="1791"/>
        <v>0</v>
      </c>
      <c r="AR4068">
        <f t="shared" si="1792"/>
        <v>0</v>
      </c>
      <c r="AS4068" s="17">
        <f t="shared" si="1793"/>
        <v>0</v>
      </c>
      <c r="AT4068">
        <f t="shared" si="1794"/>
        <v>1</v>
      </c>
      <c r="AV4068" s="1">
        <v>1</v>
      </c>
      <c r="AW4068">
        <v>0.15440398648120648</v>
      </c>
      <c r="AY4068" s="4">
        <v>3440</v>
      </c>
      <c r="AZ4068">
        <v>23870</v>
      </c>
      <c r="BA4068">
        <v>0</v>
      </c>
      <c r="BB4068">
        <v>137</v>
      </c>
      <c r="BC4068">
        <v>4</v>
      </c>
      <c r="BD4068">
        <v>0</v>
      </c>
      <c r="BE4068">
        <v>0</v>
      </c>
      <c r="BF4068">
        <v>0</v>
      </c>
      <c r="BG4068" s="2">
        <v>1</v>
      </c>
      <c r="BH4068" s="2">
        <v>0</v>
      </c>
      <c r="BI4068">
        <v>0</v>
      </c>
      <c r="BJ4068">
        <v>1</v>
      </c>
      <c r="BK4068" s="2">
        <v>0</v>
      </c>
      <c r="BL4068" s="28">
        <v>0</v>
      </c>
      <c r="BM4068">
        <v>0</v>
      </c>
      <c r="BN4068">
        <v>0</v>
      </c>
    </row>
    <row r="4069" spans="1:66">
      <c r="A4069" t="s">
        <v>8152</v>
      </c>
      <c r="B4069" t="s">
        <v>8167</v>
      </c>
      <c r="C4069" t="s">
        <v>8124</v>
      </c>
      <c r="D4069" t="s">
        <v>7976</v>
      </c>
      <c r="E4069" t="s">
        <v>8117</v>
      </c>
      <c r="F4069" t="s">
        <v>8125</v>
      </c>
      <c r="G4069" t="s">
        <v>8119</v>
      </c>
      <c r="H4069" t="s">
        <v>8121</v>
      </c>
      <c r="I4069" t="s">
        <v>8121</v>
      </c>
      <c r="J4069" t="s">
        <v>8120</v>
      </c>
      <c r="K4069" s="50" t="s">
        <v>8121</v>
      </c>
      <c r="L4069" s="3" t="s">
        <v>6539</v>
      </c>
      <c r="M4069" s="4">
        <v>3239</v>
      </c>
      <c r="N4069">
        <v>68745</v>
      </c>
      <c r="O4069">
        <f t="shared" si="1767"/>
        <v>0</v>
      </c>
      <c r="P4069">
        <v>19</v>
      </c>
      <c r="Q4069">
        <v>106</v>
      </c>
      <c r="R4069">
        <v>5</v>
      </c>
      <c r="S4069">
        <f t="shared" si="1768"/>
        <v>1</v>
      </c>
      <c r="T4069">
        <f t="shared" si="1769"/>
        <v>1</v>
      </c>
      <c r="U4069">
        <f t="shared" si="1770"/>
        <v>0</v>
      </c>
      <c r="V4069" s="2">
        <f t="shared" si="1771"/>
        <v>1</v>
      </c>
      <c r="W4069">
        <f t="shared" si="1772"/>
        <v>1</v>
      </c>
      <c r="X4069" s="2">
        <f t="shared" si="1773"/>
        <v>0</v>
      </c>
      <c r="Y4069">
        <f t="shared" si="1774"/>
        <v>0</v>
      </c>
      <c r="Z4069">
        <f t="shared" si="1775"/>
        <v>0</v>
      </c>
      <c r="AA4069">
        <f t="shared" si="1776"/>
        <v>1</v>
      </c>
      <c r="AB4069" s="2">
        <f t="shared" si="1777"/>
        <v>0</v>
      </c>
      <c r="AC4069">
        <f t="shared" si="1778"/>
        <v>1</v>
      </c>
      <c r="AD4069">
        <f t="shared" si="1779"/>
        <v>0</v>
      </c>
      <c r="AE4069">
        <f t="shared" si="1780"/>
        <v>0</v>
      </c>
      <c r="AF4069" s="2">
        <f t="shared" si="1781"/>
        <v>0</v>
      </c>
      <c r="AG4069">
        <f t="shared" si="1782"/>
        <v>1</v>
      </c>
      <c r="AH4069" s="2">
        <f t="shared" si="1783"/>
        <v>0</v>
      </c>
      <c r="AI4069">
        <f t="shared" si="1784"/>
        <v>1</v>
      </c>
      <c r="AJ4069" s="2">
        <f t="shared" si="1785"/>
        <v>0</v>
      </c>
      <c r="AK4069">
        <f t="shared" si="1786"/>
        <v>1</v>
      </c>
      <c r="AL4069" s="2">
        <f t="shared" si="1787"/>
        <v>0</v>
      </c>
      <c r="AN4069" s="28">
        <f t="shared" si="1788"/>
        <v>0</v>
      </c>
      <c r="AO4069">
        <f t="shared" si="1789"/>
        <v>0</v>
      </c>
      <c r="AP4069">
        <f t="shared" si="1790"/>
        <v>0</v>
      </c>
      <c r="AQ4069">
        <f t="shared" si="1791"/>
        <v>0</v>
      </c>
      <c r="AR4069">
        <f t="shared" si="1792"/>
        <v>0</v>
      </c>
      <c r="AS4069" s="17">
        <f t="shared" si="1793"/>
        <v>0</v>
      </c>
      <c r="AT4069">
        <f t="shared" si="1794"/>
        <v>0</v>
      </c>
      <c r="AV4069" s="1">
        <v>1</v>
      </c>
      <c r="AW4069">
        <v>0.15593332059492046</v>
      </c>
      <c r="AY4069" s="4">
        <v>3239</v>
      </c>
      <c r="AZ4069">
        <v>68745</v>
      </c>
      <c r="BA4069">
        <v>0</v>
      </c>
      <c r="BB4069">
        <v>106</v>
      </c>
      <c r="BC4069">
        <v>5</v>
      </c>
      <c r="BD4069">
        <v>1</v>
      </c>
      <c r="BE4069">
        <v>1</v>
      </c>
      <c r="BF4069">
        <v>0</v>
      </c>
      <c r="BG4069" s="2">
        <v>1</v>
      </c>
      <c r="BH4069" s="2">
        <v>0</v>
      </c>
      <c r="BI4069">
        <v>0</v>
      </c>
      <c r="BJ4069">
        <v>1</v>
      </c>
      <c r="BK4069" s="2">
        <v>0</v>
      </c>
      <c r="BL4069" s="28">
        <v>0</v>
      </c>
      <c r="BM4069">
        <v>0</v>
      </c>
      <c r="BN4069">
        <v>0</v>
      </c>
    </row>
    <row r="4070" spans="1:66">
      <c r="A4070" t="s">
        <v>8152</v>
      </c>
      <c r="B4070" t="s">
        <v>8114</v>
      </c>
      <c r="C4070" t="s">
        <v>8124</v>
      </c>
      <c r="D4070" t="s">
        <v>7976</v>
      </c>
      <c r="E4070" t="s">
        <v>8117</v>
      </c>
      <c r="F4070" t="s">
        <v>8118</v>
      </c>
      <c r="G4070" t="s">
        <v>8155</v>
      </c>
      <c r="H4070" t="s">
        <v>8120</v>
      </c>
      <c r="I4070" t="s">
        <v>8121</v>
      </c>
      <c r="J4070" t="s">
        <v>8120</v>
      </c>
      <c r="K4070" s="50" t="s">
        <v>8121</v>
      </c>
      <c r="L4070" s="3" t="s">
        <v>6527</v>
      </c>
      <c r="M4070" s="4">
        <v>7164</v>
      </c>
      <c r="N4070">
        <v>46623</v>
      </c>
      <c r="O4070">
        <f t="shared" si="1767"/>
        <v>0</v>
      </c>
      <c r="P4070">
        <v>17</v>
      </c>
      <c r="Q4070">
        <v>137</v>
      </c>
      <c r="R4070">
        <v>1</v>
      </c>
      <c r="S4070">
        <f t="shared" si="1768"/>
        <v>0</v>
      </c>
      <c r="T4070">
        <f t="shared" si="1769"/>
        <v>1</v>
      </c>
      <c r="U4070">
        <f t="shared" si="1770"/>
        <v>0</v>
      </c>
      <c r="V4070" s="2">
        <f t="shared" si="1771"/>
        <v>1</v>
      </c>
      <c r="W4070">
        <f t="shared" si="1772"/>
        <v>1</v>
      </c>
      <c r="X4070" s="2">
        <f t="shared" si="1773"/>
        <v>0</v>
      </c>
      <c r="Y4070">
        <f t="shared" si="1774"/>
        <v>1</v>
      </c>
      <c r="Z4070">
        <f t="shared" si="1775"/>
        <v>0</v>
      </c>
      <c r="AA4070">
        <f t="shared" si="1776"/>
        <v>0</v>
      </c>
      <c r="AB4070" s="2">
        <f t="shared" si="1777"/>
        <v>0</v>
      </c>
      <c r="AC4070">
        <f t="shared" si="1778"/>
        <v>1</v>
      </c>
      <c r="AD4070">
        <f t="shared" si="1779"/>
        <v>0</v>
      </c>
      <c r="AE4070">
        <f t="shared" si="1780"/>
        <v>0</v>
      </c>
      <c r="AF4070" s="2">
        <f t="shared" si="1781"/>
        <v>0</v>
      </c>
      <c r="AG4070">
        <f t="shared" si="1782"/>
        <v>1</v>
      </c>
      <c r="AH4070" s="2">
        <f t="shared" si="1783"/>
        <v>0</v>
      </c>
      <c r="AI4070">
        <f t="shared" si="1784"/>
        <v>0</v>
      </c>
      <c r="AJ4070" s="2">
        <f t="shared" si="1785"/>
        <v>1</v>
      </c>
      <c r="AK4070">
        <f t="shared" si="1786"/>
        <v>0</v>
      </c>
      <c r="AL4070" s="2">
        <f t="shared" si="1787"/>
        <v>0</v>
      </c>
      <c r="AN4070" s="28">
        <f t="shared" si="1788"/>
        <v>0</v>
      </c>
      <c r="AO4070">
        <f t="shared" si="1789"/>
        <v>0</v>
      </c>
      <c r="AP4070">
        <f t="shared" si="1790"/>
        <v>0</v>
      </c>
      <c r="AQ4070">
        <f t="shared" si="1791"/>
        <v>0</v>
      </c>
      <c r="AR4070">
        <f t="shared" si="1792"/>
        <v>0</v>
      </c>
      <c r="AS4070" s="17">
        <f t="shared" si="1793"/>
        <v>1</v>
      </c>
      <c r="AT4070">
        <f t="shared" si="1794"/>
        <v>0</v>
      </c>
      <c r="AV4070" s="1">
        <v>1</v>
      </c>
      <c r="AW4070">
        <v>0.15706139623981966</v>
      </c>
      <c r="AY4070" s="4">
        <v>7164</v>
      </c>
      <c r="AZ4070">
        <v>46623</v>
      </c>
      <c r="BA4070">
        <v>0</v>
      </c>
      <c r="BB4070">
        <v>137</v>
      </c>
      <c r="BC4070">
        <v>1</v>
      </c>
      <c r="BD4070">
        <v>0</v>
      </c>
      <c r="BE4070">
        <v>1</v>
      </c>
      <c r="BF4070">
        <v>0</v>
      </c>
      <c r="BG4070" s="2">
        <v>1</v>
      </c>
      <c r="BH4070" s="2">
        <v>0</v>
      </c>
      <c r="BI4070">
        <v>0</v>
      </c>
      <c r="BJ4070">
        <v>0</v>
      </c>
      <c r="BK4070" s="2">
        <v>0</v>
      </c>
      <c r="BL4070" s="28">
        <v>0</v>
      </c>
      <c r="BM4070">
        <v>0</v>
      </c>
      <c r="BN4070">
        <v>0</v>
      </c>
    </row>
    <row r="4071" spans="1:66">
      <c r="A4071" t="s">
        <v>8113</v>
      </c>
      <c r="B4071" t="s">
        <v>8114</v>
      </c>
      <c r="C4071" t="s">
        <v>8127</v>
      </c>
      <c r="D4071" t="s">
        <v>7976</v>
      </c>
      <c r="E4071" t="s">
        <v>8117</v>
      </c>
      <c r="F4071" t="s">
        <v>8125</v>
      </c>
      <c r="G4071" t="s">
        <v>8119</v>
      </c>
      <c r="H4071" t="s">
        <v>8121</v>
      </c>
      <c r="I4071" t="s">
        <v>8120</v>
      </c>
      <c r="J4071" t="s">
        <v>8120</v>
      </c>
      <c r="K4071" s="50" t="s">
        <v>8121</v>
      </c>
      <c r="L4071" s="3" t="s">
        <v>6522</v>
      </c>
      <c r="M4071" s="4">
        <v>2520</v>
      </c>
      <c r="N4071">
        <v>0</v>
      </c>
      <c r="O4071">
        <f t="shared" si="1767"/>
        <v>0</v>
      </c>
      <c r="P4071">
        <v>17</v>
      </c>
      <c r="Q4071">
        <v>112</v>
      </c>
      <c r="R4071">
        <v>3</v>
      </c>
      <c r="S4071">
        <f t="shared" si="1768"/>
        <v>1</v>
      </c>
      <c r="T4071">
        <f t="shared" si="1769"/>
        <v>0</v>
      </c>
      <c r="U4071">
        <f t="shared" si="1770"/>
        <v>0</v>
      </c>
      <c r="V4071" s="2">
        <f t="shared" si="1771"/>
        <v>1</v>
      </c>
      <c r="W4071">
        <f t="shared" si="1772"/>
        <v>0</v>
      </c>
      <c r="X4071" s="2">
        <f t="shared" si="1773"/>
        <v>0</v>
      </c>
      <c r="Y4071">
        <f t="shared" si="1774"/>
        <v>1</v>
      </c>
      <c r="Z4071">
        <f t="shared" si="1775"/>
        <v>0</v>
      </c>
      <c r="AA4071">
        <f t="shared" si="1776"/>
        <v>0</v>
      </c>
      <c r="AB4071" s="2">
        <f t="shared" si="1777"/>
        <v>0</v>
      </c>
      <c r="AC4071">
        <f t="shared" si="1778"/>
        <v>0</v>
      </c>
      <c r="AD4071">
        <f t="shared" si="1779"/>
        <v>0</v>
      </c>
      <c r="AE4071">
        <f t="shared" si="1780"/>
        <v>0</v>
      </c>
      <c r="AF4071" s="2">
        <f t="shared" si="1781"/>
        <v>0</v>
      </c>
      <c r="AG4071">
        <f t="shared" si="1782"/>
        <v>1</v>
      </c>
      <c r="AH4071" s="2">
        <f t="shared" si="1783"/>
        <v>0</v>
      </c>
      <c r="AI4071">
        <f t="shared" si="1784"/>
        <v>1</v>
      </c>
      <c r="AJ4071" s="2">
        <f t="shared" si="1785"/>
        <v>0</v>
      </c>
      <c r="AK4071">
        <f t="shared" si="1786"/>
        <v>1</v>
      </c>
      <c r="AL4071" s="2">
        <f t="shared" si="1787"/>
        <v>0</v>
      </c>
      <c r="AN4071" s="28">
        <f t="shared" si="1788"/>
        <v>1</v>
      </c>
      <c r="AO4071">
        <f t="shared" si="1789"/>
        <v>0</v>
      </c>
      <c r="AP4071">
        <f t="shared" si="1790"/>
        <v>1</v>
      </c>
      <c r="AQ4071">
        <f t="shared" si="1791"/>
        <v>0</v>
      </c>
      <c r="AR4071">
        <f t="shared" si="1792"/>
        <v>0</v>
      </c>
      <c r="AS4071" s="17">
        <f t="shared" si="1793"/>
        <v>0</v>
      </c>
      <c r="AT4071">
        <f t="shared" si="1794"/>
        <v>0</v>
      </c>
      <c r="AV4071" s="1">
        <v>1</v>
      </c>
      <c r="AW4071">
        <v>0.15774095671146221</v>
      </c>
      <c r="AY4071" s="4">
        <v>2520</v>
      </c>
      <c r="AZ4071">
        <v>0</v>
      </c>
      <c r="BA4071">
        <v>0</v>
      </c>
      <c r="BB4071">
        <v>112</v>
      </c>
      <c r="BC4071">
        <v>3</v>
      </c>
      <c r="BD4071">
        <v>1</v>
      </c>
      <c r="BE4071">
        <v>0</v>
      </c>
      <c r="BF4071">
        <v>0</v>
      </c>
      <c r="BG4071" s="2">
        <v>1</v>
      </c>
      <c r="BH4071" s="2">
        <v>0</v>
      </c>
      <c r="BI4071">
        <v>0</v>
      </c>
      <c r="BJ4071">
        <v>1</v>
      </c>
      <c r="BK4071" s="2">
        <v>0</v>
      </c>
      <c r="BL4071" s="28">
        <v>1</v>
      </c>
      <c r="BM4071">
        <v>0</v>
      </c>
      <c r="BN4071">
        <v>1</v>
      </c>
    </row>
    <row r="4072" spans="1:66">
      <c r="A4072" t="s">
        <v>8152</v>
      </c>
      <c r="B4072" t="s">
        <v>8126</v>
      </c>
      <c r="C4072" t="s">
        <v>8124</v>
      </c>
      <c r="D4072" t="s">
        <v>7976</v>
      </c>
      <c r="E4072" t="s">
        <v>8176</v>
      </c>
      <c r="F4072" t="s">
        <v>8122</v>
      </c>
      <c r="G4072" t="s">
        <v>8119</v>
      </c>
      <c r="H4072" t="s">
        <v>8120</v>
      </c>
      <c r="I4072" t="s">
        <v>8121</v>
      </c>
      <c r="J4072" t="s">
        <v>8120</v>
      </c>
      <c r="K4072" s="50" t="s">
        <v>8121</v>
      </c>
      <c r="L4072" s="3" t="s">
        <v>6513</v>
      </c>
      <c r="M4072" s="4">
        <v>3038</v>
      </c>
      <c r="N4072">
        <v>31532</v>
      </c>
      <c r="O4072">
        <f t="shared" si="1767"/>
        <v>0</v>
      </c>
      <c r="P4072">
        <v>18</v>
      </c>
      <c r="Q4072">
        <v>125</v>
      </c>
      <c r="R4072">
        <v>1</v>
      </c>
      <c r="S4072">
        <f t="shared" si="1768"/>
        <v>0</v>
      </c>
      <c r="T4072">
        <f t="shared" si="1769"/>
        <v>1</v>
      </c>
      <c r="U4072">
        <f t="shared" si="1770"/>
        <v>0</v>
      </c>
      <c r="V4072" s="2">
        <f t="shared" si="1771"/>
        <v>1</v>
      </c>
      <c r="W4072">
        <f t="shared" si="1772"/>
        <v>1</v>
      </c>
      <c r="X4072" s="2">
        <f t="shared" si="1773"/>
        <v>0</v>
      </c>
      <c r="Y4072">
        <f t="shared" si="1774"/>
        <v>0</v>
      </c>
      <c r="Z4072">
        <f t="shared" si="1775"/>
        <v>1</v>
      </c>
      <c r="AA4072">
        <f t="shared" si="1776"/>
        <v>0</v>
      </c>
      <c r="AB4072" s="2">
        <f t="shared" si="1777"/>
        <v>0</v>
      </c>
      <c r="AC4072">
        <f t="shared" si="1778"/>
        <v>1</v>
      </c>
      <c r="AD4072">
        <f t="shared" si="1779"/>
        <v>0</v>
      </c>
      <c r="AE4072">
        <f t="shared" si="1780"/>
        <v>0</v>
      </c>
      <c r="AF4072" s="2">
        <f t="shared" si="1781"/>
        <v>0</v>
      </c>
      <c r="AG4072">
        <f t="shared" si="1782"/>
        <v>0</v>
      </c>
      <c r="AH4072" s="2">
        <f t="shared" si="1783"/>
        <v>0</v>
      </c>
      <c r="AI4072">
        <f t="shared" si="1784"/>
        <v>0</v>
      </c>
      <c r="AJ4072" s="2">
        <f t="shared" si="1785"/>
        <v>0</v>
      </c>
      <c r="AK4072">
        <f t="shared" si="1786"/>
        <v>1</v>
      </c>
      <c r="AL4072" s="2">
        <f t="shared" si="1787"/>
        <v>0</v>
      </c>
      <c r="AN4072" s="28">
        <f t="shared" si="1788"/>
        <v>0</v>
      </c>
      <c r="AO4072">
        <f t="shared" si="1789"/>
        <v>0</v>
      </c>
      <c r="AP4072">
        <f t="shared" si="1790"/>
        <v>0</v>
      </c>
      <c r="AQ4072">
        <f t="shared" si="1791"/>
        <v>1</v>
      </c>
      <c r="AR4072">
        <f t="shared" si="1792"/>
        <v>1</v>
      </c>
      <c r="AS4072" s="17">
        <f t="shared" si="1793"/>
        <v>0</v>
      </c>
      <c r="AT4072">
        <f t="shared" si="1794"/>
        <v>0</v>
      </c>
      <c r="AV4072" s="1">
        <v>1</v>
      </c>
      <c r="AW4072">
        <v>0.15901908053039529</v>
      </c>
      <c r="AY4072" s="4">
        <v>3038</v>
      </c>
      <c r="AZ4072">
        <v>31532</v>
      </c>
      <c r="BA4072">
        <v>0</v>
      </c>
      <c r="BB4072">
        <v>125</v>
      </c>
      <c r="BC4072">
        <v>1</v>
      </c>
      <c r="BD4072">
        <v>0</v>
      </c>
      <c r="BE4072">
        <v>1</v>
      </c>
      <c r="BF4072">
        <v>0</v>
      </c>
      <c r="BG4072" s="2">
        <v>1</v>
      </c>
      <c r="BH4072" s="2">
        <v>0</v>
      </c>
      <c r="BI4072">
        <v>0</v>
      </c>
      <c r="BJ4072">
        <v>0</v>
      </c>
      <c r="BK4072" s="2">
        <v>0</v>
      </c>
      <c r="BL4072" s="28">
        <v>0</v>
      </c>
      <c r="BM4072">
        <v>0</v>
      </c>
      <c r="BN4072">
        <v>0</v>
      </c>
    </row>
    <row r="4073" spans="1:66">
      <c r="A4073" t="s">
        <v>8113</v>
      </c>
      <c r="B4073" t="s">
        <v>8123</v>
      </c>
      <c r="C4073" t="s">
        <v>8124</v>
      </c>
      <c r="D4073" t="s">
        <v>7976</v>
      </c>
      <c r="E4073" t="s">
        <v>8117</v>
      </c>
      <c r="F4073" t="s">
        <v>8125</v>
      </c>
      <c r="G4073" t="s">
        <v>8155</v>
      </c>
      <c r="H4073" t="s">
        <v>8120</v>
      </c>
      <c r="I4073" t="s">
        <v>8121</v>
      </c>
      <c r="J4073" t="s">
        <v>8120</v>
      </c>
      <c r="K4073" s="50" t="s">
        <v>8121</v>
      </c>
      <c r="L4073" s="3" t="s">
        <v>6500</v>
      </c>
      <c r="M4073" s="4">
        <v>32021</v>
      </c>
      <c r="N4073">
        <v>31433</v>
      </c>
      <c r="O4073">
        <f t="shared" si="1767"/>
        <v>0</v>
      </c>
      <c r="P4073">
        <v>28</v>
      </c>
      <c r="Q4073">
        <v>146</v>
      </c>
      <c r="R4073">
        <v>5</v>
      </c>
      <c r="S4073">
        <f t="shared" si="1768"/>
        <v>0</v>
      </c>
      <c r="T4073">
        <f t="shared" si="1769"/>
        <v>1</v>
      </c>
      <c r="U4073">
        <f t="shared" si="1770"/>
        <v>0</v>
      </c>
      <c r="V4073" s="2">
        <f t="shared" si="1771"/>
        <v>1</v>
      </c>
      <c r="W4073">
        <f t="shared" si="1772"/>
        <v>0</v>
      </c>
      <c r="X4073" s="2">
        <f t="shared" si="1773"/>
        <v>0</v>
      </c>
      <c r="Y4073">
        <f t="shared" si="1774"/>
        <v>0</v>
      </c>
      <c r="Z4073">
        <f t="shared" si="1775"/>
        <v>0</v>
      </c>
      <c r="AA4073">
        <f t="shared" si="1776"/>
        <v>0</v>
      </c>
      <c r="AB4073" s="2">
        <f t="shared" si="1777"/>
        <v>0</v>
      </c>
      <c r="AC4073">
        <f t="shared" si="1778"/>
        <v>1</v>
      </c>
      <c r="AD4073">
        <f t="shared" si="1779"/>
        <v>0</v>
      </c>
      <c r="AE4073">
        <f t="shared" si="1780"/>
        <v>0</v>
      </c>
      <c r="AF4073" s="2">
        <f t="shared" si="1781"/>
        <v>0</v>
      </c>
      <c r="AG4073">
        <f t="shared" si="1782"/>
        <v>1</v>
      </c>
      <c r="AH4073" s="2">
        <f t="shared" si="1783"/>
        <v>0</v>
      </c>
      <c r="AI4073">
        <f t="shared" si="1784"/>
        <v>1</v>
      </c>
      <c r="AJ4073" s="2">
        <f t="shared" si="1785"/>
        <v>0</v>
      </c>
      <c r="AK4073">
        <f t="shared" si="1786"/>
        <v>0</v>
      </c>
      <c r="AL4073" s="2">
        <f t="shared" si="1787"/>
        <v>0</v>
      </c>
      <c r="AN4073" s="28">
        <f t="shared" si="1788"/>
        <v>1</v>
      </c>
      <c r="AO4073">
        <f t="shared" si="1789"/>
        <v>1</v>
      </c>
      <c r="AP4073">
        <f t="shared" si="1790"/>
        <v>0</v>
      </c>
      <c r="AQ4073">
        <f t="shared" si="1791"/>
        <v>0</v>
      </c>
      <c r="AR4073">
        <f t="shared" si="1792"/>
        <v>0</v>
      </c>
      <c r="AS4073" s="17">
        <f t="shared" si="1793"/>
        <v>1</v>
      </c>
      <c r="AT4073">
        <f t="shared" si="1794"/>
        <v>0</v>
      </c>
      <c r="AV4073" s="1">
        <v>1</v>
      </c>
      <c r="AW4073">
        <v>0.1605658150094402</v>
      </c>
      <c r="AY4073" s="4">
        <v>32021</v>
      </c>
      <c r="AZ4073">
        <v>31433</v>
      </c>
      <c r="BA4073">
        <v>0</v>
      </c>
      <c r="BB4073">
        <v>146</v>
      </c>
      <c r="BC4073">
        <v>5</v>
      </c>
      <c r="BD4073">
        <v>0</v>
      </c>
      <c r="BE4073">
        <v>1</v>
      </c>
      <c r="BF4073">
        <v>0</v>
      </c>
      <c r="BG4073" s="2">
        <v>1</v>
      </c>
      <c r="BH4073" s="2">
        <v>0</v>
      </c>
      <c r="BI4073">
        <v>0</v>
      </c>
      <c r="BJ4073">
        <v>1</v>
      </c>
      <c r="BK4073" s="2">
        <v>0</v>
      </c>
      <c r="BL4073" s="28">
        <v>1</v>
      </c>
      <c r="BM4073">
        <v>1</v>
      </c>
      <c r="BN4073">
        <v>0</v>
      </c>
    </row>
    <row r="4074" spans="1:66">
      <c r="A4074" t="s">
        <v>8172</v>
      </c>
      <c r="B4074" t="s">
        <v>8114</v>
      </c>
      <c r="C4074" t="s">
        <v>8124</v>
      </c>
      <c r="D4074" t="s">
        <v>7976</v>
      </c>
      <c r="E4074" t="s">
        <v>8176</v>
      </c>
      <c r="F4074" t="s">
        <v>8125</v>
      </c>
      <c r="G4074" t="s">
        <v>8119</v>
      </c>
      <c r="H4074" t="s">
        <v>8121</v>
      </c>
      <c r="I4074" t="s">
        <v>8121</v>
      </c>
      <c r="J4074" t="s">
        <v>8121</v>
      </c>
      <c r="K4074" s="50" t="s">
        <v>8121</v>
      </c>
      <c r="L4074" s="3" t="s">
        <v>6491</v>
      </c>
      <c r="M4074" s="4">
        <v>4177</v>
      </c>
      <c r="N4074">
        <v>44222</v>
      </c>
      <c r="O4074">
        <f t="shared" si="1767"/>
        <v>0</v>
      </c>
      <c r="P4074">
        <v>40</v>
      </c>
      <c r="Q4074">
        <v>98</v>
      </c>
      <c r="R4074">
        <v>19</v>
      </c>
      <c r="S4074">
        <f t="shared" si="1768"/>
        <v>1</v>
      </c>
      <c r="T4074">
        <f t="shared" si="1769"/>
        <v>1</v>
      </c>
      <c r="U4074">
        <f t="shared" si="1770"/>
        <v>1</v>
      </c>
      <c r="V4074" s="2">
        <f t="shared" si="1771"/>
        <v>1</v>
      </c>
      <c r="W4074">
        <f t="shared" si="1772"/>
        <v>0</v>
      </c>
      <c r="X4074" s="2">
        <f t="shared" si="1773"/>
        <v>1</v>
      </c>
      <c r="Y4074">
        <f t="shared" si="1774"/>
        <v>1</v>
      </c>
      <c r="Z4074">
        <f t="shared" si="1775"/>
        <v>0</v>
      </c>
      <c r="AA4074">
        <f t="shared" si="1776"/>
        <v>0</v>
      </c>
      <c r="AB4074" s="2">
        <f t="shared" si="1777"/>
        <v>0</v>
      </c>
      <c r="AC4074">
        <f t="shared" si="1778"/>
        <v>1</v>
      </c>
      <c r="AD4074">
        <f t="shared" si="1779"/>
        <v>0</v>
      </c>
      <c r="AE4074">
        <f t="shared" si="1780"/>
        <v>0</v>
      </c>
      <c r="AF4074" s="2">
        <f t="shared" si="1781"/>
        <v>0</v>
      </c>
      <c r="AG4074">
        <f t="shared" si="1782"/>
        <v>0</v>
      </c>
      <c r="AH4074" s="2">
        <f t="shared" si="1783"/>
        <v>0</v>
      </c>
      <c r="AI4074">
        <f t="shared" si="1784"/>
        <v>1</v>
      </c>
      <c r="AJ4074" s="2">
        <f t="shared" si="1785"/>
        <v>0</v>
      </c>
      <c r="AK4074">
        <f t="shared" si="1786"/>
        <v>1</v>
      </c>
      <c r="AL4074" s="2">
        <f t="shared" si="1787"/>
        <v>0</v>
      </c>
      <c r="AN4074" s="28">
        <f t="shared" si="1788"/>
        <v>0</v>
      </c>
      <c r="AO4074">
        <f t="shared" si="1789"/>
        <v>0</v>
      </c>
      <c r="AP4074">
        <f t="shared" si="1790"/>
        <v>0</v>
      </c>
      <c r="AQ4074">
        <f t="shared" si="1791"/>
        <v>1</v>
      </c>
      <c r="AR4074">
        <f t="shared" si="1792"/>
        <v>0</v>
      </c>
      <c r="AS4074" s="17">
        <f t="shared" si="1793"/>
        <v>0</v>
      </c>
      <c r="AT4074">
        <f t="shared" si="1794"/>
        <v>0</v>
      </c>
      <c r="AV4074" s="1">
        <v>1</v>
      </c>
      <c r="AW4074">
        <v>0.16102089600685093</v>
      </c>
      <c r="AY4074" s="4">
        <v>4177</v>
      </c>
      <c r="AZ4074">
        <v>44222</v>
      </c>
      <c r="BA4074">
        <v>0</v>
      </c>
      <c r="BB4074">
        <v>98</v>
      </c>
      <c r="BC4074">
        <v>19</v>
      </c>
      <c r="BD4074">
        <v>1</v>
      </c>
      <c r="BE4074">
        <v>1</v>
      </c>
      <c r="BF4074">
        <v>1</v>
      </c>
      <c r="BG4074" s="2">
        <v>1</v>
      </c>
      <c r="BH4074" s="2">
        <v>1</v>
      </c>
      <c r="BI4074">
        <v>0</v>
      </c>
      <c r="BJ4074">
        <v>1</v>
      </c>
      <c r="BK4074" s="2">
        <v>0</v>
      </c>
      <c r="BL4074" s="28">
        <v>0</v>
      </c>
      <c r="BM4074">
        <v>0</v>
      </c>
      <c r="BN4074">
        <v>0</v>
      </c>
    </row>
    <row r="4075" spans="1:66">
      <c r="A4075" t="s">
        <v>8113</v>
      </c>
      <c r="B4075" t="s">
        <v>8123</v>
      </c>
      <c r="C4075" t="s">
        <v>8124</v>
      </c>
      <c r="D4075" t="s">
        <v>7976</v>
      </c>
      <c r="E4075" t="s">
        <v>8117</v>
      </c>
      <c r="F4075" t="s">
        <v>8122</v>
      </c>
      <c r="G4075" t="s">
        <v>8155</v>
      </c>
      <c r="H4075" t="s">
        <v>8120</v>
      </c>
      <c r="I4075" t="s">
        <v>8121</v>
      </c>
      <c r="J4075" t="s">
        <v>8120</v>
      </c>
      <c r="K4075" s="50" t="s">
        <v>8121</v>
      </c>
      <c r="L4075" s="3" t="s">
        <v>6486</v>
      </c>
      <c r="M4075" s="4">
        <v>4962</v>
      </c>
      <c r="N4075">
        <v>20951</v>
      </c>
      <c r="O4075">
        <f t="shared" si="1767"/>
        <v>0</v>
      </c>
      <c r="P4075">
        <v>17</v>
      </c>
      <c r="Q4075">
        <v>111</v>
      </c>
      <c r="R4075">
        <v>2</v>
      </c>
      <c r="S4075">
        <f t="shared" si="1768"/>
        <v>0</v>
      </c>
      <c r="T4075">
        <f t="shared" si="1769"/>
        <v>1</v>
      </c>
      <c r="U4075">
        <f t="shared" si="1770"/>
        <v>0</v>
      </c>
      <c r="V4075" s="2">
        <f t="shared" si="1771"/>
        <v>1</v>
      </c>
      <c r="W4075">
        <f t="shared" si="1772"/>
        <v>0</v>
      </c>
      <c r="X4075" s="2">
        <f t="shared" si="1773"/>
        <v>0</v>
      </c>
      <c r="Y4075">
        <f t="shared" si="1774"/>
        <v>0</v>
      </c>
      <c r="Z4075">
        <f t="shared" si="1775"/>
        <v>0</v>
      </c>
      <c r="AA4075">
        <f t="shared" si="1776"/>
        <v>0</v>
      </c>
      <c r="AB4075" s="2">
        <f t="shared" si="1777"/>
        <v>0</v>
      </c>
      <c r="AC4075">
        <f t="shared" si="1778"/>
        <v>1</v>
      </c>
      <c r="AD4075">
        <f t="shared" si="1779"/>
        <v>0</v>
      </c>
      <c r="AE4075">
        <f t="shared" si="1780"/>
        <v>0</v>
      </c>
      <c r="AF4075" s="2">
        <f t="shared" si="1781"/>
        <v>0</v>
      </c>
      <c r="AG4075">
        <f t="shared" si="1782"/>
        <v>1</v>
      </c>
      <c r="AH4075" s="2">
        <f t="shared" si="1783"/>
        <v>0</v>
      </c>
      <c r="AI4075">
        <f t="shared" si="1784"/>
        <v>0</v>
      </c>
      <c r="AJ4075" s="2">
        <f t="shared" si="1785"/>
        <v>0</v>
      </c>
      <c r="AK4075">
        <f t="shared" si="1786"/>
        <v>0</v>
      </c>
      <c r="AL4075" s="2">
        <f t="shared" si="1787"/>
        <v>0</v>
      </c>
      <c r="AN4075" s="28">
        <f t="shared" si="1788"/>
        <v>1</v>
      </c>
      <c r="AO4075">
        <f t="shared" si="1789"/>
        <v>1</v>
      </c>
      <c r="AP4075">
        <f t="shared" si="1790"/>
        <v>0</v>
      </c>
      <c r="AQ4075">
        <f t="shared" si="1791"/>
        <v>0</v>
      </c>
      <c r="AR4075">
        <f t="shared" si="1792"/>
        <v>1</v>
      </c>
      <c r="AS4075" s="17">
        <f t="shared" si="1793"/>
        <v>1</v>
      </c>
      <c r="AT4075">
        <f t="shared" si="1794"/>
        <v>0</v>
      </c>
      <c r="AV4075" s="1">
        <v>1</v>
      </c>
      <c r="AW4075">
        <v>0.16139483459358794</v>
      </c>
      <c r="AY4075" s="4">
        <v>4962</v>
      </c>
      <c r="AZ4075">
        <v>20951</v>
      </c>
      <c r="BA4075">
        <v>0</v>
      </c>
      <c r="BB4075">
        <v>111</v>
      </c>
      <c r="BC4075">
        <v>2</v>
      </c>
      <c r="BD4075">
        <v>0</v>
      </c>
      <c r="BE4075">
        <v>1</v>
      </c>
      <c r="BF4075">
        <v>0</v>
      </c>
      <c r="BG4075" s="2">
        <v>1</v>
      </c>
      <c r="BH4075" s="2">
        <v>0</v>
      </c>
      <c r="BI4075">
        <v>0</v>
      </c>
      <c r="BJ4075">
        <v>0</v>
      </c>
      <c r="BK4075" s="2">
        <v>0</v>
      </c>
      <c r="BL4075" s="28">
        <v>1</v>
      </c>
      <c r="BM4075">
        <v>1</v>
      </c>
      <c r="BN4075">
        <v>0</v>
      </c>
    </row>
    <row r="4076" spans="1:66">
      <c r="A4076" t="s">
        <v>8113</v>
      </c>
      <c r="B4076" t="s">
        <v>8126</v>
      </c>
      <c r="C4076" t="s">
        <v>8115</v>
      </c>
      <c r="D4076" t="s">
        <v>7976</v>
      </c>
      <c r="E4076" t="s">
        <v>8151</v>
      </c>
      <c r="F4076" t="s">
        <v>8122</v>
      </c>
      <c r="G4076" t="s">
        <v>8119</v>
      </c>
      <c r="H4076" t="s">
        <v>8120</v>
      </c>
      <c r="I4076" t="s">
        <v>8120</v>
      </c>
      <c r="J4076" t="s">
        <v>8120</v>
      </c>
      <c r="K4076" s="50" t="s">
        <v>8121</v>
      </c>
      <c r="L4076" s="3" t="s">
        <v>6483</v>
      </c>
      <c r="M4076" s="4">
        <v>2424</v>
      </c>
      <c r="N4076">
        <v>22590</v>
      </c>
      <c r="O4076">
        <f t="shared" si="1767"/>
        <v>0</v>
      </c>
      <c r="P4076">
        <v>19</v>
      </c>
      <c r="Q4076">
        <v>113</v>
      </c>
      <c r="R4076">
        <v>7</v>
      </c>
      <c r="S4076">
        <f t="shared" si="1768"/>
        <v>0</v>
      </c>
      <c r="T4076">
        <f t="shared" si="1769"/>
        <v>0</v>
      </c>
      <c r="U4076">
        <f t="shared" si="1770"/>
        <v>0</v>
      </c>
      <c r="V4076" s="2">
        <f t="shared" si="1771"/>
        <v>1</v>
      </c>
      <c r="W4076">
        <f t="shared" si="1772"/>
        <v>0</v>
      </c>
      <c r="X4076" s="2">
        <f t="shared" si="1773"/>
        <v>0</v>
      </c>
      <c r="Y4076">
        <f t="shared" si="1774"/>
        <v>0</v>
      </c>
      <c r="Z4076">
        <f t="shared" si="1775"/>
        <v>1</v>
      </c>
      <c r="AA4076">
        <f t="shared" si="1776"/>
        <v>0</v>
      </c>
      <c r="AB4076" s="2">
        <f t="shared" si="1777"/>
        <v>0</v>
      </c>
      <c r="AC4076">
        <f t="shared" si="1778"/>
        <v>0</v>
      </c>
      <c r="AD4076">
        <f t="shared" si="1779"/>
        <v>0</v>
      </c>
      <c r="AE4076">
        <f t="shared" si="1780"/>
        <v>0</v>
      </c>
      <c r="AF4076" s="2">
        <f t="shared" si="1781"/>
        <v>1</v>
      </c>
      <c r="AG4076">
        <f t="shared" si="1782"/>
        <v>0</v>
      </c>
      <c r="AH4076" s="2">
        <f t="shared" si="1783"/>
        <v>1</v>
      </c>
      <c r="AI4076">
        <f t="shared" si="1784"/>
        <v>0</v>
      </c>
      <c r="AJ4076" s="2">
        <f t="shared" si="1785"/>
        <v>0</v>
      </c>
      <c r="AK4076">
        <f t="shared" si="1786"/>
        <v>1</v>
      </c>
      <c r="AL4076" s="2">
        <f t="shared" si="1787"/>
        <v>0</v>
      </c>
      <c r="AN4076" s="28">
        <f t="shared" si="1788"/>
        <v>1</v>
      </c>
      <c r="AO4076">
        <f t="shared" si="1789"/>
        <v>0</v>
      </c>
      <c r="AP4076">
        <f t="shared" si="1790"/>
        <v>0</v>
      </c>
      <c r="AQ4076">
        <f t="shared" si="1791"/>
        <v>0</v>
      </c>
      <c r="AR4076">
        <f t="shared" si="1792"/>
        <v>1</v>
      </c>
      <c r="AS4076" s="17">
        <f t="shared" si="1793"/>
        <v>0</v>
      </c>
      <c r="AT4076">
        <f t="shared" si="1794"/>
        <v>1</v>
      </c>
      <c r="AV4076" s="1">
        <v>1</v>
      </c>
      <c r="AW4076">
        <v>0.16209658010029074</v>
      </c>
      <c r="AY4076" s="4">
        <v>2424</v>
      </c>
      <c r="AZ4076">
        <v>22590</v>
      </c>
      <c r="BA4076">
        <v>0</v>
      </c>
      <c r="BB4076">
        <v>113</v>
      </c>
      <c r="BC4076">
        <v>7</v>
      </c>
      <c r="BD4076">
        <v>0</v>
      </c>
      <c r="BE4076">
        <v>0</v>
      </c>
      <c r="BF4076">
        <v>0</v>
      </c>
      <c r="BG4076" s="2">
        <v>1</v>
      </c>
      <c r="BH4076" s="2">
        <v>0</v>
      </c>
      <c r="BI4076">
        <v>0</v>
      </c>
      <c r="BJ4076">
        <v>0</v>
      </c>
      <c r="BK4076" s="2">
        <v>0</v>
      </c>
      <c r="BL4076" s="28">
        <v>1</v>
      </c>
      <c r="BM4076">
        <v>0</v>
      </c>
      <c r="BN4076">
        <v>0</v>
      </c>
    </row>
    <row r="4077" spans="1:66">
      <c r="A4077" t="s">
        <v>8113</v>
      </c>
      <c r="B4077" t="s">
        <v>8114</v>
      </c>
      <c r="C4077" t="s">
        <v>8127</v>
      </c>
      <c r="D4077" t="s">
        <v>7976</v>
      </c>
      <c r="E4077" t="s">
        <v>8117</v>
      </c>
      <c r="F4077" t="s">
        <v>8122</v>
      </c>
      <c r="G4077" t="s">
        <v>8155</v>
      </c>
      <c r="H4077" t="s">
        <v>8120</v>
      </c>
      <c r="I4077" t="s">
        <v>8120</v>
      </c>
      <c r="J4077" t="s">
        <v>8120</v>
      </c>
      <c r="K4077" s="50" t="s">
        <v>8121</v>
      </c>
      <c r="L4077" s="3" t="s">
        <v>6462</v>
      </c>
      <c r="M4077" s="4">
        <v>5002</v>
      </c>
      <c r="N4077">
        <v>0</v>
      </c>
      <c r="O4077">
        <f t="shared" si="1767"/>
        <v>0</v>
      </c>
      <c r="P4077">
        <v>29</v>
      </c>
      <c r="Q4077">
        <v>110</v>
      </c>
      <c r="R4077">
        <v>3</v>
      </c>
      <c r="S4077">
        <f t="shared" si="1768"/>
        <v>0</v>
      </c>
      <c r="T4077">
        <f t="shared" si="1769"/>
        <v>0</v>
      </c>
      <c r="U4077">
        <f t="shared" si="1770"/>
        <v>0</v>
      </c>
      <c r="V4077" s="2">
        <f t="shared" si="1771"/>
        <v>1</v>
      </c>
      <c r="W4077">
        <f t="shared" si="1772"/>
        <v>0</v>
      </c>
      <c r="X4077" s="2">
        <f t="shared" si="1773"/>
        <v>0</v>
      </c>
      <c r="Y4077">
        <f t="shared" si="1774"/>
        <v>1</v>
      </c>
      <c r="Z4077">
        <f t="shared" si="1775"/>
        <v>0</v>
      </c>
      <c r="AA4077">
        <f t="shared" si="1776"/>
        <v>0</v>
      </c>
      <c r="AB4077" s="2">
        <f t="shared" si="1777"/>
        <v>0</v>
      </c>
      <c r="AC4077">
        <f t="shared" si="1778"/>
        <v>0</v>
      </c>
      <c r="AD4077">
        <f t="shared" si="1779"/>
        <v>0</v>
      </c>
      <c r="AE4077">
        <f t="shared" si="1780"/>
        <v>0</v>
      </c>
      <c r="AF4077" s="2">
        <f t="shared" si="1781"/>
        <v>0</v>
      </c>
      <c r="AG4077">
        <f t="shared" si="1782"/>
        <v>1</v>
      </c>
      <c r="AH4077" s="2">
        <f t="shared" si="1783"/>
        <v>0</v>
      </c>
      <c r="AI4077">
        <f t="shared" si="1784"/>
        <v>0</v>
      </c>
      <c r="AJ4077" s="2">
        <f t="shared" si="1785"/>
        <v>0</v>
      </c>
      <c r="AK4077">
        <f t="shared" si="1786"/>
        <v>0</v>
      </c>
      <c r="AL4077" s="2">
        <f t="shared" si="1787"/>
        <v>0</v>
      </c>
      <c r="AN4077" s="28">
        <f t="shared" si="1788"/>
        <v>1</v>
      </c>
      <c r="AO4077">
        <f t="shared" si="1789"/>
        <v>0</v>
      </c>
      <c r="AP4077">
        <f t="shared" si="1790"/>
        <v>1</v>
      </c>
      <c r="AQ4077">
        <f t="shared" si="1791"/>
        <v>0</v>
      </c>
      <c r="AR4077">
        <f t="shared" si="1792"/>
        <v>1</v>
      </c>
      <c r="AS4077" s="17">
        <f t="shared" si="1793"/>
        <v>1</v>
      </c>
      <c r="AT4077">
        <f t="shared" si="1794"/>
        <v>0</v>
      </c>
      <c r="AV4077" s="1">
        <v>1</v>
      </c>
      <c r="AW4077">
        <v>0.16411068018717256</v>
      </c>
      <c r="AY4077" s="4">
        <v>5002</v>
      </c>
      <c r="AZ4077">
        <v>0</v>
      </c>
      <c r="BA4077">
        <v>0</v>
      </c>
      <c r="BB4077">
        <v>110</v>
      </c>
      <c r="BC4077">
        <v>3</v>
      </c>
      <c r="BD4077">
        <v>0</v>
      </c>
      <c r="BE4077">
        <v>0</v>
      </c>
      <c r="BF4077">
        <v>0</v>
      </c>
      <c r="BG4077" s="2">
        <v>1</v>
      </c>
      <c r="BH4077" s="2">
        <v>0</v>
      </c>
      <c r="BI4077">
        <v>0</v>
      </c>
      <c r="BJ4077">
        <v>0</v>
      </c>
      <c r="BK4077" s="2">
        <v>0</v>
      </c>
      <c r="BL4077" s="28">
        <v>1</v>
      </c>
      <c r="BM4077">
        <v>0</v>
      </c>
      <c r="BN4077">
        <v>1</v>
      </c>
    </row>
    <row r="4078" spans="1:66">
      <c r="A4078" t="s">
        <v>8152</v>
      </c>
      <c r="B4078" t="s">
        <v>8114</v>
      </c>
      <c r="C4078" t="s">
        <v>8127</v>
      </c>
      <c r="D4078" t="s">
        <v>7976</v>
      </c>
      <c r="E4078" t="s">
        <v>8117</v>
      </c>
      <c r="F4078" t="s">
        <v>8125</v>
      </c>
      <c r="G4078" t="s">
        <v>8119</v>
      </c>
      <c r="H4078" t="s">
        <v>8121</v>
      </c>
      <c r="I4078" t="s">
        <v>8121</v>
      </c>
      <c r="J4078" t="s">
        <v>8120</v>
      </c>
      <c r="K4078" s="50" t="s">
        <v>8121</v>
      </c>
      <c r="L4078" s="3" t="s">
        <v>6454</v>
      </c>
      <c r="M4078" s="4">
        <v>3342</v>
      </c>
      <c r="N4078">
        <v>0</v>
      </c>
      <c r="O4078">
        <f t="shared" si="1767"/>
        <v>0</v>
      </c>
      <c r="P4078">
        <v>27</v>
      </c>
      <c r="Q4078">
        <v>121</v>
      </c>
      <c r="R4078">
        <v>8</v>
      </c>
      <c r="S4078">
        <f t="shared" si="1768"/>
        <v>1</v>
      </c>
      <c r="T4078">
        <f t="shared" si="1769"/>
        <v>1</v>
      </c>
      <c r="U4078">
        <f t="shared" si="1770"/>
        <v>0</v>
      </c>
      <c r="V4078" s="2">
        <f t="shared" si="1771"/>
        <v>1</v>
      </c>
      <c r="W4078">
        <f t="shared" si="1772"/>
        <v>1</v>
      </c>
      <c r="X4078" s="2">
        <f t="shared" si="1773"/>
        <v>0</v>
      </c>
      <c r="Y4078">
        <f t="shared" si="1774"/>
        <v>1</v>
      </c>
      <c r="Z4078">
        <f t="shared" si="1775"/>
        <v>0</v>
      </c>
      <c r="AA4078">
        <f t="shared" si="1776"/>
        <v>0</v>
      </c>
      <c r="AB4078" s="2">
        <f t="shared" si="1777"/>
        <v>0</v>
      </c>
      <c r="AC4078">
        <f t="shared" si="1778"/>
        <v>0</v>
      </c>
      <c r="AD4078">
        <f t="shared" si="1779"/>
        <v>0</v>
      </c>
      <c r="AE4078">
        <f t="shared" si="1780"/>
        <v>0</v>
      </c>
      <c r="AF4078" s="2">
        <f t="shared" si="1781"/>
        <v>0</v>
      </c>
      <c r="AG4078">
        <f t="shared" si="1782"/>
        <v>1</v>
      </c>
      <c r="AH4078" s="2">
        <f t="shared" si="1783"/>
        <v>0</v>
      </c>
      <c r="AI4078">
        <f t="shared" si="1784"/>
        <v>1</v>
      </c>
      <c r="AJ4078" s="2">
        <f t="shared" si="1785"/>
        <v>0</v>
      </c>
      <c r="AK4078">
        <f t="shared" si="1786"/>
        <v>1</v>
      </c>
      <c r="AL4078" s="2">
        <f t="shared" si="1787"/>
        <v>0</v>
      </c>
      <c r="AN4078" s="28">
        <f t="shared" si="1788"/>
        <v>0</v>
      </c>
      <c r="AO4078">
        <f t="shared" si="1789"/>
        <v>0</v>
      </c>
      <c r="AP4078">
        <f t="shared" si="1790"/>
        <v>1</v>
      </c>
      <c r="AQ4078">
        <f t="shared" si="1791"/>
        <v>0</v>
      </c>
      <c r="AR4078">
        <f t="shared" si="1792"/>
        <v>0</v>
      </c>
      <c r="AS4078" s="17">
        <f t="shared" si="1793"/>
        <v>0</v>
      </c>
      <c r="AT4078">
        <f t="shared" si="1794"/>
        <v>0</v>
      </c>
      <c r="AV4078" s="1">
        <v>1</v>
      </c>
      <c r="AW4078">
        <v>0.16500511540333046</v>
      </c>
      <c r="AY4078" s="4">
        <v>3342</v>
      </c>
      <c r="AZ4078">
        <v>0</v>
      </c>
      <c r="BA4078">
        <v>0</v>
      </c>
      <c r="BB4078">
        <v>121</v>
      </c>
      <c r="BC4078">
        <v>8</v>
      </c>
      <c r="BD4078">
        <v>1</v>
      </c>
      <c r="BE4078">
        <v>1</v>
      </c>
      <c r="BF4078">
        <v>0</v>
      </c>
      <c r="BG4078" s="2">
        <v>1</v>
      </c>
      <c r="BH4078" s="2">
        <v>0</v>
      </c>
      <c r="BI4078">
        <v>0</v>
      </c>
      <c r="BJ4078">
        <v>1</v>
      </c>
      <c r="BK4078" s="2">
        <v>0</v>
      </c>
      <c r="BL4078" s="28">
        <v>0</v>
      </c>
      <c r="BM4078">
        <v>0</v>
      </c>
      <c r="BN4078">
        <v>1</v>
      </c>
    </row>
    <row r="4079" spans="1:66">
      <c r="A4079" t="s">
        <v>8113</v>
      </c>
      <c r="B4079" t="s">
        <v>8114</v>
      </c>
      <c r="C4079" t="s">
        <v>8115</v>
      </c>
      <c r="D4079" t="s">
        <v>7976</v>
      </c>
      <c r="E4079" t="s">
        <v>8117</v>
      </c>
      <c r="F4079" t="s">
        <v>8118</v>
      </c>
      <c r="G4079" t="s">
        <v>8155</v>
      </c>
      <c r="H4079" t="s">
        <v>8121</v>
      </c>
      <c r="I4079" t="s">
        <v>8121</v>
      </c>
      <c r="J4079" t="s">
        <v>8120</v>
      </c>
      <c r="K4079" s="50" t="s">
        <v>8120</v>
      </c>
      <c r="L4079" s="3" t="s">
        <v>6431</v>
      </c>
      <c r="M4079" s="4">
        <v>5213</v>
      </c>
      <c r="N4079">
        <v>12613</v>
      </c>
      <c r="O4079">
        <f t="shared" si="1767"/>
        <v>0</v>
      </c>
      <c r="P4079">
        <v>17</v>
      </c>
      <c r="Q4079">
        <v>88</v>
      </c>
      <c r="R4079">
        <v>6</v>
      </c>
      <c r="S4079">
        <f t="shared" si="1768"/>
        <v>1</v>
      </c>
      <c r="T4079">
        <f t="shared" si="1769"/>
        <v>1</v>
      </c>
      <c r="U4079">
        <f t="shared" si="1770"/>
        <v>0</v>
      </c>
      <c r="V4079" s="2">
        <f t="shared" si="1771"/>
        <v>0</v>
      </c>
      <c r="W4079">
        <f t="shared" si="1772"/>
        <v>0</v>
      </c>
      <c r="X4079" s="2">
        <f t="shared" si="1773"/>
        <v>0</v>
      </c>
      <c r="Y4079">
        <f t="shared" si="1774"/>
        <v>1</v>
      </c>
      <c r="Z4079">
        <f t="shared" si="1775"/>
        <v>0</v>
      </c>
      <c r="AA4079">
        <f t="shared" si="1776"/>
        <v>0</v>
      </c>
      <c r="AB4079" s="2">
        <f t="shared" si="1777"/>
        <v>0</v>
      </c>
      <c r="AC4079">
        <f t="shared" si="1778"/>
        <v>0</v>
      </c>
      <c r="AD4079">
        <f t="shared" si="1779"/>
        <v>0</v>
      </c>
      <c r="AE4079">
        <f t="shared" si="1780"/>
        <v>0</v>
      </c>
      <c r="AF4079" s="2">
        <f t="shared" si="1781"/>
        <v>1</v>
      </c>
      <c r="AG4079">
        <f t="shared" si="1782"/>
        <v>1</v>
      </c>
      <c r="AH4079" s="2">
        <f t="shared" si="1783"/>
        <v>0</v>
      </c>
      <c r="AI4079">
        <f t="shared" si="1784"/>
        <v>0</v>
      </c>
      <c r="AJ4079" s="2">
        <f t="shared" si="1785"/>
        <v>1</v>
      </c>
      <c r="AK4079">
        <f t="shared" si="1786"/>
        <v>0</v>
      </c>
      <c r="AL4079" s="2">
        <f t="shared" si="1787"/>
        <v>0</v>
      </c>
      <c r="AN4079" s="28">
        <f t="shared" si="1788"/>
        <v>1</v>
      </c>
      <c r="AO4079">
        <f t="shared" si="1789"/>
        <v>0</v>
      </c>
      <c r="AP4079">
        <f t="shared" si="1790"/>
        <v>0</v>
      </c>
      <c r="AQ4079">
        <f t="shared" si="1791"/>
        <v>0</v>
      </c>
      <c r="AR4079">
        <f t="shared" si="1792"/>
        <v>0</v>
      </c>
      <c r="AS4079" s="17">
        <f t="shared" si="1793"/>
        <v>1</v>
      </c>
      <c r="AT4079">
        <f t="shared" si="1794"/>
        <v>1</v>
      </c>
      <c r="AV4079" s="1">
        <v>1</v>
      </c>
      <c r="AW4079">
        <v>0.16801450549066743</v>
      </c>
      <c r="AY4079" s="4">
        <v>5213</v>
      </c>
      <c r="AZ4079">
        <v>12613</v>
      </c>
      <c r="BA4079">
        <v>0</v>
      </c>
      <c r="BB4079">
        <v>88</v>
      </c>
      <c r="BC4079">
        <v>6</v>
      </c>
      <c r="BD4079">
        <v>1</v>
      </c>
      <c r="BE4079">
        <v>1</v>
      </c>
      <c r="BF4079">
        <v>0</v>
      </c>
      <c r="BG4079" s="2">
        <v>0</v>
      </c>
      <c r="BH4079" s="2">
        <v>0</v>
      </c>
      <c r="BI4079">
        <v>0</v>
      </c>
      <c r="BJ4079">
        <v>0</v>
      </c>
      <c r="BK4079" s="2">
        <v>0</v>
      </c>
      <c r="BL4079" s="28">
        <v>1</v>
      </c>
      <c r="BM4079">
        <v>0</v>
      </c>
      <c r="BN4079">
        <v>0</v>
      </c>
    </row>
    <row r="4080" spans="1:66">
      <c r="A4080" t="s">
        <v>8152</v>
      </c>
      <c r="B4080" t="s">
        <v>8123</v>
      </c>
      <c r="C4080" t="s">
        <v>8115</v>
      </c>
      <c r="D4080" t="s">
        <v>7976</v>
      </c>
      <c r="E4080" t="s">
        <v>8117</v>
      </c>
      <c r="F4080" t="s">
        <v>8125</v>
      </c>
      <c r="G4080" t="s">
        <v>8155</v>
      </c>
      <c r="H4080" t="s">
        <v>8120</v>
      </c>
      <c r="I4080" t="s">
        <v>8121</v>
      </c>
      <c r="J4080" t="s">
        <v>8120</v>
      </c>
      <c r="K4080" s="50" t="s">
        <v>8120</v>
      </c>
      <c r="L4080" s="3" t="s">
        <v>6424</v>
      </c>
      <c r="M4080" s="4">
        <v>6503</v>
      </c>
      <c r="N4080">
        <v>22081</v>
      </c>
      <c r="O4080">
        <f t="shared" si="1767"/>
        <v>0</v>
      </c>
      <c r="P4080">
        <v>24</v>
      </c>
      <c r="Q4080">
        <v>130</v>
      </c>
      <c r="R4080">
        <v>1</v>
      </c>
      <c r="S4080">
        <f t="shared" si="1768"/>
        <v>0</v>
      </c>
      <c r="T4080">
        <f t="shared" si="1769"/>
        <v>1</v>
      </c>
      <c r="U4080">
        <f t="shared" si="1770"/>
        <v>0</v>
      </c>
      <c r="V4080" s="2">
        <f t="shared" si="1771"/>
        <v>0</v>
      </c>
      <c r="W4080">
        <f t="shared" si="1772"/>
        <v>1</v>
      </c>
      <c r="X4080" s="2">
        <f t="shared" si="1773"/>
        <v>0</v>
      </c>
      <c r="Y4080">
        <f t="shared" si="1774"/>
        <v>0</v>
      </c>
      <c r="Z4080">
        <f t="shared" si="1775"/>
        <v>0</v>
      </c>
      <c r="AA4080">
        <f t="shared" si="1776"/>
        <v>0</v>
      </c>
      <c r="AB4080" s="2">
        <f t="shared" si="1777"/>
        <v>0</v>
      </c>
      <c r="AC4080">
        <f t="shared" si="1778"/>
        <v>0</v>
      </c>
      <c r="AD4080">
        <f t="shared" si="1779"/>
        <v>0</v>
      </c>
      <c r="AE4080">
        <f t="shared" si="1780"/>
        <v>0</v>
      </c>
      <c r="AF4080" s="2">
        <f t="shared" si="1781"/>
        <v>1</v>
      </c>
      <c r="AG4080">
        <f t="shared" si="1782"/>
        <v>1</v>
      </c>
      <c r="AH4080" s="2">
        <f t="shared" si="1783"/>
        <v>0</v>
      </c>
      <c r="AI4080">
        <f t="shared" si="1784"/>
        <v>1</v>
      </c>
      <c r="AJ4080" s="2">
        <f t="shared" si="1785"/>
        <v>0</v>
      </c>
      <c r="AK4080">
        <f t="shared" si="1786"/>
        <v>0</v>
      </c>
      <c r="AL4080" s="2">
        <f t="shared" si="1787"/>
        <v>0</v>
      </c>
      <c r="AN4080" s="28">
        <f t="shared" si="1788"/>
        <v>0</v>
      </c>
      <c r="AO4080">
        <f t="shared" si="1789"/>
        <v>1</v>
      </c>
      <c r="AP4080">
        <f t="shared" si="1790"/>
        <v>0</v>
      </c>
      <c r="AQ4080">
        <f t="shared" si="1791"/>
        <v>0</v>
      </c>
      <c r="AR4080">
        <f t="shared" si="1792"/>
        <v>0</v>
      </c>
      <c r="AS4080" s="17">
        <f t="shared" si="1793"/>
        <v>1</v>
      </c>
      <c r="AT4080">
        <f t="shared" si="1794"/>
        <v>1</v>
      </c>
      <c r="AV4080" s="1">
        <v>1</v>
      </c>
      <c r="AW4080">
        <v>0.16901254661800924</v>
      </c>
      <c r="AY4080" s="4">
        <v>6503</v>
      </c>
      <c r="AZ4080">
        <v>22081</v>
      </c>
      <c r="BA4080">
        <v>0</v>
      </c>
      <c r="BB4080">
        <v>130</v>
      </c>
      <c r="BC4080">
        <v>1</v>
      </c>
      <c r="BD4080">
        <v>0</v>
      </c>
      <c r="BE4080">
        <v>1</v>
      </c>
      <c r="BF4080">
        <v>0</v>
      </c>
      <c r="BG4080" s="2">
        <v>0</v>
      </c>
      <c r="BH4080" s="2">
        <v>0</v>
      </c>
      <c r="BI4080">
        <v>0</v>
      </c>
      <c r="BJ4080">
        <v>1</v>
      </c>
      <c r="BK4080" s="2">
        <v>0</v>
      </c>
      <c r="BL4080" s="28">
        <v>0</v>
      </c>
      <c r="BM4080">
        <v>1</v>
      </c>
      <c r="BN4080">
        <v>0</v>
      </c>
    </row>
    <row r="4081" spans="1:66">
      <c r="A4081" t="s">
        <v>8113</v>
      </c>
      <c r="B4081" t="s">
        <v>8126</v>
      </c>
      <c r="C4081" t="s">
        <v>8124</v>
      </c>
      <c r="D4081" t="s">
        <v>7976</v>
      </c>
      <c r="E4081" t="s">
        <v>8176</v>
      </c>
      <c r="F4081" t="s">
        <v>8118</v>
      </c>
      <c r="G4081" t="s">
        <v>8119</v>
      </c>
      <c r="H4081" t="s">
        <v>8120</v>
      </c>
      <c r="I4081" t="s">
        <v>8121</v>
      </c>
      <c r="J4081" t="s">
        <v>8120</v>
      </c>
      <c r="K4081" s="50" t="s">
        <v>8121</v>
      </c>
      <c r="L4081" s="3" t="s">
        <v>6423</v>
      </c>
      <c r="M4081" s="4">
        <v>4910</v>
      </c>
      <c r="N4081">
        <v>61402</v>
      </c>
      <c r="O4081">
        <f t="shared" si="1767"/>
        <v>0</v>
      </c>
      <c r="P4081">
        <v>22</v>
      </c>
      <c r="Q4081">
        <v>108</v>
      </c>
      <c r="R4081">
        <v>1</v>
      </c>
      <c r="S4081">
        <f t="shared" si="1768"/>
        <v>0</v>
      </c>
      <c r="T4081">
        <f t="shared" si="1769"/>
        <v>1</v>
      </c>
      <c r="U4081">
        <f t="shared" si="1770"/>
        <v>0</v>
      </c>
      <c r="V4081" s="2">
        <f t="shared" si="1771"/>
        <v>1</v>
      </c>
      <c r="W4081">
        <f t="shared" si="1772"/>
        <v>0</v>
      </c>
      <c r="X4081" s="2">
        <f t="shared" si="1773"/>
        <v>0</v>
      </c>
      <c r="Y4081">
        <f t="shared" si="1774"/>
        <v>0</v>
      </c>
      <c r="Z4081">
        <f t="shared" si="1775"/>
        <v>1</v>
      </c>
      <c r="AA4081">
        <f t="shared" si="1776"/>
        <v>0</v>
      </c>
      <c r="AB4081" s="2">
        <f t="shared" si="1777"/>
        <v>0</v>
      </c>
      <c r="AC4081">
        <f t="shared" si="1778"/>
        <v>1</v>
      </c>
      <c r="AD4081">
        <f t="shared" si="1779"/>
        <v>0</v>
      </c>
      <c r="AE4081">
        <f t="shared" si="1780"/>
        <v>0</v>
      </c>
      <c r="AF4081" s="2">
        <f t="shared" si="1781"/>
        <v>0</v>
      </c>
      <c r="AG4081">
        <f t="shared" si="1782"/>
        <v>0</v>
      </c>
      <c r="AH4081" s="2">
        <f t="shared" si="1783"/>
        <v>0</v>
      </c>
      <c r="AI4081">
        <f t="shared" si="1784"/>
        <v>0</v>
      </c>
      <c r="AJ4081" s="2">
        <f t="shared" si="1785"/>
        <v>1</v>
      </c>
      <c r="AK4081">
        <f t="shared" si="1786"/>
        <v>1</v>
      </c>
      <c r="AL4081" s="2">
        <f t="shared" si="1787"/>
        <v>0</v>
      </c>
      <c r="AN4081" s="28">
        <f t="shared" si="1788"/>
        <v>1</v>
      </c>
      <c r="AO4081">
        <f t="shared" si="1789"/>
        <v>0</v>
      </c>
      <c r="AP4081">
        <f t="shared" si="1790"/>
        <v>0</v>
      </c>
      <c r="AQ4081">
        <f t="shared" si="1791"/>
        <v>1</v>
      </c>
      <c r="AR4081">
        <f t="shared" si="1792"/>
        <v>0</v>
      </c>
      <c r="AS4081" s="17">
        <f t="shared" si="1793"/>
        <v>0</v>
      </c>
      <c r="AT4081">
        <f t="shared" si="1794"/>
        <v>0</v>
      </c>
      <c r="AV4081" s="1">
        <v>1</v>
      </c>
      <c r="AW4081">
        <v>0.16906900292684743</v>
      </c>
      <c r="AY4081" s="4">
        <v>4910</v>
      </c>
      <c r="AZ4081">
        <v>61402</v>
      </c>
      <c r="BA4081">
        <v>0</v>
      </c>
      <c r="BB4081">
        <v>108</v>
      </c>
      <c r="BC4081">
        <v>1</v>
      </c>
      <c r="BD4081">
        <v>0</v>
      </c>
      <c r="BE4081">
        <v>1</v>
      </c>
      <c r="BF4081">
        <v>0</v>
      </c>
      <c r="BG4081" s="2">
        <v>1</v>
      </c>
      <c r="BH4081" s="2">
        <v>0</v>
      </c>
      <c r="BI4081">
        <v>0</v>
      </c>
      <c r="BJ4081">
        <v>0</v>
      </c>
      <c r="BK4081" s="2">
        <v>0</v>
      </c>
      <c r="BL4081" s="28">
        <v>1</v>
      </c>
      <c r="BM4081">
        <v>0</v>
      </c>
      <c r="BN4081">
        <v>0</v>
      </c>
    </row>
    <row r="4082" spans="1:66">
      <c r="A4082" t="s">
        <v>8113</v>
      </c>
      <c r="B4082" t="s">
        <v>8114</v>
      </c>
      <c r="C4082" t="s">
        <v>8124</v>
      </c>
      <c r="D4082" t="s">
        <v>7976</v>
      </c>
      <c r="E4082" t="s">
        <v>8117</v>
      </c>
      <c r="F4082" t="s">
        <v>8125</v>
      </c>
      <c r="G4082" t="s">
        <v>8119</v>
      </c>
      <c r="H4082" t="s">
        <v>8121</v>
      </c>
      <c r="I4082" t="s">
        <v>8120</v>
      </c>
      <c r="J4082" t="s">
        <v>8120</v>
      </c>
      <c r="K4082" s="50" t="s">
        <v>8121</v>
      </c>
      <c r="L4082" s="3" t="s">
        <v>6417</v>
      </c>
      <c r="M4082" s="4">
        <v>4396</v>
      </c>
      <c r="N4082">
        <v>28719</v>
      </c>
      <c r="O4082">
        <f t="shared" si="1767"/>
        <v>0</v>
      </c>
      <c r="P4082">
        <v>21</v>
      </c>
      <c r="Q4082">
        <v>156</v>
      </c>
      <c r="R4082">
        <v>0</v>
      </c>
      <c r="S4082">
        <f t="shared" si="1768"/>
        <v>1</v>
      </c>
      <c r="T4082">
        <f t="shared" si="1769"/>
        <v>0</v>
      </c>
      <c r="U4082">
        <f t="shared" si="1770"/>
        <v>0</v>
      </c>
      <c r="V4082" s="2">
        <f t="shared" si="1771"/>
        <v>1</v>
      </c>
      <c r="W4082">
        <f t="shared" si="1772"/>
        <v>0</v>
      </c>
      <c r="X4082" s="2">
        <f t="shared" si="1773"/>
        <v>0</v>
      </c>
      <c r="Y4082">
        <f t="shared" si="1774"/>
        <v>1</v>
      </c>
      <c r="Z4082">
        <f t="shared" si="1775"/>
        <v>0</v>
      </c>
      <c r="AA4082">
        <f t="shared" si="1776"/>
        <v>0</v>
      </c>
      <c r="AB4082" s="2">
        <f t="shared" si="1777"/>
        <v>0</v>
      </c>
      <c r="AC4082">
        <f t="shared" si="1778"/>
        <v>1</v>
      </c>
      <c r="AD4082">
        <f t="shared" si="1779"/>
        <v>0</v>
      </c>
      <c r="AE4082">
        <f t="shared" si="1780"/>
        <v>0</v>
      </c>
      <c r="AF4082" s="2">
        <f t="shared" si="1781"/>
        <v>0</v>
      </c>
      <c r="AG4082">
        <f t="shared" si="1782"/>
        <v>1</v>
      </c>
      <c r="AH4082" s="2">
        <f t="shared" si="1783"/>
        <v>0</v>
      </c>
      <c r="AI4082">
        <f t="shared" si="1784"/>
        <v>1</v>
      </c>
      <c r="AJ4082" s="2">
        <f t="shared" si="1785"/>
        <v>0</v>
      </c>
      <c r="AK4082">
        <f t="shared" si="1786"/>
        <v>1</v>
      </c>
      <c r="AL4082" s="2">
        <f t="shared" si="1787"/>
        <v>0</v>
      </c>
      <c r="AN4082" s="28">
        <f t="shared" si="1788"/>
        <v>1</v>
      </c>
      <c r="AO4082">
        <f t="shared" si="1789"/>
        <v>0</v>
      </c>
      <c r="AP4082">
        <f t="shared" si="1790"/>
        <v>0</v>
      </c>
      <c r="AQ4082">
        <f t="shared" si="1791"/>
        <v>0</v>
      </c>
      <c r="AR4082">
        <f t="shared" si="1792"/>
        <v>0</v>
      </c>
      <c r="AS4082" s="17">
        <f t="shared" si="1793"/>
        <v>0</v>
      </c>
      <c r="AT4082">
        <f t="shared" si="1794"/>
        <v>0</v>
      </c>
      <c r="AV4082" s="1">
        <v>1</v>
      </c>
      <c r="AW4082">
        <v>0.16998949841130037</v>
      </c>
      <c r="AY4082" s="4">
        <v>4396</v>
      </c>
      <c r="AZ4082">
        <v>28719</v>
      </c>
      <c r="BA4082">
        <v>0</v>
      </c>
      <c r="BB4082">
        <v>156</v>
      </c>
      <c r="BC4082">
        <v>0</v>
      </c>
      <c r="BD4082">
        <v>1</v>
      </c>
      <c r="BE4082">
        <v>0</v>
      </c>
      <c r="BF4082">
        <v>0</v>
      </c>
      <c r="BG4082" s="2">
        <v>1</v>
      </c>
      <c r="BH4082" s="2">
        <v>0</v>
      </c>
      <c r="BI4082">
        <v>0</v>
      </c>
      <c r="BJ4082">
        <v>1</v>
      </c>
      <c r="BK4082" s="2">
        <v>0</v>
      </c>
      <c r="BL4082" s="28">
        <v>1</v>
      </c>
      <c r="BM4082">
        <v>0</v>
      </c>
      <c r="BN4082">
        <v>0</v>
      </c>
    </row>
    <row r="4083" spans="1:66">
      <c r="A4083" t="s">
        <v>8113</v>
      </c>
      <c r="B4083" t="s">
        <v>8114</v>
      </c>
      <c r="C4083" t="s">
        <v>8124</v>
      </c>
      <c r="D4083" t="s">
        <v>7976</v>
      </c>
      <c r="E4083" t="s">
        <v>8176</v>
      </c>
      <c r="F4083" t="s">
        <v>8125</v>
      </c>
      <c r="G4083" t="s">
        <v>8119</v>
      </c>
      <c r="H4083" t="s">
        <v>8120</v>
      </c>
      <c r="I4083" t="s">
        <v>8120</v>
      </c>
      <c r="J4083" t="s">
        <v>8120</v>
      </c>
      <c r="K4083" s="50" t="s">
        <v>8121</v>
      </c>
      <c r="L4083" s="3" t="s">
        <v>6414</v>
      </c>
      <c r="M4083" s="4">
        <v>2681</v>
      </c>
      <c r="N4083">
        <v>41968</v>
      </c>
      <c r="O4083">
        <f t="shared" si="1767"/>
        <v>0</v>
      </c>
      <c r="P4083">
        <v>24</v>
      </c>
      <c r="Q4083">
        <v>73</v>
      </c>
      <c r="R4083">
        <v>11</v>
      </c>
      <c r="S4083">
        <f t="shared" si="1768"/>
        <v>0</v>
      </c>
      <c r="T4083">
        <f t="shared" si="1769"/>
        <v>0</v>
      </c>
      <c r="U4083">
        <f t="shared" si="1770"/>
        <v>0</v>
      </c>
      <c r="V4083" s="2">
        <f t="shared" si="1771"/>
        <v>1</v>
      </c>
      <c r="W4083">
        <f t="shared" si="1772"/>
        <v>0</v>
      </c>
      <c r="X4083" s="2">
        <f t="shared" si="1773"/>
        <v>0</v>
      </c>
      <c r="Y4083">
        <f t="shared" si="1774"/>
        <v>1</v>
      </c>
      <c r="Z4083">
        <f t="shared" si="1775"/>
        <v>0</v>
      </c>
      <c r="AA4083">
        <f t="shared" si="1776"/>
        <v>0</v>
      </c>
      <c r="AB4083" s="2">
        <f t="shared" si="1777"/>
        <v>0</v>
      </c>
      <c r="AC4083">
        <f t="shared" si="1778"/>
        <v>1</v>
      </c>
      <c r="AD4083">
        <f t="shared" si="1779"/>
        <v>0</v>
      </c>
      <c r="AE4083">
        <f t="shared" si="1780"/>
        <v>0</v>
      </c>
      <c r="AF4083" s="2">
        <f t="shared" si="1781"/>
        <v>0</v>
      </c>
      <c r="AG4083">
        <f t="shared" si="1782"/>
        <v>0</v>
      </c>
      <c r="AH4083" s="2">
        <f t="shared" si="1783"/>
        <v>0</v>
      </c>
      <c r="AI4083">
        <f t="shared" si="1784"/>
        <v>1</v>
      </c>
      <c r="AJ4083" s="2">
        <f t="shared" si="1785"/>
        <v>0</v>
      </c>
      <c r="AK4083">
        <f t="shared" si="1786"/>
        <v>1</v>
      </c>
      <c r="AL4083" s="2">
        <f t="shared" si="1787"/>
        <v>0</v>
      </c>
      <c r="AN4083" s="28">
        <f t="shared" si="1788"/>
        <v>1</v>
      </c>
      <c r="AO4083">
        <f t="shared" si="1789"/>
        <v>0</v>
      </c>
      <c r="AP4083">
        <f t="shared" si="1790"/>
        <v>0</v>
      </c>
      <c r="AQ4083">
        <f t="shared" si="1791"/>
        <v>1</v>
      </c>
      <c r="AR4083">
        <f t="shared" si="1792"/>
        <v>0</v>
      </c>
      <c r="AS4083" s="17">
        <f t="shared" si="1793"/>
        <v>0</v>
      </c>
      <c r="AT4083">
        <f t="shared" si="1794"/>
        <v>0</v>
      </c>
      <c r="AV4083" s="1">
        <v>1</v>
      </c>
      <c r="AW4083">
        <v>0.17039070146642193</v>
      </c>
      <c r="AY4083" s="4">
        <v>2681</v>
      </c>
      <c r="AZ4083">
        <v>41968</v>
      </c>
      <c r="BA4083">
        <v>0</v>
      </c>
      <c r="BB4083">
        <v>73</v>
      </c>
      <c r="BC4083">
        <v>11</v>
      </c>
      <c r="BD4083">
        <v>0</v>
      </c>
      <c r="BE4083">
        <v>0</v>
      </c>
      <c r="BF4083">
        <v>0</v>
      </c>
      <c r="BG4083" s="2">
        <v>1</v>
      </c>
      <c r="BH4083" s="2">
        <v>0</v>
      </c>
      <c r="BI4083">
        <v>0</v>
      </c>
      <c r="BJ4083">
        <v>1</v>
      </c>
      <c r="BK4083" s="2">
        <v>0</v>
      </c>
      <c r="BL4083" s="28">
        <v>1</v>
      </c>
      <c r="BM4083">
        <v>0</v>
      </c>
      <c r="BN4083">
        <v>0</v>
      </c>
    </row>
    <row r="4084" spans="1:66">
      <c r="A4084" t="s">
        <v>8113</v>
      </c>
      <c r="B4084" t="s">
        <v>8114</v>
      </c>
      <c r="C4084" t="s">
        <v>8124</v>
      </c>
      <c r="D4084" t="s">
        <v>7976</v>
      </c>
      <c r="E4084" t="s">
        <v>8117</v>
      </c>
      <c r="F4084" t="s">
        <v>8122</v>
      </c>
      <c r="G4084" t="s">
        <v>8119</v>
      </c>
      <c r="H4084" t="s">
        <v>8120</v>
      </c>
      <c r="I4084" t="s">
        <v>8121</v>
      </c>
      <c r="J4084" t="s">
        <v>8120</v>
      </c>
      <c r="K4084" s="50" t="s">
        <v>8121</v>
      </c>
      <c r="L4084" s="3" t="s">
        <v>6408</v>
      </c>
      <c r="M4084" s="4">
        <v>4975</v>
      </c>
      <c r="N4084">
        <v>48139</v>
      </c>
      <c r="O4084">
        <f t="shared" si="1767"/>
        <v>0</v>
      </c>
      <c r="P4084">
        <v>22</v>
      </c>
      <c r="Q4084">
        <v>109</v>
      </c>
      <c r="R4084">
        <v>9</v>
      </c>
      <c r="S4084">
        <f t="shared" si="1768"/>
        <v>0</v>
      </c>
      <c r="T4084">
        <f t="shared" si="1769"/>
        <v>1</v>
      </c>
      <c r="U4084">
        <f t="shared" si="1770"/>
        <v>0</v>
      </c>
      <c r="V4084" s="2">
        <f t="shared" si="1771"/>
        <v>1</v>
      </c>
      <c r="W4084">
        <f t="shared" si="1772"/>
        <v>0</v>
      </c>
      <c r="X4084" s="2">
        <f t="shared" si="1773"/>
        <v>0</v>
      </c>
      <c r="Y4084">
        <f t="shared" si="1774"/>
        <v>1</v>
      </c>
      <c r="Z4084">
        <f t="shared" si="1775"/>
        <v>0</v>
      </c>
      <c r="AA4084">
        <f t="shared" si="1776"/>
        <v>0</v>
      </c>
      <c r="AB4084" s="2">
        <f t="shared" si="1777"/>
        <v>0</v>
      </c>
      <c r="AC4084">
        <f t="shared" si="1778"/>
        <v>1</v>
      </c>
      <c r="AD4084">
        <f t="shared" si="1779"/>
        <v>0</v>
      </c>
      <c r="AE4084">
        <f t="shared" si="1780"/>
        <v>0</v>
      </c>
      <c r="AF4084" s="2">
        <f t="shared" si="1781"/>
        <v>0</v>
      </c>
      <c r="AG4084">
        <f t="shared" si="1782"/>
        <v>1</v>
      </c>
      <c r="AH4084" s="2">
        <f t="shared" si="1783"/>
        <v>0</v>
      </c>
      <c r="AI4084">
        <f t="shared" si="1784"/>
        <v>0</v>
      </c>
      <c r="AJ4084" s="2">
        <f t="shared" si="1785"/>
        <v>0</v>
      </c>
      <c r="AK4084">
        <f t="shared" si="1786"/>
        <v>1</v>
      </c>
      <c r="AL4084" s="2">
        <f t="shared" si="1787"/>
        <v>0</v>
      </c>
      <c r="AN4084" s="28">
        <f t="shared" si="1788"/>
        <v>1</v>
      </c>
      <c r="AO4084">
        <f t="shared" si="1789"/>
        <v>0</v>
      </c>
      <c r="AP4084">
        <f t="shared" si="1790"/>
        <v>0</v>
      </c>
      <c r="AQ4084">
        <f t="shared" si="1791"/>
        <v>0</v>
      </c>
      <c r="AR4084">
        <f t="shared" si="1792"/>
        <v>1</v>
      </c>
      <c r="AS4084" s="17">
        <f t="shared" si="1793"/>
        <v>0</v>
      </c>
      <c r="AT4084">
        <f t="shared" si="1794"/>
        <v>0</v>
      </c>
      <c r="AV4084" s="1">
        <v>1</v>
      </c>
      <c r="AW4084">
        <v>0.17093819853427736</v>
      </c>
      <c r="AY4084" s="4">
        <v>4975</v>
      </c>
      <c r="AZ4084">
        <v>48139</v>
      </c>
      <c r="BA4084">
        <v>0</v>
      </c>
      <c r="BB4084">
        <v>109</v>
      </c>
      <c r="BC4084">
        <v>9</v>
      </c>
      <c r="BD4084">
        <v>0</v>
      </c>
      <c r="BE4084">
        <v>1</v>
      </c>
      <c r="BF4084">
        <v>0</v>
      </c>
      <c r="BG4084" s="2">
        <v>1</v>
      </c>
      <c r="BH4084" s="2">
        <v>0</v>
      </c>
      <c r="BI4084">
        <v>0</v>
      </c>
      <c r="BJ4084">
        <v>0</v>
      </c>
      <c r="BK4084" s="2">
        <v>0</v>
      </c>
      <c r="BL4084" s="28">
        <v>1</v>
      </c>
      <c r="BM4084">
        <v>0</v>
      </c>
      <c r="BN4084">
        <v>0</v>
      </c>
    </row>
    <row r="4085" spans="1:66">
      <c r="A4085" t="s">
        <v>8152</v>
      </c>
      <c r="B4085" t="s">
        <v>8126</v>
      </c>
      <c r="C4085" t="s">
        <v>8124</v>
      </c>
      <c r="D4085" t="s">
        <v>7976</v>
      </c>
      <c r="E4085" t="s">
        <v>8117</v>
      </c>
      <c r="F4085" t="s">
        <v>8118</v>
      </c>
      <c r="G4085" t="s">
        <v>8119</v>
      </c>
      <c r="H4085" t="s">
        <v>8120</v>
      </c>
      <c r="I4085" t="s">
        <v>8121</v>
      </c>
      <c r="J4085" t="s">
        <v>8120</v>
      </c>
      <c r="K4085" s="50" t="s">
        <v>8121</v>
      </c>
      <c r="L4085" s="3" t="s">
        <v>6400</v>
      </c>
      <c r="M4085" s="4">
        <v>8427</v>
      </c>
      <c r="N4085">
        <v>46503</v>
      </c>
      <c r="O4085">
        <f t="shared" si="1767"/>
        <v>0</v>
      </c>
      <c r="P4085">
        <v>21</v>
      </c>
      <c r="Q4085">
        <v>261</v>
      </c>
      <c r="R4085">
        <v>4</v>
      </c>
      <c r="S4085">
        <f t="shared" si="1768"/>
        <v>0</v>
      </c>
      <c r="T4085">
        <f t="shared" si="1769"/>
        <v>1</v>
      </c>
      <c r="U4085">
        <f t="shared" si="1770"/>
        <v>0</v>
      </c>
      <c r="V4085" s="2">
        <f t="shared" si="1771"/>
        <v>1</v>
      </c>
      <c r="W4085">
        <f t="shared" si="1772"/>
        <v>1</v>
      </c>
      <c r="X4085" s="2">
        <f t="shared" si="1773"/>
        <v>0</v>
      </c>
      <c r="Y4085">
        <f t="shared" si="1774"/>
        <v>0</v>
      </c>
      <c r="Z4085">
        <f t="shared" si="1775"/>
        <v>1</v>
      </c>
      <c r="AA4085">
        <f t="shared" si="1776"/>
        <v>0</v>
      </c>
      <c r="AB4085" s="2">
        <f t="shared" si="1777"/>
        <v>0</v>
      </c>
      <c r="AC4085">
        <f t="shared" si="1778"/>
        <v>1</v>
      </c>
      <c r="AD4085">
        <f t="shared" si="1779"/>
        <v>0</v>
      </c>
      <c r="AE4085">
        <f t="shared" si="1780"/>
        <v>0</v>
      </c>
      <c r="AF4085" s="2">
        <f t="shared" si="1781"/>
        <v>0</v>
      </c>
      <c r="AG4085">
        <f t="shared" si="1782"/>
        <v>1</v>
      </c>
      <c r="AH4085" s="2">
        <f t="shared" si="1783"/>
        <v>0</v>
      </c>
      <c r="AI4085">
        <f t="shared" si="1784"/>
        <v>0</v>
      </c>
      <c r="AJ4085" s="2">
        <f t="shared" si="1785"/>
        <v>1</v>
      </c>
      <c r="AK4085">
        <f t="shared" si="1786"/>
        <v>1</v>
      </c>
      <c r="AL4085" s="2">
        <f t="shared" si="1787"/>
        <v>0</v>
      </c>
      <c r="AN4085" s="28">
        <f t="shared" si="1788"/>
        <v>0</v>
      </c>
      <c r="AO4085">
        <f t="shared" si="1789"/>
        <v>0</v>
      </c>
      <c r="AP4085">
        <f t="shared" si="1790"/>
        <v>0</v>
      </c>
      <c r="AQ4085">
        <f t="shared" si="1791"/>
        <v>0</v>
      </c>
      <c r="AR4085">
        <f t="shared" si="1792"/>
        <v>0</v>
      </c>
      <c r="AS4085" s="17">
        <f t="shared" si="1793"/>
        <v>0</v>
      </c>
      <c r="AT4085">
        <f t="shared" si="1794"/>
        <v>0</v>
      </c>
      <c r="AV4085" s="1">
        <v>1</v>
      </c>
      <c r="AW4085">
        <v>0.17158839813041893</v>
      </c>
      <c r="AY4085" s="4">
        <v>8427</v>
      </c>
      <c r="AZ4085">
        <v>46503</v>
      </c>
      <c r="BA4085">
        <v>0</v>
      </c>
      <c r="BB4085">
        <v>261</v>
      </c>
      <c r="BC4085">
        <v>4</v>
      </c>
      <c r="BD4085">
        <v>0</v>
      </c>
      <c r="BE4085">
        <v>1</v>
      </c>
      <c r="BF4085">
        <v>0</v>
      </c>
      <c r="BG4085" s="2">
        <v>1</v>
      </c>
      <c r="BH4085" s="2">
        <v>0</v>
      </c>
      <c r="BI4085">
        <v>0</v>
      </c>
      <c r="BJ4085">
        <v>0</v>
      </c>
      <c r="BK4085" s="2">
        <v>0</v>
      </c>
      <c r="BL4085" s="28">
        <v>0</v>
      </c>
      <c r="BM4085">
        <v>0</v>
      </c>
      <c r="BN4085">
        <v>0</v>
      </c>
    </row>
    <row r="4086" spans="1:66">
      <c r="A4086" t="s">
        <v>8113</v>
      </c>
      <c r="B4086" t="s">
        <v>8114</v>
      </c>
      <c r="C4086" t="s">
        <v>8127</v>
      </c>
      <c r="D4086" t="s">
        <v>7976</v>
      </c>
      <c r="E4086" t="s">
        <v>8117</v>
      </c>
      <c r="F4086" t="s">
        <v>8118</v>
      </c>
      <c r="G4086" t="s">
        <v>8119</v>
      </c>
      <c r="H4086" t="s">
        <v>8120</v>
      </c>
      <c r="I4086" t="s">
        <v>8121</v>
      </c>
      <c r="J4086" t="s">
        <v>8121</v>
      </c>
      <c r="K4086" s="50" t="s">
        <v>8121</v>
      </c>
      <c r="L4086" s="3" t="s">
        <v>6382</v>
      </c>
      <c r="M4086" s="4">
        <v>8715</v>
      </c>
      <c r="N4086">
        <v>0</v>
      </c>
      <c r="O4086">
        <f t="shared" si="1767"/>
        <v>0</v>
      </c>
      <c r="P4086">
        <v>37</v>
      </c>
      <c r="Q4086">
        <v>140</v>
      </c>
      <c r="R4086">
        <v>14</v>
      </c>
      <c r="S4086">
        <f t="shared" si="1768"/>
        <v>0</v>
      </c>
      <c r="T4086">
        <f t="shared" si="1769"/>
        <v>1</v>
      </c>
      <c r="U4086">
        <f t="shared" si="1770"/>
        <v>1</v>
      </c>
      <c r="V4086" s="2">
        <f t="shared" si="1771"/>
        <v>1</v>
      </c>
      <c r="W4086">
        <f t="shared" si="1772"/>
        <v>0</v>
      </c>
      <c r="X4086" s="2">
        <f t="shared" si="1773"/>
        <v>0</v>
      </c>
      <c r="Y4086">
        <f t="shared" si="1774"/>
        <v>1</v>
      </c>
      <c r="Z4086">
        <f t="shared" si="1775"/>
        <v>0</v>
      </c>
      <c r="AA4086">
        <f t="shared" si="1776"/>
        <v>0</v>
      </c>
      <c r="AB4086" s="2">
        <f t="shared" si="1777"/>
        <v>0</v>
      </c>
      <c r="AC4086">
        <f t="shared" si="1778"/>
        <v>0</v>
      </c>
      <c r="AD4086">
        <f t="shared" si="1779"/>
        <v>0</v>
      </c>
      <c r="AE4086">
        <f t="shared" si="1780"/>
        <v>0</v>
      </c>
      <c r="AF4086" s="2">
        <f t="shared" si="1781"/>
        <v>0</v>
      </c>
      <c r="AG4086">
        <f t="shared" si="1782"/>
        <v>1</v>
      </c>
      <c r="AH4086" s="2">
        <f t="shared" si="1783"/>
        <v>0</v>
      </c>
      <c r="AI4086">
        <f t="shared" si="1784"/>
        <v>0</v>
      </c>
      <c r="AJ4086" s="2">
        <f t="shared" si="1785"/>
        <v>1</v>
      </c>
      <c r="AK4086">
        <f t="shared" si="1786"/>
        <v>1</v>
      </c>
      <c r="AL4086" s="2">
        <f t="shared" si="1787"/>
        <v>0</v>
      </c>
      <c r="AN4086" s="28">
        <f t="shared" si="1788"/>
        <v>1</v>
      </c>
      <c r="AO4086">
        <f t="shared" si="1789"/>
        <v>0</v>
      </c>
      <c r="AP4086">
        <f t="shared" si="1790"/>
        <v>1</v>
      </c>
      <c r="AQ4086">
        <f t="shared" si="1791"/>
        <v>0</v>
      </c>
      <c r="AR4086">
        <f t="shared" si="1792"/>
        <v>0</v>
      </c>
      <c r="AS4086" s="17">
        <f t="shared" si="1793"/>
        <v>0</v>
      </c>
      <c r="AT4086">
        <f t="shared" si="1794"/>
        <v>0</v>
      </c>
      <c r="AV4086" s="1">
        <v>1</v>
      </c>
      <c r="AW4086">
        <v>0.17313993078337048</v>
      </c>
      <c r="AY4086" s="4">
        <v>8715</v>
      </c>
      <c r="AZ4086">
        <v>0</v>
      </c>
      <c r="BA4086">
        <v>0</v>
      </c>
      <c r="BB4086">
        <v>140</v>
      </c>
      <c r="BC4086">
        <v>14</v>
      </c>
      <c r="BD4086">
        <v>0</v>
      </c>
      <c r="BE4086">
        <v>1</v>
      </c>
      <c r="BF4086">
        <v>1</v>
      </c>
      <c r="BG4086" s="2">
        <v>1</v>
      </c>
      <c r="BH4086" s="2">
        <v>0</v>
      </c>
      <c r="BI4086">
        <v>0</v>
      </c>
      <c r="BJ4086">
        <v>0</v>
      </c>
      <c r="BK4086" s="2">
        <v>0</v>
      </c>
      <c r="BL4086" s="28">
        <v>1</v>
      </c>
      <c r="BM4086">
        <v>0</v>
      </c>
      <c r="BN4086">
        <v>1</v>
      </c>
    </row>
    <row r="4087" spans="1:66">
      <c r="A4087" t="s">
        <v>8113</v>
      </c>
      <c r="B4087" t="s">
        <v>8123</v>
      </c>
      <c r="C4087" t="s">
        <v>8124</v>
      </c>
      <c r="D4087" t="s">
        <v>7976</v>
      </c>
      <c r="E4087" t="s">
        <v>8176</v>
      </c>
      <c r="F4087" t="s">
        <v>8125</v>
      </c>
      <c r="G4087" t="s">
        <v>8119</v>
      </c>
      <c r="H4087" t="s">
        <v>8120</v>
      </c>
      <c r="I4087" t="s">
        <v>8121</v>
      </c>
      <c r="J4087" t="s">
        <v>8120</v>
      </c>
      <c r="K4087" s="50" t="s">
        <v>8121</v>
      </c>
      <c r="L4087" s="3" t="s">
        <v>6380</v>
      </c>
      <c r="M4087" s="4">
        <v>4428</v>
      </c>
      <c r="N4087">
        <v>58577</v>
      </c>
      <c r="O4087">
        <f t="shared" si="1767"/>
        <v>0</v>
      </c>
      <c r="P4087">
        <v>32</v>
      </c>
      <c r="Q4087">
        <v>148</v>
      </c>
      <c r="R4087">
        <v>6</v>
      </c>
      <c r="S4087">
        <f t="shared" si="1768"/>
        <v>0</v>
      </c>
      <c r="T4087">
        <f t="shared" si="1769"/>
        <v>1</v>
      </c>
      <c r="U4087">
        <f t="shared" si="1770"/>
        <v>0</v>
      </c>
      <c r="V4087" s="2">
        <f t="shared" si="1771"/>
        <v>1</v>
      </c>
      <c r="W4087">
        <f t="shared" si="1772"/>
        <v>0</v>
      </c>
      <c r="X4087" s="2">
        <f t="shared" si="1773"/>
        <v>0</v>
      </c>
      <c r="Y4087">
        <f t="shared" si="1774"/>
        <v>0</v>
      </c>
      <c r="Z4087">
        <f t="shared" si="1775"/>
        <v>0</v>
      </c>
      <c r="AA4087">
        <f t="shared" si="1776"/>
        <v>0</v>
      </c>
      <c r="AB4087" s="2">
        <f t="shared" si="1777"/>
        <v>0</v>
      </c>
      <c r="AC4087">
        <f t="shared" si="1778"/>
        <v>1</v>
      </c>
      <c r="AD4087">
        <f t="shared" si="1779"/>
        <v>0</v>
      </c>
      <c r="AE4087">
        <f t="shared" si="1780"/>
        <v>0</v>
      </c>
      <c r="AF4087" s="2">
        <f t="shared" si="1781"/>
        <v>0</v>
      </c>
      <c r="AG4087">
        <f t="shared" si="1782"/>
        <v>0</v>
      </c>
      <c r="AH4087" s="2">
        <f t="shared" si="1783"/>
        <v>0</v>
      </c>
      <c r="AI4087">
        <f t="shared" si="1784"/>
        <v>1</v>
      </c>
      <c r="AJ4087" s="2">
        <f t="shared" si="1785"/>
        <v>0</v>
      </c>
      <c r="AK4087">
        <f t="shared" si="1786"/>
        <v>1</v>
      </c>
      <c r="AL4087" s="2">
        <f t="shared" si="1787"/>
        <v>0</v>
      </c>
      <c r="AN4087" s="28">
        <f t="shared" si="1788"/>
        <v>1</v>
      </c>
      <c r="AO4087">
        <f t="shared" si="1789"/>
        <v>1</v>
      </c>
      <c r="AP4087">
        <f t="shared" si="1790"/>
        <v>0</v>
      </c>
      <c r="AQ4087">
        <f t="shared" si="1791"/>
        <v>1</v>
      </c>
      <c r="AR4087">
        <f t="shared" si="1792"/>
        <v>0</v>
      </c>
      <c r="AS4087" s="17">
        <f t="shared" si="1793"/>
        <v>0</v>
      </c>
      <c r="AT4087">
        <f t="shared" si="1794"/>
        <v>0</v>
      </c>
      <c r="AV4087" s="1">
        <v>1</v>
      </c>
      <c r="AW4087">
        <v>0.17391678419612197</v>
      </c>
      <c r="AY4087" s="4">
        <v>4428</v>
      </c>
      <c r="AZ4087">
        <v>58577</v>
      </c>
      <c r="BA4087">
        <v>0</v>
      </c>
      <c r="BB4087">
        <v>148</v>
      </c>
      <c r="BC4087">
        <v>6</v>
      </c>
      <c r="BD4087">
        <v>0</v>
      </c>
      <c r="BE4087">
        <v>1</v>
      </c>
      <c r="BF4087">
        <v>0</v>
      </c>
      <c r="BG4087" s="2">
        <v>1</v>
      </c>
      <c r="BH4087" s="2">
        <v>0</v>
      </c>
      <c r="BI4087">
        <v>0</v>
      </c>
      <c r="BJ4087">
        <v>1</v>
      </c>
      <c r="BK4087" s="2">
        <v>0</v>
      </c>
      <c r="BL4087" s="28">
        <v>1</v>
      </c>
      <c r="BM4087">
        <v>1</v>
      </c>
      <c r="BN4087">
        <v>0</v>
      </c>
    </row>
    <row r="4088" spans="1:66">
      <c r="A4088" t="s">
        <v>8152</v>
      </c>
      <c r="B4088" t="s">
        <v>8114</v>
      </c>
      <c r="C4088" t="s">
        <v>8124</v>
      </c>
      <c r="D4088" t="s">
        <v>7976</v>
      </c>
      <c r="E4088" t="s">
        <v>8117</v>
      </c>
      <c r="F4088" t="s">
        <v>8125</v>
      </c>
      <c r="G4088" t="s">
        <v>8155</v>
      </c>
      <c r="H4088" t="s">
        <v>8120</v>
      </c>
      <c r="I4088" t="s">
        <v>8121</v>
      </c>
      <c r="J4088" t="s">
        <v>8121</v>
      </c>
      <c r="K4088" s="50" t="s">
        <v>8121</v>
      </c>
      <c r="L4088" s="3" t="s">
        <v>6347</v>
      </c>
      <c r="M4088" s="4">
        <v>3808</v>
      </c>
      <c r="N4088">
        <v>94903</v>
      </c>
      <c r="O4088">
        <f t="shared" si="1767"/>
        <v>0</v>
      </c>
      <c r="P4088">
        <v>26</v>
      </c>
      <c r="Q4088">
        <v>140</v>
      </c>
      <c r="R4088">
        <v>3</v>
      </c>
      <c r="S4088">
        <f t="shared" si="1768"/>
        <v>0</v>
      </c>
      <c r="T4088">
        <f t="shared" si="1769"/>
        <v>1</v>
      </c>
      <c r="U4088">
        <f t="shared" si="1770"/>
        <v>1</v>
      </c>
      <c r="V4088" s="2">
        <f t="shared" si="1771"/>
        <v>1</v>
      </c>
      <c r="W4088">
        <f t="shared" si="1772"/>
        <v>1</v>
      </c>
      <c r="X4088" s="2">
        <f t="shared" si="1773"/>
        <v>0</v>
      </c>
      <c r="Y4088">
        <f t="shared" si="1774"/>
        <v>1</v>
      </c>
      <c r="Z4088">
        <f t="shared" si="1775"/>
        <v>0</v>
      </c>
      <c r="AA4088">
        <f t="shared" si="1776"/>
        <v>0</v>
      </c>
      <c r="AB4088" s="2">
        <f t="shared" si="1777"/>
        <v>0</v>
      </c>
      <c r="AC4088">
        <f t="shared" si="1778"/>
        <v>1</v>
      </c>
      <c r="AD4088">
        <f t="shared" si="1779"/>
        <v>0</v>
      </c>
      <c r="AE4088">
        <f t="shared" si="1780"/>
        <v>0</v>
      </c>
      <c r="AF4088" s="2">
        <f t="shared" si="1781"/>
        <v>0</v>
      </c>
      <c r="AG4088">
        <f t="shared" si="1782"/>
        <v>1</v>
      </c>
      <c r="AH4088" s="2">
        <f t="shared" si="1783"/>
        <v>0</v>
      </c>
      <c r="AI4088">
        <f t="shared" si="1784"/>
        <v>1</v>
      </c>
      <c r="AJ4088" s="2">
        <f t="shared" si="1785"/>
        <v>0</v>
      </c>
      <c r="AK4088">
        <f t="shared" si="1786"/>
        <v>0</v>
      </c>
      <c r="AL4088" s="2">
        <f t="shared" si="1787"/>
        <v>0</v>
      </c>
      <c r="AN4088" s="28">
        <f t="shared" si="1788"/>
        <v>0</v>
      </c>
      <c r="AO4088">
        <f t="shared" si="1789"/>
        <v>0</v>
      </c>
      <c r="AP4088">
        <f t="shared" si="1790"/>
        <v>0</v>
      </c>
      <c r="AQ4088">
        <f t="shared" si="1791"/>
        <v>0</v>
      </c>
      <c r="AR4088">
        <f t="shared" si="1792"/>
        <v>0</v>
      </c>
      <c r="AS4088" s="17">
        <f t="shared" si="1793"/>
        <v>1</v>
      </c>
      <c r="AT4088">
        <f t="shared" si="1794"/>
        <v>0</v>
      </c>
      <c r="AV4088" s="1">
        <v>1</v>
      </c>
      <c r="AW4088">
        <v>0.17839142409078376</v>
      </c>
      <c r="AY4088" s="4">
        <v>3808</v>
      </c>
      <c r="AZ4088">
        <v>94903</v>
      </c>
      <c r="BA4088">
        <v>0</v>
      </c>
      <c r="BB4088">
        <v>140</v>
      </c>
      <c r="BC4088">
        <v>3</v>
      </c>
      <c r="BD4088">
        <v>0</v>
      </c>
      <c r="BE4088">
        <v>1</v>
      </c>
      <c r="BF4088">
        <v>1</v>
      </c>
      <c r="BG4088" s="2">
        <v>1</v>
      </c>
      <c r="BH4088" s="2">
        <v>0</v>
      </c>
      <c r="BI4088">
        <v>0</v>
      </c>
      <c r="BJ4088">
        <v>1</v>
      </c>
      <c r="BK4088" s="2">
        <v>0</v>
      </c>
      <c r="BL4088" s="28">
        <v>0</v>
      </c>
      <c r="BM4088">
        <v>0</v>
      </c>
      <c r="BN4088">
        <v>0</v>
      </c>
    </row>
    <row r="4089" spans="1:66">
      <c r="A4089" t="s">
        <v>8113</v>
      </c>
      <c r="B4089" t="s">
        <v>8114</v>
      </c>
      <c r="C4089" t="s">
        <v>8124</v>
      </c>
      <c r="D4089" t="s">
        <v>7976</v>
      </c>
      <c r="E4089" t="s">
        <v>8117</v>
      </c>
      <c r="F4089" t="s">
        <v>8122</v>
      </c>
      <c r="G4089" t="s">
        <v>8165</v>
      </c>
      <c r="H4089" t="s">
        <v>8120</v>
      </c>
      <c r="I4089" t="s">
        <v>8121</v>
      </c>
      <c r="J4089" t="s">
        <v>8120</v>
      </c>
      <c r="K4089" s="50" t="s">
        <v>8121</v>
      </c>
      <c r="L4089" s="3" t="s">
        <v>6342</v>
      </c>
      <c r="M4089" s="4">
        <v>4062</v>
      </c>
      <c r="N4089">
        <v>30061</v>
      </c>
      <c r="O4089">
        <f t="shared" si="1767"/>
        <v>0</v>
      </c>
      <c r="P4089">
        <v>24</v>
      </c>
      <c r="Q4089">
        <v>128</v>
      </c>
      <c r="R4089">
        <v>4</v>
      </c>
      <c r="S4089">
        <f t="shared" si="1768"/>
        <v>0</v>
      </c>
      <c r="T4089">
        <f t="shared" si="1769"/>
        <v>1</v>
      </c>
      <c r="U4089">
        <f t="shared" si="1770"/>
        <v>0</v>
      </c>
      <c r="V4089" s="2">
        <f t="shared" si="1771"/>
        <v>1</v>
      </c>
      <c r="W4089">
        <f t="shared" si="1772"/>
        <v>0</v>
      </c>
      <c r="X4089" s="2">
        <f t="shared" si="1773"/>
        <v>0</v>
      </c>
      <c r="Y4089">
        <f t="shared" si="1774"/>
        <v>1</v>
      </c>
      <c r="Z4089">
        <f t="shared" si="1775"/>
        <v>0</v>
      </c>
      <c r="AA4089">
        <f t="shared" si="1776"/>
        <v>0</v>
      </c>
      <c r="AB4089" s="2">
        <f t="shared" si="1777"/>
        <v>0</v>
      </c>
      <c r="AC4089">
        <f t="shared" si="1778"/>
        <v>1</v>
      </c>
      <c r="AD4089">
        <f t="shared" si="1779"/>
        <v>0</v>
      </c>
      <c r="AE4089">
        <f t="shared" si="1780"/>
        <v>0</v>
      </c>
      <c r="AF4089" s="2">
        <f t="shared" si="1781"/>
        <v>0</v>
      </c>
      <c r="AG4089">
        <f t="shared" si="1782"/>
        <v>1</v>
      </c>
      <c r="AH4089" s="2">
        <f t="shared" si="1783"/>
        <v>0</v>
      </c>
      <c r="AI4089">
        <f t="shared" si="1784"/>
        <v>0</v>
      </c>
      <c r="AJ4089" s="2">
        <f t="shared" si="1785"/>
        <v>0</v>
      </c>
      <c r="AK4089">
        <f t="shared" si="1786"/>
        <v>0</v>
      </c>
      <c r="AL4089" s="2">
        <f t="shared" si="1787"/>
        <v>1</v>
      </c>
      <c r="AN4089" s="28">
        <f t="shared" si="1788"/>
        <v>1</v>
      </c>
      <c r="AO4089">
        <f t="shared" si="1789"/>
        <v>0</v>
      </c>
      <c r="AP4089">
        <f t="shared" si="1790"/>
        <v>0</v>
      </c>
      <c r="AQ4089">
        <f t="shared" si="1791"/>
        <v>0</v>
      </c>
      <c r="AR4089">
        <f t="shared" si="1792"/>
        <v>1</v>
      </c>
      <c r="AS4089" s="17">
        <f t="shared" si="1793"/>
        <v>0</v>
      </c>
      <c r="AT4089">
        <f t="shared" si="1794"/>
        <v>0</v>
      </c>
      <c r="AV4089" s="1">
        <v>1</v>
      </c>
      <c r="AW4089">
        <v>0.17931818691050549</v>
      </c>
      <c r="AY4089" s="4">
        <v>4062</v>
      </c>
      <c r="AZ4089">
        <v>30061</v>
      </c>
      <c r="BA4089">
        <v>0</v>
      </c>
      <c r="BB4089">
        <v>128</v>
      </c>
      <c r="BC4089">
        <v>4</v>
      </c>
      <c r="BD4089">
        <v>0</v>
      </c>
      <c r="BE4089">
        <v>1</v>
      </c>
      <c r="BF4089">
        <v>0</v>
      </c>
      <c r="BG4089" s="2">
        <v>1</v>
      </c>
      <c r="BH4089" s="2">
        <v>0</v>
      </c>
      <c r="BI4089">
        <v>0</v>
      </c>
      <c r="BJ4089">
        <v>0</v>
      </c>
      <c r="BK4089" s="2">
        <v>1</v>
      </c>
      <c r="BL4089" s="28">
        <v>1</v>
      </c>
      <c r="BM4089">
        <v>0</v>
      </c>
      <c r="BN4089">
        <v>0</v>
      </c>
    </row>
    <row r="4090" spans="1:66">
      <c r="A4090" t="s">
        <v>8152</v>
      </c>
      <c r="B4090" t="s">
        <v>8126</v>
      </c>
      <c r="C4090" t="s">
        <v>8181</v>
      </c>
      <c r="D4090" t="s">
        <v>7976</v>
      </c>
      <c r="E4090" t="s">
        <v>8117</v>
      </c>
      <c r="F4090" t="s">
        <v>8122</v>
      </c>
      <c r="G4090" t="s">
        <v>8119</v>
      </c>
      <c r="H4090" t="s">
        <v>8121</v>
      </c>
      <c r="I4090" t="s">
        <v>8121</v>
      </c>
      <c r="J4090" t="s">
        <v>8120</v>
      </c>
      <c r="K4090" s="50" t="s">
        <v>8121</v>
      </c>
      <c r="L4090" s="3" t="s">
        <v>6339</v>
      </c>
      <c r="M4090" s="4">
        <v>4334</v>
      </c>
      <c r="N4090">
        <v>23904</v>
      </c>
      <c r="O4090">
        <f t="shared" si="1767"/>
        <v>0</v>
      </c>
      <c r="P4090">
        <v>17</v>
      </c>
      <c r="Q4090">
        <v>169</v>
      </c>
      <c r="R4090">
        <v>1</v>
      </c>
      <c r="S4090">
        <f t="shared" si="1768"/>
        <v>1</v>
      </c>
      <c r="T4090">
        <f t="shared" si="1769"/>
        <v>1</v>
      </c>
      <c r="U4090">
        <f t="shared" si="1770"/>
        <v>0</v>
      </c>
      <c r="V4090" s="2">
        <f t="shared" si="1771"/>
        <v>1</v>
      </c>
      <c r="W4090">
        <f t="shared" si="1772"/>
        <v>1</v>
      </c>
      <c r="X4090" s="2">
        <f t="shared" si="1773"/>
        <v>0</v>
      </c>
      <c r="Y4090">
        <f t="shared" si="1774"/>
        <v>0</v>
      </c>
      <c r="Z4090">
        <f t="shared" si="1775"/>
        <v>1</v>
      </c>
      <c r="AA4090">
        <f t="shared" si="1776"/>
        <v>0</v>
      </c>
      <c r="AB4090" s="2">
        <f t="shared" si="1777"/>
        <v>0</v>
      </c>
      <c r="AC4090">
        <f t="shared" si="1778"/>
        <v>0</v>
      </c>
      <c r="AD4090">
        <f t="shared" si="1779"/>
        <v>0</v>
      </c>
      <c r="AE4090">
        <f t="shared" si="1780"/>
        <v>1</v>
      </c>
      <c r="AF4090" s="2">
        <f t="shared" si="1781"/>
        <v>0</v>
      </c>
      <c r="AG4090">
        <f t="shared" si="1782"/>
        <v>1</v>
      </c>
      <c r="AH4090" s="2">
        <f t="shared" si="1783"/>
        <v>0</v>
      </c>
      <c r="AI4090">
        <f t="shared" si="1784"/>
        <v>0</v>
      </c>
      <c r="AJ4090" s="2">
        <f t="shared" si="1785"/>
        <v>0</v>
      </c>
      <c r="AK4090">
        <f t="shared" si="1786"/>
        <v>1</v>
      </c>
      <c r="AL4090" s="2">
        <f t="shared" si="1787"/>
        <v>0</v>
      </c>
      <c r="AN4090" s="28">
        <f t="shared" si="1788"/>
        <v>0</v>
      </c>
      <c r="AO4090">
        <f t="shared" si="1789"/>
        <v>0</v>
      </c>
      <c r="AP4090">
        <f t="shared" si="1790"/>
        <v>0</v>
      </c>
      <c r="AQ4090">
        <f t="shared" si="1791"/>
        <v>0</v>
      </c>
      <c r="AR4090">
        <f t="shared" si="1792"/>
        <v>1</v>
      </c>
      <c r="AS4090" s="17">
        <f t="shared" si="1793"/>
        <v>0</v>
      </c>
      <c r="AT4090">
        <f t="shared" si="1794"/>
        <v>1</v>
      </c>
      <c r="AV4090" s="1">
        <v>1</v>
      </c>
      <c r="AW4090">
        <v>0.17957493298667246</v>
      </c>
      <c r="AY4090" s="4">
        <v>4334</v>
      </c>
      <c r="AZ4090">
        <v>23904</v>
      </c>
      <c r="BA4090">
        <v>0</v>
      </c>
      <c r="BB4090">
        <v>169</v>
      </c>
      <c r="BC4090">
        <v>1</v>
      </c>
      <c r="BD4090">
        <v>1</v>
      </c>
      <c r="BE4090">
        <v>1</v>
      </c>
      <c r="BF4090">
        <v>0</v>
      </c>
      <c r="BG4090" s="2">
        <v>1</v>
      </c>
      <c r="BH4090" s="2">
        <v>0</v>
      </c>
      <c r="BI4090">
        <v>1</v>
      </c>
      <c r="BJ4090">
        <v>0</v>
      </c>
      <c r="BK4090" s="2">
        <v>0</v>
      </c>
      <c r="BL4090" s="28">
        <v>0</v>
      </c>
      <c r="BM4090">
        <v>0</v>
      </c>
      <c r="BN4090">
        <v>0</v>
      </c>
    </row>
    <row r="4091" spans="1:66">
      <c r="A4091" t="s">
        <v>8152</v>
      </c>
      <c r="B4091" t="s">
        <v>8126</v>
      </c>
      <c r="C4091" t="s">
        <v>8127</v>
      </c>
      <c r="D4091" t="s">
        <v>7976</v>
      </c>
      <c r="E4091" t="s">
        <v>8117</v>
      </c>
      <c r="F4091" t="s">
        <v>8118</v>
      </c>
      <c r="G4091" t="s">
        <v>8119</v>
      </c>
      <c r="H4091" t="s">
        <v>8120</v>
      </c>
      <c r="I4091" t="s">
        <v>8120</v>
      </c>
      <c r="J4091" t="s">
        <v>8120</v>
      </c>
      <c r="K4091" s="50" t="s">
        <v>8121</v>
      </c>
      <c r="L4091" s="3" t="s">
        <v>6330</v>
      </c>
      <c r="M4091" s="4">
        <v>14635</v>
      </c>
      <c r="N4091">
        <v>0</v>
      </c>
      <c r="O4091">
        <f t="shared" si="1767"/>
        <v>0</v>
      </c>
      <c r="P4091">
        <v>17</v>
      </c>
      <c r="Q4091">
        <v>185</v>
      </c>
      <c r="R4091">
        <v>5</v>
      </c>
      <c r="S4091">
        <f t="shared" si="1768"/>
        <v>0</v>
      </c>
      <c r="T4091">
        <f t="shared" si="1769"/>
        <v>0</v>
      </c>
      <c r="U4091">
        <f t="shared" si="1770"/>
        <v>0</v>
      </c>
      <c r="V4091" s="2">
        <f t="shared" si="1771"/>
        <v>1</v>
      </c>
      <c r="W4091">
        <f t="shared" si="1772"/>
        <v>1</v>
      </c>
      <c r="X4091" s="2">
        <f t="shared" si="1773"/>
        <v>0</v>
      </c>
      <c r="Y4091">
        <f t="shared" si="1774"/>
        <v>0</v>
      </c>
      <c r="Z4091">
        <f t="shared" si="1775"/>
        <v>1</v>
      </c>
      <c r="AA4091">
        <f t="shared" si="1776"/>
        <v>0</v>
      </c>
      <c r="AB4091" s="2">
        <f t="shared" si="1777"/>
        <v>0</v>
      </c>
      <c r="AC4091">
        <f t="shared" si="1778"/>
        <v>0</v>
      </c>
      <c r="AD4091">
        <f t="shared" si="1779"/>
        <v>0</v>
      </c>
      <c r="AE4091">
        <f t="shared" si="1780"/>
        <v>0</v>
      </c>
      <c r="AF4091" s="2">
        <f t="shared" si="1781"/>
        <v>0</v>
      </c>
      <c r="AG4091">
        <f t="shared" si="1782"/>
        <v>1</v>
      </c>
      <c r="AH4091" s="2">
        <f t="shared" si="1783"/>
        <v>0</v>
      </c>
      <c r="AI4091">
        <f t="shared" si="1784"/>
        <v>0</v>
      </c>
      <c r="AJ4091" s="2">
        <f t="shared" si="1785"/>
        <v>1</v>
      </c>
      <c r="AK4091">
        <f t="shared" si="1786"/>
        <v>1</v>
      </c>
      <c r="AL4091" s="2">
        <f t="shared" si="1787"/>
        <v>0</v>
      </c>
      <c r="AN4091" s="28">
        <f t="shared" si="1788"/>
        <v>0</v>
      </c>
      <c r="AO4091">
        <f t="shared" si="1789"/>
        <v>0</v>
      </c>
      <c r="AP4091">
        <f t="shared" si="1790"/>
        <v>1</v>
      </c>
      <c r="AQ4091">
        <f t="shared" si="1791"/>
        <v>0</v>
      </c>
      <c r="AR4091">
        <f t="shared" si="1792"/>
        <v>0</v>
      </c>
      <c r="AS4091" s="17">
        <f t="shared" si="1793"/>
        <v>0</v>
      </c>
      <c r="AT4091">
        <f t="shared" si="1794"/>
        <v>0</v>
      </c>
      <c r="AV4091" s="1">
        <v>1</v>
      </c>
      <c r="AW4091">
        <v>0.18072430565055661</v>
      </c>
      <c r="AY4091" s="4">
        <v>14635</v>
      </c>
      <c r="AZ4091">
        <v>0</v>
      </c>
      <c r="BA4091">
        <v>0</v>
      </c>
      <c r="BB4091">
        <v>185</v>
      </c>
      <c r="BC4091">
        <v>5</v>
      </c>
      <c r="BD4091">
        <v>0</v>
      </c>
      <c r="BE4091">
        <v>0</v>
      </c>
      <c r="BF4091">
        <v>0</v>
      </c>
      <c r="BG4091" s="2">
        <v>1</v>
      </c>
      <c r="BH4091" s="2">
        <v>0</v>
      </c>
      <c r="BI4091">
        <v>0</v>
      </c>
      <c r="BJ4091">
        <v>0</v>
      </c>
      <c r="BK4091" s="2">
        <v>0</v>
      </c>
      <c r="BL4091" s="28">
        <v>0</v>
      </c>
      <c r="BM4091">
        <v>0</v>
      </c>
      <c r="BN4091">
        <v>1</v>
      </c>
    </row>
    <row r="4092" spans="1:66">
      <c r="A4092" t="s">
        <v>8113</v>
      </c>
      <c r="B4092" t="s">
        <v>8114</v>
      </c>
      <c r="C4092" t="s">
        <v>8170</v>
      </c>
      <c r="D4092" t="s">
        <v>7976</v>
      </c>
      <c r="E4092" t="s">
        <v>8176</v>
      </c>
      <c r="F4092" t="s">
        <v>8125</v>
      </c>
      <c r="G4092" t="s">
        <v>8119</v>
      </c>
      <c r="H4092" t="s">
        <v>8120</v>
      </c>
      <c r="I4092" t="s">
        <v>8121</v>
      </c>
      <c r="J4092" t="s">
        <v>8120</v>
      </c>
      <c r="K4092" s="50" t="s">
        <v>8120</v>
      </c>
      <c r="L4092" s="3" t="s">
        <v>6312</v>
      </c>
      <c r="M4092" s="4">
        <v>2628</v>
      </c>
      <c r="N4092">
        <v>20943</v>
      </c>
      <c r="O4092">
        <f t="shared" si="1767"/>
        <v>0</v>
      </c>
      <c r="P4092">
        <v>17</v>
      </c>
      <c r="Q4092">
        <v>115</v>
      </c>
      <c r="R4092">
        <v>0</v>
      </c>
      <c r="S4092">
        <f t="shared" si="1768"/>
        <v>0</v>
      </c>
      <c r="T4092">
        <f t="shared" si="1769"/>
        <v>1</v>
      </c>
      <c r="U4092">
        <f t="shared" si="1770"/>
        <v>0</v>
      </c>
      <c r="V4092" s="2">
        <f t="shared" si="1771"/>
        <v>0</v>
      </c>
      <c r="W4092">
        <f t="shared" si="1772"/>
        <v>0</v>
      </c>
      <c r="X4092" s="2">
        <f t="shared" si="1773"/>
        <v>0</v>
      </c>
      <c r="Y4092">
        <f t="shared" si="1774"/>
        <v>1</v>
      </c>
      <c r="Z4092">
        <f t="shared" si="1775"/>
        <v>0</v>
      </c>
      <c r="AA4092">
        <f t="shared" si="1776"/>
        <v>0</v>
      </c>
      <c r="AB4092" s="2">
        <f t="shared" si="1777"/>
        <v>0</v>
      </c>
      <c r="AC4092">
        <f t="shared" si="1778"/>
        <v>0</v>
      </c>
      <c r="AD4092">
        <f t="shared" si="1779"/>
        <v>1</v>
      </c>
      <c r="AE4092">
        <f t="shared" si="1780"/>
        <v>0</v>
      </c>
      <c r="AF4092" s="2">
        <f t="shared" si="1781"/>
        <v>0</v>
      </c>
      <c r="AG4092">
        <f t="shared" si="1782"/>
        <v>0</v>
      </c>
      <c r="AH4092" s="2">
        <f t="shared" si="1783"/>
        <v>0</v>
      </c>
      <c r="AI4092">
        <f t="shared" si="1784"/>
        <v>1</v>
      </c>
      <c r="AJ4092" s="2">
        <f t="shared" si="1785"/>
        <v>0</v>
      </c>
      <c r="AK4092">
        <f t="shared" si="1786"/>
        <v>1</v>
      </c>
      <c r="AL4092" s="2">
        <f t="shared" si="1787"/>
        <v>0</v>
      </c>
      <c r="AN4092" s="28">
        <f t="shared" si="1788"/>
        <v>1</v>
      </c>
      <c r="AO4092">
        <f t="shared" si="1789"/>
        <v>0</v>
      </c>
      <c r="AP4092">
        <f t="shared" si="1790"/>
        <v>0</v>
      </c>
      <c r="AQ4092">
        <f t="shared" si="1791"/>
        <v>1</v>
      </c>
      <c r="AR4092">
        <f t="shared" si="1792"/>
        <v>0</v>
      </c>
      <c r="AS4092" s="17">
        <f t="shared" si="1793"/>
        <v>0</v>
      </c>
      <c r="AT4092">
        <f t="shared" si="1794"/>
        <v>1</v>
      </c>
      <c r="AV4092" s="1">
        <v>1</v>
      </c>
      <c r="AW4092">
        <v>0.1822257038123094</v>
      </c>
      <c r="AY4092" s="4">
        <v>2628</v>
      </c>
      <c r="AZ4092">
        <v>20943</v>
      </c>
      <c r="BA4092">
        <v>0</v>
      </c>
      <c r="BB4092">
        <v>115</v>
      </c>
      <c r="BC4092">
        <v>0</v>
      </c>
      <c r="BD4092">
        <v>0</v>
      </c>
      <c r="BE4092">
        <v>1</v>
      </c>
      <c r="BF4092">
        <v>0</v>
      </c>
      <c r="BG4092" s="2">
        <v>0</v>
      </c>
      <c r="BH4092" s="2">
        <v>0</v>
      </c>
      <c r="BI4092">
        <v>0</v>
      </c>
      <c r="BJ4092">
        <v>1</v>
      </c>
      <c r="BK4092" s="2">
        <v>0</v>
      </c>
      <c r="BL4092" s="28">
        <v>1</v>
      </c>
      <c r="BM4092">
        <v>0</v>
      </c>
      <c r="BN4092">
        <v>0</v>
      </c>
    </row>
    <row r="4093" spans="1:66">
      <c r="A4093" t="s">
        <v>8152</v>
      </c>
      <c r="B4093" t="s">
        <v>8126</v>
      </c>
      <c r="C4093" t="s">
        <v>8127</v>
      </c>
      <c r="D4093" t="s">
        <v>7976</v>
      </c>
      <c r="E4093" t="s">
        <v>8117</v>
      </c>
      <c r="F4093" t="s">
        <v>8125</v>
      </c>
      <c r="G4093" t="s">
        <v>8155</v>
      </c>
      <c r="H4093" t="s">
        <v>8120</v>
      </c>
      <c r="I4093" t="s">
        <v>8121</v>
      </c>
      <c r="J4093" t="s">
        <v>8121</v>
      </c>
      <c r="K4093" s="50" t="s">
        <v>8121</v>
      </c>
      <c r="L4093" s="3" t="s">
        <v>6306</v>
      </c>
      <c r="M4093" s="4">
        <v>3201</v>
      </c>
      <c r="N4093">
        <v>0</v>
      </c>
      <c r="O4093">
        <f t="shared" si="1767"/>
        <v>0</v>
      </c>
      <c r="P4093">
        <v>17</v>
      </c>
      <c r="Q4093">
        <v>128</v>
      </c>
      <c r="R4093">
        <v>8</v>
      </c>
      <c r="S4093">
        <f t="shared" si="1768"/>
        <v>0</v>
      </c>
      <c r="T4093">
        <f t="shared" si="1769"/>
        <v>1</v>
      </c>
      <c r="U4093">
        <f t="shared" si="1770"/>
        <v>1</v>
      </c>
      <c r="V4093" s="2">
        <f t="shared" si="1771"/>
        <v>1</v>
      </c>
      <c r="W4093">
        <f t="shared" si="1772"/>
        <v>1</v>
      </c>
      <c r="X4093" s="2">
        <f t="shared" si="1773"/>
        <v>0</v>
      </c>
      <c r="Y4093">
        <f t="shared" si="1774"/>
        <v>0</v>
      </c>
      <c r="Z4093">
        <f t="shared" si="1775"/>
        <v>1</v>
      </c>
      <c r="AA4093">
        <f t="shared" si="1776"/>
        <v>0</v>
      </c>
      <c r="AB4093" s="2">
        <f t="shared" si="1777"/>
        <v>0</v>
      </c>
      <c r="AC4093">
        <f t="shared" si="1778"/>
        <v>0</v>
      </c>
      <c r="AD4093">
        <f t="shared" si="1779"/>
        <v>0</v>
      </c>
      <c r="AE4093">
        <f t="shared" si="1780"/>
        <v>0</v>
      </c>
      <c r="AF4093" s="2">
        <f t="shared" si="1781"/>
        <v>0</v>
      </c>
      <c r="AG4093">
        <f t="shared" si="1782"/>
        <v>1</v>
      </c>
      <c r="AH4093" s="2">
        <f t="shared" si="1783"/>
        <v>0</v>
      </c>
      <c r="AI4093">
        <f t="shared" si="1784"/>
        <v>1</v>
      </c>
      <c r="AJ4093" s="2">
        <f t="shared" si="1785"/>
        <v>0</v>
      </c>
      <c r="AK4093">
        <f t="shared" si="1786"/>
        <v>0</v>
      </c>
      <c r="AL4093" s="2">
        <f t="shared" si="1787"/>
        <v>0</v>
      </c>
      <c r="AN4093" s="28">
        <f t="shared" si="1788"/>
        <v>0</v>
      </c>
      <c r="AO4093">
        <f t="shared" si="1789"/>
        <v>0</v>
      </c>
      <c r="AP4093">
        <f t="shared" si="1790"/>
        <v>1</v>
      </c>
      <c r="AQ4093">
        <f t="shared" si="1791"/>
        <v>0</v>
      </c>
      <c r="AR4093">
        <f t="shared" si="1792"/>
        <v>0</v>
      </c>
      <c r="AS4093" s="17">
        <f t="shared" si="1793"/>
        <v>1</v>
      </c>
      <c r="AT4093">
        <f t="shared" si="1794"/>
        <v>0</v>
      </c>
      <c r="AV4093" s="1">
        <v>1</v>
      </c>
      <c r="AW4093">
        <v>0.18306540007845751</v>
      </c>
      <c r="AY4093" s="4">
        <v>3201</v>
      </c>
      <c r="AZ4093">
        <v>0</v>
      </c>
      <c r="BA4093">
        <v>0</v>
      </c>
      <c r="BB4093">
        <v>128</v>
      </c>
      <c r="BC4093">
        <v>8</v>
      </c>
      <c r="BD4093">
        <v>0</v>
      </c>
      <c r="BE4093">
        <v>1</v>
      </c>
      <c r="BF4093">
        <v>1</v>
      </c>
      <c r="BG4093" s="2">
        <v>1</v>
      </c>
      <c r="BH4093" s="2">
        <v>0</v>
      </c>
      <c r="BI4093">
        <v>0</v>
      </c>
      <c r="BJ4093">
        <v>1</v>
      </c>
      <c r="BK4093" s="2">
        <v>0</v>
      </c>
      <c r="BL4093" s="28">
        <v>0</v>
      </c>
      <c r="BM4093">
        <v>0</v>
      </c>
      <c r="BN4093">
        <v>1</v>
      </c>
    </row>
    <row r="4094" spans="1:66">
      <c r="A4094" t="s">
        <v>8113</v>
      </c>
      <c r="B4094" t="s">
        <v>8173</v>
      </c>
      <c r="C4094" t="s">
        <v>8124</v>
      </c>
      <c r="D4094" t="s">
        <v>7976</v>
      </c>
      <c r="E4094" t="s">
        <v>8176</v>
      </c>
      <c r="F4094" t="s">
        <v>8125</v>
      </c>
      <c r="G4094" t="s">
        <v>8155</v>
      </c>
      <c r="H4094" t="s">
        <v>8120</v>
      </c>
      <c r="I4094" t="s">
        <v>8121</v>
      </c>
      <c r="J4094" t="s">
        <v>8120</v>
      </c>
      <c r="K4094" s="50" t="s">
        <v>8121</v>
      </c>
      <c r="L4094" s="3" t="s">
        <v>6277</v>
      </c>
      <c r="M4094" s="4">
        <v>2669</v>
      </c>
      <c r="N4094">
        <v>52344</v>
      </c>
      <c r="O4094">
        <f t="shared" si="1767"/>
        <v>0</v>
      </c>
      <c r="P4094">
        <v>17</v>
      </c>
      <c r="Q4094">
        <v>106</v>
      </c>
      <c r="R4094">
        <v>4</v>
      </c>
      <c r="S4094">
        <f t="shared" si="1768"/>
        <v>0</v>
      </c>
      <c r="T4094">
        <f t="shared" si="1769"/>
        <v>1</v>
      </c>
      <c r="U4094">
        <f t="shared" si="1770"/>
        <v>0</v>
      </c>
      <c r="V4094" s="2">
        <f t="shared" si="1771"/>
        <v>1</v>
      </c>
      <c r="W4094">
        <f t="shared" si="1772"/>
        <v>0</v>
      </c>
      <c r="X4094" s="2">
        <f t="shared" si="1773"/>
        <v>0</v>
      </c>
      <c r="Y4094">
        <f t="shared" si="1774"/>
        <v>0</v>
      </c>
      <c r="Z4094">
        <f t="shared" si="1775"/>
        <v>0</v>
      </c>
      <c r="AA4094">
        <f t="shared" si="1776"/>
        <v>0</v>
      </c>
      <c r="AB4094" s="2">
        <f t="shared" si="1777"/>
        <v>1</v>
      </c>
      <c r="AC4094">
        <f t="shared" si="1778"/>
        <v>1</v>
      </c>
      <c r="AD4094">
        <f t="shared" si="1779"/>
        <v>0</v>
      </c>
      <c r="AE4094">
        <f t="shared" si="1780"/>
        <v>0</v>
      </c>
      <c r="AF4094" s="2">
        <f t="shared" si="1781"/>
        <v>0</v>
      </c>
      <c r="AG4094">
        <f t="shared" si="1782"/>
        <v>0</v>
      </c>
      <c r="AH4094" s="2">
        <f t="shared" si="1783"/>
        <v>0</v>
      </c>
      <c r="AI4094">
        <f t="shared" si="1784"/>
        <v>1</v>
      </c>
      <c r="AJ4094" s="2">
        <f t="shared" si="1785"/>
        <v>0</v>
      </c>
      <c r="AK4094">
        <f t="shared" si="1786"/>
        <v>0</v>
      </c>
      <c r="AL4094" s="2">
        <f t="shared" si="1787"/>
        <v>0</v>
      </c>
      <c r="AN4094" s="28">
        <f t="shared" si="1788"/>
        <v>1</v>
      </c>
      <c r="AO4094">
        <f t="shared" si="1789"/>
        <v>0</v>
      </c>
      <c r="AP4094">
        <f t="shared" si="1790"/>
        <v>0</v>
      </c>
      <c r="AQ4094">
        <f t="shared" si="1791"/>
        <v>1</v>
      </c>
      <c r="AR4094">
        <f t="shared" si="1792"/>
        <v>0</v>
      </c>
      <c r="AS4094" s="17">
        <f t="shared" si="1793"/>
        <v>1</v>
      </c>
      <c r="AT4094">
        <f t="shared" si="1794"/>
        <v>0</v>
      </c>
      <c r="AV4094" s="1">
        <v>1</v>
      </c>
      <c r="AW4094">
        <v>0.18543875971130969</v>
      </c>
      <c r="AY4094" s="4">
        <v>2669</v>
      </c>
      <c r="AZ4094">
        <v>52344</v>
      </c>
      <c r="BA4094">
        <v>0</v>
      </c>
      <c r="BB4094">
        <v>106</v>
      </c>
      <c r="BC4094">
        <v>4</v>
      </c>
      <c r="BD4094">
        <v>0</v>
      </c>
      <c r="BE4094">
        <v>1</v>
      </c>
      <c r="BF4094">
        <v>0</v>
      </c>
      <c r="BG4094" s="2">
        <v>1</v>
      </c>
      <c r="BH4094" s="2">
        <v>0</v>
      </c>
      <c r="BI4094">
        <v>0</v>
      </c>
      <c r="BJ4094">
        <v>1</v>
      </c>
      <c r="BK4094" s="2">
        <v>0</v>
      </c>
      <c r="BL4094" s="28">
        <v>1</v>
      </c>
      <c r="BM4094">
        <v>0</v>
      </c>
      <c r="BN4094">
        <v>0</v>
      </c>
    </row>
    <row r="4095" spans="1:66">
      <c r="A4095" t="s">
        <v>8152</v>
      </c>
      <c r="B4095" t="s">
        <v>8126</v>
      </c>
      <c r="C4095" t="s">
        <v>8127</v>
      </c>
      <c r="D4095" t="s">
        <v>7976</v>
      </c>
      <c r="E4095" t="s">
        <v>8176</v>
      </c>
      <c r="F4095" t="s">
        <v>8125</v>
      </c>
      <c r="G4095" t="s">
        <v>8119</v>
      </c>
      <c r="H4095" t="s">
        <v>8121</v>
      </c>
      <c r="I4095" t="s">
        <v>8120</v>
      </c>
      <c r="J4095" t="s">
        <v>8120</v>
      </c>
      <c r="K4095" s="50" t="s">
        <v>8121</v>
      </c>
      <c r="L4095" s="3" t="s">
        <v>6271</v>
      </c>
      <c r="M4095" s="4">
        <v>3571</v>
      </c>
      <c r="N4095">
        <v>0</v>
      </c>
      <c r="O4095">
        <f t="shared" si="1767"/>
        <v>0</v>
      </c>
      <c r="P4095">
        <v>26</v>
      </c>
      <c r="Q4095">
        <v>90</v>
      </c>
      <c r="R4095">
        <v>19</v>
      </c>
      <c r="S4095">
        <f t="shared" si="1768"/>
        <v>1</v>
      </c>
      <c r="T4095">
        <f t="shared" si="1769"/>
        <v>0</v>
      </c>
      <c r="U4095">
        <f t="shared" si="1770"/>
        <v>0</v>
      </c>
      <c r="V4095" s="2">
        <f t="shared" si="1771"/>
        <v>1</v>
      </c>
      <c r="W4095">
        <f t="shared" si="1772"/>
        <v>1</v>
      </c>
      <c r="X4095" s="2">
        <f t="shared" si="1773"/>
        <v>0</v>
      </c>
      <c r="Y4095">
        <f t="shared" si="1774"/>
        <v>0</v>
      </c>
      <c r="Z4095">
        <f t="shared" si="1775"/>
        <v>1</v>
      </c>
      <c r="AA4095">
        <f t="shared" si="1776"/>
        <v>0</v>
      </c>
      <c r="AB4095" s="2">
        <f t="shared" si="1777"/>
        <v>0</v>
      </c>
      <c r="AC4095">
        <f t="shared" si="1778"/>
        <v>0</v>
      </c>
      <c r="AD4095">
        <f t="shared" si="1779"/>
        <v>0</v>
      </c>
      <c r="AE4095">
        <f t="shared" si="1780"/>
        <v>0</v>
      </c>
      <c r="AF4095" s="2">
        <f t="shared" si="1781"/>
        <v>0</v>
      </c>
      <c r="AG4095">
        <f t="shared" si="1782"/>
        <v>0</v>
      </c>
      <c r="AH4095" s="2">
        <f t="shared" si="1783"/>
        <v>0</v>
      </c>
      <c r="AI4095">
        <f t="shared" si="1784"/>
        <v>1</v>
      </c>
      <c r="AJ4095" s="2">
        <f t="shared" si="1785"/>
        <v>0</v>
      </c>
      <c r="AK4095">
        <f t="shared" si="1786"/>
        <v>1</v>
      </c>
      <c r="AL4095" s="2">
        <f t="shared" si="1787"/>
        <v>0</v>
      </c>
      <c r="AN4095" s="28">
        <f t="shared" si="1788"/>
        <v>0</v>
      </c>
      <c r="AO4095">
        <f t="shared" si="1789"/>
        <v>0</v>
      </c>
      <c r="AP4095">
        <f t="shared" si="1790"/>
        <v>1</v>
      </c>
      <c r="AQ4095">
        <f t="shared" si="1791"/>
        <v>1</v>
      </c>
      <c r="AR4095">
        <f t="shared" si="1792"/>
        <v>0</v>
      </c>
      <c r="AS4095" s="17">
        <f t="shared" si="1793"/>
        <v>0</v>
      </c>
      <c r="AT4095">
        <f t="shared" si="1794"/>
        <v>0</v>
      </c>
      <c r="AV4095" s="1">
        <v>1</v>
      </c>
      <c r="AW4095">
        <v>0.18577126096271504</v>
      </c>
      <c r="AY4095" s="4">
        <v>3571</v>
      </c>
      <c r="AZ4095">
        <v>0</v>
      </c>
      <c r="BA4095">
        <v>0</v>
      </c>
      <c r="BB4095">
        <v>90</v>
      </c>
      <c r="BC4095">
        <v>19</v>
      </c>
      <c r="BD4095">
        <v>1</v>
      </c>
      <c r="BE4095">
        <v>0</v>
      </c>
      <c r="BF4095">
        <v>0</v>
      </c>
      <c r="BG4095" s="2">
        <v>1</v>
      </c>
      <c r="BH4095" s="2">
        <v>0</v>
      </c>
      <c r="BI4095">
        <v>0</v>
      </c>
      <c r="BJ4095">
        <v>1</v>
      </c>
      <c r="BK4095" s="2">
        <v>0</v>
      </c>
      <c r="BL4095" s="28">
        <v>0</v>
      </c>
      <c r="BM4095">
        <v>0</v>
      </c>
      <c r="BN4095">
        <v>1</v>
      </c>
    </row>
    <row r="4096" spans="1:66">
      <c r="A4096" t="s">
        <v>8172</v>
      </c>
      <c r="B4096" t="s">
        <v>8126</v>
      </c>
      <c r="C4096" t="s">
        <v>8124</v>
      </c>
      <c r="D4096" t="s">
        <v>7976</v>
      </c>
      <c r="E4096" t="s">
        <v>8117</v>
      </c>
      <c r="F4096" t="s">
        <v>8118</v>
      </c>
      <c r="G4096" t="s">
        <v>8119</v>
      </c>
      <c r="H4096" t="s">
        <v>8120</v>
      </c>
      <c r="I4096" t="s">
        <v>8121</v>
      </c>
      <c r="J4096" t="s">
        <v>8120</v>
      </c>
      <c r="K4096" s="50" t="s">
        <v>8120</v>
      </c>
      <c r="L4096" s="3" t="s">
        <v>6270</v>
      </c>
      <c r="M4096" s="4">
        <v>12551</v>
      </c>
      <c r="N4096">
        <v>22234</v>
      </c>
      <c r="O4096">
        <f t="shared" si="1767"/>
        <v>0</v>
      </c>
      <c r="P4096">
        <v>23</v>
      </c>
      <c r="Q4096">
        <v>206</v>
      </c>
      <c r="R4096">
        <v>0</v>
      </c>
      <c r="S4096">
        <f t="shared" si="1768"/>
        <v>0</v>
      </c>
      <c r="T4096">
        <f t="shared" si="1769"/>
        <v>1</v>
      </c>
      <c r="U4096">
        <f t="shared" si="1770"/>
        <v>0</v>
      </c>
      <c r="V4096" s="2">
        <f t="shared" si="1771"/>
        <v>0</v>
      </c>
      <c r="W4096">
        <f t="shared" si="1772"/>
        <v>0</v>
      </c>
      <c r="X4096" s="2">
        <f t="shared" si="1773"/>
        <v>1</v>
      </c>
      <c r="Y4096">
        <f t="shared" si="1774"/>
        <v>0</v>
      </c>
      <c r="Z4096">
        <f t="shared" si="1775"/>
        <v>1</v>
      </c>
      <c r="AA4096">
        <f t="shared" si="1776"/>
        <v>0</v>
      </c>
      <c r="AB4096" s="2">
        <f t="shared" si="1777"/>
        <v>0</v>
      </c>
      <c r="AC4096">
        <f t="shared" si="1778"/>
        <v>1</v>
      </c>
      <c r="AD4096">
        <f t="shared" si="1779"/>
        <v>0</v>
      </c>
      <c r="AE4096">
        <f t="shared" si="1780"/>
        <v>0</v>
      </c>
      <c r="AF4096" s="2">
        <f t="shared" si="1781"/>
        <v>0</v>
      </c>
      <c r="AG4096">
        <f t="shared" si="1782"/>
        <v>1</v>
      </c>
      <c r="AH4096" s="2">
        <f t="shared" si="1783"/>
        <v>0</v>
      </c>
      <c r="AI4096">
        <f t="shared" si="1784"/>
        <v>0</v>
      </c>
      <c r="AJ4096" s="2">
        <f t="shared" si="1785"/>
        <v>1</v>
      </c>
      <c r="AK4096">
        <f t="shared" si="1786"/>
        <v>1</v>
      </c>
      <c r="AL4096" s="2">
        <f t="shared" si="1787"/>
        <v>0</v>
      </c>
      <c r="AN4096" s="28">
        <f t="shared" si="1788"/>
        <v>0</v>
      </c>
      <c r="AO4096">
        <f t="shared" si="1789"/>
        <v>0</v>
      </c>
      <c r="AP4096">
        <f t="shared" si="1790"/>
        <v>0</v>
      </c>
      <c r="AQ4096">
        <f t="shared" si="1791"/>
        <v>0</v>
      </c>
      <c r="AR4096">
        <f t="shared" si="1792"/>
        <v>0</v>
      </c>
      <c r="AS4096" s="17">
        <f t="shared" si="1793"/>
        <v>0</v>
      </c>
      <c r="AT4096">
        <f t="shared" si="1794"/>
        <v>0</v>
      </c>
      <c r="AV4096" s="1">
        <v>1</v>
      </c>
      <c r="AW4096">
        <v>0.1857952294805065</v>
      </c>
      <c r="AY4096" s="4">
        <v>12551</v>
      </c>
      <c r="AZ4096">
        <v>22234</v>
      </c>
      <c r="BA4096">
        <v>0</v>
      </c>
      <c r="BB4096">
        <v>206</v>
      </c>
      <c r="BC4096">
        <v>0</v>
      </c>
      <c r="BD4096">
        <v>0</v>
      </c>
      <c r="BE4096">
        <v>1</v>
      </c>
      <c r="BF4096">
        <v>0</v>
      </c>
      <c r="BG4096" s="2">
        <v>0</v>
      </c>
      <c r="BH4096" s="2">
        <v>1</v>
      </c>
      <c r="BI4096">
        <v>0</v>
      </c>
      <c r="BJ4096">
        <v>0</v>
      </c>
      <c r="BK4096" s="2">
        <v>0</v>
      </c>
      <c r="BL4096" s="28">
        <v>0</v>
      </c>
      <c r="BM4096">
        <v>0</v>
      </c>
      <c r="BN4096">
        <v>0</v>
      </c>
    </row>
    <row r="4097" spans="1:66">
      <c r="A4097" t="s">
        <v>8152</v>
      </c>
      <c r="B4097" t="s">
        <v>8126</v>
      </c>
      <c r="C4097" t="s">
        <v>8124</v>
      </c>
      <c r="D4097" t="s">
        <v>7976</v>
      </c>
      <c r="E4097" t="s">
        <v>8117</v>
      </c>
      <c r="F4097" t="s">
        <v>8125</v>
      </c>
      <c r="G4097" t="s">
        <v>8155</v>
      </c>
      <c r="H4097" t="s">
        <v>8120</v>
      </c>
      <c r="I4097" t="s">
        <v>8121</v>
      </c>
      <c r="J4097" t="s">
        <v>8120</v>
      </c>
      <c r="K4097" s="50" t="s">
        <v>8121</v>
      </c>
      <c r="L4097" s="3" t="s">
        <v>6268</v>
      </c>
      <c r="M4097" s="4">
        <v>3911</v>
      </c>
      <c r="N4097">
        <v>58713</v>
      </c>
      <c r="O4097">
        <f t="shared" si="1767"/>
        <v>0</v>
      </c>
      <c r="P4097">
        <v>17</v>
      </c>
      <c r="Q4097">
        <v>140</v>
      </c>
      <c r="R4097">
        <v>8</v>
      </c>
      <c r="S4097">
        <f t="shared" si="1768"/>
        <v>0</v>
      </c>
      <c r="T4097">
        <f t="shared" si="1769"/>
        <v>1</v>
      </c>
      <c r="U4097">
        <f t="shared" si="1770"/>
        <v>0</v>
      </c>
      <c r="V4097" s="2">
        <f t="shared" si="1771"/>
        <v>1</v>
      </c>
      <c r="W4097">
        <f t="shared" si="1772"/>
        <v>1</v>
      </c>
      <c r="X4097" s="2">
        <f t="shared" si="1773"/>
        <v>0</v>
      </c>
      <c r="Y4097">
        <f t="shared" si="1774"/>
        <v>0</v>
      </c>
      <c r="Z4097">
        <f t="shared" si="1775"/>
        <v>1</v>
      </c>
      <c r="AA4097">
        <f t="shared" si="1776"/>
        <v>0</v>
      </c>
      <c r="AB4097" s="2">
        <f t="shared" si="1777"/>
        <v>0</v>
      </c>
      <c r="AC4097">
        <f t="shared" si="1778"/>
        <v>1</v>
      </c>
      <c r="AD4097">
        <f t="shared" si="1779"/>
        <v>0</v>
      </c>
      <c r="AE4097">
        <f t="shared" si="1780"/>
        <v>0</v>
      </c>
      <c r="AF4097" s="2">
        <f t="shared" si="1781"/>
        <v>0</v>
      </c>
      <c r="AG4097">
        <f t="shared" si="1782"/>
        <v>1</v>
      </c>
      <c r="AH4097" s="2">
        <f t="shared" si="1783"/>
        <v>0</v>
      </c>
      <c r="AI4097">
        <f t="shared" si="1784"/>
        <v>1</v>
      </c>
      <c r="AJ4097" s="2">
        <f t="shared" si="1785"/>
        <v>0</v>
      </c>
      <c r="AK4097">
        <f t="shared" si="1786"/>
        <v>0</v>
      </c>
      <c r="AL4097" s="2">
        <f t="shared" si="1787"/>
        <v>0</v>
      </c>
      <c r="AN4097" s="28">
        <f t="shared" si="1788"/>
        <v>0</v>
      </c>
      <c r="AO4097">
        <f t="shared" si="1789"/>
        <v>0</v>
      </c>
      <c r="AP4097">
        <f t="shared" si="1790"/>
        <v>0</v>
      </c>
      <c r="AQ4097">
        <f t="shared" si="1791"/>
        <v>0</v>
      </c>
      <c r="AR4097">
        <f t="shared" si="1792"/>
        <v>0</v>
      </c>
      <c r="AS4097" s="17">
        <f t="shared" si="1793"/>
        <v>1</v>
      </c>
      <c r="AT4097">
        <f t="shared" si="1794"/>
        <v>0</v>
      </c>
      <c r="AV4097" s="1">
        <v>1</v>
      </c>
      <c r="AW4097">
        <v>0.18592224837556587</v>
      </c>
      <c r="AY4097" s="4">
        <v>3911</v>
      </c>
      <c r="AZ4097">
        <v>58713</v>
      </c>
      <c r="BA4097">
        <v>0</v>
      </c>
      <c r="BB4097">
        <v>140</v>
      </c>
      <c r="BC4097">
        <v>8</v>
      </c>
      <c r="BD4097">
        <v>0</v>
      </c>
      <c r="BE4097">
        <v>1</v>
      </c>
      <c r="BF4097">
        <v>0</v>
      </c>
      <c r="BG4097" s="2">
        <v>1</v>
      </c>
      <c r="BH4097" s="2">
        <v>0</v>
      </c>
      <c r="BI4097">
        <v>0</v>
      </c>
      <c r="BJ4097">
        <v>1</v>
      </c>
      <c r="BK4097" s="2">
        <v>0</v>
      </c>
      <c r="BL4097" s="28">
        <v>0</v>
      </c>
      <c r="BM4097">
        <v>0</v>
      </c>
      <c r="BN4097">
        <v>0</v>
      </c>
    </row>
    <row r="4098" spans="1:66">
      <c r="A4098" t="s">
        <v>8113</v>
      </c>
      <c r="B4098" t="s">
        <v>8126</v>
      </c>
      <c r="C4098" t="s">
        <v>8124</v>
      </c>
      <c r="D4098" t="s">
        <v>7976</v>
      </c>
      <c r="E4098" t="s">
        <v>8176</v>
      </c>
      <c r="F4098" t="s">
        <v>8118</v>
      </c>
      <c r="G4098" t="s">
        <v>8119</v>
      </c>
      <c r="H4098" t="s">
        <v>8120</v>
      </c>
      <c r="I4098" t="s">
        <v>8120</v>
      </c>
      <c r="J4098" t="s">
        <v>8120</v>
      </c>
      <c r="K4098" s="50" t="s">
        <v>8121</v>
      </c>
      <c r="L4098" s="3" t="s">
        <v>6263</v>
      </c>
      <c r="M4098" s="4">
        <v>5218</v>
      </c>
      <c r="N4098">
        <v>39854</v>
      </c>
      <c r="O4098">
        <f t="shared" ref="O4098:O4161" si="1795">IF(D4098="M", 1, 0)</f>
        <v>0</v>
      </c>
      <c r="P4098">
        <v>20</v>
      </c>
      <c r="Q4098">
        <v>82</v>
      </c>
      <c r="R4098">
        <v>6</v>
      </c>
      <c r="S4098">
        <f t="shared" ref="S4098:S4161" si="1796">IF(H4098="y", 1, 0)</f>
        <v>0</v>
      </c>
      <c r="T4098">
        <f t="shared" ref="T4098:T4161" si="1797">IF(I4098="y", 1, 0)</f>
        <v>0</v>
      </c>
      <c r="U4098">
        <f t="shared" ref="U4098:U4161" si="1798">IF(J4098="y", 1, 0)</f>
        <v>0</v>
      </c>
      <c r="V4098" s="2">
        <f t="shared" ref="V4098:V4161" si="1799">IF(K4098="y", 1, 0)</f>
        <v>1</v>
      </c>
      <c r="W4098">
        <f t="shared" ref="W4098:W4161" si="1800">IF(A4098="Extended", 1, 0)</f>
        <v>0</v>
      </c>
      <c r="X4098" s="2">
        <f t="shared" ref="X4098:X4161" si="1801">IF(A4098="Premium", 1, 0)</f>
        <v>0</v>
      </c>
      <c r="Y4098">
        <f t="shared" ref="Y4098:Y4161" si="1802">IF(B4098="College", 1, 0)</f>
        <v>0</v>
      </c>
      <c r="Z4098">
        <f t="shared" ref="Z4098:Z4161" si="1803">IF(B4098="Bachelor", 1, 0)</f>
        <v>1</v>
      </c>
      <c r="AA4098">
        <f t="shared" ref="AA4098:AA4161" si="1804">IF(B4098="Master", 1, 0)</f>
        <v>0</v>
      </c>
      <c r="AB4098" s="2">
        <f t="shared" ref="AB4098:AB4161" si="1805">IF(B4098="Doctor", 1, 0)</f>
        <v>0</v>
      </c>
      <c r="AC4098">
        <f t="shared" ref="AC4098:AC4161" si="1806">IF(C4098="Employed", 1, 0)</f>
        <v>1</v>
      </c>
      <c r="AD4098">
        <f t="shared" ref="AD4098:AD4161" si="1807">IF(C4098="Medical Leave", 1, 0)</f>
        <v>0</v>
      </c>
      <c r="AE4098">
        <f t="shared" ref="AE4098:AE4161" si="1808">IF(C4098="Retired", 1, 0)</f>
        <v>0</v>
      </c>
      <c r="AF4098" s="2">
        <f t="shared" ref="AF4098:AF4161" si="1809">IF(C4098="Disabled", 1, 0)</f>
        <v>0</v>
      </c>
      <c r="AG4098">
        <f t="shared" ref="AG4098:AG4161" si="1810">IF(E4098="Suburban", 1, 0)</f>
        <v>0</v>
      </c>
      <c r="AH4098" s="2">
        <f t="shared" ref="AH4098:AH4161" si="1811">IF(E4098="Rural", 1, 0)</f>
        <v>0</v>
      </c>
      <c r="AI4098">
        <f t="shared" ref="AI4098:AI4161" si="1812">IF(F4098="Married", 1, 0)</f>
        <v>0</v>
      </c>
      <c r="AJ4098" s="2">
        <f t="shared" ref="AJ4098:AJ4161" si="1813">IF(F4098="Divorced", 1, 0)</f>
        <v>1</v>
      </c>
      <c r="AK4098">
        <f t="shared" ref="AK4098:AK4161" si="1814">IF(G4098="Medsize", 1, 0)</f>
        <v>1</v>
      </c>
      <c r="AL4098" s="2">
        <f t="shared" ref="AL4098:AL4161" si="1815">IF(G4098="Large", 1, 0)</f>
        <v>0</v>
      </c>
      <c r="AN4098" s="28">
        <f t="shared" ref="AN4098:AN4161" si="1816">IF(W4098+X4098=0, 1, 0)</f>
        <v>1</v>
      </c>
      <c r="AO4098">
        <f t="shared" ref="AO4098:AO4161" si="1817">IF(SUM(Y4098:AB4098)=0,1,0)</f>
        <v>0</v>
      </c>
      <c r="AP4098">
        <f t="shared" ref="AP4098:AP4161" si="1818">IF(SUM(AC4098:AF4098)=0, 1, 0)</f>
        <v>0</v>
      </c>
      <c r="AQ4098">
        <f t="shared" si="1791"/>
        <v>1</v>
      </c>
      <c r="AR4098">
        <f t="shared" si="1792"/>
        <v>0</v>
      </c>
      <c r="AS4098" s="17">
        <f t="shared" si="1793"/>
        <v>0</v>
      </c>
      <c r="AT4098">
        <f t="shared" si="1794"/>
        <v>0</v>
      </c>
      <c r="AV4098" s="1">
        <v>1</v>
      </c>
      <c r="AW4098">
        <v>0.18655160264417139</v>
      </c>
      <c r="AY4098" s="4">
        <v>5218</v>
      </c>
      <c r="AZ4098">
        <v>39854</v>
      </c>
      <c r="BA4098">
        <v>0</v>
      </c>
      <c r="BB4098">
        <v>82</v>
      </c>
      <c r="BC4098">
        <v>6</v>
      </c>
      <c r="BD4098">
        <v>0</v>
      </c>
      <c r="BE4098">
        <v>0</v>
      </c>
      <c r="BF4098">
        <v>0</v>
      </c>
      <c r="BG4098" s="2">
        <v>1</v>
      </c>
      <c r="BH4098" s="2">
        <v>0</v>
      </c>
      <c r="BI4098">
        <v>0</v>
      </c>
      <c r="BJ4098">
        <v>0</v>
      </c>
      <c r="BK4098" s="2">
        <v>0</v>
      </c>
      <c r="BL4098" s="28">
        <v>1</v>
      </c>
      <c r="BM4098">
        <v>0</v>
      </c>
      <c r="BN4098">
        <v>0</v>
      </c>
    </row>
    <row r="4099" spans="1:66">
      <c r="A4099" t="s">
        <v>8113</v>
      </c>
      <c r="B4099" t="s">
        <v>8126</v>
      </c>
      <c r="C4099" t="s">
        <v>8127</v>
      </c>
      <c r="D4099" t="s">
        <v>7976</v>
      </c>
      <c r="E4099" t="s">
        <v>8117</v>
      </c>
      <c r="F4099" t="s">
        <v>8122</v>
      </c>
      <c r="G4099" t="s">
        <v>8119</v>
      </c>
      <c r="H4099" t="s">
        <v>8120</v>
      </c>
      <c r="I4099" t="s">
        <v>8120</v>
      </c>
      <c r="J4099" t="s">
        <v>8120</v>
      </c>
      <c r="K4099" s="50" t="s">
        <v>8121</v>
      </c>
      <c r="L4099" s="3" t="s">
        <v>6253</v>
      </c>
      <c r="M4099" s="4">
        <v>2311</v>
      </c>
      <c r="N4099">
        <v>0</v>
      </c>
      <c r="O4099">
        <f t="shared" si="1795"/>
        <v>0</v>
      </c>
      <c r="P4099">
        <v>38</v>
      </c>
      <c r="Q4099">
        <v>102</v>
      </c>
      <c r="R4099">
        <v>12</v>
      </c>
      <c r="S4099">
        <f t="shared" si="1796"/>
        <v>0</v>
      </c>
      <c r="T4099">
        <f t="shared" si="1797"/>
        <v>0</v>
      </c>
      <c r="U4099">
        <f t="shared" si="1798"/>
        <v>0</v>
      </c>
      <c r="V4099" s="2">
        <f t="shared" si="1799"/>
        <v>1</v>
      </c>
      <c r="W4099">
        <f t="shared" si="1800"/>
        <v>0</v>
      </c>
      <c r="X4099" s="2">
        <f t="shared" si="1801"/>
        <v>0</v>
      </c>
      <c r="Y4099">
        <f t="shared" si="1802"/>
        <v>0</v>
      </c>
      <c r="Z4099">
        <f t="shared" si="1803"/>
        <v>1</v>
      </c>
      <c r="AA4099">
        <f t="shared" si="1804"/>
        <v>0</v>
      </c>
      <c r="AB4099" s="2">
        <f t="shared" si="1805"/>
        <v>0</v>
      </c>
      <c r="AC4099">
        <f t="shared" si="1806"/>
        <v>0</v>
      </c>
      <c r="AD4099">
        <f t="shared" si="1807"/>
        <v>0</v>
      </c>
      <c r="AE4099">
        <f t="shared" si="1808"/>
        <v>0</v>
      </c>
      <c r="AF4099" s="2">
        <f t="shared" si="1809"/>
        <v>0</v>
      </c>
      <c r="AG4099">
        <f t="shared" si="1810"/>
        <v>1</v>
      </c>
      <c r="AH4099" s="2">
        <f t="shared" si="1811"/>
        <v>0</v>
      </c>
      <c r="AI4099">
        <f t="shared" si="1812"/>
        <v>0</v>
      </c>
      <c r="AJ4099" s="2">
        <f t="shared" si="1813"/>
        <v>0</v>
      </c>
      <c r="AK4099">
        <f t="shared" si="1814"/>
        <v>1</v>
      </c>
      <c r="AL4099" s="2">
        <f t="shared" si="1815"/>
        <v>0</v>
      </c>
      <c r="AN4099" s="28">
        <f t="shared" si="1816"/>
        <v>1</v>
      </c>
      <c r="AO4099">
        <f t="shared" si="1817"/>
        <v>0</v>
      </c>
      <c r="AP4099">
        <f t="shared" si="1818"/>
        <v>1</v>
      </c>
      <c r="AQ4099">
        <f t="shared" ref="AQ4099:AQ4162" si="1819">IF(SUM(AG4099:AH4099)=0, 1, 0)</f>
        <v>0</v>
      </c>
      <c r="AR4099">
        <f t="shared" ref="AR4099:AR4162" si="1820">IF(SUM(AI4099:AJ4099)=0,1,0)</f>
        <v>1</v>
      </c>
      <c r="AS4099" s="17">
        <f t="shared" ref="AS4099:AS4162" si="1821">IF(SUM(AK4099:AL4099)=0,1,0)</f>
        <v>0</v>
      </c>
      <c r="AT4099">
        <f t="shared" ref="AT4099:AT4162" si="1822">IF(SUM(AD4099:AF4099)&gt;0, 1, 0)</f>
        <v>0</v>
      </c>
      <c r="AV4099" s="1">
        <v>1</v>
      </c>
      <c r="AW4099">
        <v>0.18787095611350191</v>
      </c>
      <c r="AY4099" s="4">
        <v>2311</v>
      </c>
      <c r="AZ4099">
        <v>0</v>
      </c>
      <c r="BA4099">
        <v>0</v>
      </c>
      <c r="BB4099">
        <v>102</v>
      </c>
      <c r="BC4099">
        <v>12</v>
      </c>
      <c r="BD4099">
        <v>0</v>
      </c>
      <c r="BE4099">
        <v>0</v>
      </c>
      <c r="BF4099">
        <v>0</v>
      </c>
      <c r="BG4099" s="2">
        <v>1</v>
      </c>
      <c r="BH4099" s="2">
        <v>0</v>
      </c>
      <c r="BI4099">
        <v>0</v>
      </c>
      <c r="BJ4099">
        <v>0</v>
      </c>
      <c r="BK4099" s="2">
        <v>0</v>
      </c>
      <c r="BL4099" s="28">
        <v>1</v>
      </c>
      <c r="BM4099">
        <v>0</v>
      </c>
      <c r="BN4099">
        <v>1</v>
      </c>
    </row>
    <row r="4100" spans="1:66">
      <c r="A4100" t="s">
        <v>8113</v>
      </c>
      <c r="B4100" t="s">
        <v>8114</v>
      </c>
      <c r="C4100" t="s">
        <v>8127</v>
      </c>
      <c r="D4100" t="s">
        <v>7976</v>
      </c>
      <c r="E4100" t="s">
        <v>8117</v>
      </c>
      <c r="F4100" t="s">
        <v>8122</v>
      </c>
      <c r="G4100" t="s">
        <v>8119</v>
      </c>
      <c r="H4100" t="s">
        <v>8121</v>
      </c>
      <c r="I4100" t="s">
        <v>8121</v>
      </c>
      <c r="J4100" t="s">
        <v>8120</v>
      </c>
      <c r="K4100" s="50" t="s">
        <v>8121</v>
      </c>
      <c r="L4100" s="3" t="s">
        <v>6243</v>
      </c>
      <c r="M4100" s="4">
        <v>4662</v>
      </c>
      <c r="N4100">
        <v>0</v>
      </c>
      <c r="O4100">
        <f t="shared" si="1795"/>
        <v>0</v>
      </c>
      <c r="P4100">
        <v>17</v>
      </c>
      <c r="Q4100">
        <v>106</v>
      </c>
      <c r="R4100">
        <v>0</v>
      </c>
      <c r="S4100">
        <f t="shared" si="1796"/>
        <v>1</v>
      </c>
      <c r="T4100">
        <f t="shared" si="1797"/>
        <v>1</v>
      </c>
      <c r="U4100">
        <f t="shared" si="1798"/>
        <v>0</v>
      </c>
      <c r="V4100" s="2">
        <f t="shared" si="1799"/>
        <v>1</v>
      </c>
      <c r="W4100">
        <f t="shared" si="1800"/>
        <v>0</v>
      </c>
      <c r="X4100" s="2">
        <f t="shared" si="1801"/>
        <v>0</v>
      </c>
      <c r="Y4100">
        <f t="shared" si="1802"/>
        <v>1</v>
      </c>
      <c r="Z4100">
        <f t="shared" si="1803"/>
        <v>0</v>
      </c>
      <c r="AA4100">
        <f t="shared" si="1804"/>
        <v>0</v>
      </c>
      <c r="AB4100" s="2">
        <f t="shared" si="1805"/>
        <v>0</v>
      </c>
      <c r="AC4100">
        <f t="shared" si="1806"/>
        <v>0</v>
      </c>
      <c r="AD4100">
        <f t="shared" si="1807"/>
        <v>0</v>
      </c>
      <c r="AE4100">
        <f t="shared" si="1808"/>
        <v>0</v>
      </c>
      <c r="AF4100" s="2">
        <f t="shared" si="1809"/>
        <v>0</v>
      </c>
      <c r="AG4100">
        <f t="shared" si="1810"/>
        <v>1</v>
      </c>
      <c r="AH4100" s="2">
        <f t="shared" si="1811"/>
        <v>0</v>
      </c>
      <c r="AI4100">
        <f t="shared" si="1812"/>
        <v>0</v>
      </c>
      <c r="AJ4100" s="2">
        <f t="shared" si="1813"/>
        <v>0</v>
      </c>
      <c r="AK4100">
        <f t="shared" si="1814"/>
        <v>1</v>
      </c>
      <c r="AL4100" s="2">
        <f t="shared" si="1815"/>
        <v>0</v>
      </c>
      <c r="AN4100" s="28">
        <f t="shared" si="1816"/>
        <v>1</v>
      </c>
      <c r="AO4100">
        <f t="shared" si="1817"/>
        <v>0</v>
      </c>
      <c r="AP4100">
        <f t="shared" si="1818"/>
        <v>1</v>
      </c>
      <c r="AQ4100">
        <f t="shared" si="1819"/>
        <v>0</v>
      </c>
      <c r="AR4100">
        <f t="shared" si="1820"/>
        <v>1</v>
      </c>
      <c r="AS4100" s="17">
        <f t="shared" si="1821"/>
        <v>0</v>
      </c>
      <c r="AT4100">
        <f t="shared" si="1822"/>
        <v>0</v>
      </c>
      <c r="AV4100" s="1">
        <v>1</v>
      </c>
      <c r="AW4100">
        <v>0.189197924076206</v>
      </c>
      <c r="AY4100" s="4">
        <v>4662</v>
      </c>
      <c r="AZ4100">
        <v>0</v>
      </c>
      <c r="BA4100">
        <v>0</v>
      </c>
      <c r="BB4100">
        <v>106</v>
      </c>
      <c r="BC4100">
        <v>0</v>
      </c>
      <c r="BD4100">
        <v>1</v>
      </c>
      <c r="BE4100">
        <v>1</v>
      </c>
      <c r="BF4100">
        <v>0</v>
      </c>
      <c r="BG4100" s="2">
        <v>1</v>
      </c>
      <c r="BH4100" s="2">
        <v>0</v>
      </c>
      <c r="BI4100">
        <v>0</v>
      </c>
      <c r="BJ4100">
        <v>0</v>
      </c>
      <c r="BK4100" s="2">
        <v>0</v>
      </c>
      <c r="BL4100" s="28">
        <v>1</v>
      </c>
      <c r="BM4100">
        <v>0</v>
      </c>
      <c r="BN4100">
        <v>1</v>
      </c>
    </row>
    <row r="4101" spans="1:66">
      <c r="A4101" t="s">
        <v>8152</v>
      </c>
      <c r="B4101" t="s">
        <v>8123</v>
      </c>
      <c r="C4101" t="s">
        <v>8124</v>
      </c>
      <c r="D4101" t="s">
        <v>7976</v>
      </c>
      <c r="E4101" t="s">
        <v>8117</v>
      </c>
      <c r="F4101" t="s">
        <v>8125</v>
      </c>
      <c r="G4101" t="s">
        <v>8119</v>
      </c>
      <c r="H4101" t="s">
        <v>8120</v>
      </c>
      <c r="I4101" t="s">
        <v>8120</v>
      </c>
      <c r="J4101" t="s">
        <v>8120</v>
      </c>
      <c r="K4101" s="50" t="s">
        <v>8121</v>
      </c>
      <c r="L4101" s="3" t="s">
        <v>6238</v>
      </c>
      <c r="M4101" s="4">
        <v>21205</v>
      </c>
      <c r="N4101">
        <v>24930</v>
      </c>
      <c r="O4101">
        <f t="shared" si="1795"/>
        <v>0</v>
      </c>
      <c r="P4101">
        <v>25</v>
      </c>
      <c r="Q4101">
        <v>100</v>
      </c>
      <c r="R4101">
        <v>7</v>
      </c>
      <c r="S4101">
        <f t="shared" si="1796"/>
        <v>0</v>
      </c>
      <c r="T4101">
        <f t="shared" si="1797"/>
        <v>0</v>
      </c>
      <c r="U4101">
        <f t="shared" si="1798"/>
        <v>0</v>
      </c>
      <c r="V4101" s="2">
        <f t="shared" si="1799"/>
        <v>1</v>
      </c>
      <c r="W4101">
        <f t="shared" si="1800"/>
        <v>1</v>
      </c>
      <c r="X4101" s="2">
        <f t="shared" si="1801"/>
        <v>0</v>
      </c>
      <c r="Y4101">
        <f t="shared" si="1802"/>
        <v>0</v>
      </c>
      <c r="Z4101">
        <f t="shared" si="1803"/>
        <v>0</v>
      </c>
      <c r="AA4101">
        <f t="shared" si="1804"/>
        <v>0</v>
      </c>
      <c r="AB4101" s="2">
        <f t="shared" si="1805"/>
        <v>0</v>
      </c>
      <c r="AC4101">
        <f t="shared" si="1806"/>
        <v>1</v>
      </c>
      <c r="AD4101">
        <f t="shared" si="1807"/>
        <v>0</v>
      </c>
      <c r="AE4101">
        <f t="shared" si="1808"/>
        <v>0</v>
      </c>
      <c r="AF4101" s="2">
        <f t="shared" si="1809"/>
        <v>0</v>
      </c>
      <c r="AG4101">
        <f t="shared" si="1810"/>
        <v>1</v>
      </c>
      <c r="AH4101" s="2">
        <f t="shared" si="1811"/>
        <v>0</v>
      </c>
      <c r="AI4101">
        <f t="shared" si="1812"/>
        <v>1</v>
      </c>
      <c r="AJ4101" s="2">
        <f t="shared" si="1813"/>
        <v>0</v>
      </c>
      <c r="AK4101">
        <f t="shared" si="1814"/>
        <v>1</v>
      </c>
      <c r="AL4101" s="2">
        <f t="shared" si="1815"/>
        <v>0</v>
      </c>
      <c r="AN4101" s="28">
        <f t="shared" si="1816"/>
        <v>0</v>
      </c>
      <c r="AO4101">
        <f t="shared" si="1817"/>
        <v>1</v>
      </c>
      <c r="AP4101">
        <f t="shared" si="1818"/>
        <v>0</v>
      </c>
      <c r="AQ4101">
        <f t="shared" si="1819"/>
        <v>0</v>
      </c>
      <c r="AR4101">
        <f t="shared" si="1820"/>
        <v>0</v>
      </c>
      <c r="AS4101" s="17">
        <f t="shared" si="1821"/>
        <v>0</v>
      </c>
      <c r="AT4101">
        <f t="shared" si="1822"/>
        <v>0</v>
      </c>
      <c r="AV4101" s="1">
        <v>1</v>
      </c>
      <c r="AW4101">
        <v>0.18943611355006515</v>
      </c>
      <c r="AY4101" s="4">
        <v>21205</v>
      </c>
      <c r="AZ4101">
        <v>24930</v>
      </c>
      <c r="BA4101">
        <v>0</v>
      </c>
      <c r="BB4101">
        <v>100</v>
      </c>
      <c r="BC4101">
        <v>7</v>
      </c>
      <c r="BD4101">
        <v>0</v>
      </c>
      <c r="BE4101">
        <v>0</v>
      </c>
      <c r="BF4101">
        <v>0</v>
      </c>
      <c r="BG4101" s="2">
        <v>1</v>
      </c>
      <c r="BH4101" s="2">
        <v>0</v>
      </c>
      <c r="BI4101">
        <v>0</v>
      </c>
      <c r="BJ4101">
        <v>1</v>
      </c>
      <c r="BK4101" s="2">
        <v>0</v>
      </c>
      <c r="BL4101" s="28">
        <v>0</v>
      </c>
      <c r="BM4101">
        <v>1</v>
      </c>
      <c r="BN4101">
        <v>0</v>
      </c>
    </row>
    <row r="4102" spans="1:66">
      <c r="A4102" t="s">
        <v>8172</v>
      </c>
      <c r="B4102" t="s">
        <v>8126</v>
      </c>
      <c r="C4102" t="s">
        <v>8124</v>
      </c>
      <c r="D4102" t="s">
        <v>7976</v>
      </c>
      <c r="E4102" t="s">
        <v>8117</v>
      </c>
      <c r="F4102" t="s">
        <v>8122</v>
      </c>
      <c r="G4102" t="s">
        <v>8119</v>
      </c>
      <c r="H4102" t="s">
        <v>8120</v>
      </c>
      <c r="I4102" t="s">
        <v>8120</v>
      </c>
      <c r="J4102" t="s">
        <v>8121</v>
      </c>
      <c r="K4102" s="50" t="s">
        <v>8121</v>
      </c>
      <c r="L4102" s="3" t="s">
        <v>6232</v>
      </c>
      <c r="M4102" s="4">
        <v>11009</v>
      </c>
      <c r="N4102">
        <v>51643</v>
      </c>
      <c r="O4102">
        <f t="shared" si="1795"/>
        <v>0</v>
      </c>
      <c r="P4102">
        <v>32</v>
      </c>
      <c r="Q4102">
        <v>285</v>
      </c>
      <c r="R4102">
        <v>16</v>
      </c>
      <c r="S4102">
        <f t="shared" si="1796"/>
        <v>0</v>
      </c>
      <c r="T4102">
        <f t="shared" si="1797"/>
        <v>0</v>
      </c>
      <c r="U4102">
        <f t="shared" si="1798"/>
        <v>1</v>
      </c>
      <c r="V4102" s="2">
        <f t="shared" si="1799"/>
        <v>1</v>
      </c>
      <c r="W4102">
        <f t="shared" si="1800"/>
        <v>0</v>
      </c>
      <c r="X4102" s="2">
        <f t="shared" si="1801"/>
        <v>1</v>
      </c>
      <c r="Y4102">
        <f t="shared" si="1802"/>
        <v>0</v>
      </c>
      <c r="Z4102">
        <f t="shared" si="1803"/>
        <v>1</v>
      </c>
      <c r="AA4102">
        <f t="shared" si="1804"/>
        <v>0</v>
      </c>
      <c r="AB4102" s="2">
        <f t="shared" si="1805"/>
        <v>0</v>
      </c>
      <c r="AC4102">
        <f t="shared" si="1806"/>
        <v>1</v>
      </c>
      <c r="AD4102">
        <f t="shared" si="1807"/>
        <v>0</v>
      </c>
      <c r="AE4102">
        <f t="shared" si="1808"/>
        <v>0</v>
      </c>
      <c r="AF4102" s="2">
        <f t="shared" si="1809"/>
        <v>0</v>
      </c>
      <c r="AG4102">
        <f t="shared" si="1810"/>
        <v>1</v>
      </c>
      <c r="AH4102" s="2">
        <f t="shared" si="1811"/>
        <v>0</v>
      </c>
      <c r="AI4102">
        <f t="shared" si="1812"/>
        <v>0</v>
      </c>
      <c r="AJ4102" s="2">
        <f t="shared" si="1813"/>
        <v>0</v>
      </c>
      <c r="AK4102">
        <f t="shared" si="1814"/>
        <v>1</v>
      </c>
      <c r="AL4102" s="2">
        <f t="shared" si="1815"/>
        <v>0</v>
      </c>
      <c r="AN4102" s="28">
        <f t="shared" si="1816"/>
        <v>0</v>
      </c>
      <c r="AO4102">
        <f t="shared" si="1817"/>
        <v>0</v>
      </c>
      <c r="AP4102">
        <f t="shared" si="1818"/>
        <v>0</v>
      </c>
      <c r="AQ4102">
        <f t="shared" si="1819"/>
        <v>0</v>
      </c>
      <c r="AR4102">
        <f t="shared" si="1820"/>
        <v>1</v>
      </c>
      <c r="AS4102" s="17">
        <f t="shared" si="1821"/>
        <v>0</v>
      </c>
      <c r="AT4102">
        <f t="shared" si="1822"/>
        <v>0</v>
      </c>
      <c r="AV4102" s="1">
        <v>1</v>
      </c>
      <c r="AW4102">
        <v>0.19041609400437032</v>
      </c>
      <c r="AY4102" s="4">
        <v>11009</v>
      </c>
      <c r="AZ4102">
        <v>51643</v>
      </c>
      <c r="BA4102">
        <v>0</v>
      </c>
      <c r="BB4102">
        <v>285</v>
      </c>
      <c r="BC4102">
        <v>16</v>
      </c>
      <c r="BD4102">
        <v>0</v>
      </c>
      <c r="BE4102">
        <v>0</v>
      </c>
      <c r="BF4102">
        <v>1</v>
      </c>
      <c r="BG4102" s="2">
        <v>1</v>
      </c>
      <c r="BH4102" s="2">
        <v>1</v>
      </c>
      <c r="BI4102">
        <v>0</v>
      </c>
      <c r="BJ4102">
        <v>0</v>
      </c>
      <c r="BK4102" s="2">
        <v>0</v>
      </c>
      <c r="BL4102" s="28">
        <v>0</v>
      </c>
      <c r="BM4102">
        <v>0</v>
      </c>
      <c r="BN4102">
        <v>0</v>
      </c>
    </row>
    <row r="4103" spans="1:66">
      <c r="A4103" t="s">
        <v>8113</v>
      </c>
      <c r="B4103" t="s">
        <v>8114</v>
      </c>
      <c r="C4103" t="s">
        <v>8127</v>
      </c>
      <c r="D4103" t="s">
        <v>7976</v>
      </c>
      <c r="E4103" t="s">
        <v>8117</v>
      </c>
      <c r="F4103" t="s">
        <v>8122</v>
      </c>
      <c r="G4103" t="s">
        <v>8119</v>
      </c>
      <c r="H4103" t="s">
        <v>8120</v>
      </c>
      <c r="I4103" t="s">
        <v>8121</v>
      </c>
      <c r="J4103" t="s">
        <v>8120</v>
      </c>
      <c r="K4103" s="50" t="s">
        <v>8121</v>
      </c>
      <c r="L4103" s="3" t="s">
        <v>6228</v>
      </c>
      <c r="M4103" s="4">
        <v>2660</v>
      </c>
      <c r="N4103">
        <v>0</v>
      </c>
      <c r="O4103">
        <f t="shared" si="1795"/>
        <v>0</v>
      </c>
      <c r="P4103">
        <v>25</v>
      </c>
      <c r="Q4103">
        <v>93</v>
      </c>
      <c r="R4103">
        <v>18</v>
      </c>
      <c r="S4103">
        <f t="shared" si="1796"/>
        <v>0</v>
      </c>
      <c r="T4103">
        <f t="shared" si="1797"/>
        <v>1</v>
      </c>
      <c r="U4103">
        <f t="shared" si="1798"/>
        <v>0</v>
      </c>
      <c r="V4103" s="2">
        <f t="shared" si="1799"/>
        <v>1</v>
      </c>
      <c r="W4103">
        <f t="shared" si="1800"/>
        <v>0</v>
      </c>
      <c r="X4103" s="2">
        <f t="shared" si="1801"/>
        <v>0</v>
      </c>
      <c r="Y4103">
        <f t="shared" si="1802"/>
        <v>1</v>
      </c>
      <c r="Z4103">
        <f t="shared" si="1803"/>
        <v>0</v>
      </c>
      <c r="AA4103">
        <f t="shared" si="1804"/>
        <v>0</v>
      </c>
      <c r="AB4103" s="2">
        <f t="shared" si="1805"/>
        <v>0</v>
      </c>
      <c r="AC4103">
        <f t="shared" si="1806"/>
        <v>0</v>
      </c>
      <c r="AD4103">
        <f t="shared" si="1807"/>
        <v>0</v>
      </c>
      <c r="AE4103">
        <f t="shared" si="1808"/>
        <v>0</v>
      </c>
      <c r="AF4103" s="2">
        <f t="shared" si="1809"/>
        <v>0</v>
      </c>
      <c r="AG4103">
        <f t="shared" si="1810"/>
        <v>1</v>
      </c>
      <c r="AH4103" s="2">
        <f t="shared" si="1811"/>
        <v>0</v>
      </c>
      <c r="AI4103">
        <f t="shared" si="1812"/>
        <v>0</v>
      </c>
      <c r="AJ4103" s="2">
        <f t="shared" si="1813"/>
        <v>0</v>
      </c>
      <c r="AK4103">
        <f t="shared" si="1814"/>
        <v>1</v>
      </c>
      <c r="AL4103" s="2">
        <f t="shared" si="1815"/>
        <v>0</v>
      </c>
      <c r="AN4103" s="28">
        <f t="shared" si="1816"/>
        <v>1</v>
      </c>
      <c r="AO4103">
        <f t="shared" si="1817"/>
        <v>0</v>
      </c>
      <c r="AP4103">
        <f t="shared" si="1818"/>
        <v>1</v>
      </c>
      <c r="AQ4103">
        <f t="shared" si="1819"/>
        <v>0</v>
      </c>
      <c r="AR4103">
        <f t="shared" si="1820"/>
        <v>1</v>
      </c>
      <c r="AS4103" s="17">
        <f t="shared" si="1821"/>
        <v>0</v>
      </c>
      <c r="AT4103">
        <f t="shared" si="1822"/>
        <v>0</v>
      </c>
      <c r="AV4103" s="1">
        <v>1</v>
      </c>
      <c r="AW4103">
        <v>0.19064146847959676</v>
      </c>
      <c r="AY4103" s="4">
        <v>2660</v>
      </c>
      <c r="AZ4103">
        <v>0</v>
      </c>
      <c r="BA4103">
        <v>0</v>
      </c>
      <c r="BB4103">
        <v>93</v>
      </c>
      <c r="BC4103">
        <v>18</v>
      </c>
      <c r="BD4103">
        <v>0</v>
      </c>
      <c r="BE4103">
        <v>1</v>
      </c>
      <c r="BF4103">
        <v>0</v>
      </c>
      <c r="BG4103" s="2">
        <v>1</v>
      </c>
      <c r="BH4103" s="2">
        <v>0</v>
      </c>
      <c r="BI4103">
        <v>0</v>
      </c>
      <c r="BJ4103">
        <v>0</v>
      </c>
      <c r="BK4103" s="2">
        <v>0</v>
      </c>
      <c r="BL4103" s="28">
        <v>1</v>
      </c>
      <c r="BM4103">
        <v>0</v>
      </c>
      <c r="BN4103">
        <v>1</v>
      </c>
    </row>
    <row r="4104" spans="1:66">
      <c r="A4104" t="s">
        <v>8113</v>
      </c>
      <c r="B4104" t="s">
        <v>8114</v>
      </c>
      <c r="C4104" t="s">
        <v>8124</v>
      </c>
      <c r="D4104" t="s">
        <v>7976</v>
      </c>
      <c r="E4104" t="s">
        <v>8176</v>
      </c>
      <c r="F4104" t="s">
        <v>8125</v>
      </c>
      <c r="G4104" t="s">
        <v>8165</v>
      </c>
      <c r="H4104" t="s">
        <v>8120</v>
      </c>
      <c r="I4104" t="s">
        <v>8120</v>
      </c>
      <c r="J4104" t="s">
        <v>8120</v>
      </c>
      <c r="K4104" s="50" t="s">
        <v>8121</v>
      </c>
      <c r="L4104" s="3" t="s">
        <v>6225</v>
      </c>
      <c r="M4104" s="4">
        <v>2745</v>
      </c>
      <c r="N4104">
        <v>45191</v>
      </c>
      <c r="O4104">
        <f t="shared" si="1795"/>
        <v>0</v>
      </c>
      <c r="P4104">
        <v>31</v>
      </c>
      <c r="Q4104">
        <v>89</v>
      </c>
      <c r="R4104">
        <v>18</v>
      </c>
      <c r="S4104">
        <f t="shared" si="1796"/>
        <v>0</v>
      </c>
      <c r="T4104">
        <f t="shared" si="1797"/>
        <v>0</v>
      </c>
      <c r="U4104">
        <f t="shared" si="1798"/>
        <v>0</v>
      </c>
      <c r="V4104" s="2">
        <f t="shared" si="1799"/>
        <v>1</v>
      </c>
      <c r="W4104">
        <f t="shared" si="1800"/>
        <v>0</v>
      </c>
      <c r="X4104" s="2">
        <f t="shared" si="1801"/>
        <v>0</v>
      </c>
      <c r="Y4104">
        <f t="shared" si="1802"/>
        <v>1</v>
      </c>
      <c r="Z4104">
        <f t="shared" si="1803"/>
        <v>0</v>
      </c>
      <c r="AA4104">
        <f t="shared" si="1804"/>
        <v>0</v>
      </c>
      <c r="AB4104" s="2">
        <f t="shared" si="1805"/>
        <v>0</v>
      </c>
      <c r="AC4104">
        <f t="shared" si="1806"/>
        <v>1</v>
      </c>
      <c r="AD4104">
        <f t="shared" si="1807"/>
        <v>0</v>
      </c>
      <c r="AE4104">
        <f t="shared" si="1808"/>
        <v>0</v>
      </c>
      <c r="AF4104" s="2">
        <f t="shared" si="1809"/>
        <v>0</v>
      </c>
      <c r="AG4104">
        <f t="shared" si="1810"/>
        <v>0</v>
      </c>
      <c r="AH4104" s="2">
        <f t="shared" si="1811"/>
        <v>0</v>
      </c>
      <c r="AI4104">
        <f t="shared" si="1812"/>
        <v>1</v>
      </c>
      <c r="AJ4104" s="2">
        <f t="shared" si="1813"/>
        <v>0</v>
      </c>
      <c r="AK4104">
        <f t="shared" si="1814"/>
        <v>0</v>
      </c>
      <c r="AL4104" s="2">
        <f t="shared" si="1815"/>
        <v>1</v>
      </c>
      <c r="AN4104" s="28">
        <f t="shared" si="1816"/>
        <v>1</v>
      </c>
      <c r="AO4104">
        <f t="shared" si="1817"/>
        <v>0</v>
      </c>
      <c r="AP4104">
        <f t="shared" si="1818"/>
        <v>0</v>
      </c>
      <c r="AQ4104">
        <f t="shared" si="1819"/>
        <v>1</v>
      </c>
      <c r="AR4104">
        <f t="shared" si="1820"/>
        <v>0</v>
      </c>
      <c r="AS4104" s="17">
        <f t="shared" si="1821"/>
        <v>0</v>
      </c>
      <c r="AT4104">
        <f t="shared" si="1822"/>
        <v>0</v>
      </c>
      <c r="AV4104" s="1">
        <v>1</v>
      </c>
      <c r="AW4104">
        <v>0.19100736137060792</v>
      </c>
      <c r="AY4104" s="4">
        <v>2745</v>
      </c>
      <c r="AZ4104">
        <v>45191</v>
      </c>
      <c r="BA4104">
        <v>0</v>
      </c>
      <c r="BB4104">
        <v>89</v>
      </c>
      <c r="BC4104">
        <v>18</v>
      </c>
      <c r="BD4104">
        <v>0</v>
      </c>
      <c r="BE4104">
        <v>0</v>
      </c>
      <c r="BF4104">
        <v>0</v>
      </c>
      <c r="BG4104" s="2">
        <v>1</v>
      </c>
      <c r="BH4104" s="2">
        <v>0</v>
      </c>
      <c r="BI4104">
        <v>0</v>
      </c>
      <c r="BJ4104">
        <v>1</v>
      </c>
      <c r="BK4104" s="2">
        <v>1</v>
      </c>
      <c r="BL4104" s="28">
        <v>1</v>
      </c>
      <c r="BM4104">
        <v>0</v>
      </c>
      <c r="BN4104">
        <v>0</v>
      </c>
    </row>
    <row r="4105" spans="1:66">
      <c r="A4105" t="s">
        <v>8113</v>
      </c>
      <c r="B4105" t="s">
        <v>8126</v>
      </c>
      <c r="C4105" t="s">
        <v>8124</v>
      </c>
      <c r="D4105" t="s">
        <v>7976</v>
      </c>
      <c r="E4105" t="s">
        <v>8117</v>
      </c>
      <c r="F4105" t="s">
        <v>8125</v>
      </c>
      <c r="G4105" t="s">
        <v>8119</v>
      </c>
      <c r="H4105" t="s">
        <v>8121</v>
      </c>
      <c r="I4105" t="s">
        <v>8121</v>
      </c>
      <c r="J4105" t="s">
        <v>8120</v>
      </c>
      <c r="K4105" s="50" t="s">
        <v>8121</v>
      </c>
      <c r="L4105" s="3" t="s">
        <v>6217</v>
      </c>
      <c r="M4105" s="4">
        <v>2811</v>
      </c>
      <c r="N4105">
        <v>73858</v>
      </c>
      <c r="O4105">
        <f t="shared" si="1795"/>
        <v>0</v>
      </c>
      <c r="P4105">
        <v>18</v>
      </c>
      <c r="Q4105">
        <v>112</v>
      </c>
      <c r="R4105">
        <v>8</v>
      </c>
      <c r="S4105">
        <f t="shared" si="1796"/>
        <v>1</v>
      </c>
      <c r="T4105">
        <f t="shared" si="1797"/>
        <v>1</v>
      </c>
      <c r="U4105">
        <f t="shared" si="1798"/>
        <v>0</v>
      </c>
      <c r="V4105" s="2">
        <f t="shared" si="1799"/>
        <v>1</v>
      </c>
      <c r="W4105">
        <f t="shared" si="1800"/>
        <v>0</v>
      </c>
      <c r="X4105" s="2">
        <f t="shared" si="1801"/>
        <v>0</v>
      </c>
      <c r="Y4105">
        <f t="shared" si="1802"/>
        <v>0</v>
      </c>
      <c r="Z4105">
        <f t="shared" si="1803"/>
        <v>1</v>
      </c>
      <c r="AA4105">
        <f t="shared" si="1804"/>
        <v>0</v>
      </c>
      <c r="AB4105" s="2">
        <f t="shared" si="1805"/>
        <v>0</v>
      </c>
      <c r="AC4105">
        <f t="shared" si="1806"/>
        <v>1</v>
      </c>
      <c r="AD4105">
        <f t="shared" si="1807"/>
        <v>0</v>
      </c>
      <c r="AE4105">
        <f t="shared" si="1808"/>
        <v>0</v>
      </c>
      <c r="AF4105" s="2">
        <f t="shared" si="1809"/>
        <v>0</v>
      </c>
      <c r="AG4105">
        <f t="shared" si="1810"/>
        <v>1</v>
      </c>
      <c r="AH4105" s="2">
        <f t="shared" si="1811"/>
        <v>0</v>
      </c>
      <c r="AI4105">
        <f t="shared" si="1812"/>
        <v>1</v>
      </c>
      <c r="AJ4105" s="2">
        <f t="shared" si="1813"/>
        <v>0</v>
      </c>
      <c r="AK4105">
        <f t="shared" si="1814"/>
        <v>1</v>
      </c>
      <c r="AL4105" s="2">
        <f t="shared" si="1815"/>
        <v>0</v>
      </c>
      <c r="AN4105" s="28">
        <f t="shared" si="1816"/>
        <v>1</v>
      </c>
      <c r="AO4105">
        <f t="shared" si="1817"/>
        <v>0</v>
      </c>
      <c r="AP4105">
        <f t="shared" si="1818"/>
        <v>0</v>
      </c>
      <c r="AQ4105">
        <f t="shared" si="1819"/>
        <v>0</v>
      </c>
      <c r="AR4105">
        <f t="shared" si="1820"/>
        <v>0</v>
      </c>
      <c r="AS4105" s="17">
        <f t="shared" si="1821"/>
        <v>0</v>
      </c>
      <c r="AT4105">
        <f t="shared" si="1822"/>
        <v>0</v>
      </c>
      <c r="AV4105" s="1">
        <v>1</v>
      </c>
      <c r="AW4105">
        <v>0.19180294368034365</v>
      </c>
      <c r="AY4105" s="4">
        <v>2811</v>
      </c>
      <c r="AZ4105">
        <v>73858</v>
      </c>
      <c r="BA4105">
        <v>0</v>
      </c>
      <c r="BB4105">
        <v>112</v>
      </c>
      <c r="BC4105">
        <v>8</v>
      </c>
      <c r="BD4105">
        <v>1</v>
      </c>
      <c r="BE4105">
        <v>1</v>
      </c>
      <c r="BF4105">
        <v>0</v>
      </c>
      <c r="BG4105" s="2">
        <v>1</v>
      </c>
      <c r="BH4105" s="2">
        <v>0</v>
      </c>
      <c r="BI4105">
        <v>0</v>
      </c>
      <c r="BJ4105">
        <v>1</v>
      </c>
      <c r="BK4105" s="2">
        <v>0</v>
      </c>
      <c r="BL4105" s="28">
        <v>1</v>
      </c>
      <c r="BM4105">
        <v>0</v>
      </c>
      <c r="BN4105">
        <v>0</v>
      </c>
    </row>
    <row r="4106" spans="1:66">
      <c r="A4106" t="s">
        <v>8152</v>
      </c>
      <c r="B4106" t="s">
        <v>8114</v>
      </c>
      <c r="C4106" t="s">
        <v>8124</v>
      </c>
      <c r="D4106" t="s">
        <v>7976</v>
      </c>
      <c r="E4106" t="s">
        <v>8117</v>
      </c>
      <c r="F4106" t="s">
        <v>8125</v>
      </c>
      <c r="G4106" t="s">
        <v>8155</v>
      </c>
      <c r="H4106" t="s">
        <v>8121</v>
      </c>
      <c r="I4106" t="s">
        <v>8121</v>
      </c>
      <c r="J4106" t="s">
        <v>8120</v>
      </c>
      <c r="K4106" s="50" t="s">
        <v>8121</v>
      </c>
      <c r="L4106" s="3" t="s">
        <v>6206</v>
      </c>
      <c r="M4106" s="4">
        <v>3808</v>
      </c>
      <c r="N4106">
        <v>94903</v>
      </c>
      <c r="O4106">
        <f t="shared" si="1795"/>
        <v>0</v>
      </c>
      <c r="P4106">
        <v>17</v>
      </c>
      <c r="Q4106">
        <v>116</v>
      </c>
      <c r="R4106">
        <v>3</v>
      </c>
      <c r="S4106">
        <f t="shared" si="1796"/>
        <v>1</v>
      </c>
      <c r="T4106">
        <f t="shared" si="1797"/>
        <v>1</v>
      </c>
      <c r="U4106">
        <f t="shared" si="1798"/>
        <v>0</v>
      </c>
      <c r="V4106" s="2">
        <f t="shared" si="1799"/>
        <v>1</v>
      </c>
      <c r="W4106">
        <f t="shared" si="1800"/>
        <v>1</v>
      </c>
      <c r="X4106" s="2">
        <f t="shared" si="1801"/>
        <v>0</v>
      </c>
      <c r="Y4106">
        <f t="shared" si="1802"/>
        <v>1</v>
      </c>
      <c r="Z4106">
        <f t="shared" si="1803"/>
        <v>0</v>
      </c>
      <c r="AA4106">
        <f t="shared" si="1804"/>
        <v>0</v>
      </c>
      <c r="AB4106" s="2">
        <f t="shared" si="1805"/>
        <v>0</v>
      </c>
      <c r="AC4106">
        <f t="shared" si="1806"/>
        <v>1</v>
      </c>
      <c r="AD4106">
        <f t="shared" si="1807"/>
        <v>0</v>
      </c>
      <c r="AE4106">
        <f t="shared" si="1808"/>
        <v>0</v>
      </c>
      <c r="AF4106" s="2">
        <f t="shared" si="1809"/>
        <v>0</v>
      </c>
      <c r="AG4106">
        <f t="shared" si="1810"/>
        <v>1</v>
      </c>
      <c r="AH4106" s="2">
        <f t="shared" si="1811"/>
        <v>0</v>
      </c>
      <c r="AI4106">
        <f t="shared" si="1812"/>
        <v>1</v>
      </c>
      <c r="AJ4106" s="2">
        <f t="shared" si="1813"/>
        <v>0</v>
      </c>
      <c r="AK4106">
        <f t="shared" si="1814"/>
        <v>0</v>
      </c>
      <c r="AL4106" s="2">
        <f t="shared" si="1815"/>
        <v>0</v>
      </c>
      <c r="AN4106" s="28">
        <f t="shared" si="1816"/>
        <v>0</v>
      </c>
      <c r="AO4106">
        <f t="shared" si="1817"/>
        <v>0</v>
      </c>
      <c r="AP4106">
        <f t="shared" si="1818"/>
        <v>0</v>
      </c>
      <c r="AQ4106">
        <f t="shared" si="1819"/>
        <v>0</v>
      </c>
      <c r="AR4106">
        <f t="shared" si="1820"/>
        <v>0</v>
      </c>
      <c r="AS4106" s="17">
        <f t="shared" si="1821"/>
        <v>1</v>
      </c>
      <c r="AT4106">
        <f t="shared" si="1822"/>
        <v>0</v>
      </c>
      <c r="AV4106" s="1">
        <v>1</v>
      </c>
      <c r="AW4106">
        <v>0.19259076341641637</v>
      </c>
      <c r="AY4106" s="4">
        <v>3808</v>
      </c>
      <c r="AZ4106">
        <v>94903</v>
      </c>
      <c r="BA4106">
        <v>0</v>
      </c>
      <c r="BB4106">
        <v>116</v>
      </c>
      <c r="BC4106">
        <v>3</v>
      </c>
      <c r="BD4106">
        <v>1</v>
      </c>
      <c r="BE4106">
        <v>1</v>
      </c>
      <c r="BF4106">
        <v>0</v>
      </c>
      <c r="BG4106" s="2">
        <v>1</v>
      </c>
      <c r="BH4106" s="2">
        <v>0</v>
      </c>
      <c r="BI4106">
        <v>0</v>
      </c>
      <c r="BJ4106">
        <v>1</v>
      </c>
      <c r="BK4106" s="2">
        <v>0</v>
      </c>
      <c r="BL4106" s="28">
        <v>0</v>
      </c>
      <c r="BM4106">
        <v>0</v>
      </c>
      <c r="BN4106">
        <v>0</v>
      </c>
    </row>
    <row r="4107" spans="1:66">
      <c r="A4107" t="s">
        <v>8152</v>
      </c>
      <c r="B4107" t="s">
        <v>8123</v>
      </c>
      <c r="C4107" t="s">
        <v>8124</v>
      </c>
      <c r="D4107" t="s">
        <v>7976</v>
      </c>
      <c r="E4107" t="s">
        <v>8117</v>
      </c>
      <c r="F4107" t="s">
        <v>8125</v>
      </c>
      <c r="G4107" t="s">
        <v>8155</v>
      </c>
      <c r="H4107" t="s">
        <v>8120</v>
      </c>
      <c r="I4107" t="s">
        <v>8121</v>
      </c>
      <c r="J4107" t="s">
        <v>8120</v>
      </c>
      <c r="K4107" s="50" t="s">
        <v>8121</v>
      </c>
      <c r="L4107" s="3" t="s">
        <v>6204</v>
      </c>
      <c r="M4107" s="4">
        <v>27495</v>
      </c>
      <c r="N4107">
        <v>37931</v>
      </c>
      <c r="O4107">
        <f t="shared" si="1795"/>
        <v>0</v>
      </c>
      <c r="P4107">
        <v>29</v>
      </c>
      <c r="Q4107">
        <v>137</v>
      </c>
      <c r="R4107">
        <v>8</v>
      </c>
      <c r="S4107">
        <f t="shared" si="1796"/>
        <v>0</v>
      </c>
      <c r="T4107">
        <f t="shared" si="1797"/>
        <v>1</v>
      </c>
      <c r="U4107">
        <f t="shared" si="1798"/>
        <v>0</v>
      </c>
      <c r="V4107" s="2">
        <f t="shared" si="1799"/>
        <v>1</v>
      </c>
      <c r="W4107">
        <f t="shared" si="1800"/>
        <v>1</v>
      </c>
      <c r="X4107" s="2">
        <f t="shared" si="1801"/>
        <v>0</v>
      </c>
      <c r="Y4107">
        <f t="shared" si="1802"/>
        <v>0</v>
      </c>
      <c r="Z4107">
        <f t="shared" si="1803"/>
        <v>0</v>
      </c>
      <c r="AA4107">
        <f t="shared" si="1804"/>
        <v>0</v>
      </c>
      <c r="AB4107" s="2">
        <f t="shared" si="1805"/>
        <v>0</v>
      </c>
      <c r="AC4107">
        <f t="shared" si="1806"/>
        <v>1</v>
      </c>
      <c r="AD4107">
        <f t="shared" si="1807"/>
        <v>0</v>
      </c>
      <c r="AE4107">
        <f t="shared" si="1808"/>
        <v>0</v>
      </c>
      <c r="AF4107" s="2">
        <f t="shared" si="1809"/>
        <v>0</v>
      </c>
      <c r="AG4107">
        <f t="shared" si="1810"/>
        <v>1</v>
      </c>
      <c r="AH4107" s="2">
        <f t="shared" si="1811"/>
        <v>0</v>
      </c>
      <c r="AI4107">
        <f t="shared" si="1812"/>
        <v>1</v>
      </c>
      <c r="AJ4107" s="2">
        <f t="shared" si="1813"/>
        <v>0</v>
      </c>
      <c r="AK4107">
        <f t="shared" si="1814"/>
        <v>0</v>
      </c>
      <c r="AL4107" s="2">
        <f t="shared" si="1815"/>
        <v>0</v>
      </c>
      <c r="AN4107" s="28">
        <f t="shared" si="1816"/>
        <v>0</v>
      </c>
      <c r="AO4107">
        <f t="shared" si="1817"/>
        <v>1</v>
      </c>
      <c r="AP4107">
        <f t="shared" si="1818"/>
        <v>0</v>
      </c>
      <c r="AQ4107">
        <f t="shared" si="1819"/>
        <v>0</v>
      </c>
      <c r="AR4107">
        <f t="shared" si="1820"/>
        <v>0</v>
      </c>
      <c r="AS4107" s="17">
        <f t="shared" si="1821"/>
        <v>1</v>
      </c>
      <c r="AT4107">
        <f t="shared" si="1822"/>
        <v>0</v>
      </c>
      <c r="AV4107" s="1">
        <v>1</v>
      </c>
      <c r="AW4107">
        <v>0.19304398828793504</v>
      </c>
      <c r="AY4107" s="4">
        <v>27495</v>
      </c>
      <c r="AZ4107">
        <v>37931</v>
      </c>
      <c r="BA4107">
        <v>0</v>
      </c>
      <c r="BB4107">
        <v>137</v>
      </c>
      <c r="BC4107">
        <v>8</v>
      </c>
      <c r="BD4107">
        <v>0</v>
      </c>
      <c r="BE4107">
        <v>1</v>
      </c>
      <c r="BF4107">
        <v>0</v>
      </c>
      <c r="BG4107" s="2">
        <v>1</v>
      </c>
      <c r="BH4107" s="2">
        <v>0</v>
      </c>
      <c r="BI4107">
        <v>0</v>
      </c>
      <c r="BJ4107">
        <v>1</v>
      </c>
      <c r="BK4107" s="2">
        <v>0</v>
      </c>
      <c r="BL4107" s="28">
        <v>0</v>
      </c>
      <c r="BM4107">
        <v>1</v>
      </c>
      <c r="BN4107">
        <v>0</v>
      </c>
    </row>
    <row r="4108" spans="1:66">
      <c r="A4108" t="s">
        <v>8152</v>
      </c>
      <c r="B4108" t="s">
        <v>8126</v>
      </c>
      <c r="C4108" t="s">
        <v>8181</v>
      </c>
      <c r="D4108" t="s">
        <v>7976</v>
      </c>
      <c r="E4108" t="s">
        <v>8117</v>
      </c>
      <c r="F4108" t="s">
        <v>8118</v>
      </c>
      <c r="G4108" t="s">
        <v>8119</v>
      </c>
      <c r="H4108" t="s">
        <v>8120</v>
      </c>
      <c r="I4108" t="s">
        <v>8121</v>
      </c>
      <c r="J4108" t="s">
        <v>8120</v>
      </c>
      <c r="K4108" s="50" t="s">
        <v>8121</v>
      </c>
      <c r="L4108" s="3" t="s">
        <v>6187</v>
      </c>
      <c r="M4108" s="4">
        <v>2867</v>
      </c>
      <c r="N4108">
        <v>23376</v>
      </c>
      <c r="O4108">
        <f t="shared" si="1795"/>
        <v>0</v>
      </c>
      <c r="P4108">
        <v>40</v>
      </c>
      <c r="Q4108">
        <v>100</v>
      </c>
      <c r="R4108">
        <v>19</v>
      </c>
      <c r="S4108">
        <f t="shared" si="1796"/>
        <v>0</v>
      </c>
      <c r="T4108">
        <f t="shared" si="1797"/>
        <v>1</v>
      </c>
      <c r="U4108">
        <f t="shared" si="1798"/>
        <v>0</v>
      </c>
      <c r="V4108" s="2">
        <f t="shared" si="1799"/>
        <v>1</v>
      </c>
      <c r="W4108">
        <f t="shared" si="1800"/>
        <v>1</v>
      </c>
      <c r="X4108" s="2">
        <f t="shared" si="1801"/>
        <v>0</v>
      </c>
      <c r="Y4108">
        <f t="shared" si="1802"/>
        <v>0</v>
      </c>
      <c r="Z4108">
        <f t="shared" si="1803"/>
        <v>1</v>
      </c>
      <c r="AA4108">
        <f t="shared" si="1804"/>
        <v>0</v>
      </c>
      <c r="AB4108" s="2">
        <f t="shared" si="1805"/>
        <v>0</v>
      </c>
      <c r="AC4108">
        <f t="shared" si="1806"/>
        <v>0</v>
      </c>
      <c r="AD4108">
        <f t="shared" si="1807"/>
        <v>0</v>
      </c>
      <c r="AE4108">
        <f t="shared" si="1808"/>
        <v>1</v>
      </c>
      <c r="AF4108" s="2">
        <f t="shared" si="1809"/>
        <v>0</v>
      </c>
      <c r="AG4108">
        <f t="shared" si="1810"/>
        <v>1</v>
      </c>
      <c r="AH4108" s="2">
        <f t="shared" si="1811"/>
        <v>0</v>
      </c>
      <c r="AI4108">
        <f t="shared" si="1812"/>
        <v>0</v>
      </c>
      <c r="AJ4108" s="2">
        <f t="shared" si="1813"/>
        <v>1</v>
      </c>
      <c r="AK4108">
        <f t="shared" si="1814"/>
        <v>1</v>
      </c>
      <c r="AL4108" s="2">
        <f t="shared" si="1815"/>
        <v>0</v>
      </c>
      <c r="AN4108" s="28">
        <f t="shared" si="1816"/>
        <v>0</v>
      </c>
      <c r="AO4108">
        <f t="shared" si="1817"/>
        <v>0</v>
      </c>
      <c r="AP4108">
        <f t="shared" si="1818"/>
        <v>0</v>
      </c>
      <c r="AQ4108">
        <f t="shared" si="1819"/>
        <v>0</v>
      </c>
      <c r="AR4108">
        <f t="shared" si="1820"/>
        <v>0</v>
      </c>
      <c r="AS4108" s="17">
        <f t="shared" si="1821"/>
        <v>0</v>
      </c>
      <c r="AT4108">
        <f t="shared" si="1822"/>
        <v>1</v>
      </c>
      <c r="AV4108" s="1">
        <v>1</v>
      </c>
      <c r="AW4108">
        <v>0.1944246293019618</v>
      </c>
      <c r="AY4108" s="4">
        <v>2867</v>
      </c>
      <c r="AZ4108">
        <v>23376</v>
      </c>
      <c r="BA4108">
        <v>0</v>
      </c>
      <c r="BB4108">
        <v>100</v>
      </c>
      <c r="BC4108">
        <v>19</v>
      </c>
      <c r="BD4108">
        <v>0</v>
      </c>
      <c r="BE4108">
        <v>1</v>
      </c>
      <c r="BF4108">
        <v>0</v>
      </c>
      <c r="BG4108" s="2">
        <v>1</v>
      </c>
      <c r="BH4108" s="2">
        <v>0</v>
      </c>
      <c r="BI4108">
        <v>1</v>
      </c>
      <c r="BJ4108">
        <v>0</v>
      </c>
      <c r="BK4108" s="2">
        <v>0</v>
      </c>
      <c r="BL4108" s="28">
        <v>0</v>
      </c>
      <c r="BM4108">
        <v>0</v>
      </c>
      <c r="BN4108">
        <v>0</v>
      </c>
    </row>
    <row r="4109" spans="1:66">
      <c r="A4109" t="s">
        <v>8113</v>
      </c>
      <c r="B4109" t="s">
        <v>8114</v>
      </c>
      <c r="C4109" t="s">
        <v>8127</v>
      </c>
      <c r="D4109" t="s">
        <v>7976</v>
      </c>
      <c r="E4109" t="s">
        <v>8176</v>
      </c>
      <c r="F4109" t="s">
        <v>8125</v>
      </c>
      <c r="G4109" t="s">
        <v>8119</v>
      </c>
      <c r="H4109" t="s">
        <v>8120</v>
      </c>
      <c r="I4109" t="s">
        <v>8120</v>
      </c>
      <c r="J4109" t="s">
        <v>8120</v>
      </c>
      <c r="K4109" s="50" t="s">
        <v>8121</v>
      </c>
      <c r="L4109" s="3" t="s">
        <v>6156</v>
      </c>
      <c r="M4109" s="4">
        <v>4529</v>
      </c>
      <c r="N4109">
        <v>0</v>
      </c>
      <c r="O4109">
        <f t="shared" si="1795"/>
        <v>0</v>
      </c>
      <c r="P4109">
        <v>46</v>
      </c>
      <c r="Q4109">
        <v>82</v>
      </c>
      <c r="R4109">
        <v>22</v>
      </c>
      <c r="S4109">
        <f t="shared" si="1796"/>
        <v>0</v>
      </c>
      <c r="T4109">
        <f t="shared" si="1797"/>
        <v>0</v>
      </c>
      <c r="U4109">
        <f t="shared" si="1798"/>
        <v>0</v>
      </c>
      <c r="V4109" s="2">
        <f t="shared" si="1799"/>
        <v>1</v>
      </c>
      <c r="W4109">
        <f t="shared" si="1800"/>
        <v>0</v>
      </c>
      <c r="X4109" s="2">
        <f t="shared" si="1801"/>
        <v>0</v>
      </c>
      <c r="Y4109">
        <f t="shared" si="1802"/>
        <v>1</v>
      </c>
      <c r="Z4109">
        <f t="shared" si="1803"/>
        <v>0</v>
      </c>
      <c r="AA4109">
        <f t="shared" si="1804"/>
        <v>0</v>
      </c>
      <c r="AB4109" s="2">
        <f t="shared" si="1805"/>
        <v>0</v>
      </c>
      <c r="AC4109">
        <f t="shared" si="1806"/>
        <v>0</v>
      </c>
      <c r="AD4109">
        <f t="shared" si="1807"/>
        <v>0</v>
      </c>
      <c r="AE4109">
        <f t="shared" si="1808"/>
        <v>0</v>
      </c>
      <c r="AF4109" s="2">
        <f t="shared" si="1809"/>
        <v>0</v>
      </c>
      <c r="AG4109">
        <f t="shared" si="1810"/>
        <v>0</v>
      </c>
      <c r="AH4109" s="2">
        <f t="shared" si="1811"/>
        <v>0</v>
      </c>
      <c r="AI4109">
        <f t="shared" si="1812"/>
        <v>1</v>
      </c>
      <c r="AJ4109" s="2">
        <f t="shared" si="1813"/>
        <v>0</v>
      </c>
      <c r="AK4109">
        <f t="shared" si="1814"/>
        <v>1</v>
      </c>
      <c r="AL4109" s="2">
        <f t="shared" si="1815"/>
        <v>0</v>
      </c>
      <c r="AN4109" s="28">
        <f t="shared" si="1816"/>
        <v>1</v>
      </c>
      <c r="AO4109">
        <f t="shared" si="1817"/>
        <v>0</v>
      </c>
      <c r="AP4109">
        <f t="shared" si="1818"/>
        <v>1</v>
      </c>
      <c r="AQ4109">
        <f t="shared" si="1819"/>
        <v>1</v>
      </c>
      <c r="AR4109">
        <f t="shared" si="1820"/>
        <v>0</v>
      </c>
      <c r="AS4109" s="17">
        <f t="shared" si="1821"/>
        <v>0</v>
      </c>
      <c r="AT4109">
        <f t="shared" si="1822"/>
        <v>0</v>
      </c>
      <c r="AV4109" s="1">
        <v>1</v>
      </c>
      <c r="AW4109">
        <v>0.19748690733569066</v>
      </c>
      <c r="AY4109" s="4">
        <v>4529</v>
      </c>
      <c r="AZ4109">
        <v>0</v>
      </c>
      <c r="BA4109">
        <v>0</v>
      </c>
      <c r="BB4109">
        <v>82</v>
      </c>
      <c r="BC4109">
        <v>22</v>
      </c>
      <c r="BD4109">
        <v>0</v>
      </c>
      <c r="BE4109">
        <v>0</v>
      </c>
      <c r="BF4109">
        <v>0</v>
      </c>
      <c r="BG4109" s="2">
        <v>1</v>
      </c>
      <c r="BH4109" s="2">
        <v>0</v>
      </c>
      <c r="BI4109">
        <v>0</v>
      </c>
      <c r="BJ4109">
        <v>1</v>
      </c>
      <c r="BK4109" s="2">
        <v>0</v>
      </c>
      <c r="BL4109" s="28">
        <v>1</v>
      </c>
      <c r="BM4109">
        <v>0</v>
      </c>
      <c r="BN4109">
        <v>1</v>
      </c>
    </row>
    <row r="4110" spans="1:66">
      <c r="A4110" t="s">
        <v>8113</v>
      </c>
      <c r="B4110" t="s">
        <v>8123</v>
      </c>
      <c r="C4110" t="s">
        <v>8127</v>
      </c>
      <c r="D4110" t="s">
        <v>7976</v>
      </c>
      <c r="E4110" t="s">
        <v>8117</v>
      </c>
      <c r="F4110" t="s">
        <v>8122</v>
      </c>
      <c r="G4110" t="s">
        <v>8165</v>
      </c>
      <c r="H4110" t="s">
        <v>8120</v>
      </c>
      <c r="I4110" t="s">
        <v>8121</v>
      </c>
      <c r="J4110" t="s">
        <v>8120</v>
      </c>
      <c r="K4110" s="50" t="s">
        <v>8120</v>
      </c>
      <c r="L4110" s="3" t="s">
        <v>6149</v>
      </c>
      <c r="M4110" s="4">
        <v>4291</v>
      </c>
      <c r="N4110">
        <v>0</v>
      </c>
      <c r="O4110">
        <f t="shared" si="1795"/>
        <v>0</v>
      </c>
      <c r="P4110">
        <v>20</v>
      </c>
      <c r="Q4110">
        <v>108</v>
      </c>
      <c r="R4110">
        <v>1</v>
      </c>
      <c r="S4110">
        <f t="shared" si="1796"/>
        <v>0</v>
      </c>
      <c r="T4110">
        <f t="shared" si="1797"/>
        <v>1</v>
      </c>
      <c r="U4110">
        <f t="shared" si="1798"/>
        <v>0</v>
      </c>
      <c r="V4110" s="2">
        <f t="shared" si="1799"/>
        <v>0</v>
      </c>
      <c r="W4110">
        <f t="shared" si="1800"/>
        <v>0</v>
      </c>
      <c r="X4110" s="2">
        <f t="shared" si="1801"/>
        <v>0</v>
      </c>
      <c r="Y4110">
        <f t="shared" si="1802"/>
        <v>0</v>
      </c>
      <c r="Z4110">
        <f t="shared" si="1803"/>
        <v>0</v>
      </c>
      <c r="AA4110">
        <f t="shared" si="1804"/>
        <v>0</v>
      </c>
      <c r="AB4110" s="2">
        <f t="shared" si="1805"/>
        <v>0</v>
      </c>
      <c r="AC4110">
        <f t="shared" si="1806"/>
        <v>0</v>
      </c>
      <c r="AD4110">
        <f t="shared" si="1807"/>
        <v>0</v>
      </c>
      <c r="AE4110">
        <f t="shared" si="1808"/>
        <v>0</v>
      </c>
      <c r="AF4110" s="2">
        <f t="shared" si="1809"/>
        <v>0</v>
      </c>
      <c r="AG4110">
        <f t="shared" si="1810"/>
        <v>1</v>
      </c>
      <c r="AH4110" s="2">
        <f t="shared" si="1811"/>
        <v>0</v>
      </c>
      <c r="AI4110">
        <f t="shared" si="1812"/>
        <v>0</v>
      </c>
      <c r="AJ4110" s="2">
        <f t="shared" si="1813"/>
        <v>0</v>
      </c>
      <c r="AK4110">
        <f t="shared" si="1814"/>
        <v>0</v>
      </c>
      <c r="AL4110" s="2">
        <f t="shared" si="1815"/>
        <v>1</v>
      </c>
      <c r="AN4110" s="28">
        <f t="shared" si="1816"/>
        <v>1</v>
      </c>
      <c r="AO4110">
        <f t="shared" si="1817"/>
        <v>1</v>
      </c>
      <c r="AP4110">
        <f t="shared" si="1818"/>
        <v>1</v>
      </c>
      <c r="AQ4110">
        <f t="shared" si="1819"/>
        <v>0</v>
      </c>
      <c r="AR4110">
        <f t="shared" si="1820"/>
        <v>1</v>
      </c>
      <c r="AS4110" s="17">
        <f t="shared" si="1821"/>
        <v>0</v>
      </c>
      <c r="AT4110">
        <f t="shared" si="1822"/>
        <v>0</v>
      </c>
      <c r="AV4110" s="1">
        <v>1</v>
      </c>
      <c r="AW4110">
        <v>0.19808699758634296</v>
      </c>
      <c r="AY4110" s="4">
        <v>4291</v>
      </c>
      <c r="AZ4110">
        <v>0</v>
      </c>
      <c r="BA4110">
        <v>0</v>
      </c>
      <c r="BB4110">
        <v>108</v>
      </c>
      <c r="BC4110">
        <v>1</v>
      </c>
      <c r="BD4110">
        <v>0</v>
      </c>
      <c r="BE4110">
        <v>1</v>
      </c>
      <c r="BF4110">
        <v>0</v>
      </c>
      <c r="BG4110" s="2">
        <v>0</v>
      </c>
      <c r="BH4110" s="2">
        <v>0</v>
      </c>
      <c r="BI4110">
        <v>0</v>
      </c>
      <c r="BJ4110">
        <v>0</v>
      </c>
      <c r="BK4110" s="2">
        <v>1</v>
      </c>
      <c r="BL4110" s="28">
        <v>1</v>
      </c>
      <c r="BM4110">
        <v>1</v>
      </c>
      <c r="BN4110">
        <v>1</v>
      </c>
    </row>
    <row r="4111" spans="1:66">
      <c r="A4111" t="s">
        <v>8113</v>
      </c>
      <c r="B4111" t="s">
        <v>8114</v>
      </c>
      <c r="C4111" t="s">
        <v>8127</v>
      </c>
      <c r="D4111" t="s">
        <v>7976</v>
      </c>
      <c r="E4111" t="s">
        <v>8176</v>
      </c>
      <c r="F4111" t="s">
        <v>8122</v>
      </c>
      <c r="G4111" t="s">
        <v>8119</v>
      </c>
      <c r="H4111" t="s">
        <v>8120</v>
      </c>
      <c r="I4111" t="s">
        <v>8120</v>
      </c>
      <c r="J4111" t="s">
        <v>8120</v>
      </c>
      <c r="K4111" s="50" t="s">
        <v>8121</v>
      </c>
      <c r="L4111" s="3" t="s">
        <v>6136</v>
      </c>
      <c r="M4111" s="4">
        <v>20090</v>
      </c>
      <c r="N4111">
        <v>0</v>
      </c>
      <c r="O4111">
        <f t="shared" si="1795"/>
        <v>0</v>
      </c>
      <c r="P4111">
        <v>35</v>
      </c>
      <c r="Q4111">
        <v>92</v>
      </c>
      <c r="R4111">
        <v>16</v>
      </c>
      <c r="S4111">
        <f t="shared" si="1796"/>
        <v>0</v>
      </c>
      <c r="T4111">
        <f t="shared" si="1797"/>
        <v>0</v>
      </c>
      <c r="U4111">
        <f t="shared" si="1798"/>
        <v>0</v>
      </c>
      <c r="V4111" s="2">
        <f t="shared" si="1799"/>
        <v>1</v>
      </c>
      <c r="W4111">
        <f t="shared" si="1800"/>
        <v>0</v>
      </c>
      <c r="X4111" s="2">
        <f t="shared" si="1801"/>
        <v>0</v>
      </c>
      <c r="Y4111">
        <f t="shared" si="1802"/>
        <v>1</v>
      </c>
      <c r="Z4111">
        <f t="shared" si="1803"/>
        <v>0</v>
      </c>
      <c r="AA4111">
        <f t="shared" si="1804"/>
        <v>0</v>
      </c>
      <c r="AB4111" s="2">
        <f t="shared" si="1805"/>
        <v>0</v>
      </c>
      <c r="AC4111">
        <f t="shared" si="1806"/>
        <v>0</v>
      </c>
      <c r="AD4111">
        <f t="shared" si="1807"/>
        <v>0</v>
      </c>
      <c r="AE4111">
        <f t="shared" si="1808"/>
        <v>0</v>
      </c>
      <c r="AF4111" s="2">
        <f t="shared" si="1809"/>
        <v>0</v>
      </c>
      <c r="AG4111">
        <f t="shared" si="1810"/>
        <v>0</v>
      </c>
      <c r="AH4111" s="2">
        <f t="shared" si="1811"/>
        <v>0</v>
      </c>
      <c r="AI4111">
        <f t="shared" si="1812"/>
        <v>0</v>
      </c>
      <c r="AJ4111" s="2">
        <f t="shared" si="1813"/>
        <v>0</v>
      </c>
      <c r="AK4111">
        <f t="shared" si="1814"/>
        <v>1</v>
      </c>
      <c r="AL4111" s="2">
        <f t="shared" si="1815"/>
        <v>0</v>
      </c>
      <c r="AN4111" s="28">
        <f t="shared" si="1816"/>
        <v>1</v>
      </c>
      <c r="AO4111">
        <f t="shared" si="1817"/>
        <v>0</v>
      </c>
      <c r="AP4111">
        <f t="shared" si="1818"/>
        <v>1</v>
      </c>
      <c r="AQ4111">
        <f t="shared" si="1819"/>
        <v>1</v>
      </c>
      <c r="AR4111">
        <f t="shared" si="1820"/>
        <v>1</v>
      </c>
      <c r="AS4111" s="17">
        <f t="shared" si="1821"/>
        <v>0</v>
      </c>
      <c r="AT4111">
        <f t="shared" si="1822"/>
        <v>0</v>
      </c>
      <c r="AV4111" s="1">
        <v>1</v>
      </c>
      <c r="AW4111">
        <v>0.19980319505548252</v>
      </c>
      <c r="AY4111" s="4">
        <v>20090</v>
      </c>
      <c r="AZ4111">
        <v>0</v>
      </c>
      <c r="BA4111">
        <v>0</v>
      </c>
      <c r="BB4111">
        <v>92</v>
      </c>
      <c r="BC4111">
        <v>16</v>
      </c>
      <c r="BD4111">
        <v>0</v>
      </c>
      <c r="BE4111">
        <v>0</v>
      </c>
      <c r="BF4111">
        <v>0</v>
      </c>
      <c r="BG4111" s="2">
        <v>1</v>
      </c>
      <c r="BH4111" s="2">
        <v>0</v>
      </c>
      <c r="BI4111">
        <v>0</v>
      </c>
      <c r="BJ4111">
        <v>0</v>
      </c>
      <c r="BK4111" s="2">
        <v>0</v>
      </c>
      <c r="BL4111" s="28">
        <v>1</v>
      </c>
      <c r="BM4111">
        <v>0</v>
      </c>
      <c r="BN4111">
        <v>1</v>
      </c>
    </row>
    <row r="4112" spans="1:66">
      <c r="A4112" t="s">
        <v>8113</v>
      </c>
      <c r="B4112" t="s">
        <v>8126</v>
      </c>
      <c r="C4112" t="s">
        <v>8115</v>
      </c>
      <c r="D4112" t="s">
        <v>7976</v>
      </c>
      <c r="E4112" t="s">
        <v>8117</v>
      </c>
      <c r="F4112" t="s">
        <v>8125</v>
      </c>
      <c r="G4112" t="s">
        <v>8155</v>
      </c>
      <c r="H4112" t="s">
        <v>8120</v>
      </c>
      <c r="I4112" t="s">
        <v>8120</v>
      </c>
      <c r="J4112" t="s">
        <v>8120</v>
      </c>
      <c r="K4112" s="50" t="s">
        <v>8121</v>
      </c>
      <c r="L4112" s="3" t="s">
        <v>6119</v>
      </c>
      <c r="M4112" s="4">
        <v>7778</v>
      </c>
      <c r="N4112">
        <v>25970</v>
      </c>
      <c r="O4112">
        <f t="shared" si="1795"/>
        <v>0</v>
      </c>
      <c r="P4112">
        <v>30</v>
      </c>
      <c r="Q4112">
        <v>66</v>
      </c>
      <c r="R4112">
        <v>18</v>
      </c>
      <c r="S4112">
        <f t="shared" si="1796"/>
        <v>0</v>
      </c>
      <c r="T4112">
        <f t="shared" si="1797"/>
        <v>0</v>
      </c>
      <c r="U4112">
        <f t="shared" si="1798"/>
        <v>0</v>
      </c>
      <c r="V4112" s="2">
        <f t="shared" si="1799"/>
        <v>1</v>
      </c>
      <c r="W4112">
        <f t="shared" si="1800"/>
        <v>0</v>
      </c>
      <c r="X4112" s="2">
        <f t="shared" si="1801"/>
        <v>0</v>
      </c>
      <c r="Y4112">
        <f t="shared" si="1802"/>
        <v>0</v>
      </c>
      <c r="Z4112">
        <f t="shared" si="1803"/>
        <v>1</v>
      </c>
      <c r="AA4112">
        <f t="shared" si="1804"/>
        <v>0</v>
      </c>
      <c r="AB4112" s="2">
        <f t="shared" si="1805"/>
        <v>0</v>
      </c>
      <c r="AC4112">
        <f t="shared" si="1806"/>
        <v>0</v>
      </c>
      <c r="AD4112">
        <f t="shared" si="1807"/>
        <v>0</v>
      </c>
      <c r="AE4112">
        <f t="shared" si="1808"/>
        <v>0</v>
      </c>
      <c r="AF4112" s="2">
        <f t="shared" si="1809"/>
        <v>1</v>
      </c>
      <c r="AG4112">
        <f t="shared" si="1810"/>
        <v>1</v>
      </c>
      <c r="AH4112" s="2">
        <f t="shared" si="1811"/>
        <v>0</v>
      </c>
      <c r="AI4112">
        <f t="shared" si="1812"/>
        <v>1</v>
      </c>
      <c r="AJ4112" s="2">
        <f t="shared" si="1813"/>
        <v>0</v>
      </c>
      <c r="AK4112">
        <f t="shared" si="1814"/>
        <v>0</v>
      </c>
      <c r="AL4112" s="2">
        <f t="shared" si="1815"/>
        <v>0</v>
      </c>
      <c r="AN4112" s="28">
        <f t="shared" si="1816"/>
        <v>1</v>
      </c>
      <c r="AO4112">
        <f t="shared" si="1817"/>
        <v>0</v>
      </c>
      <c r="AP4112">
        <f t="shared" si="1818"/>
        <v>0</v>
      </c>
      <c r="AQ4112">
        <f t="shared" si="1819"/>
        <v>0</v>
      </c>
      <c r="AR4112">
        <f t="shared" si="1820"/>
        <v>0</v>
      </c>
      <c r="AS4112" s="17">
        <f t="shared" si="1821"/>
        <v>1</v>
      </c>
      <c r="AT4112">
        <f t="shared" si="1822"/>
        <v>1</v>
      </c>
      <c r="AV4112" s="1">
        <v>1</v>
      </c>
      <c r="AW4112">
        <v>0.20105820298244162</v>
      </c>
      <c r="AY4112" s="4">
        <v>7778</v>
      </c>
      <c r="AZ4112">
        <v>25970</v>
      </c>
      <c r="BA4112">
        <v>0</v>
      </c>
      <c r="BB4112">
        <v>66</v>
      </c>
      <c r="BC4112">
        <v>18</v>
      </c>
      <c r="BD4112">
        <v>0</v>
      </c>
      <c r="BE4112">
        <v>0</v>
      </c>
      <c r="BF4112">
        <v>0</v>
      </c>
      <c r="BG4112" s="2">
        <v>1</v>
      </c>
      <c r="BH4112" s="2">
        <v>0</v>
      </c>
      <c r="BI4112">
        <v>0</v>
      </c>
      <c r="BJ4112">
        <v>1</v>
      </c>
      <c r="BK4112" s="2">
        <v>0</v>
      </c>
      <c r="BL4112" s="28">
        <v>1</v>
      </c>
      <c r="BM4112">
        <v>0</v>
      </c>
      <c r="BN4112">
        <v>0</v>
      </c>
    </row>
    <row r="4113" spans="1:66">
      <c r="A4113" t="s">
        <v>8113</v>
      </c>
      <c r="B4113" t="s">
        <v>8126</v>
      </c>
      <c r="C4113" t="s">
        <v>8127</v>
      </c>
      <c r="D4113" t="s">
        <v>7976</v>
      </c>
      <c r="E4113" t="s">
        <v>8117</v>
      </c>
      <c r="F4113" t="s">
        <v>8122</v>
      </c>
      <c r="G4113" t="s">
        <v>8119</v>
      </c>
      <c r="H4113" t="s">
        <v>8120</v>
      </c>
      <c r="I4113" t="s">
        <v>8121</v>
      </c>
      <c r="J4113" t="s">
        <v>8120</v>
      </c>
      <c r="K4113" s="50" t="s">
        <v>8121</v>
      </c>
      <c r="L4113" s="3" t="s">
        <v>6118</v>
      </c>
      <c r="M4113" s="4">
        <v>4527</v>
      </c>
      <c r="N4113">
        <v>0</v>
      </c>
      <c r="O4113">
        <f t="shared" si="1795"/>
        <v>0</v>
      </c>
      <c r="P4113">
        <v>44</v>
      </c>
      <c r="Q4113">
        <v>62</v>
      </c>
      <c r="R4113">
        <v>20</v>
      </c>
      <c r="S4113">
        <f t="shared" si="1796"/>
        <v>0</v>
      </c>
      <c r="T4113">
        <f t="shared" si="1797"/>
        <v>1</v>
      </c>
      <c r="U4113">
        <f t="shared" si="1798"/>
        <v>0</v>
      </c>
      <c r="V4113" s="2">
        <f t="shared" si="1799"/>
        <v>1</v>
      </c>
      <c r="W4113">
        <f t="shared" si="1800"/>
        <v>0</v>
      </c>
      <c r="X4113" s="2">
        <f t="shared" si="1801"/>
        <v>0</v>
      </c>
      <c r="Y4113">
        <f t="shared" si="1802"/>
        <v>0</v>
      </c>
      <c r="Z4113">
        <f t="shared" si="1803"/>
        <v>1</v>
      </c>
      <c r="AA4113">
        <f t="shared" si="1804"/>
        <v>0</v>
      </c>
      <c r="AB4113" s="2">
        <f t="shared" si="1805"/>
        <v>0</v>
      </c>
      <c r="AC4113">
        <f t="shared" si="1806"/>
        <v>0</v>
      </c>
      <c r="AD4113">
        <f t="shared" si="1807"/>
        <v>0</v>
      </c>
      <c r="AE4113">
        <f t="shared" si="1808"/>
        <v>0</v>
      </c>
      <c r="AF4113" s="2">
        <f t="shared" si="1809"/>
        <v>0</v>
      </c>
      <c r="AG4113">
        <f t="shared" si="1810"/>
        <v>1</v>
      </c>
      <c r="AH4113" s="2">
        <f t="shared" si="1811"/>
        <v>0</v>
      </c>
      <c r="AI4113">
        <f t="shared" si="1812"/>
        <v>0</v>
      </c>
      <c r="AJ4113" s="2">
        <f t="shared" si="1813"/>
        <v>0</v>
      </c>
      <c r="AK4113">
        <f t="shared" si="1814"/>
        <v>1</v>
      </c>
      <c r="AL4113" s="2">
        <f t="shared" si="1815"/>
        <v>0</v>
      </c>
      <c r="AN4113" s="28">
        <f t="shared" si="1816"/>
        <v>1</v>
      </c>
      <c r="AO4113">
        <f t="shared" si="1817"/>
        <v>0</v>
      </c>
      <c r="AP4113">
        <f t="shared" si="1818"/>
        <v>1</v>
      </c>
      <c r="AQ4113">
        <f t="shared" si="1819"/>
        <v>0</v>
      </c>
      <c r="AR4113">
        <f t="shared" si="1820"/>
        <v>1</v>
      </c>
      <c r="AS4113" s="17">
        <f t="shared" si="1821"/>
        <v>0</v>
      </c>
      <c r="AT4113">
        <f t="shared" si="1822"/>
        <v>0</v>
      </c>
      <c r="AV4113" s="1">
        <v>1</v>
      </c>
      <c r="AW4113">
        <v>0.20124932341335774</v>
      </c>
      <c r="AY4113" s="4">
        <v>4527</v>
      </c>
      <c r="AZ4113">
        <v>0</v>
      </c>
      <c r="BA4113">
        <v>0</v>
      </c>
      <c r="BB4113">
        <v>62</v>
      </c>
      <c r="BC4113">
        <v>20</v>
      </c>
      <c r="BD4113">
        <v>0</v>
      </c>
      <c r="BE4113">
        <v>1</v>
      </c>
      <c r="BF4113">
        <v>0</v>
      </c>
      <c r="BG4113" s="2">
        <v>1</v>
      </c>
      <c r="BH4113" s="2">
        <v>0</v>
      </c>
      <c r="BI4113">
        <v>0</v>
      </c>
      <c r="BJ4113">
        <v>0</v>
      </c>
      <c r="BK4113" s="2">
        <v>0</v>
      </c>
      <c r="BL4113" s="28">
        <v>1</v>
      </c>
      <c r="BM4113">
        <v>0</v>
      </c>
      <c r="BN4113">
        <v>1</v>
      </c>
    </row>
    <row r="4114" spans="1:66">
      <c r="A4114" t="s">
        <v>8113</v>
      </c>
      <c r="B4114" t="s">
        <v>8114</v>
      </c>
      <c r="C4114" t="s">
        <v>8124</v>
      </c>
      <c r="D4114" t="s">
        <v>7976</v>
      </c>
      <c r="E4114" t="s">
        <v>8117</v>
      </c>
      <c r="F4114" t="s">
        <v>8122</v>
      </c>
      <c r="G4114" t="s">
        <v>8119</v>
      </c>
      <c r="H4114" t="s">
        <v>8120</v>
      </c>
      <c r="I4114" t="s">
        <v>8121</v>
      </c>
      <c r="J4114" t="s">
        <v>8120</v>
      </c>
      <c r="K4114" s="50" t="s">
        <v>8121</v>
      </c>
      <c r="L4114" s="3" t="s">
        <v>6101</v>
      </c>
      <c r="M4114" s="4">
        <v>2478</v>
      </c>
      <c r="N4114">
        <v>24186</v>
      </c>
      <c r="O4114">
        <f t="shared" si="1795"/>
        <v>0</v>
      </c>
      <c r="P4114">
        <v>17</v>
      </c>
      <c r="Q4114">
        <v>94</v>
      </c>
      <c r="R4114">
        <v>8</v>
      </c>
      <c r="S4114">
        <f t="shared" si="1796"/>
        <v>0</v>
      </c>
      <c r="T4114">
        <f t="shared" si="1797"/>
        <v>1</v>
      </c>
      <c r="U4114">
        <f t="shared" si="1798"/>
        <v>0</v>
      </c>
      <c r="V4114" s="2">
        <f t="shared" si="1799"/>
        <v>1</v>
      </c>
      <c r="W4114">
        <f t="shared" si="1800"/>
        <v>0</v>
      </c>
      <c r="X4114" s="2">
        <f t="shared" si="1801"/>
        <v>0</v>
      </c>
      <c r="Y4114">
        <f t="shared" si="1802"/>
        <v>1</v>
      </c>
      <c r="Z4114">
        <f t="shared" si="1803"/>
        <v>0</v>
      </c>
      <c r="AA4114">
        <f t="shared" si="1804"/>
        <v>0</v>
      </c>
      <c r="AB4114" s="2">
        <f t="shared" si="1805"/>
        <v>0</v>
      </c>
      <c r="AC4114">
        <f t="shared" si="1806"/>
        <v>1</v>
      </c>
      <c r="AD4114">
        <f t="shared" si="1807"/>
        <v>0</v>
      </c>
      <c r="AE4114">
        <f t="shared" si="1808"/>
        <v>0</v>
      </c>
      <c r="AF4114" s="2">
        <f t="shared" si="1809"/>
        <v>0</v>
      </c>
      <c r="AG4114">
        <f t="shared" si="1810"/>
        <v>1</v>
      </c>
      <c r="AH4114" s="2">
        <f t="shared" si="1811"/>
        <v>0</v>
      </c>
      <c r="AI4114">
        <f t="shared" si="1812"/>
        <v>0</v>
      </c>
      <c r="AJ4114" s="2">
        <f t="shared" si="1813"/>
        <v>0</v>
      </c>
      <c r="AK4114">
        <f t="shared" si="1814"/>
        <v>1</v>
      </c>
      <c r="AL4114" s="2">
        <f t="shared" si="1815"/>
        <v>0</v>
      </c>
      <c r="AN4114" s="28">
        <f t="shared" si="1816"/>
        <v>1</v>
      </c>
      <c r="AO4114">
        <f t="shared" si="1817"/>
        <v>0</v>
      </c>
      <c r="AP4114">
        <f t="shared" si="1818"/>
        <v>0</v>
      </c>
      <c r="AQ4114">
        <f t="shared" si="1819"/>
        <v>0</v>
      </c>
      <c r="AR4114">
        <f t="shared" si="1820"/>
        <v>1</v>
      </c>
      <c r="AS4114" s="17">
        <f t="shared" si="1821"/>
        <v>0</v>
      </c>
      <c r="AT4114">
        <f t="shared" si="1822"/>
        <v>0</v>
      </c>
      <c r="AV4114" s="1">
        <v>1</v>
      </c>
      <c r="AW4114">
        <v>0.20297241872314942</v>
      </c>
      <c r="AY4114" s="4">
        <v>2478</v>
      </c>
      <c r="AZ4114">
        <v>24186</v>
      </c>
      <c r="BA4114">
        <v>0</v>
      </c>
      <c r="BB4114">
        <v>94</v>
      </c>
      <c r="BC4114">
        <v>8</v>
      </c>
      <c r="BD4114">
        <v>0</v>
      </c>
      <c r="BE4114">
        <v>1</v>
      </c>
      <c r="BF4114">
        <v>0</v>
      </c>
      <c r="BG4114" s="2">
        <v>1</v>
      </c>
      <c r="BH4114" s="2">
        <v>0</v>
      </c>
      <c r="BI4114">
        <v>0</v>
      </c>
      <c r="BJ4114">
        <v>0</v>
      </c>
      <c r="BK4114" s="2">
        <v>0</v>
      </c>
      <c r="BL4114" s="28">
        <v>1</v>
      </c>
      <c r="BM4114">
        <v>0</v>
      </c>
      <c r="BN4114">
        <v>0</v>
      </c>
    </row>
    <row r="4115" spans="1:66">
      <c r="A4115" t="s">
        <v>8113</v>
      </c>
      <c r="B4115" t="s">
        <v>8114</v>
      </c>
      <c r="C4115" t="s">
        <v>8127</v>
      </c>
      <c r="D4115" t="s">
        <v>7976</v>
      </c>
      <c r="E4115" t="s">
        <v>8117</v>
      </c>
      <c r="F4115" t="s">
        <v>8122</v>
      </c>
      <c r="G4115" t="s">
        <v>8119</v>
      </c>
      <c r="H4115" t="s">
        <v>8120</v>
      </c>
      <c r="I4115" t="s">
        <v>8121</v>
      </c>
      <c r="J4115" t="s">
        <v>8120</v>
      </c>
      <c r="K4115" s="50" t="s">
        <v>8121</v>
      </c>
      <c r="L4115" s="3" t="s">
        <v>6095</v>
      </c>
      <c r="M4115" s="4">
        <v>3727</v>
      </c>
      <c r="N4115">
        <v>0</v>
      </c>
      <c r="O4115">
        <f t="shared" si="1795"/>
        <v>0</v>
      </c>
      <c r="P4115">
        <v>25</v>
      </c>
      <c r="Q4115">
        <v>136</v>
      </c>
      <c r="R4115">
        <v>7</v>
      </c>
      <c r="S4115">
        <f t="shared" si="1796"/>
        <v>0</v>
      </c>
      <c r="T4115">
        <f t="shared" si="1797"/>
        <v>1</v>
      </c>
      <c r="U4115">
        <f t="shared" si="1798"/>
        <v>0</v>
      </c>
      <c r="V4115" s="2">
        <f t="shared" si="1799"/>
        <v>1</v>
      </c>
      <c r="W4115">
        <f t="shared" si="1800"/>
        <v>0</v>
      </c>
      <c r="X4115" s="2">
        <f t="shared" si="1801"/>
        <v>0</v>
      </c>
      <c r="Y4115">
        <f t="shared" si="1802"/>
        <v>1</v>
      </c>
      <c r="Z4115">
        <f t="shared" si="1803"/>
        <v>0</v>
      </c>
      <c r="AA4115">
        <f t="shared" si="1804"/>
        <v>0</v>
      </c>
      <c r="AB4115" s="2">
        <f t="shared" si="1805"/>
        <v>0</v>
      </c>
      <c r="AC4115">
        <f t="shared" si="1806"/>
        <v>0</v>
      </c>
      <c r="AD4115">
        <f t="shared" si="1807"/>
        <v>0</v>
      </c>
      <c r="AE4115">
        <f t="shared" si="1808"/>
        <v>0</v>
      </c>
      <c r="AF4115" s="2">
        <f t="shared" si="1809"/>
        <v>0</v>
      </c>
      <c r="AG4115">
        <f t="shared" si="1810"/>
        <v>1</v>
      </c>
      <c r="AH4115" s="2">
        <f t="shared" si="1811"/>
        <v>0</v>
      </c>
      <c r="AI4115">
        <f t="shared" si="1812"/>
        <v>0</v>
      </c>
      <c r="AJ4115" s="2">
        <f t="shared" si="1813"/>
        <v>0</v>
      </c>
      <c r="AK4115">
        <f t="shared" si="1814"/>
        <v>1</v>
      </c>
      <c r="AL4115" s="2">
        <f t="shared" si="1815"/>
        <v>0</v>
      </c>
      <c r="AN4115" s="28">
        <f t="shared" si="1816"/>
        <v>1</v>
      </c>
      <c r="AO4115">
        <f t="shared" si="1817"/>
        <v>0</v>
      </c>
      <c r="AP4115">
        <f t="shared" si="1818"/>
        <v>1</v>
      </c>
      <c r="AQ4115">
        <f t="shared" si="1819"/>
        <v>0</v>
      </c>
      <c r="AR4115">
        <f t="shared" si="1820"/>
        <v>1</v>
      </c>
      <c r="AS4115" s="17">
        <f t="shared" si="1821"/>
        <v>0</v>
      </c>
      <c r="AT4115">
        <f t="shared" si="1822"/>
        <v>0</v>
      </c>
      <c r="AV4115" s="1">
        <v>1</v>
      </c>
      <c r="AW4115">
        <v>0.20368750682272366</v>
      </c>
      <c r="AY4115" s="4">
        <v>3727</v>
      </c>
      <c r="AZ4115">
        <v>0</v>
      </c>
      <c r="BA4115">
        <v>0</v>
      </c>
      <c r="BB4115">
        <v>136</v>
      </c>
      <c r="BC4115">
        <v>7</v>
      </c>
      <c r="BD4115">
        <v>0</v>
      </c>
      <c r="BE4115">
        <v>1</v>
      </c>
      <c r="BF4115">
        <v>0</v>
      </c>
      <c r="BG4115" s="2">
        <v>1</v>
      </c>
      <c r="BH4115" s="2">
        <v>0</v>
      </c>
      <c r="BI4115">
        <v>0</v>
      </c>
      <c r="BJ4115">
        <v>0</v>
      </c>
      <c r="BK4115" s="2">
        <v>0</v>
      </c>
      <c r="BL4115" s="28">
        <v>1</v>
      </c>
      <c r="BM4115">
        <v>0</v>
      </c>
      <c r="BN4115">
        <v>1</v>
      </c>
    </row>
    <row r="4116" spans="1:66">
      <c r="A4116" t="s">
        <v>8152</v>
      </c>
      <c r="B4116" t="s">
        <v>8173</v>
      </c>
      <c r="C4116" t="s">
        <v>8127</v>
      </c>
      <c r="D4116" t="s">
        <v>7976</v>
      </c>
      <c r="E4116" t="s">
        <v>8117</v>
      </c>
      <c r="F4116" t="s">
        <v>8118</v>
      </c>
      <c r="G4116" t="s">
        <v>8119</v>
      </c>
      <c r="H4116" t="s">
        <v>8121</v>
      </c>
      <c r="I4116" t="s">
        <v>8120</v>
      </c>
      <c r="J4116" t="s">
        <v>8120</v>
      </c>
      <c r="K4116" s="50" t="s">
        <v>8121</v>
      </c>
      <c r="L4116" s="3" t="s">
        <v>6088</v>
      </c>
      <c r="M4116" s="4">
        <v>5125</v>
      </c>
      <c r="N4116">
        <v>0</v>
      </c>
      <c r="O4116">
        <f t="shared" si="1795"/>
        <v>0</v>
      </c>
      <c r="P4116">
        <v>29</v>
      </c>
      <c r="Q4116">
        <v>164</v>
      </c>
      <c r="R4116">
        <v>13</v>
      </c>
      <c r="S4116">
        <f t="shared" si="1796"/>
        <v>1</v>
      </c>
      <c r="T4116">
        <f t="shared" si="1797"/>
        <v>0</v>
      </c>
      <c r="U4116">
        <f t="shared" si="1798"/>
        <v>0</v>
      </c>
      <c r="V4116" s="2">
        <f t="shared" si="1799"/>
        <v>1</v>
      </c>
      <c r="W4116">
        <f t="shared" si="1800"/>
        <v>1</v>
      </c>
      <c r="X4116" s="2">
        <f t="shared" si="1801"/>
        <v>0</v>
      </c>
      <c r="Y4116">
        <f t="shared" si="1802"/>
        <v>0</v>
      </c>
      <c r="Z4116">
        <f t="shared" si="1803"/>
        <v>0</v>
      </c>
      <c r="AA4116">
        <f t="shared" si="1804"/>
        <v>0</v>
      </c>
      <c r="AB4116" s="2">
        <f t="shared" si="1805"/>
        <v>1</v>
      </c>
      <c r="AC4116">
        <f t="shared" si="1806"/>
        <v>0</v>
      </c>
      <c r="AD4116">
        <f t="shared" si="1807"/>
        <v>0</v>
      </c>
      <c r="AE4116">
        <f t="shared" si="1808"/>
        <v>0</v>
      </c>
      <c r="AF4116" s="2">
        <f t="shared" si="1809"/>
        <v>0</v>
      </c>
      <c r="AG4116">
        <f t="shared" si="1810"/>
        <v>1</v>
      </c>
      <c r="AH4116" s="2">
        <f t="shared" si="1811"/>
        <v>0</v>
      </c>
      <c r="AI4116">
        <f t="shared" si="1812"/>
        <v>0</v>
      </c>
      <c r="AJ4116" s="2">
        <f t="shared" si="1813"/>
        <v>1</v>
      </c>
      <c r="AK4116">
        <f t="shared" si="1814"/>
        <v>1</v>
      </c>
      <c r="AL4116" s="2">
        <f t="shared" si="1815"/>
        <v>0</v>
      </c>
      <c r="AN4116" s="28">
        <f t="shared" si="1816"/>
        <v>0</v>
      </c>
      <c r="AO4116">
        <f t="shared" si="1817"/>
        <v>0</v>
      </c>
      <c r="AP4116">
        <f t="shared" si="1818"/>
        <v>1</v>
      </c>
      <c r="AQ4116">
        <f t="shared" si="1819"/>
        <v>0</v>
      </c>
      <c r="AR4116">
        <f t="shared" si="1820"/>
        <v>0</v>
      </c>
      <c r="AS4116" s="17">
        <f t="shared" si="1821"/>
        <v>0</v>
      </c>
      <c r="AT4116">
        <f t="shared" si="1822"/>
        <v>0</v>
      </c>
      <c r="AV4116" s="1">
        <v>1</v>
      </c>
      <c r="AW4116">
        <v>0.20444764998017234</v>
      </c>
      <c r="AY4116" s="4">
        <v>5125</v>
      </c>
      <c r="AZ4116">
        <v>0</v>
      </c>
      <c r="BA4116">
        <v>0</v>
      </c>
      <c r="BB4116">
        <v>164</v>
      </c>
      <c r="BC4116">
        <v>13</v>
      </c>
      <c r="BD4116">
        <v>1</v>
      </c>
      <c r="BE4116">
        <v>0</v>
      </c>
      <c r="BF4116">
        <v>0</v>
      </c>
      <c r="BG4116" s="2">
        <v>1</v>
      </c>
      <c r="BH4116" s="2">
        <v>0</v>
      </c>
      <c r="BI4116">
        <v>0</v>
      </c>
      <c r="BJ4116">
        <v>0</v>
      </c>
      <c r="BK4116" s="2">
        <v>0</v>
      </c>
      <c r="BL4116" s="28">
        <v>0</v>
      </c>
      <c r="BM4116">
        <v>0</v>
      </c>
      <c r="BN4116">
        <v>1</v>
      </c>
    </row>
    <row r="4117" spans="1:66">
      <c r="A4117" t="s">
        <v>8113</v>
      </c>
      <c r="B4117" t="s">
        <v>8123</v>
      </c>
      <c r="C4117" t="s">
        <v>8127</v>
      </c>
      <c r="D4117" t="s">
        <v>7976</v>
      </c>
      <c r="E4117" t="s">
        <v>8117</v>
      </c>
      <c r="F4117" t="s">
        <v>8125</v>
      </c>
      <c r="G4117" t="s">
        <v>8155</v>
      </c>
      <c r="H4117" t="s">
        <v>8120</v>
      </c>
      <c r="I4117" t="s">
        <v>8121</v>
      </c>
      <c r="J4117" t="s">
        <v>8120</v>
      </c>
      <c r="K4117" s="50" t="s">
        <v>8121</v>
      </c>
      <c r="L4117" s="3" t="s">
        <v>6058</v>
      </c>
      <c r="M4117" s="4">
        <v>2681</v>
      </c>
      <c r="N4117">
        <v>0</v>
      </c>
      <c r="O4117">
        <f t="shared" si="1795"/>
        <v>0</v>
      </c>
      <c r="P4117">
        <v>18</v>
      </c>
      <c r="Q4117">
        <v>115</v>
      </c>
      <c r="R4117">
        <v>2</v>
      </c>
      <c r="S4117">
        <f t="shared" si="1796"/>
        <v>0</v>
      </c>
      <c r="T4117">
        <f t="shared" si="1797"/>
        <v>1</v>
      </c>
      <c r="U4117">
        <f t="shared" si="1798"/>
        <v>0</v>
      </c>
      <c r="V4117" s="2">
        <f t="shared" si="1799"/>
        <v>1</v>
      </c>
      <c r="W4117">
        <f t="shared" si="1800"/>
        <v>0</v>
      </c>
      <c r="X4117" s="2">
        <f t="shared" si="1801"/>
        <v>0</v>
      </c>
      <c r="Y4117">
        <f t="shared" si="1802"/>
        <v>0</v>
      </c>
      <c r="Z4117">
        <f t="shared" si="1803"/>
        <v>0</v>
      </c>
      <c r="AA4117">
        <f t="shared" si="1804"/>
        <v>0</v>
      </c>
      <c r="AB4117" s="2">
        <f t="shared" si="1805"/>
        <v>0</v>
      </c>
      <c r="AC4117">
        <f t="shared" si="1806"/>
        <v>0</v>
      </c>
      <c r="AD4117">
        <f t="shared" si="1807"/>
        <v>0</v>
      </c>
      <c r="AE4117">
        <f t="shared" si="1808"/>
        <v>0</v>
      </c>
      <c r="AF4117" s="2">
        <f t="shared" si="1809"/>
        <v>0</v>
      </c>
      <c r="AG4117">
        <f t="shared" si="1810"/>
        <v>1</v>
      </c>
      <c r="AH4117" s="2">
        <f t="shared" si="1811"/>
        <v>0</v>
      </c>
      <c r="AI4117">
        <f t="shared" si="1812"/>
        <v>1</v>
      </c>
      <c r="AJ4117" s="2">
        <f t="shared" si="1813"/>
        <v>0</v>
      </c>
      <c r="AK4117">
        <f t="shared" si="1814"/>
        <v>0</v>
      </c>
      <c r="AL4117" s="2">
        <f t="shared" si="1815"/>
        <v>0</v>
      </c>
      <c r="AN4117" s="28">
        <f t="shared" si="1816"/>
        <v>1</v>
      </c>
      <c r="AO4117">
        <f t="shared" si="1817"/>
        <v>1</v>
      </c>
      <c r="AP4117">
        <f t="shared" si="1818"/>
        <v>1</v>
      </c>
      <c r="AQ4117">
        <f t="shared" si="1819"/>
        <v>0</v>
      </c>
      <c r="AR4117">
        <f t="shared" si="1820"/>
        <v>0</v>
      </c>
      <c r="AS4117" s="17">
        <f t="shared" si="1821"/>
        <v>1</v>
      </c>
      <c r="AT4117">
        <f t="shared" si="1822"/>
        <v>0</v>
      </c>
      <c r="AV4117" s="1">
        <v>1</v>
      </c>
      <c r="AW4117">
        <v>0.20702313082619717</v>
      </c>
      <c r="AY4117" s="4">
        <v>2681</v>
      </c>
      <c r="AZ4117">
        <v>0</v>
      </c>
      <c r="BA4117">
        <v>0</v>
      </c>
      <c r="BB4117">
        <v>115</v>
      </c>
      <c r="BC4117">
        <v>2</v>
      </c>
      <c r="BD4117">
        <v>0</v>
      </c>
      <c r="BE4117">
        <v>1</v>
      </c>
      <c r="BF4117">
        <v>0</v>
      </c>
      <c r="BG4117" s="2">
        <v>1</v>
      </c>
      <c r="BH4117" s="2">
        <v>0</v>
      </c>
      <c r="BI4117">
        <v>0</v>
      </c>
      <c r="BJ4117">
        <v>1</v>
      </c>
      <c r="BK4117" s="2">
        <v>0</v>
      </c>
      <c r="BL4117" s="28">
        <v>1</v>
      </c>
      <c r="BM4117">
        <v>1</v>
      </c>
      <c r="BN4117">
        <v>1</v>
      </c>
    </row>
    <row r="4118" spans="1:66">
      <c r="A4118" t="s">
        <v>8113</v>
      </c>
      <c r="B4118" t="s">
        <v>8114</v>
      </c>
      <c r="C4118" t="s">
        <v>8127</v>
      </c>
      <c r="D4118" t="s">
        <v>7976</v>
      </c>
      <c r="E4118" t="s">
        <v>8117</v>
      </c>
      <c r="F4118" t="s">
        <v>8122</v>
      </c>
      <c r="G4118" t="s">
        <v>8119</v>
      </c>
      <c r="H4118" t="s">
        <v>8120</v>
      </c>
      <c r="I4118" t="s">
        <v>8120</v>
      </c>
      <c r="J4118" t="s">
        <v>8120</v>
      </c>
      <c r="K4118" s="50" t="s">
        <v>8121</v>
      </c>
      <c r="L4118" s="3" t="s">
        <v>6052</v>
      </c>
      <c r="M4118" s="4">
        <v>7276</v>
      </c>
      <c r="N4118">
        <v>0</v>
      </c>
      <c r="O4118">
        <f t="shared" si="1795"/>
        <v>0</v>
      </c>
      <c r="P4118">
        <v>24</v>
      </c>
      <c r="Q4118">
        <v>128</v>
      </c>
      <c r="R4118">
        <v>11</v>
      </c>
      <c r="S4118">
        <f t="shared" si="1796"/>
        <v>0</v>
      </c>
      <c r="T4118">
        <f t="shared" si="1797"/>
        <v>0</v>
      </c>
      <c r="U4118">
        <f t="shared" si="1798"/>
        <v>0</v>
      </c>
      <c r="V4118" s="2">
        <f t="shared" si="1799"/>
        <v>1</v>
      </c>
      <c r="W4118">
        <f t="shared" si="1800"/>
        <v>0</v>
      </c>
      <c r="X4118" s="2">
        <f t="shared" si="1801"/>
        <v>0</v>
      </c>
      <c r="Y4118">
        <f t="shared" si="1802"/>
        <v>1</v>
      </c>
      <c r="Z4118">
        <f t="shared" si="1803"/>
        <v>0</v>
      </c>
      <c r="AA4118">
        <f t="shared" si="1804"/>
        <v>0</v>
      </c>
      <c r="AB4118" s="2">
        <f t="shared" si="1805"/>
        <v>0</v>
      </c>
      <c r="AC4118">
        <f t="shared" si="1806"/>
        <v>0</v>
      </c>
      <c r="AD4118">
        <f t="shared" si="1807"/>
        <v>0</v>
      </c>
      <c r="AE4118">
        <f t="shared" si="1808"/>
        <v>0</v>
      </c>
      <c r="AF4118" s="2">
        <f t="shared" si="1809"/>
        <v>0</v>
      </c>
      <c r="AG4118">
        <f t="shared" si="1810"/>
        <v>1</v>
      </c>
      <c r="AH4118" s="2">
        <f t="shared" si="1811"/>
        <v>0</v>
      </c>
      <c r="AI4118">
        <f t="shared" si="1812"/>
        <v>0</v>
      </c>
      <c r="AJ4118" s="2">
        <f t="shared" si="1813"/>
        <v>0</v>
      </c>
      <c r="AK4118">
        <f t="shared" si="1814"/>
        <v>1</v>
      </c>
      <c r="AL4118" s="2">
        <f t="shared" si="1815"/>
        <v>0</v>
      </c>
      <c r="AN4118" s="28">
        <f t="shared" si="1816"/>
        <v>1</v>
      </c>
      <c r="AO4118">
        <f t="shared" si="1817"/>
        <v>0</v>
      </c>
      <c r="AP4118">
        <f t="shared" si="1818"/>
        <v>1</v>
      </c>
      <c r="AQ4118">
        <f t="shared" si="1819"/>
        <v>0</v>
      </c>
      <c r="AR4118">
        <f t="shared" si="1820"/>
        <v>1</v>
      </c>
      <c r="AS4118" s="17">
        <f t="shared" si="1821"/>
        <v>0</v>
      </c>
      <c r="AT4118">
        <f t="shared" si="1822"/>
        <v>0</v>
      </c>
      <c r="AV4118" s="1">
        <v>1</v>
      </c>
      <c r="AW4118">
        <v>0.20770585034401429</v>
      </c>
      <c r="AY4118" s="4">
        <v>7276</v>
      </c>
      <c r="AZ4118">
        <v>0</v>
      </c>
      <c r="BA4118">
        <v>0</v>
      </c>
      <c r="BB4118">
        <v>128</v>
      </c>
      <c r="BC4118">
        <v>11</v>
      </c>
      <c r="BD4118">
        <v>0</v>
      </c>
      <c r="BE4118">
        <v>0</v>
      </c>
      <c r="BF4118">
        <v>0</v>
      </c>
      <c r="BG4118" s="2">
        <v>1</v>
      </c>
      <c r="BH4118" s="2">
        <v>0</v>
      </c>
      <c r="BI4118">
        <v>0</v>
      </c>
      <c r="BJ4118">
        <v>0</v>
      </c>
      <c r="BK4118" s="2">
        <v>0</v>
      </c>
      <c r="BL4118" s="28">
        <v>1</v>
      </c>
      <c r="BM4118">
        <v>0</v>
      </c>
      <c r="BN4118">
        <v>1</v>
      </c>
    </row>
    <row r="4119" spans="1:66">
      <c r="A4119" t="s">
        <v>8152</v>
      </c>
      <c r="B4119" t="s">
        <v>8167</v>
      </c>
      <c r="C4119" t="s">
        <v>8170</v>
      </c>
      <c r="D4119" t="s">
        <v>7976</v>
      </c>
      <c r="E4119" t="s">
        <v>8117</v>
      </c>
      <c r="F4119" t="s">
        <v>8122</v>
      </c>
      <c r="G4119" t="s">
        <v>8155</v>
      </c>
      <c r="H4119" t="s">
        <v>8121</v>
      </c>
      <c r="I4119" t="s">
        <v>8121</v>
      </c>
      <c r="J4119" t="s">
        <v>8120</v>
      </c>
      <c r="K4119" s="50" t="s">
        <v>8121</v>
      </c>
      <c r="L4119" s="3" t="s">
        <v>6037</v>
      </c>
      <c r="M4119" s="4">
        <v>3087</v>
      </c>
      <c r="N4119">
        <v>19464</v>
      </c>
      <c r="O4119">
        <f t="shared" si="1795"/>
        <v>0</v>
      </c>
      <c r="P4119">
        <v>18</v>
      </c>
      <c r="Q4119">
        <v>106</v>
      </c>
      <c r="R4119">
        <v>10</v>
      </c>
      <c r="S4119">
        <f t="shared" si="1796"/>
        <v>1</v>
      </c>
      <c r="T4119">
        <f t="shared" si="1797"/>
        <v>1</v>
      </c>
      <c r="U4119">
        <f t="shared" si="1798"/>
        <v>0</v>
      </c>
      <c r="V4119" s="2">
        <f t="shared" si="1799"/>
        <v>1</v>
      </c>
      <c r="W4119">
        <f t="shared" si="1800"/>
        <v>1</v>
      </c>
      <c r="X4119" s="2">
        <f t="shared" si="1801"/>
        <v>0</v>
      </c>
      <c r="Y4119">
        <f t="shared" si="1802"/>
        <v>0</v>
      </c>
      <c r="Z4119">
        <f t="shared" si="1803"/>
        <v>0</v>
      </c>
      <c r="AA4119">
        <f t="shared" si="1804"/>
        <v>1</v>
      </c>
      <c r="AB4119" s="2">
        <f t="shared" si="1805"/>
        <v>0</v>
      </c>
      <c r="AC4119">
        <f t="shared" si="1806"/>
        <v>0</v>
      </c>
      <c r="AD4119">
        <f t="shared" si="1807"/>
        <v>1</v>
      </c>
      <c r="AE4119">
        <f t="shared" si="1808"/>
        <v>0</v>
      </c>
      <c r="AF4119" s="2">
        <f t="shared" si="1809"/>
        <v>0</v>
      </c>
      <c r="AG4119">
        <f t="shared" si="1810"/>
        <v>1</v>
      </c>
      <c r="AH4119" s="2">
        <f t="shared" si="1811"/>
        <v>0</v>
      </c>
      <c r="AI4119">
        <f t="shared" si="1812"/>
        <v>0</v>
      </c>
      <c r="AJ4119" s="2">
        <f t="shared" si="1813"/>
        <v>0</v>
      </c>
      <c r="AK4119">
        <f t="shared" si="1814"/>
        <v>0</v>
      </c>
      <c r="AL4119" s="2">
        <f t="shared" si="1815"/>
        <v>0</v>
      </c>
      <c r="AN4119" s="28">
        <f t="shared" si="1816"/>
        <v>0</v>
      </c>
      <c r="AO4119">
        <f t="shared" si="1817"/>
        <v>0</v>
      </c>
      <c r="AP4119">
        <f t="shared" si="1818"/>
        <v>0</v>
      </c>
      <c r="AQ4119">
        <f t="shared" si="1819"/>
        <v>0</v>
      </c>
      <c r="AR4119">
        <f t="shared" si="1820"/>
        <v>1</v>
      </c>
      <c r="AS4119" s="17">
        <f t="shared" si="1821"/>
        <v>1</v>
      </c>
      <c r="AT4119">
        <f t="shared" si="1822"/>
        <v>1</v>
      </c>
      <c r="AV4119" s="1">
        <v>1</v>
      </c>
      <c r="AW4119">
        <v>0.20944992835142182</v>
      </c>
      <c r="AY4119" s="4">
        <v>3087</v>
      </c>
      <c r="AZ4119">
        <v>19464</v>
      </c>
      <c r="BA4119">
        <v>0</v>
      </c>
      <c r="BB4119">
        <v>106</v>
      </c>
      <c r="BC4119">
        <v>10</v>
      </c>
      <c r="BD4119">
        <v>1</v>
      </c>
      <c r="BE4119">
        <v>1</v>
      </c>
      <c r="BF4119">
        <v>0</v>
      </c>
      <c r="BG4119" s="2">
        <v>1</v>
      </c>
      <c r="BH4119" s="2">
        <v>0</v>
      </c>
      <c r="BI4119">
        <v>0</v>
      </c>
      <c r="BJ4119">
        <v>0</v>
      </c>
      <c r="BK4119" s="2">
        <v>0</v>
      </c>
      <c r="BL4119" s="28">
        <v>0</v>
      </c>
      <c r="BM4119">
        <v>0</v>
      </c>
      <c r="BN4119">
        <v>0</v>
      </c>
    </row>
    <row r="4120" spans="1:66">
      <c r="A4120" t="s">
        <v>8113</v>
      </c>
      <c r="B4120" t="s">
        <v>8126</v>
      </c>
      <c r="C4120" t="s">
        <v>8127</v>
      </c>
      <c r="D4120" t="s">
        <v>7976</v>
      </c>
      <c r="E4120" t="s">
        <v>8117</v>
      </c>
      <c r="F4120" t="s">
        <v>8122</v>
      </c>
      <c r="G4120" t="s">
        <v>8119</v>
      </c>
      <c r="H4120" t="s">
        <v>8120</v>
      </c>
      <c r="I4120" t="s">
        <v>8121</v>
      </c>
      <c r="J4120" t="s">
        <v>8120</v>
      </c>
      <c r="K4120" s="50" t="s">
        <v>8121</v>
      </c>
      <c r="L4120" s="3" t="s">
        <v>6028</v>
      </c>
      <c r="M4120" s="4">
        <v>4922</v>
      </c>
      <c r="N4120">
        <v>0</v>
      </c>
      <c r="O4120">
        <f t="shared" si="1795"/>
        <v>0</v>
      </c>
      <c r="P4120">
        <v>20</v>
      </c>
      <c r="Q4120">
        <v>115</v>
      </c>
      <c r="R4120">
        <v>2</v>
      </c>
      <c r="S4120">
        <f t="shared" si="1796"/>
        <v>0</v>
      </c>
      <c r="T4120">
        <f t="shared" si="1797"/>
        <v>1</v>
      </c>
      <c r="U4120">
        <f t="shared" si="1798"/>
        <v>0</v>
      </c>
      <c r="V4120" s="2">
        <f t="shared" si="1799"/>
        <v>1</v>
      </c>
      <c r="W4120">
        <f t="shared" si="1800"/>
        <v>0</v>
      </c>
      <c r="X4120" s="2">
        <f t="shared" si="1801"/>
        <v>0</v>
      </c>
      <c r="Y4120">
        <f t="shared" si="1802"/>
        <v>0</v>
      </c>
      <c r="Z4120">
        <f t="shared" si="1803"/>
        <v>1</v>
      </c>
      <c r="AA4120">
        <f t="shared" si="1804"/>
        <v>0</v>
      </c>
      <c r="AB4120" s="2">
        <f t="shared" si="1805"/>
        <v>0</v>
      </c>
      <c r="AC4120">
        <f t="shared" si="1806"/>
        <v>0</v>
      </c>
      <c r="AD4120">
        <f t="shared" si="1807"/>
        <v>0</v>
      </c>
      <c r="AE4120">
        <f t="shared" si="1808"/>
        <v>0</v>
      </c>
      <c r="AF4120" s="2">
        <f t="shared" si="1809"/>
        <v>0</v>
      </c>
      <c r="AG4120">
        <f t="shared" si="1810"/>
        <v>1</v>
      </c>
      <c r="AH4120" s="2">
        <f t="shared" si="1811"/>
        <v>0</v>
      </c>
      <c r="AI4120">
        <f t="shared" si="1812"/>
        <v>0</v>
      </c>
      <c r="AJ4120" s="2">
        <f t="shared" si="1813"/>
        <v>0</v>
      </c>
      <c r="AK4120">
        <f t="shared" si="1814"/>
        <v>1</v>
      </c>
      <c r="AL4120" s="2">
        <f t="shared" si="1815"/>
        <v>0</v>
      </c>
      <c r="AN4120" s="28">
        <f t="shared" si="1816"/>
        <v>1</v>
      </c>
      <c r="AO4120">
        <f t="shared" si="1817"/>
        <v>0</v>
      </c>
      <c r="AP4120">
        <f t="shared" si="1818"/>
        <v>1</v>
      </c>
      <c r="AQ4120">
        <f t="shared" si="1819"/>
        <v>0</v>
      </c>
      <c r="AR4120">
        <f t="shared" si="1820"/>
        <v>1</v>
      </c>
      <c r="AS4120" s="17">
        <f t="shared" si="1821"/>
        <v>0</v>
      </c>
      <c r="AT4120">
        <f t="shared" si="1822"/>
        <v>0</v>
      </c>
      <c r="AV4120" s="1">
        <v>1</v>
      </c>
      <c r="AW4120">
        <v>0.21024477631330712</v>
      </c>
      <c r="AY4120" s="4">
        <v>4922</v>
      </c>
      <c r="AZ4120">
        <v>0</v>
      </c>
      <c r="BA4120">
        <v>0</v>
      </c>
      <c r="BB4120">
        <v>115</v>
      </c>
      <c r="BC4120">
        <v>2</v>
      </c>
      <c r="BD4120">
        <v>0</v>
      </c>
      <c r="BE4120">
        <v>1</v>
      </c>
      <c r="BF4120">
        <v>0</v>
      </c>
      <c r="BG4120" s="2">
        <v>1</v>
      </c>
      <c r="BH4120" s="2">
        <v>0</v>
      </c>
      <c r="BI4120">
        <v>0</v>
      </c>
      <c r="BJ4120">
        <v>0</v>
      </c>
      <c r="BK4120" s="2">
        <v>0</v>
      </c>
      <c r="BL4120" s="28">
        <v>1</v>
      </c>
      <c r="BM4120">
        <v>0</v>
      </c>
      <c r="BN4120">
        <v>1</v>
      </c>
    </row>
    <row r="4121" spans="1:66">
      <c r="A4121" t="s">
        <v>8113</v>
      </c>
      <c r="B4121" t="s">
        <v>8123</v>
      </c>
      <c r="C4121" t="s">
        <v>8127</v>
      </c>
      <c r="D4121" t="s">
        <v>7976</v>
      </c>
      <c r="E4121" t="s">
        <v>8117</v>
      </c>
      <c r="F4121" t="s">
        <v>8122</v>
      </c>
      <c r="G4121" t="s">
        <v>8119</v>
      </c>
      <c r="H4121" t="s">
        <v>8120</v>
      </c>
      <c r="I4121" t="s">
        <v>8121</v>
      </c>
      <c r="J4121" t="s">
        <v>8120</v>
      </c>
      <c r="K4121" s="50" t="s">
        <v>8121</v>
      </c>
      <c r="L4121" s="3" t="s">
        <v>6011</v>
      </c>
      <c r="M4121" s="4">
        <v>12992</v>
      </c>
      <c r="N4121">
        <v>0</v>
      </c>
      <c r="O4121">
        <f t="shared" si="1795"/>
        <v>0</v>
      </c>
      <c r="P4121">
        <v>30</v>
      </c>
      <c r="Q4121">
        <v>104</v>
      </c>
      <c r="R4121">
        <v>8</v>
      </c>
      <c r="S4121">
        <f t="shared" si="1796"/>
        <v>0</v>
      </c>
      <c r="T4121">
        <f t="shared" si="1797"/>
        <v>1</v>
      </c>
      <c r="U4121">
        <f t="shared" si="1798"/>
        <v>0</v>
      </c>
      <c r="V4121" s="2">
        <f t="shared" si="1799"/>
        <v>1</v>
      </c>
      <c r="W4121">
        <f t="shared" si="1800"/>
        <v>0</v>
      </c>
      <c r="X4121" s="2">
        <f t="shared" si="1801"/>
        <v>0</v>
      </c>
      <c r="Y4121">
        <f t="shared" si="1802"/>
        <v>0</v>
      </c>
      <c r="Z4121">
        <f t="shared" si="1803"/>
        <v>0</v>
      </c>
      <c r="AA4121">
        <f t="shared" si="1804"/>
        <v>0</v>
      </c>
      <c r="AB4121" s="2">
        <f t="shared" si="1805"/>
        <v>0</v>
      </c>
      <c r="AC4121">
        <f t="shared" si="1806"/>
        <v>0</v>
      </c>
      <c r="AD4121">
        <f t="shared" si="1807"/>
        <v>0</v>
      </c>
      <c r="AE4121">
        <f t="shared" si="1808"/>
        <v>0</v>
      </c>
      <c r="AF4121" s="2">
        <f t="shared" si="1809"/>
        <v>0</v>
      </c>
      <c r="AG4121">
        <f t="shared" si="1810"/>
        <v>1</v>
      </c>
      <c r="AH4121" s="2">
        <f t="shared" si="1811"/>
        <v>0</v>
      </c>
      <c r="AI4121">
        <f t="shared" si="1812"/>
        <v>0</v>
      </c>
      <c r="AJ4121" s="2">
        <f t="shared" si="1813"/>
        <v>0</v>
      </c>
      <c r="AK4121">
        <f t="shared" si="1814"/>
        <v>1</v>
      </c>
      <c r="AL4121" s="2">
        <f t="shared" si="1815"/>
        <v>0</v>
      </c>
      <c r="AN4121" s="28">
        <f t="shared" si="1816"/>
        <v>1</v>
      </c>
      <c r="AO4121">
        <f t="shared" si="1817"/>
        <v>1</v>
      </c>
      <c r="AP4121">
        <f t="shared" si="1818"/>
        <v>1</v>
      </c>
      <c r="AQ4121">
        <f t="shared" si="1819"/>
        <v>0</v>
      </c>
      <c r="AR4121">
        <f t="shared" si="1820"/>
        <v>1</v>
      </c>
      <c r="AS4121" s="17">
        <f t="shared" si="1821"/>
        <v>0</v>
      </c>
      <c r="AT4121">
        <f t="shared" si="1822"/>
        <v>0</v>
      </c>
      <c r="AV4121" s="1">
        <v>1</v>
      </c>
      <c r="AW4121">
        <v>0.21185599230781943</v>
      </c>
      <c r="AY4121" s="4">
        <v>12992</v>
      </c>
      <c r="AZ4121">
        <v>0</v>
      </c>
      <c r="BA4121">
        <v>0</v>
      </c>
      <c r="BB4121">
        <v>104</v>
      </c>
      <c r="BC4121">
        <v>8</v>
      </c>
      <c r="BD4121">
        <v>0</v>
      </c>
      <c r="BE4121">
        <v>1</v>
      </c>
      <c r="BF4121">
        <v>0</v>
      </c>
      <c r="BG4121" s="2">
        <v>1</v>
      </c>
      <c r="BH4121" s="2">
        <v>0</v>
      </c>
      <c r="BI4121">
        <v>0</v>
      </c>
      <c r="BJ4121">
        <v>0</v>
      </c>
      <c r="BK4121" s="2">
        <v>0</v>
      </c>
      <c r="BL4121" s="28">
        <v>1</v>
      </c>
      <c r="BM4121">
        <v>1</v>
      </c>
      <c r="BN4121">
        <v>1</v>
      </c>
    </row>
    <row r="4122" spans="1:66">
      <c r="A4122" t="s">
        <v>8113</v>
      </c>
      <c r="B4122" t="s">
        <v>8123</v>
      </c>
      <c r="C4122" t="s">
        <v>8127</v>
      </c>
      <c r="D4122" t="s">
        <v>7976</v>
      </c>
      <c r="E4122" t="s">
        <v>8117</v>
      </c>
      <c r="F4122" t="s">
        <v>8122</v>
      </c>
      <c r="G4122" t="s">
        <v>8119</v>
      </c>
      <c r="H4122" t="s">
        <v>8121</v>
      </c>
      <c r="I4122" t="s">
        <v>8121</v>
      </c>
      <c r="J4122" t="s">
        <v>8120</v>
      </c>
      <c r="K4122" s="50" t="s">
        <v>8121</v>
      </c>
      <c r="L4122" s="3" t="s">
        <v>6009</v>
      </c>
      <c r="M4122" s="4">
        <v>3733</v>
      </c>
      <c r="N4122">
        <v>0</v>
      </c>
      <c r="O4122">
        <f t="shared" si="1795"/>
        <v>0</v>
      </c>
      <c r="P4122">
        <v>18</v>
      </c>
      <c r="Q4122">
        <v>152</v>
      </c>
      <c r="R4122">
        <v>2</v>
      </c>
      <c r="S4122">
        <f t="shared" si="1796"/>
        <v>1</v>
      </c>
      <c r="T4122">
        <f t="shared" si="1797"/>
        <v>1</v>
      </c>
      <c r="U4122">
        <f t="shared" si="1798"/>
        <v>0</v>
      </c>
      <c r="V4122" s="2">
        <f t="shared" si="1799"/>
        <v>1</v>
      </c>
      <c r="W4122">
        <f t="shared" si="1800"/>
        <v>0</v>
      </c>
      <c r="X4122" s="2">
        <f t="shared" si="1801"/>
        <v>0</v>
      </c>
      <c r="Y4122">
        <f t="shared" si="1802"/>
        <v>0</v>
      </c>
      <c r="Z4122">
        <f t="shared" si="1803"/>
        <v>0</v>
      </c>
      <c r="AA4122">
        <f t="shared" si="1804"/>
        <v>0</v>
      </c>
      <c r="AB4122" s="2">
        <f t="shared" si="1805"/>
        <v>0</v>
      </c>
      <c r="AC4122">
        <f t="shared" si="1806"/>
        <v>0</v>
      </c>
      <c r="AD4122">
        <f t="shared" si="1807"/>
        <v>0</v>
      </c>
      <c r="AE4122">
        <f t="shared" si="1808"/>
        <v>0</v>
      </c>
      <c r="AF4122" s="2">
        <f t="shared" si="1809"/>
        <v>0</v>
      </c>
      <c r="AG4122">
        <f t="shared" si="1810"/>
        <v>1</v>
      </c>
      <c r="AH4122" s="2">
        <f t="shared" si="1811"/>
        <v>0</v>
      </c>
      <c r="AI4122">
        <f t="shared" si="1812"/>
        <v>0</v>
      </c>
      <c r="AJ4122" s="2">
        <f t="shared" si="1813"/>
        <v>0</v>
      </c>
      <c r="AK4122">
        <f t="shared" si="1814"/>
        <v>1</v>
      </c>
      <c r="AL4122" s="2">
        <f t="shared" si="1815"/>
        <v>0</v>
      </c>
      <c r="AN4122" s="28">
        <f t="shared" si="1816"/>
        <v>1</v>
      </c>
      <c r="AO4122">
        <f t="shared" si="1817"/>
        <v>1</v>
      </c>
      <c r="AP4122">
        <f t="shared" si="1818"/>
        <v>1</v>
      </c>
      <c r="AQ4122">
        <f t="shared" si="1819"/>
        <v>0</v>
      </c>
      <c r="AR4122">
        <f t="shared" si="1820"/>
        <v>1</v>
      </c>
      <c r="AS4122" s="17">
        <f t="shared" si="1821"/>
        <v>0</v>
      </c>
      <c r="AT4122">
        <f t="shared" si="1822"/>
        <v>0</v>
      </c>
      <c r="AV4122" s="1">
        <v>1</v>
      </c>
      <c r="AW4122">
        <v>0.21245282525776552</v>
      </c>
      <c r="AY4122" s="4">
        <v>3733</v>
      </c>
      <c r="AZ4122">
        <v>0</v>
      </c>
      <c r="BA4122">
        <v>0</v>
      </c>
      <c r="BB4122">
        <v>152</v>
      </c>
      <c r="BC4122">
        <v>2</v>
      </c>
      <c r="BD4122">
        <v>1</v>
      </c>
      <c r="BE4122">
        <v>1</v>
      </c>
      <c r="BF4122">
        <v>0</v>
      </c>
      <c r="BG4122" s="2">
        <v>1</v>
      </c>
      <c r="BH4122" s="2">
        <v>0</v>
      </c>
      <c r="BI4122">
        <v>0</v>
      </c>
      <c r="BJ4122">
        <v>0</v>
      </c>
      <c r="BK4122" s="2">
        <v>0</v>
      </c>
      <c r="BL4122" s="28">
        <v>1</v>
      </c>
      <c r="BM4122">
        <v>1</v>
      </c>
      <c r="BN4122">
        <v>1</v>
      </c>
    </row>
    <row r="4123" spans="1:66">
      <c r="A4123" t="s">
        <v>8113</v>
      </c>
      <c r="B4123" t="s">
        <v>8123</v>
      </c>
      <c r="C4123" t="s">
        <v>8124</v>
      </c>
      <c r="D4123" t="s">
        <v>7976</v>
      </c>
      <c r="E4123" t="s">
        <v>8117</v>
      </c>
      <c r="F4123" t="s">
        <v>8125</v>
      </c>
      <c r="G4123" t="s">
        <v>8119</v>
      </c>
      <c r="H4123" t="s">
        <v>8120</v>
      </c>
      <c r="I4123" t="s">
        <v>8121</v>
      </c>
      <c r="J4123" t="s">
        <v>8120</v>
      </c>
      <c r="K4123" s="50" t="s">
        <v>8121</v>
      </c>
      <c r="L4123" s="3" t="s">
        <v>5999</v>
      </c>
      <c r="M4123" s="4">
        <v>7720</v>
      </c>
      <c r="N4123">
        <v>67332</v>
      </c>
      <c r="O4123">
        <f t="shared" si="1795"/>
        <v>0</v>
      </c>
      <c r="P4123">
        <v>21</v>
      </c>
      <c r="Q4123">
        <v>214</v>
      </c>
      <c r="R4123">
        <v>3</v>
      </c>
      <c r="S4123">
        <f t="shared" si="1796"/>
        <v>0</v>
      </c>
      <c r="T4123">
        <f t="shared" si="1797"/>
        <v>1</v>
      </c>
      <c r="U4123">
        <f t="shared" si="1798"/>
        <v>0</v>
      </c>
      <c r="V4123" s="2">
        <f t="shared" si="1799"/>
        <v>1</v>
      </c>
      <c r="W4123">
        <f t="shared" si="1800"/>
        <v>0</v>
      </c>
      <c r="X4123" s="2">
        <f t="shared" si="1801"/>
        <v>0</v>
      </c>
      <c r="Y4123">
        <f t="shared" si="1802"/>
        <v>0</v>
      </c>
      <c r="Z4123">
        <f t="shared" si="1803"/>
        <v>0</v>
      </c>
      <c r="AA4123">
        <f t="shared" si="1804"/>
        <v>0</v>
      </c>
      <c r="AB4123" s="2">
        <f t="shared" si="1805"/>
        <v>0</v>
      </c>
      <c r="AC4123">
        <f t="shared" si="1806"/>
        <v>1</v>
      </c>
      <c r="AD4123">
        <f t="shared" si="1807"/>
        <v>0</v>
      </c>
      <c r="AE4123">
        <f t="shared" si="1808"/>
        <v>0</v>
      </c>
      <c r="AF4123" s="2">
        <f t="shared" si="1809"/>
        <v>0</v>
      </c>
      <c r="AG4123">
        <f t="shared" si="1810"/>
        <v>1</v>
      </c>
      <c r="AH4123" s="2">
        <f t="shared" si="1811"/>
        <v>0</v>
      </c>
      <c r="AI4123">
        <f t="shared" si="1812"/>
        <v>1</v>
      </c>
      <c r="AJ4123" s="2">
        <f t="shared" si="1813"/>
        <v>0</v>
      </c>
      <c r="AK4123">
        <f t="shared" si="1814"/>
        <v>1</v>
      </c>
      <c r="AL4123" s="2">
        <f t="shared" si="1815"/>
        <v>0</v>
      </c>
      <c r="AN4123" s="28">
        <f t="shared" si="1816"/>
        <v>1</v>
      </c>
      <c r="AO4123">
        <f t="shared" si="1817"/>
        <v>1</v>
      </c>
      <c r="AP4123">
        <f t="shared" si="1818"/>
        <v>0</v>
      </c>
      <c r="AQ4123">
        <f t="shared" si="1819"/>
        <v>0</v>
      </c>
      <c r="AR4123">
        <f t="shared" si="1820"/>
        <v>0</v>
      </c>
      <c r="AS4123" s="17">
        <f t="shared" si="1821"/>
        <v>0</v>
      </c>
      <c r="AT4123">
        <f t="shared" si="1822"/>
        <v>0</v>
      </c>
      <c r="AV4123" s="1">
        <v>1</v>
      </c>
      <c r="AW4123">
        <v>0.21346691586704317</v>
      </c>
      <c r="AY4123" s="4">
        <v>7720</v>
      </c>
      <c r="AZ4123">
        <v>67332</v>
      </c>
      <c r="BA4123">
        <v>0</v>
      </c>
      <c r="BB4123">
        <v>214</v>
      </c>
      <c r="BC4123">
        <v>3</v>
      </c>
      <c r="BD4123">
        <v>0</v>
      </c>
      <c r="BE4123">
        <v>1</v>
      </c>
      <c r="BF4123">
        <v>0</v>
      </c>
      <c r="BG4123" s="2">
        <v>1</v>
      </c>
      <c r="BH4123" s="2">
        <v>0</v>
      </c>
      <c r="BI4123">
        <v>0</v>
      </c>
      <c r="BJ4123">
        <v>1</v>
      </c>
      <c r="BK4123" s="2">
        <v>0</v>
      </c>
      <c r="BL4123" s="28">
        <v>1</v>
      </c>
      <c r="BM4123">
        <v>1</v>
      </c>
      <c r="BN4123">
        <v>0</v>
      </c>
    </row>
    <row r="4124" spans="1:66">
      <c r="A4124" t="s">
        <v>8113</v>
      </c>
      <c r="B4124" t="s">
        <v>8126</v>
      </c>
      <c r="C4124" t="s">
        <v>8124</v>
      </c>
      <c r="D4124" t="s">
        <v>7976</v>
      </c>
      <c r="E4124" t="s">
        <v>8151</v>
      </c>
      <c r="F4124" t="s">
        <v>8125</v>
      </c>
      <c r="G4124" t="s">
        <v>8119</v>
      </c>
      <c r="H4124" t="s">
        <v>8120</v>
      </c>
      <c r="I4124" t="s">
        <v>8121</v>
      </c>
      <c r="J4124" t="s">
        <v>8121</v>
      </c>
      <c r="K4124" s="50" t="s">
        <v>8121</v>
      </c>
      <c r="L4124" s="3" t="s">
        <v>5998</v>
      </c>
      <c r="M4124" s="4">
        <v>2921</v>
      </c>
      <c r="N4124">
        <v>62018</v>
      </c>
      <c r="O4124">
        <f t="shared" si="1795"/>
        <v>0</v>
      </c>
      <c r="P4124">
        <v>17</v>
      </c>
      <c r="Q4124">
        <v>111</v>
      </c>
      <c r="R4124">
        <v>2</v>
      </c>
      <c r="S4124">
        <f t="shared" si="1796"/>
        <v>0</v>
      </c>
      <c r="T4124">
        <f t="shared" si="1797"/>
        <v>1</v>
      </c>
      <c r="U4124">
        <f t="shared" si="1798"/>
        <v>1</v>
      </c>
      <c r="V4124" s="2">
        <f t="shared" si="1799"/>
        <v>1</v>
      </c>
      <c r="W4124">
        <f t="shared" si="1800"/>
        <v>0</v>
      </c>
      <c r="X4124" s="2">
        <f t="shared" si="1801"/>
        <v>0</v>
      </c>
      <c r="Y4124">
        <f t="shared" si="1802"/>
        <v>0</v>
      </c>
      <c r="Z4124">
        <f t="shared" si="1803"/>
        <v>1</v>
      </c>
      <c r="AA4124">
        <f t="shared" si="1804"/>
        <v>0</v>
      </c>
      <c r="AB4124" s="2">
        <f t="shared" si="1805"/>
        <v>0</v>
      </c>
      <c r="AC4124">
        <f t="shared" si="1806"/>
        <v>1</v>
      </c>
      <c r="AD4124">
        <f t="shared" si="1807"/>
        <v>0</v>
      </c>
      <c r="AE4124">
        <f t="shared" si="1808"/>
        <v>0</v>
      </c>
      <c r="AF4124" s="2">
        <f t="shared" si="1809"/>
        <v>0</v>
      </c>
      <c r="AG4124">
        <f t="shared" si="1810"/>
        <v>0</v>
      </c>
      <c r="AH4124" s="2">
        <f t="shared" si="1811"/>
        <v>1</v>
      </c>
      <c r="AI4124">
        <f t="shared" si="1812"/>
        <v>1</v>
      </c>
      <c r="AJ4124" s="2">
        <f t="shared" si="1813"/>
        <v>0</v>
      </c>
      <c r="AK4124">
        <f t="shared" si="1814"/>
        <v>1</v>
      </c>
      <c r="AL4124" s="2">
        <f t="shared" si="1815"/>
        <v>0</v>
      </c>
      <c r="AN4124" s="28">
        <f t="shared" si="1816"/>
        <v>1</v>
      </c>
      <c r="AO4124">
        <f t="shared" si="1817"/>
        <v>0</v>
      </c>
      <c r="AP4124">
        <f t="shared" si="1818"/>
        <v>0</v>
      </c>
      <c r="AQ4124">
        <f t="shared" si="1819"/>
        <v>0</v>
      </c>
      <c r="AR4124">
        <f t="shared" si="1820"/>
        <v>0</v>
      </c>
      <c r="AS4124" s="17">
        <f t="shared" si="1821"/>
        <v>0</v>
      </c>
      <c r="AT4124">
        <f t="shared" si="1822"/>
        <v>0</v>
      </c>
      <c r="AV4124" s="1">
        <v>1</v>
      </c>
      <c r="AW4124">
        <v>0.21348681031423006</v>
      </c>
      <c r="AY4124" s="4">
        <v>2921</v>
      </c>
      <c r="AZ4124">
        <v>62018</v>
      </c>
      <c r="BA4124">
        <v>0</v>
      </c>
      <c r="BB4124">
        <v>111</v>
      </c>
      <c r="BC4124">
        <v>2</v>
      </c>
      <c r="BD4124">
        <v>0</v>
      </c>
      <c r="BE4124">
        <v>1</v>
      </c>
      <c r="BF4124">
        <v>1</v>
      </c>
      <c r="BG4124" s="2">
        <v>1</v>
      </c>
      <c r="BH4124" s="2">
        <v>0</v>
      </c>
      <c r="BI4124">
        <v>0</v>
      </c>
      <c r="BJ4124">
        <v>1</v>
      </c>
      <c r="BK4124" s="2">
        <v>0</v>
      </c>
      <c r="BL4124" s="28">
        <v>1</v>
      </c>
      <c r="BM4124">
        <v>0</v>
      </c>
      <c r="BN4124">
        <v>0</v>
      </c>
    </row>
    <row r="4125" spans="1:66">
      <c r="A4125" t="s">
        <v>8152</v>
      </c>
      <c r="B4125" t="s">
        <v>8167</v>
      </c>
      <c r="C4125" t="s">
        <v>8127</v>
      </c>
      <c r="D4125" t="s">
        <v>7976</v>
      </c>
      <c r="E4125" t="s">
        <v>8176</v>
      </c>
      <c r="F4125" t="s">
        <v>8125</v>
      </c>
      <c r="G4125" t="s">
        <v>8119</v>
      </c>
      <c r="H4125" t="s">
        <v>8121</v>
      </c>
      <c r="I4125" t="s">
        <v>8120</v>
      </c>
      <c r="J4125" t="s">
        <v>8120</v>
      </c>
      <c r="K4125" s="50" t="s">
        <v>8121</v>
      </c>
      <c r="L4125" s="3" t="s">
        <v>5991</v>
      </c>
      <c r="M4125" s="4">
        <v>3687</v>
      </c>
      <c r="N4125">
        <v>0</v>
      </c>
      <c r="O4125">
        <f t="shared" si="1795"/>
        <v>0</v>
      </c>
      <c r="P4125">
        <v>22</v>
      </c>
      <c r="Q4125">
        <v>145</v>
      </c>
      <c r="R4125">
        <v>5</v>
      </c>
      <c r="S4125">
        <f t="shared" si="1796"/>
        <v>1</v>
      </c>
      <c r="T4125">
        <f t="shared" si="1797"/>
        <v>0</v>
      </c>
      <c r="U4125">
        <f t="shared" si="1798"/>
        <v>0</v>
      </c>
      <c r="V4125" s="2">
        <f t="shared" si="1799"/>
        <v>1</v>
      </c>
      <c r="W4125">
        <f t="shared" si="1800"/>
        <v>1</v>
      </c>
      <c r="X4125" s="2">
        <f t="shared" si="1801"/>
        <v>0</v>
      </c>
      <c r="Y4125">
        <f t="shared" si="1802"/>
        <v>0</v>
      </c>
      <c r="Z4125">
        <f t="shared" si="1803"/>
        <v>0</v>
      </c>
      <c r="AA4125">
        <f t="shared" si="1804"/>
        <v>1</v>
      </c>
      <c r="AB4125" s="2">
        <f t="shared" si="1805"/>
        <v>0</v>
      </c>
      <c r="AC4125">
        <f t="shared" si="1806"/>
        <v>0</v>
      </c>
      <c r="AD4125">
        <f t="shared" si="1807"/>
        <v>0</v>
      </c>
      <c r="AE4125">
        <f t="shared" si="1808"/>
        <v>0</v>
      </c>
      <c r="AF4125" s="2">
        <f t="shared" si="1809"/>
        <v>0</v>
      </c>
      <c r="AG4125">
        <f t="shared" si="1810"/>
        <v>0</v>
      </c>
      <c r="AH4125" s="2">
        <f t="shared" si="1811"/>
        <v>0</v>
      </c>
      <c r="AI4125">
        <f t="shared" si="1812"/>
        <v>1</v>
      </c>
      <c r="AJ4125" s="2">
        <f t="shared" si="1813"/>
        <v>0</v>
      </c>
      <c r="AK4125">
        <f t="shared" si="1814"/>
        <v>1</v>
      </c>
      <c r="AL4125" s="2">
        <f t="shared" si="1815"/>
        <v>0</v>
      </c>
      <c r="AN4125" s="28">
        <f t="shared" si="1816"/>
        <v>0</v>
      </c>
      <c r="AO4125">
        <f t="shared" si="1817"/>
        <v>0</v>
      </c>
      <c r="AP4125">
        <f t="shared" si="1818"/>
        <v>1</v>
      </c>
      <c r="AQ4125">
        <f t="shared" si="1819"/>
        <v>1</v>
      </c>
      <c r="AR4125">
        <f t="shared" si="1820"/>
        <v>0</v>
      </c>
      <c r="AS4125" s="17">
        <f t="shared" si="1821"/>
        <v>0</v>
      </c>
      <c r="AT4125">
        <f t="shared" si="1822"/>
        <v>0</v>
      </c>
      <c r="AV4125" s="1">
        <v>1</v>
      </c>
      <c r="AW4125">
        <v>0.21398721365909429</v>
      </c>
      <c r="AY4125" s="4">
        <v>3687</v>
      </c>
      <c r="AZ4125">
        <v>0</v>
      </c>
      <c r="BA4125">
        <v>0</v>
      </c>
      <c r="BB4125">
        <v>145</v>
      </c>
      <c r="BC4125">
        <v>5</v>
      </c>
      <c r="BD4125">
        <v>1</v>
      </c>
      <c r="BE4125">
        <v>0</v>
      </c>
      <c r="BF4125">
        <v>0</v>
      </c>
      <c r="BG4125" s="2">
        <v>1</v>
      </c>
      <c r="BH4125" s="2">
        <v>0</v>
      </c>
      <c r="BI4125">
        <v>0</v>
      </c>
      <c r="BJ4125">
        <v>1</v>
      </c>
      <c r="BK4125" s="2">
        <v>0</v>
      </c>
      <c r="BL4125" s="28">
        <v>0</v>
      </c>
      <c r="BM4125">
        <v>0</v>
      </c>
      <c r="BN4125">
        <v>1</v>
      </c>
    </row>
    <row r="4126" spans="1:66">
      <c r="A4126" t="s">
        <v>8152</v>
      </c>
      <c r="B4126" t="s">
        <v>8126</v>
      </c>
      <c r="C4126" t="s">
        <v>8124</v>
      </c>
      <c r="D4126" t="s">
        <v>7976</v>
      </c>
      <c r="E4126" t="s">
        <v>8151</v>
      </c>
      <c r="F4126" t="s">
        <v>8118</v>
      </c>
      <c r="G4126" t="s">
        <v>8155</v>
      </c>
      <c r="H4126" t="s">
        <v>8120</v>
      </c>
      <c r="I4126" t="s">
        <v>8120</v>
      </c>
      <c r="J4126" t="s">
        <v>8120</v>
      </c>
      <c r="K4126" s="50" t="s">
        <v>8121</v>
      </c>
      <c r="L4126" s="3" t="s">
        <v>5986</v>
      </c>
      <c r="M4126" s="4">
        <v>3301</v>
      </c>
      <c r="N4126">
        <v>59592</v>
      </c>
      <c r="O4126">
        <f t="shared" si="1795"/>
        <v>0</v>
      </c>
      <c r="P4126">
        <v>32</v>
      </c>
      <c r="Q4126">
        <v>124</v>
      </c>
      <c r="R4126">
        <v>8</v>
      </c>
      <c r="S4126">
        <f t="shared" si="1796"/>
        <v>0</v>
      </c>
      <c r="T4126">
        <f t="shared" si="1797"/>
        <v>0</v>
      </c>
      <c r="U4126">
        <f t="shared" si="1798"/>
        <v>0</v>
      </c>
      <c r="V4126" s="2">
        <f t="shared" si="1799"/>
        <v>1</v>
      </c>
      <c r="W4126">
        <f t="shared" si="1800"/>
        <v>1</v>
      </c>
      <c r="X4126" s="2">
        <f t="shared" si="1801"/>
        <v>0</v>
      </c>
      <c r="Y4126">
        <f t="shared" si="1802"/>
        <v>0</v>
      </c>
      <c r="Z4126">
        <f t="shared" si="1803"/>
        <v>1</v>
      </c>
      <c r="AA4126">
        <f t="shared" si="1804"/>
        <v>0</v>
      </c>
      <c r="AB4126" s="2">
        <f t="shared" si="1805"/>
        <v>0</v>
      </c>
      <c r="AC4126">
        <f t="shared" si="1806"/>
        <v>1</v>
      </c>
      <c r="AD4126">
        <f t="shared" si="1807"/>
        <v>0</v>
      </c>
      <c r="AE4126">
        <f t="shared" si="1808"/>
        <v>0</v>
      </c>
      <c r="AF4126" s="2">
        <f t="shared" si="1809"/>
        <v>0</v>
      </c>
      <c r="AG4126">
        <f t="shared" si="1810"/>
        <v>0</v>
      </c>
      <c r="AH4126" s="2">
        <f t="shared" si="1811"/>
        <v>1</v>
      </c>
      <c r="AI4126">
        <f t="shared" si="1812"/>
        <v>0</v>
      </c>
      <c r="AJ4126" s="2">
        <f t="shared" si="1813"/>
        <v>1</v>
      </c>
      <c r="AK4126">
        <f t="shared" si="1814"/>
        <v>0</v>
      </c>
      <c r="AL4126" s="2">
        <f t="shared" si="1815"/>
        <v>0</v>
      </c>
      <c r="AN4126" s="28">
        <f t="shared" si="1816"/>
        <v>0</v>
      </c>
      <c r="AO4126">
        <f t="shared" si="1817"/>
        <v>0</v>
      </c>
      <c r="AP4126">
        <f t="shared" si="1818"/>
        <v>0</v>
      </c>
      <c r="AQ4126">
        <f t="shared" si="1819"/>
        <v>0</v>
      </c>
      <c r="AR4126">
        <f t="shared" si="1820"/>
        <v>0</v>
      </c>
      <c r="AS4126" s="17">
        <f t="shared" si="1821"/>
        <v>1</v>
      </c>
      <c r="AT4126">
        <f t="shared" si="1822"/>
        <v>0</v>
      </c>
      <c r="AV4126" s="1">
        <v>1</v>
      </c>
      <c r="AW4126">
        <v>0.21483511115183826</v>
      </c>
      <c r="AY4126" s="4">
        <v>3301</v>
      </c>
      <c r="AZ4126">
        <v>59592</v>
      </c>
      <c r="BA4126">
        <v>0</v>
      </c>
      <c r="BB4126">
        <v>124</v>
      </c>
      <c r="BC4126">
        <v>8</v>
      </c>
      <c r="BD4126">
        <v>0</v>
      </c>
      <c r="BE4126">
        <v>0</v>
      </c>
      <c r="BF4126">
        <v>0</v>
      </c>
      <c r="BG4126" s="2">
        <v>1</v>
      </c>
      <c r="BH4126" s="2">
        <v>0</v>
      </c>
      <c r="BI4126">
        <v>0</v>
      </c>
      <c r="BJ4126">
        <v>0</v>
      </c>
      <c r="BK4126" s="2">
        <v>0</v>
      </c>
      <c r="BL4126" s="28">
        <v>0</v>
      </c>
      <c r="BM4126">
        <v>0</v>
      </c>
      <c r="BN4126">
        <v>0</v>
      </c>
    </row>
    <row r="4127" spans="1:66">
      <c r="A4127" t="s">
        <v>8113</v>
      </c>
      <c r="B4127" t="s">
        <v>8123</v>
      </c>
      <c r="C4127" t="s">
        <v>8127</v>
      </c>
      <c r="D4127" t="s">
        <v>7976</v>
      </c>
      <c r="E4127" t="s">
        <v>8117</v>
      </c>
      <c r="F4127" t="s">
        <v>8125</v>
      </c>
      <c r="G4127" t="s">
        <v>8155</v>
      </c>
      <c r="H4127" t="s">
        <v>8121</v>
      </c>
      <c r="I4127" t="s">
        <v>8121</v>
      </c>
      <c r="J4127" t="s">
        <v>8121</v>
      </c>
      <c r="K4127" s="50" t="s">
        <v>8121</v>
      </c>
      <c r="L4127" s="3" t="s">
        <v>5968</v>
      </c>
      <c r="M4127" s="4">
        <v>2768</v>
      </c>
      <c r="N4127">
        <v>0</v>
      </c>
      <c r="O4127">
        <f t="shared" si="1795"/>
        <v>0</v>
      </c>
      <c r="P4127">
        <v>26</v>
      </c>
      <c r="Q4127">
        <v>120</v>
      </c>
      <c r="R4127">
        <v>0</v>
      </c>
      <c r="S4127">
        <f t="shared" si="1796"/>
        <v>1</v>
      </c>
      <c r="T4127">
        <f t="shared" si="1797"/>
        <v>1</v>
      </c>
      <c r="U4127">
        <f t="shared" si="1798"/>
        <v>1</v>
      </c>
      <c r="V4127" s="2">
        <f t="shared" si="1799"/>
        <v>1</v>
      </c>
      <c r="W4127">
        <f t="shared" si="1800"/>
        <v>0</v>
      </c>
      <c r="X4127" s="2">
        <f t="shared" si="1801"/>
        <v>0</v>
      </c>
      <c r="Y4127">
        <f t="shared" si="1802"/>
        <v>0</v>
      </c>
      <c r="Z4127">
        <f t="shared" si="1803"/>
        <v>0</v>
      </c>
      <c r="AA4127">
        <f t="shared" si="1804"/>
        <v>0</v>
      </c>
      <c r="AB4127" s="2">
        <f t="shared" si="1805"/>
        <v>0</v>
      </c>
      <c r="AC4127">
        <f t="shared" si="1806"/>
        <v>0</v>
      </c>
      <c r="AD4127">
        <f t="shared" si="1807"/>
        <v>0</v>
      </c>
      <c r="AE4127">
        <f t="shared" si="1808"/>
        <v>0</v>
      </c>
      <c r="AF4127" s="2">
        <f t="shared" si="1809"/>
        <v>0</v>
      </c>
      <c r="AG4127">
        <f t="shared" si="1810"/>
        <v>1</v>
      </c>
      <c r="AH4127" s="2">
        <f t="shared" si="1811"/>
        <v>0</v>
      </c>
      <c r="AI4127">
        <f t="shared" si="1812"/>
        <v>1</v>
      </c>
      <c r="AJ4127" s="2">
        <f t="shared" si="1813"/>
        <v>0</v>
      </c>
      <c r="AK4127">
        <f t="shared" si="1814"/>
        <v>0</v>
      </c>
      <c r="AL4127" s="2">
        <f t="shared" si="1815"/>
        <v>0</v>
      </c>
      <c r="AN4127" s="28">
        <f t="shared" si="1816"/>
        <v>1</v>
      </c>
      <c r="AO4127">
        <f t="shared" si="1817"/>
        <v>1</v>
      </c>
      <c r="AP4127">
        <f t="shared" si="1818"/>
        <v>1</v>
      </c>
      <c r="AQ4127">
        <f t="shared" si="1819"/>
        <v>0</v>
      </c>
      <c r="AR4127">
        <f t="shared" si="1820"/>
        <v>0</v>
      </c>
      <c r="AS4127" s="17">
        <f t="shared" si="1821"/>
        <v>1</v>
      </c>
      <c r="AT4127">
        <f t="shared" si="1822"/>
        <v>0</v>
      </c>
      <c r="AV4127" s="1">
        <v>1</v>
      </c>
      <c r="AW4127">
        <v>0.21679774495623902</v>
      </c>
      <c r="AY4127" s="4">
        <v>2768</v>
      </c>
      <c r="AZ4127">
        <v>0</v>
      </c>
      <c r="BA4127">
        <v>0</v>
      </c>
      <c r="BB4127">
        <v>120</v>
      </c>
      <c r="BC4127">
        <v>0</v>
      </c>
      <c r="BD4127">
        <v>1</v>
      </c>
      <c r="BE4127">
        <v>1</v>
      </c>
      <c r="BF4127">
        <v>1</v>
      </c>
      <c r="BG4127" s="2">
        <v>1</v>
      </c>
      <c r="BH4127" s="2">
        <v>0</v>
      </c>
      <c r="BI4127">
        <v>0</v>
      </c>
      <c r="BJ4127">
        <v>1</v>
      </c>
      <c r="BK4127" s="2">
        <v>0</v>
      </c>
      <c r="BL4127" s="28">
        <v>1</v>
      </c>
      <c r="BM4127">
        <v>1</v>
      </c>
      <c r="BN4127">
        <v>1</v>
      </c>
    </row>
    <row r="4128" spans="1:66">
      <c r="A4128" t="s">
        <v>8113</v>
      </c>
      <c r="B4128" t="s">
        <v>8167</v>
      </c>
      <c r="C4128" t="s">
        <v>8124</v>
      </c>
      <c r="D4128" t="s">
        <v>7976</v>
      </c>
      <c r="E4128" t="s">
        <v>8151</v>
      </c>
      <c r="F4128" t="s">
        <v>8125</v>
      </c>
      <c r="G4128" t="s">
        <v>8165</v>
      </c>
      <c r="H4128" t="s">
        <v>8120</v>
      </c>
      <c r="I4128" t="s">
        <v>8120</v>
      </c>
      <c r="J4128" t="s">
        <v>8121</v>
      </c>
      <c r="K4128" s="50" t="s">
        <v>8121</v>
      </c>
      <c r="L4128" s="3" t="s">
        <v>5962</v>
      </c>
      <c r="M4128" s="4">
        <v>8025</v>
      </c>
      <c r="N4128">
        <v>38702</v>
      </c>
      <c r="O4128">
        <f t="shared" si="1795"/>
        <v>0</v>
      </c>
      <c r="P4128">
        <v>33</v>
      </c>
      <c r="Q4128">
        <v>141</v>
      </c>
      <c r="R4128">
        <v>7</v>
      </c>
      <c r="S4128">
        <f t="shared" si="1796"/>
        <v>0</v>
      </c>
      <c r="T4128">
        <f t="shared" si="1797"/>
        <v>0</v>
      </c>
      <c r="U4128">
        <f t="shared" si="1798"/>
        <v>1</v>
      </c>
      <c r="V4128" s="2">
        <f t="shared" si="1799"/>
        <v>1</v>
      </c>
      <c r="W4128">
        <f t="shared" si="1800"/>
        <v>0</v>
      </c>
      <c r="X4128" s="2">
        <f t="shared" si="1801"/>
        <v>0</v>
      </c>
      <c r="Y4128">
        <f t="shared" si="1802"/>
        <v>0</v>
      </c>
      <c r="Z4128">
        <f t="shared" si="1803"/>
        <v>0</v>
      </c>
      <c r="AA4128">
        <f t="shared" si="1804"/>
        <v>1</v>
      </c>
      <c r="AB4128" s="2">
        <f t="shared" si="1805"/>
        <v>0</v>
      </c>
      <c r="AC4128">
        <f t="shared" si="1806"/>
        <v>1</v>
      </c>
      <c r="AD4128">
        <f t="shared" si="1807"/>
        <v>0</v>
      </c>
      <c r="AE4128">
        <f t="shared" si="1808"/>
        <v>0</v>
      </c>
      <c r="AF4128" s="2">
        <f t="shared" si="1809"/>
        <v>0</v>
      </c>
      <c r="AG4128">
        <f t="shared" si="1810"/>
        <v>0</v>
      </c>
      <c r="AH4128" s="2">
        <f t="shared" si="1811"/>
        <v>1</v>
      </c>
      <c r="AI4128">
        <f t="shared" si="1812"/>
        <v>1</v>
      </c>
      <c r="AJ4128" s="2">
        <f t="shared" si="1813"/>
        <v>0</v>
      </c>
      <c r="AK4128">
        <f t="shared" si="1814"/>
        <v>0</v>
      </c>
      <c r="AL4128" s="2">
        <f t="shared" si="1815"/>
        <v>1</v>
      </c>
      <c r="AN4128" s="28">
        <f t="shared" si="1816"/>
        <v>1</v>
      </c>
      <c r="AO4128">
        <f t="shared" si="1817"/>
        <v>0</v>
      </c>
      <c r="AP4128">
        <f t="shared" si="1818"/>
        <v>0</v>
      </c>
      <c r="AQ4128">
        <f t="shared" si="1819"/>
        <v>0</v>
      </c>
      <c r="AR4128">
        <f t="shared" si="1820"/>
        <v>0</v>
      </c>
      <c r="AS4128" s="17">
        <f t="shared" si="1821"/>
        <v>0</v>
      </c>
      <c r="AT4128">
        <f t="shared" si="1822"/>
        <v>0</v>
      </c>
      <c r="AV4128" s="1">
        <v>1</v>
      </c>
      <c r="AW4128">
        <v>0.21715409272217848</v>
      </c>
      <c r="AY4128" s="4">
        <v>8025</v>
      </c>
      <c r="AZ4128">
        <v>38702</v>
      </c>
      <c r="BA4128">
        <v>0</v>
      </c>
      <c r="BB4128">
        <v>141</v>
      </c>
      <c r="BC4128">
        <v>7</v>
      </c>
      <c r="BD4128">
        <v>0</v>
      </c>
      <c r="BE4128">
        <v>0</v>
      </c>
      <c r="BF4128">
        <v>1</v>
      </c>
      <c r="BG4128" s="2">
        <v>1</v>
      </c>
      <c r="BH4128" s="2">
        <v>0</v>
      </c>
      <c r="BI4128">
        <v>0</v>
      </c>
      <c r="BJ4128">
        <v>1</v>
      </c>
      <c r="BK4128" s="2">
        <v>1</v>
      </c>
      <c r="BL4128" s="28">
        <v>1</v>
      </c>
      <c r="BM4128">
        <v>0</v>
      </c>
      <c r="BN4128">
        <v>0</v>
      </c>
    </row>
    <row r="4129" spans="1:66">
      <c r="A4129" t="s">
        <v>8152</v>
      </c>
      <c r="B4129" t="s">
        <v>8126</v>
      </c>
      <c r="C4129" t="s">
        <v>8124</v>
      </c>
      <c r="D4129" t="s">
        <v>7976</v>
      </c>
      <c r="E4129" t="s">
        <v>8117</v>
      </c>
      <c r="F4129" t="s">
        <v>8125</v>
      </c>
      <c r="G4129" t="s">
        <v>8119</v>
      </c>
      <c r="H4129" t="s">
        <v>8120</v>
      </c>
      <c r="I4129" t="s">
        <v>8120</v>
      </c>
      <c r="J4129" t="s">
        <v>8121</v>
      </c>
      <c r="K4129" s="50" t="s">
        <v>8121</v>
      </c>
      <c r="L4129" s="3" t="s">
        <v>5961</v>
      </c>
      <c r="M4129" s="4">
        <v>10657</v>
      </c>
      <c r="N4129">
        <v>72540</v>
      </c>
      <c r="O4129">
        <f t="shared" si="1795"/>
        <v>0</v>
      </c>
      <c r="P4129">
        <v>24</v>
      </c>
      <c r="Q4129">
        <v>134</v>
      </c>
      <c r="R4129">
        <v>7</v>
      </c>
      <c r="S4129">
        <f t="shared" si="1796"/>
        <v>0</v>
      </c>
      <c r="T4129">
        <f t="shared" si="1797"/>
        <v>0</v>
      </c>
      <c r="U4129">
        <f t="shared" si="1798"/>
        <v>1</v>
      </c>
      <c r="V4129" s="2">
        <f t="shared" si="1799"/>
        <v>1</v>
      </c>
      <c r="W4129">
        <f t="shared" si="1800"/>
        <v>1</v>
      </c>
      <c r="X4129" s="2">
        <f t="shared" si="1801"/>
        <v>0</v>
      </c>
      <c r="Y4129">
        <f t="shared" si="1802"/>
        <v>0</v>
      </c>
      <c r="Z4129">
        <f t="shared" si="1803"/>
        <v>1</v>
      </c>
      <c r="AA4129">
        <f t="shared" si="1804"/>
        <v>0</v>
      </c>
      <c r="AB4129" s="2">
        <f t="shared" si="1805"/>
        <v>0</v>
      </c>
      <c r="AC4129">
        <f t="shared" si="1806"/>
        <v>1</v>
      </c>
      <c r="AD4129">
        <f t="shared" si="1807"/>
        <v>0</v>
      </c>
      <c r="AE4129">
        <f t="shared" si="1808"/>
        <v>0</v>
      </c>
      <c r="AF4129" s="2">
        <f t="shared" si="1809"/>
        <v>0</v>
      </c>
      <c r="AG4129">
        <f t="shared" si="1810"/>
        <v>1</v>
      </c>
      <c r="AH4129" s="2">
        <f t="shared" si="1811"/>
        <v>0</v>
      </c>
      <c r="AI4129">
        <f t="shared" si="1812"/>
        <v>1</v>
      </c>
      <c r="AJ4129" s="2">
        <f t="shared" si="1813"/>
        <v>0</v>
      </c>
      <c r="AK4129">
        <f t="shared" si="1814"/>
        <v>1</v>
      </c>
      <c r="AL4129" s="2">
        <f t="shared" si="1815"/>
        <v>0</v>
      </c>
      <c r="AN4129" s="28">
        <f t="shared" si="1816"/>
        <v>0</v>
      </c>
      <c r="AO4129">
        <f t="shared" si="1817"/>
        <v>0</v>
      </c>
      <c r="AP4129">
        <f t="shared" si="1818"/>
        <v>0</v>
      </c>
      <c r="AQ4129">
        <f t="shared" si="1819"/>
        <v>0</v>
      </c>
      <c r="AR4129">
        <f t="shared" si="1820"/>
        <v>0</v>
      </c>
      <c r="AS4129" s="17">
        <f t="shared" si="1821"/>
        <v>0</v>
      </c>
      <c r="AT4129">
        <f t="shared" si="1822"/>
        <v>0</v>
      </c>
      <c r="AV4129" s="1">
        <v>1</v>
      </c>
      <c r="AW4129">
        <v>0.2171991789793592</v>
      </c>
      <c r="AY4129" s="4">
        <v>10657</v>
      </c>
      <c r="AZ4129">
        <v>72540</v>
      </c>
      <c r="BA4129">
        <v>0</v>
      </c>
      <c r="BB4129">
        <v>134</v>
      </c>
      <c r="BC4129">
        <v>7</v>
      </c>
      <c r="BD4129">
        <v>0</v>
      </c>
      <c r="BE4129">
        <v>0</v>
      </c>
      <c r="BF4129">
        <v>1</v>
      </c>
      <c r="BG4129" s="2">
        <v>1</v>
      </c>
      <c r="BH4129" s="2">
        <v>0</v>
      </c>
      <c r="BI4129">
        <v>0</v>
      </c>
      <c r="BJ4129">
        <v>1</v>
      </c>
      <c r="BK4129" s="2">
        <v>0</v>
      </c>
      <c r="BL4129" s="28">
        <v>0</v>
      </c>
      <c r="BM4129">
        <v>0</v>
      </c>
      <c r="BN4129">
        <v>0</v>
      </c>
    </row>
    <row r="4130" spans="1:66">
      <c r="A4130" t="s">
        <v>8113</v>
      </c>
      <c r="B4130" t="s">
        <v>8114</v>
      </c>
      <c r="C4130" t="s">
        <v>8115</v>
      </c>
      <c r="D4130" t="s">
        <v>7976</v>
      </c>
      <c r="E4130" t="s">
        <v>8117</v>
      </c>
      <c r="F4130" t="s">
        <v>8125</v>
      </c>
      <c r="G4130" t="s">
        <v>8119</v>
      </c>
      <c r="H4130" t="s">
        <v>8120</v>
      </c>
      <c r="I4130" t="s">
        <v>8121</v>
      </c>
      <c r="J4130" t="s">
        <v>8121</v>
      </c>
      <c r="K4130" s="50" t="s">
        <v>8120</v>
      </c>
      <c r="L4130" s="3" t="s">
        <v>5960</v>
      </c>
      <c r="M4130" s="4">
        <v>4223</v>
      </c>
      <c r="N4130">
        <v>14170</v>
      </c>
      <c r="O4130">
        <f t="shared" si="1795"/>
        <v>0</v>
      </c>
      <c r="P4130">
        <v>25</v>
      </c>
      <c r="Q4130">
        <v>141</v>
      </c>
      <c r="R4130">
        <v>9</v>
      </c>
      <c r="S4130">
        <f t="shared" si="1796"/>
        <v>0</v>
      </c>
      <c r="T4130">
        <f t="shared" si="1797"/>
        <v>1</v>
      </c>
      <c r="U4130">
        <f t="shared" si="1798"/>
        <v>1</v>
      </c>
      <c r="V4130" s="2">
        <f t="shared" si="1799"/>
        <v>0</v>
      </c>
      <c r="W4130">
        <f t="shared" si="1800"/>
        <v>0</v>
      </c>
      <c r="X4130" s="2">
        <f t="shared" si="1801"/>
        <v>0</v>
      </c>
      <c r="Y4130">
        <f t="shared" si="1802"/>
        <v>1</v>
      </c>
      <c r="Z4130">
        <f t="shared" si="1803"/>
        <v>0</v>
      </c>
      <c r="AA4130">
        <f t="shared" si="1804"/>
        <v>0</v>
      </c>
      <c r="AB4130" s="2">
        <f t="shared" si="1805"/>
        <v>0</v>
      </c>
      <c r="AC4130">
        <f t="shared" si="1806"/>
        <v>0</v>
      </c>
      <c r="AD4130">
        <f t="shared" si="1807"/>
        <v>0</v>
      </c>
      <c r="AE4130">
        <f t="shared" si="1808"/>
        <v>0</v>
      </c>
      <c r="AF4130" s="2">
        <f t="shared" si="1809"/>
        <v>1</v>
      </c>
      <c r="AG4130">
        <f t="shared" si="1810"/>
        <v>1</v>
      </c>
      <c r="AH4130" s="2">
        <f t="shared" si="1811"/>
        <v>0</v>
      </c>
      <c r="AI4130">
        <f t="shared" si="1812"/>
        <v>1</v>
      </c>
      <c r="AJ4130" s="2">
        <f t="shared" si="1813"/>
        <v>0</v>
      </c>
      <c r="AK4130">
        <f t="shared" si="1814"/>
        <v>1</v>
      </c>
      <c r="AL4130" s="2">
        <f t="shared" si="1815"/>
        <v>0</v>
      </c>
      <c r="AN4130" s="28">
        <f t="shared" si="1816"/>
        <v>1</v>
      </c>
      <c r="AO4130">
        <f t="shared" si="1817"/>
        <v>0</v>
      </c>
      <c r="AP4130">
        <f t="shared" si="1818"/>
        <v>0</v>
      </c>
      <c r="AQ4130">
        <f t="shared" si="1819"/>
        <v>0</v>
      </c>
      <c r="AR4130">
        <f t="shared" si="1820"/>
        <v>0</v>
      </c>
      <c r="AS4130" s="17">
        <f t="shared" si="1821"/>
        <v>0</v>
      </c>
      <c r="AT4130">
        <f t="shared" si="1822"/>
        <v>1</v>
      </c>
      <c r="AV4130" s="1">
        <v>1</v>
      </c>
      <c r="AW4130">
        <v>0.21726993574633727</v>
      </c>
      <c r="AY4130" s="4">
        <v>4223</v>
      </c>
      <c r="AZ4130">
        <v>14170</v>
      </c>
      <c r="BA4130">
        <v>0</v>
      </c>
      <c r="BB4130">
        <v>141</v>
      </c>
      <c r="BC4130">
        <v>9</v>
      </c>
      <c r="BD4130">
        <v>0</v>
      </c>
      <c r="BE4130">
        <v>1</v>
      </c>
      <c r="BF4130">
        <v>1</v>
      </c>
      <c r="BG4130" s="2">
        <v>0</v>
      </c>
      <c r="BH4130" s="2">
        <v>0</v>
      </c>
      <c r="BI4130">
        <v>0</v>
      </c>
      <c r="BJ4130">
        <v>1</v>
      </c>
      <c r="BK4130" s="2">
        <v>0</v>
      </c>
      <c r="BL4130" s="28">
        <v>1</v>
      </c>
      <c r="BM4130">
        <v>0</v>
      </c>
      <c r="BN4130">
        <v>0</v>
      </c>
    </row>
    <row r="4131" spans="1:66">
      <c r="A4131" t="s">
        <v>8152</v>
      </c>
      <c r="B4131" t="s">
        <v>8173</v>
      </c>
      <c r="C4131" t="s">
        <v>8170</v>
      </c>
      <c r="D4131" t="s">
        <v>7976</v>
      </c>
      <c r="E4131" t="s">
        <v>8176</v>
      </c>
      <c r="F4131" t="s">
        <v>8125</v>
      </c>
      <c r="G4131" t="s">
        <v>8119</v>
      </c>
      <c r="H4131" t="s">
        <v>8120</v>
      </c>
      <c r="I4131" t="s">
        <v>8120</v>
      </c>
      <c r="J4131" t="s">
        <v>8120</v>
      </c>
      <c r="K4131" s="50" t="s">
        <v>8121</v>
      </c>
      <c r="L4131" s="3" t="s">
        <v>5920</v>
      </c>
      <c r="M4131" s="4">
        <v>3516</v>
      </c>
      <c r="N4131">
        <v>15144</v>
      </c>
      <c r="O4131">
        <f t="shared" si="1795"/>
        <v>0</v>
      </c>
      <c r="P4131">
        <v>21</v>
      </c>
      <c r="Q4131">
        <v>136</v>
      </c>
      <c r="R4131">
        <v>2</v>
      </c>
      <c r="S4131">
        <f t="shared" si="1796"/>
        <v>0</v>
      </c>
      <c r="T4131">
        <f t="shared" si="1797"/>
        <v>0</v>
      </c>
      <c r="U4131">
        <f t="shared" si="1798"/>
        <v>0</v>
      </c>
      <c r="V4131" s="2">
        <f t="shared" si="1799"/>
        <v>1</v>
      </c>
      <c r="W4131">
        <f t="shared" si="1800"/>
        <v>1</v>
      </c>
      <c r="X4131" s="2">
        <f t="shared" si="1801"/>
        <v>0</v>
      </c>
      <c r="Y4131">
        <f t="shared" si="1802"/>
        <v>0</v>
      </c>
      <c r="Z4131">
        <f t="shared" si="1803"/>
        <v>0</v>
      </c>
      <c r="AA4131">
        <f t="shared" si="1804"/>
        <v>0</v>
      </c>
      <c r="AB4131" s="2">
        <f t="shared" si="1805"/>
        <v>1</v>
      </c>
      <c r="AC4131">
        <f t="shared" si="1806"/>
        <v>0</v>
      </c>
      <c r="AD4131">
        <f t="shared" si="1807"/>
        <v>1</v>
      </c>
      <c r="AE4131">
        <f t="shared" si="1808"/>
        <v>0</v>
      </c>
      <c r="AF4131" s="2">
        <f t="shared" si="1809"/>
        <v>0</v>
      </c>
      <c r="AG4131">
        <f t="shared" si="1810"/>
        <v>0</v>
      </c>
      <c r="AH4131" s="2">
        <f t="shared" si="1811"/>
        <v>0</v>
      </c>
      <c r="AI4131">
        <f t="shared" si="1812"/>
        <v>1</v>
      </c>
      <c r="AJ4131" s="2">
        <f t="shared" si="1813"/>
        <v>0</v>
      </c>
      <c r="AK4131">
        <f t="shared" si="1814"/>
        <v>1</v>
      </c>
      <c r="AL4131" s="2">
        <f t="shared" si="1815"/>
        <v>0</v>
      </c>
      <c r="AN4131" s="28">
        <f t="shared" si="1816"/>
        <v>0</v>
      </c>
      <c r="AO4131">
        <f t="shared" si="1817"/>
        <v>0</v>
      </c>
      <c r="AP4131">
        <f t="shared" si="1818"/>
        <v>0</v>
      </c>
      <c r="AQ4131">
        <f t="shared" si="1819"/>
        <v>1</v>
      </c>
      <c r="AR4131">
        <f t="shared" si="1820"/>
        <v>0</v>
      </c>
      <c r="AS4131" s="17">
        <f t="shared" si="1821"/>
        <v>0</v>
      </c>
      <c r="AT4131">
        <f t="shared" si="1822"/>
        <v>1</v>
      </c>
      <c r="AV4131" s="1">
        <v>1</v>
      </c>
      <c r="AW4131">
        <v>0.2220064658774093</v>
      </c>
      <c r="AY4131" s="4">
        <v>3516</v>
      </c>
      <c r="AZ4131">
        <v>15144</v>
      </c>
      <c r="BA4131">
        <v>0</v>
      </c>
      <c r="BB4131">
        <v>136</v>
      </c>
      <c r="BC4131">
        <v>2</v>
      </c>
      <c r="BD4131">
        <v>0</v>
      </c>
      <c r="BE4131">
        <v>0</v>
      </c>
      <c r="BF4131">
        <v>0</v>
      </c>
      <c r="BG4131" s="2">
        <v>1</v>
      </c>
      <c r="BH4131" s="2">
        <v>0</v>
      </c>
      <c r="BI4131">
        <v>0</v>
      </c>
      <c r="BJ4131">
        <v>1</v>
      </c>
      <c r="BK4131" s="2">
        <v>0</v>
      </c>
      <c r="BL4131" s="28">
        <v>0</v>
      </c>
      <c r="BM4131">
        <v>0</v>
      </c>
      <c r="BN4131">
        <v>0</v>
      </c>
    </row>
    <row r="4132" spans="1:66">
      <c r="A4132" t="s">
        <v>8113</v>
      </c>
      <c r="B4132" t="s">
        <v>8114</v>
      </c>
      <c r="C4132" t="s">
        <v>8127</v>
      </c>
      <c r="D4132" t="s">
        <v>7976</v>
      </c>
      <c r="E4132" t="s">
        <v>8117</v>
      </c>
      <c r="F4132" t="s">
        <v>8122</v>
      </c>
      <c r="G4132" t="s">
        <v>8165</v>
      </c>
      <c r="H4132" t="s">
        <v>8120</v>
      </c>
      <c r="I4132" t="s">
        <v>8121</v>
      </c>
      <c r="J4132" t="s">
        <v>8121</v>
      </c>
      <c r="K4132" s="50" t="s">
        <v>8121</v>
      </c>
      <c r="L4132" s="3" t="s">
        <v>5902</v>
      </c>
      <c r="M4132" s="4">
        <v>4896</v>
      </c>
      <c r="N4132">
        <v>0</v>
      </c>
      <c r="O4132">
        <f t="shared" si="1795"/>
        <v>0</v>
      </c>
      <c r="P4132">
        <v>17</v>
      </c>
      <c r="Q4132">
        <v>85</v>
      </c>
      <c r="R4132">
        <v>9</v>
      </c>
      <c r="S4132">
        <f t="shared" si="1796"/>
        <v>0</v>
      </c>
      <c r="T4132">
        <f t="shared" si="1797"/>
        <v>1</v>
      </c>
      <c r="U4132">
        <f t="shared" si="1798"/>
        <v>1</v>
      </c>
      <c r="V4132" s="2">
        <f t="shared" si="1799"/>
        <v>1</v>
      </c>
      <c r="W4132">
        <f t="shared" si="1800"/>
        <v>0</v>
      </c>
      <c r="X4132" s="2">
        <f t="shared" si="1801"/>
        <v>0</v>
      </c>
      <c r="Y4132">
        <f t="shared" si="1802"/>
        <v>1</v>
      </c>
      <c r="Z4132">
        <f t="shared" si="1803"/>
        <v>0</v>
      </c>
      <c r="AA4132">
        <f t="shared" si="1804"/>
        <v>0</v>
      </c>
      <c r="AB4132" s="2">
        <f t="shared" si="1805"/>
        <v>0</v>
      </c>
      <c r="AC4132">
        <f t="shared" si="1806"/>
        <v>0</v>
      </c>
      <c r="AD4132">
        <f t="shared" si="1807"/>
        <v>0</v>
      </c>
      <c r="AE4132">
        <f t="shared" si="1808"/>
        <v>0</v>
      </c>
      <c r="AF4132" s="2">
        <f t="shared" si="1809"/>
        <v>0</v>
      </c>
      <c r="AG4132">
        <f t="shared" si="1810"/>
        <v>1</v>
      </c>
      <c r="AH4132" s="2">
        <f t="shared" si="1811"/>
        <v>0</v>
      </c>
      <c r="AI4132">
        <f t="shared" si="1812"/>
        <v>0</v>
      </c>
      <c r="AJ4132" s="2">
        <f t="shared" si="1813"/>
        <v>0</v>
      </c>
      <c r="AK4132">
        <f t="shared" si="1814"/>
        <v>0</v>
      </c>
      <c r="AL4132" s="2">
        <f t="shared" si="1815"/>
        <v>1</v>
      </c>
      <c r="AN4132" s="28">
        <f t="shared" si="1816"/>
        <v>1</v>
      </c>
      <c r="AO4132">
        <f t="shared" si="1817"/>
        <v>0</v>
      </c>
      <c r="AP4132">
        <f t="shared" si="1818"/>
        <v>1</v>
      </c>
      <c r="AQ4132">
        <f t="shared" si="1819"/>
        <v>0</v>
      </c>
      <c r="AR4132">
        <f t="shared" si="1820"/>
        <v>1</v>
      </c>
      <c r="AS4132" s="17">
        <f t="shared" si="1821"/>
        <v>0</v>
      </c>
      <c r="AT4132">
        <f t="shared" si="1822"/>
        <v>0</v>
      </c>
      <c r="AV4132" s="1">
        <v>1</v>
      </c>
      <c r="AW4132">
        <v>0.22428210742039703</v>
      </c>
      <c r="AY4132" s="4">
        <v>4896</v>
      </c>
      <c r="AZ4132">
        <v>0</v>
      </c>
      <c r="BA4132">
        <v>0</v>
      </c>
      <c r="BB4132">
        <v>85</v>
      </c>
      <c r="BC4132">
        <v>9</v>
      </c>
      <c r="BD4132">
        <v>0</v>
      </c>
      <c r="BE4132">
        <v>1</v>
      </c>
      <c r="BF4132">
        <v>1</v>
      </c>
      <c r="BG4132" s="2">
        <v>1</v>
      </c>
      <c r="BH4132" s="2">
        <v>0</v>
      </c>
      <c r="BI4132">
        <v>0</v>
      </c>
      <c r="BJ4132">
        <v>0</v>
      </c>
      <c r="BK4132" s="2">
        <v>1</v>
      </c>
      <c r="BL4132" s="28">
        <v>1</v>
      </c>
      <c r="BM4132">
        <v>0</v>
      </c>
      <c r="BN4132">
        <v>1</v>
      </c>
    </row>
    <row r="4133" spans="1:66">
      <c r="A4133" t="s">
        <v>8113</v>
      </c>
      <c r="B4133" t="s">
        <v>8126</v>
      </c>
      <c r="C4133" t="s">
        <v>8127</v>
      </c>
      <c r="D4133" t="s">
        <v>7976</v>
      </c>
      <c r="E4133" t="s">
        <v>8117</v>
      </c>
      <c r="F4133" t="s">
        <v>8122</v>
      </c>
      <c r="G4133" t="s">
        <v>8119</v>
      </c>
      <c r="H4133" t="s">
        <v>8121</v>
      </c>
      <c r="I4133" t="s">
        <v>8120</v>
      </c>
      <c r="J4133" t="s">
        <v>8120</v>
      </c>
      <c r="K4133" s="50" t="s">
        <v>8121</v>
      </c>
      <c r="L4133" s="3" t="s">
        <v>5899</v>
      </c>
      <c r="M4133" s="4">
        <v>2242</v>
      </c>
      <c r="N4133">
        <v>0</v>
      </c>
      <c r="O4133">
        <f t="shared" si="1795"/>
        <v>0</v>
      </c>
      <c r="P4133">
        <v>35</v>
      </c>
      <c r="Q4133">
        <v>87</v>
      </c>
      <c r="R4133">
        <v>15</v>
      </c>
      <c r="S4133">
        <f t="shared" si="1796"/>
        <v>1</v>
      </c>
      <c r="T4133">
        <f t="shared" si="1797"/>
        <v>0</v>
      </c>
      <c r="U4133">
        <f t="shared" si="1798"/>
        <v>0</v>
      </c>
      <c r="V4133" s="2">
        <f t="shared" si="1799"/>
        <v>1</v>
      </c>
      <c r="W4133">
        <f t="shared" si="1800"/>
        <v>0</v>
      </c>
      <c r="X4133" s="2">
        <f t="shared" si="1801"/>
        <v>0</v>
      </c>
      <c r="Y4133">
        <f t="shared" si="1802"/>
        <v>0</v>
      </c>
      <c r="Z4133">
        <f t="shared" si="1803"/>
        <v>1</v>
      </c>
      <c r="AA4133">
        <f t="shared" si="1804"/>
        <v>0</v>
      </c>
      <c r="AB4133" s="2">
        <f t="shared" si="1805"/>
        <v>0</v>
      </c>
      <c r="AC4133">
        <f t="shared" si="1806"/>
        <v>0</v>
      </c>
      <c r="AD4133">
        <f t="shared" si="1807"/>
        <v>0</v>
      </c>
      <c r="AE4133">
        <f t="shared" si="1808"/>
        <v>0</v>
      </c>
      <c r="AF4133" s="2">
        <f t="shared" si="1809"/>
        <v>0</v>
      </c>
      <c r="AG4133">
        <f t="shared" si="1810"/>
        <v>1</v>
      </c>
      <c r="AH4133" s="2">
        <f t="shared" si="1811"/>
        <v>0</v>
      </c>
      <c r="AI4133">
        <f t="shared" si="1812"/>
        <v>0</v>
      </c>
      <c r="AJ4133" s="2">
        <f t="shared" si="1813"/>
        <v>0</v>
      </c>
      <c r="AK4133">
        <f t="shared" si="1814"/>
        <v>1</v>
      </c>
      <c r="AL4133" s="2">
        <f t="shared" si="1815"/>
        <v>0</v>
      </c>
      <c r="AN4133" s="28">
        <f t="shared" si="1816"/>
        <v>1</v>
      </c>
      <c r="AO4133">
        <f t="shared" si="1817"/>
        <v>0</v>
      </c>
      <c r="AP4133">
        <f t="shared" si="1818"/>
        <v>1</v>
      </c>
      <c r="AQ4133">
        <f t="shared" si="1819"/>
        <v>0</v>
      </c>
      <c r="AR4133">
        <f t="shared" si="1820"/>
        <v>1</v>
      </c>
      <c r="AS4133" s="17">
        <f t="shared" si="1821"/>
        <v>0</v>
      </c>
      <c r="AT4133">
        <f t="shared" si="1822"/>
        <v>0</v>
      </c>
      <c r="AV4133" s="1">
        <v>1</v>
      </c>
      <c r="AW4133">
        <v>0.22460541605232537</v>
      </c>
      <c r="AY4133" s="4">
        <v>2242</v>
      </c>
      <c r="AZ4133">
        <v>0</v>
      </c>
      <c r="BA4133">
        <v>0</v>
      </c>
      <c r="BB4133">
        <v>87</v>
      </c>
      <c r="BC4133">
        <v>15</v>
      </c>
      <c r="BD4133">
        <v>1</v>
      </c>
      <c r="BE4133">
        <v>0</v>
      </c>
      <c r="BF4133">
        <v>0</v>
      </c>
      <c r="BG4133" s="2">
        <v>1</v>
      </c>
      <c r="BH4133" s="2">
        <v>0</v>
      </c>
      <c r="BI4133">
        <v>0</v>
      </c>
      <c r="BJ4133">
        <v>0</v>
      </c>
      <c r="BK4133" s="2">
        <v>0</v>
      </c>
      <c r="BL4133" s="28">
        <v>1</v>
      </c>
      <c r="BM4133">
        <v>0</v>
      </c>
      <c r="BN4133">
        <v>1</v>
      </c>
    </row>
    <row r="4134" spans="1:66">
      <c r="A4134" t="s">
        <v>8152</v>
      </c>
      <c r="B4134" t="s">
        <v>8114</v>
      </c>
      <c r="C4134" t="s">
        <v>8127</v>
      </c>
      <c r="D4134" t="s">
        <v>7976</v>
      </c>
      <c r="E4134" t="s">
        <v>8117</v>
      </c>
      <c r="F4134" t="s">
        <v>8122</v>
      </c>
      <c r="G4134" t="s">
        <v>8119</v>
      </c>
      <c r="H4134" t="s">
        <v>8120</v>
      </c>
      <c r="I4134" t="s">
        <v>8121</v>
      </c>
      <c r="J4134" t="s">
        <v>8120</v>
      </c>
      <c r="K4134" s="50" t="s">
        <v>8121</v>
      </c>
      <c r="L4134" s="3" t="s">
        <v>5891</v>
      </c>
      <c r="M4134" s="4">
        <v>2377</v>
      </c>
      <c r="N4134">
        <v>0</v>
      </c>
      <c r="O4134">
        <f t="shared" si="1795"/>
        <v>0</v>
      </c>
      <c r="P4134">
        <v>20</v>
      </c>
      <c r="Q4134">
        <v>137</v>
      </c>
      <c r="R4134">
        <v>2</v>
      </c>
      <c r="S4134">
        <f t="shared" si="1796"/>
        <v>0</v>
      </c>
      <c r="T4134">
        <f t="shared" si="1797"/>
        <v>1</v>
      </c>
      <c r="U4134">
        <f t="shared" si="1798"/>
        <v>0</v>
      </c>
      <c r="V4134" s="2">
        <f t="shared" si="1799"/>
        <v>1</v>
      </c>
      <c r="W4134">
        <f t="shared" si="1800"/>
        <v>1</v>
      </c>
      <c r="X4134" s="2">
        <f t="shared" si="1801"/>
        <v>0</v>
      </c>
      <c r="Y4134">
        <f t="shared" si="1802"/>
        <v>1</v>
      </c>
      <c r="Z4134">
        <f t="shared" si="1803"/>
        <v>0</v>
      </c>
      <c r="AA4134">
        <f t="shared" si="1804"/>
        <v>0</v>
      </c>
      <c r="AB4134" s="2">
        <f t="shared" si="1805"/>
        <v>0</v>
      </c>
      <c r="AC4134">
        <f t="shared" si="1806"/>
        <v>0</v>
      </c>
      <c r="AD4134">
        <f t="shared" si="1807"/>
        <v>0</v>
      </c>
      <c r="AE4134">
        <f t="shared" si="1808"/>
        <v>0</v>
      </c>
      <c r="AF4134" s="2">
        <f t="shared" si="1809"/>
        <v>0</v>
      </c>
      <c r="AG4134">
        <f t="shared" si="1810"/>
        <v>1</v>
      </c>
      <c r="AH4134" s="2">
        <f t="shared" si="1811"/>
        <v>0</v>
      </c>
      <c r="AI4134">
        <f t="shared" si="1812"/>
        <v>0</v>
      </c>
      <c r="AJ4134" s="2">
        <f t="shared" si="1813"/>
        <v>0</v>
      </c>
      <c r="AK4134">
        <f t="shared" si="1814"/>
        <v>1</v>
      </c>
      <c r="AL4134" s="2">
        <f t="shared" si="1815"/>
        <v>0</v>
      </c>
      <c r="AN4134" s="28">
        <f t="shared" si="1816"/>
        <v>0</v>
      </c>
      <c r="AO4134">
        <f t="shared" si="1817"/>
        <v>0</v>
      </c>
      <c r="AP4134">
        <f t="shared" si="1818"/>
        <v>1</v>
      </c>
      <c r="AQ4134">
        <f t="shared" si="1819"/>
        <v>0</v>
      </c>
      <c r="AR4134">
        <f t="shared" si="1820"/>
        <v>1</v>
      </c>
      <c r="AS4134" s="17">
        <f t="shared" si="1821"/>
        <v>0</v>
      </c>
      <c r="AT4134">
        <f t="shared" si="1822"/>
        <v>0</v>
      </c>
      <c r="AV4134" s="1">
        <v>1</v>
      </c>
      <c r="AW4134">
        <v>0.22550658705900731</v>
      </c>
      <c r="AY4134" s="4">
        <v>2377</v>
      </c>
      <c r="AZ4134">
        <v>0</v>
      </c>
      <c r="BA4134">
        <v>0</v>
      </c>
      <c r="BB4134">
        <v>137</v>
      </c>
      <c r="BC4134">
        <v>2</v>
      </c>
      <c r="BD4134">
        <v>0</v>
      </c>
      <c r="BE4134">
        <v>1</v>
      </c>
      <c r="BF4134">
        <v>0</v>
      </c>
      <c r="BG4134" s="2">
        <v>1</v>
      </c>
      <c r="BH4134" s="2">
        <v>0</v>
      </c>
      <c r="BI4134">
        <v>0</v>
      </c>
      <c r="BJ4134">
        <v>0</v>
      </c>
      <c r="BK4134" s="2">
        <v>0</v>
      </c>
      <c r="BL4134" s="28">
        <v>0</v>
      </c>
      <c r="BM4134">
        <v>0</v>
      </c>
      <c r="BN4134">
        <v>1</v>
      </c>
    </row>
    <row r="4135" spans="1:66">
      <c r="A4135" t="s">
        <v>8172</v>
      </c>
      <c r="B4135" t="s">
        <v>8167</v>
      </c>
      <c r="C4135" t="s">
        <v>8127</v>
      </c>
      <c r="D4135" t="s">
        <v>7976</v>
      </c>
      <c r="E4135" t="s">
        <v>8176</v>
      </c>
      <c r="F4135" t="s">
        <v>8125</v>
      </c>
      <c r="G4135" t="s">
        <v>8119</v>
      </c>
      <c r="H4135" t="s">
        <v>8121</v>
      </c>
      <c r="I4135" t="s">
        <v>8120</v>
      </c>
      <c r="J4135" t="s">
        <v>8120</v>
      </c>
      <c r="K4135" s="50" t="s">
        <v>8121</v>
      </c>
      <c r="L4135" s="3" t="s">
        <v>5884</v>
      </c>
      <c r="M4135" s="4">
        <v>15611</v>
      </c>
      <c r="N4135">
        <v>0</v>
      </c>
      <c r="O4135">
        <f t="shared" si="1795"/>
        <v>0</v>
      </c>
      <c r="P4135">
        <v>17</v>
      </c>
      <c r="Q4135">
        <v>165</v>
      </c>
      <c r="R4135">
        <v>3</v>
      </c>
      <c r="S4135">
        <f t="shared" si="1796"/>
        <v>1</v>
      </c>
      <c r="T4135">
        <f t="shared" si="1797"/>
        <v>0</v>
      </c>
      <c r="U4135">
        <f t="shared" si="1798"/>
        <v>0</v>
      </c>
      <c r="V4135" s="2">
        <f t="shared" si="1799"/>
        <v>1</v>
      </c>
      <c r="W4135">
        <f t="shared" si="1800"/>
        <v>0</v>
      </c>
      <c r="X4135" s="2">
        <f t="shared" si="1801"/>
        <v>1</v>
      </c>
      <c r="Y4135">
        <f t="shared" si="1802"/>
        <v>0</v>
      </c>
      <c r="Z4135">
        <f t="shared" si="1803"/>
        <v>0</v>
      </c>
      <c r="AA4135">
        <f t="shared" si="1804"/>
        <v>1</v>
      </c>
      <c r="AB4135" s="2">
        <f t="shared" si="1805"/>
        <v>0</v>
      </c>
      <c r="AC4135">
        <f t="shared" si="1806"/>
        <v>0</v>
      </c>
      <c r="AD4135">
        <f t="shared" si="1807"/>
        <v>0</v>
      </c>
      <c r="AE4135">
        <f t="shared" si="1808"/>
        <v>0</v>
      </c>
      <c r="AF4135" s="2">
        <f t="shared" si="1809"/>
        <v>0</v>
      </c>
      <c r="AG4135">
        <f t="shared" si="1810"/>
        <v>0</v>
      </c>
      <c r="AH4135" s="2">
        <f t="shared" si="1811"/>
        <v>0</v>
      </c>
      <c r="AI4135">
        <f t="shared" si="1812"/>
        <v>1</v>
      </c>
      <c r="AJ4135" s="2">
        <f t="shared" si="1813"/>
        <v>0</v>
      </c>
      <c r="AK4135">
        <f t="shared" si="1814"/>
        <v>1</v>
      </c>
      <c r="AL4135" s="2">
        <f t="shared" si="1815"/>
        <v>0</v>
      </c>
      <c r="AN4135" s="28">
        <f t="shared" si="1816"/>
        <v>0</v>
      </c>
      <c r="AO4135">
        <f t="shared" si="1817"/>
        <v>0</v>
      </c>
      <c r="AP4135">
        <f t="shared" si="1818"/>
        <v>1</v>
      </c>
      <c r="AQ4135">
        <f t="shared" si="1819"/>
        <v>1</v>
      </c>
      <c r="AR4135">
        <f t="shared" si="1820"/>
        <v>0</v>
      </c>
      <c r="AS4135" s="17">
        <f t="shared" si="1821"/>
        <v>0</v>
      </c>
      <c r="AT4135">
        <f t="shared" si="1822"/>
        <v>0</v>
      </c>
      <c r="AV4135" s="1">
        <v>1</v>
      </c>
      <c r="AW4135">
        <v>0.22663602429751123</v>
      </c>
      <c r="AY4135" s="4">
        <v>15611</v>
      </c>
      <c r="AZ4135">
        <v>0</v>
      </c>
      <c r="BA4135">
        <v>0</v>
      </c>
      <c r="BB4135">
        <v>165</v>
      </c>
      <c r="BC4135">
        <v>3</v>
      </c>
      <c r="BD4135">
        <v>1</v>
      </c>
      <c r="BE4135">
        <v>0</v>
      </c>
      <c r="BF4135">
        <v>0</v>
      </c>
      <c r="BG4135" s="2">
        <v>1</v>
      </c>
      <c r="BH4135" s="2">
        <v>1</v>
      </c>
      <c r="BI4135">
        <v>0</v>
      </c>
      <c r="BJ4135">
        <v>1</v>
      </c>
      <c r="BK4135" s="2">
        <v>0</v>
      </c>
      <c r="BL4135" s="28">
        <v>0</v>
      </c>
      <c r="BM4135">
        <v>0</v>
      </c>
      <c r="BN4135">
        <v>1</v>
      </c>
    </row>
    <row r="4136" spans="1:66">
      <c r="A4136" t="s">
        <v>8113</v>
      </c>
      <c r="B4136" t="s">
        <v>8114</v>
      </c>
      <c r="C4136" t="s">
        <v>8127</v>
      </c>
      <c r="D4136" t="s">
        <v>7976</v>
      </c>
      <c r="E4136" t="s">
        <v>8117</v>
      </c>
      <c r="F4136" t="s">
        <v>8122</v>
      </c>
      <c r="G4136" t="s">
        <v>8155</v>
      </c>
      <c r="H4136" t="s">
        <v>8121</v>
      </c>
      <c r="I4136" t="s">
        <v>8120</v>
      </c>
      <c r="J4136" t="s">
        <v>8120</v>
      </c>
      <c r="K4136" s="50" t="s">
        <v>8121</v>
      </c>
      <c r="L4136" s="3" t="s">
        <v>5883</v>
      </c>
      <c r="M4136" s="4">
        <v>2321</v>
      </c>
      <c r="N4136">
        <v>0</v>
      </c>
      <c r="O4136">
        <f t="shared" si="1795"/>
        <v>0</v>
      </c>
      <c r="P4136">
        <v>27</v>
      </c>
      <c r="Q4136">
        <v>112</v>
      </c>
      <c r="R4136">
        <v>0</v>
      </c>
      <c r="S4136">
        <f t="shared" si="1796"/>
        <v>1</v>
      </c>
      <c r="T4136">
        <f t="shared" si="1797"/>
        <v>0</v>
      </c>
      <c r="U4136">
        <f t="shared" si="1798"/>
        <v>0</v>
      </c>
      <c r="V4136" s="2">
        <f t="shared" si="1799"/>
        <v>1</v>
      </c>
      <c r="W4136">
        <f t="shared" si="1800"/>
        <v>0</v>
      </c>
      <c r="X4136" s="2">
        <f t="shared" si="1801"/>
        <v>0</v>
      </c>
      <c r="Y4136">
        <f t="shared" si="1802"/>
        <v>1</v>
      </c>
      <c r="Z4136">
        <f t="shared" si="1803"/>
        <v>0</v>
      </c>
      <c r="AA4136">
        <f t="shared" si="1804"/>
        <v>0</v>
      </c>
      <c r="AB4136" s="2">
        <f t="shared" si="1805"/>
        <v>0</v>
      </c>
      <c r="AC4136">
        <f t="shared" si="1806"/>
        <v>0</v>
      </c>
      <c r="AD4136">
        <f t="shared" si="1807"/>
        <v>0</v>
      </c>
      <c r="AE4136">
        <f t="shared" si="1808"/>
        <v>0</v>
      </c>
      <c r="AF4136" s="2">
        <f t="shared" si="1809"/>
        <v>0</v>
      </c>
      <c r="AG4136">
        <f t="shared" si="1810"/>
        <v>1</v>
      </c>
      <c r="AH4136" s="2">
        <f t="shared" si="1811"/>
        <v>0</v>
      </c>
      <c r="AI4136">
        <f t="shared" si="1812"/>
        <v>0</v>
      </c>
      <c r="AJ4136" s="2">
        <f t="shared" si="1813"/>
        <v>0</v>
      </c>
      <c r="AK4136">
        <f t="shared" si="1814"/>
        <v>0</v>
      </c>
      <c r="AL4136" s="2">
        <f t="shared" si="1815"/>
        <v>0</v>
      </c>
      <c r="AN4136" s="28">
        <f t="shared" si="1816"/>
        <v>1</v>
      </c>
      <c r="AO4136">
        <f t="shared" si="1817"/>
        <v>0</v>
      </c>
      <c r="AP4136">
        <f t="shared" si="1818"/>
        <v>1</v>
      </c>
      <c r="AQ4136">
        <f t="shared" si="1819"/>
        <v>0</v>
      </c>
      <c r="AR4136">
        <f t="shared" si="1820"/>
        <v>1</v>
      </c>
      <c r="AS4136" s="17">
        <f t="shared" si="1821"/>
        <v>1</v>
      </c>
      <c r="AT4136">
        <f t="shared" si="1822"/>
        <v>0</v>
      </c>
      <c r="AV4136" s="1">
        <v>1</v>
      </c>
      <c r="AW4136">
        <v>0.2266559424934238</v>
      </c>
      <c r="AY4136" s="4">
        <v>2321</v>
      </c>
      <c r="AZ4136">
        <v>0</v>
      </c>
      <c r="BA4136">
        <v>0</v>
      </c>
      <c r="BB4136">
        <v>112</v>
      </c>
      <c r="BC4136">
        <v>0</v>
      </c>
      <c r="BD4136">
        <v>1</v>
      </c>
      <c r="BE4136">
        <v>0</v>
      </c>
      <c r="BF4136">
        <v>0</v>
      </c>
      <c r="BG4136" s="2">
        <v>1</v>
      </c>
      <c r="BH4136" s="2">
        <v>0</v>
      </c>
      <c r="BI4136">
        <v>0</v>
      </c>
      <c r="BJ4136">
        <v>0</v>
      </c>
      <c r="BK4136" s="2">
        <v>0</v>
      </c>
      <c r="BL4136" s="28">
        <v>1</v>
      </c>
      <c r="BM4136">
        <v>0</v>
      </c>
      <c r="BN4136">
        <v>1</v>
      </c>
    </row>
    <row r="4137" spans="1:66">
      <c r="A4137" t="s">
        <v>8113</v>
      </c>
      <c r="B4137" t="s">
        <v>8123</v>
      </c>
      <c r="C4137" t="s">
        <v>8124</v>
      </c>
      <c r="D4137" t="s">
        <v>7976</v>
      </c>
      <c r="E4137" t="s">
        <v>8151</v>
      </c>
      <c r="F4137" t="s">
        <v>8125</v>
      </c>
      <c r="G4137" t="s">
        <v>8155</v>
      </c>
      <c r="H4137" t="s">
        <v>8120</v>
      </c>
      <c r="I4137" t="s">
        <v>8121</v>
      </c>
      <c r="J4137" t="s">
        <v>8120</v>
      </c>
      <c r="K4137" s="50" t="s">
        <v>8121</v>
      </c>
      <c r="L4137" s="3" t="s">
        <v>5881</v>
      </c>
      <c r="M4137" s="4">
        <v>8897</v>
      </c>
      <c r="N4137">
        <v>26201</v>
      </c>
      <c r="O4137">
        <f t="shared" si="1795"/>
        <v>0</v>
      </c>
      <c r="P4137">
        <v>23</v>
      </c>
      <c r="Q4137">
        <v>156</v>
      </c>
      <c r="R4137">
        <v>4</v>
      </c>
      <c r="S4137">
        <f t="shared" si="1796"/>
        <v>0</v>
      </c>
      <c r="T4137">
        <f t="shared" si="1797"/>
        <v>1</v>
      </c>
      <c r="U4137">
        <f t="shared" si="1798"/>
        <v>0</v>
      </c>
      <c r="V4137" s="2">
        <f t="shared" si="1799"/>
        <v>1</v>
      </c>
      <c r="W4137">
        <f t="shared" si="1800"/>
        <v>0</v>
      </c>
      <c r="X4137" s="2">
        <f t="shared" si="1801"/>
        <v>0</v>
      </c>
      <c r="Y4137">
        <f t="shared" si="1802"/>
        <v>0</v>
      </c>
      <c r="Z4137">
        <f t="shared" si="1803"/>
        <v>0</v>
      </c>
      <c r="AA4137">
        <f t="shared" si="1804"/>
        <v>0</v>
      </c>
      <c r="AB4137" s="2">
        <f t="shared" si="1805"/>
        <v>0</v>
      </c>
      <c r="AC4137">
        <f t="shared" si="1806"/>
        <v>1</v>
      </c>
      <c r="AD4137">
        <f t="shared" si="1807"/>
        <v>0</v>
      </c>
      <c r="AE4137">
        <f t="shared" si="1808"/>
        <v>0</v>
      </c>
      <c r="AF4137" s="2">
        <f t="shared" si="1809"/>
        <v>0</v>
      </c>
      <c r="AG4137">
        <f t="shared" si="1810"/>
        <v>0</v>
      </c>
      <c r="AH4137" s="2">
        <f t="shared" si="1811"/>
        <v>1</v>
      </c>
      <c r="AI4137">
        <f t="shared" si="1812"/>
        <v>1</v>
      </c>
      <c r="AJ4137" s="2">
        <f t="shared" si="1813"/>
        <v>0</v>
      </c>
      <c r="AK4137">
        <f t="shared" si="1814"/>
        <v>0</v>
      </c>
      <c r="AL4137" s="2">
        <f t="shared" si="1815"/>
        <v>0</v>
      </c>
      <c r="AN4137" s="28">
        <f t="shared" si="1816"/>
        <v>1</v>
      </c>
      <c r="AO4137">
        <f t="shared" si="1817"/>
        <v>1</v>
      </c>
      <c r="AP4137">
        <f t="shared" si="1818"/>
        <v>0</v>
      </c>
      <c r="AQ4137">
        <f t="shared" si="1819"/>
        <v>0</v>
      </c>
      <c r="AR4137">
        <f t="shared" si="1820"/>
        <v>0</v>
      </c>
      <c r="AS4137" s="17">
        <f t="shared" si="1821"/>
        <v>1</v>
      </c>
      <c r="AT4137">
        <f t="shared" si="1822"/>
        <v>0</v>
      </c>
      <c r="AV4137" s="1">
        <v>1</v>
      </c>
      <c r="AW4137">
        <v>0.22694743016126911</v>
      </c>
      <c r="AY4137" s="4">
        <v>8897</v>
      </c>
      <c r="AZ4137">
        <v>26201</v>
      </c>
      <c r="BA4137">
        <v>0</v>
      </c>
      <c r="BB4137">
        <v>156</v>
      </c>
      <c r="BC4137">
        <v>4</v>
      </c>
      <c r="BD4137">
        <v>0</v>
      </c>
      <c r="BE4137">
        <v>1</v>
      </c>
      <c r="BF4137">
        <v>0</v>
      </c>
      <c r="BG4137" s="2">
        <v>1</v>
      </c>
      <c r="BH4137" s="2">
        <v>0</v>
      </c>
      <c r="BI4137">
        <v>0</v>
      </c>
      <c r="BJ4137">
        <v>1</v>
      </c>
      <c r="BK4137" s="2">
        <v>0</v>
      </c>
      <c r="BL4137" s="28">
        <v>1</v>
      </c>
      <c r="BM4137">
        <v>1</v>
      </c>
      <c r="BN4137">
        <v>0</v>
      </c>
    </row>
    <row r="4138" spans="1:66">
      <c r="A4138" t="s">
        <v>8152</v>
      </c>
      <c r="B4138" t="s">
        <v>8126</v>
      </c>
      <c r="C4138" t="s">
        <v>8124</v>
      </c>
      <c r="D4138" t="s">
        <v>7976</v>
      </c>
      <c r="E4138" t="s">
        <v>8176</v>
      </c>
      <c r="F4138" t="s">
        <v>8118</v>
      </c>
      <c r="G4138" t="s">
        <v>8165</v>
      </c>
      <c r="H4138" t="s">
        <v>8120</v>
      </c>
      <c r="I4138" t="s">
        <v>8121</v>
      </c>
      <c r="J4138" t="s">
        <v>8120</v>
      </c>
      <c r="K4138" s="50" t="s">
        <v>8121</v>
      </c>
      <c r="L4138" s="3" t="s">
        <v>5872</v>
      </c>
      <c r="M4138" s="4">
        <v>3148</v>
      </c>
      <c r="N4138">
        <v>29698</v>
      </c>
      <c r="O4138">
        <f t="shared" si="1795"/>
        <v>0</v>
      </c>
      <c r="P4138">
        <v>40</v>
      </c>
      <c r="Q4138">
        <v>113</v>
      </c>
      <c r="R4138">
        <v>17</v>
      </c>
      <c r="S4138">
        <f t="shared" si="1796"/>
        <v>0</v>
      </c>
      <c r="T4138">
        <f t="shared" si="1797"/>
        <v>1</v>
      </c>
      <c r="U4138">
        <f t="shared" si="1798"/>
        <v>0</v>
      </c>
      <c r="V4138" s="2">
        <f t="shared" si="1799"/>
        <v>1</v>
      </c>
      <c r="W4138">
        <f t="shared" si="1800"/>
        <v>1</v>
      </c>
      <c r="X4138" s="2">
        <f t="shared" si="1801"/>
        <v>0</v>
      </c>
      <c r="Y4138">
        <f t="shared" si="1802"/>
        <v>0</v>
      </c>
      <c r="Z4138">
        <f t="shared" si="1803"/>
        <v>1</v>
      </c>
      <c r="AA4138">
        <f t="shared" si="1804"/>
        <v>0</v>
      </c>
      <c r="AB4138" s="2">
        <f t="shared" si="1805"/>
        <v>0</v>
      </c>
      <c r="AC4138">
        <f t="shared" si="1806"/>
        <v>1</v>
      </c>
      <c r="AD4138">
        <f t="shared" si="1807"/>
        <v>0</v>
      </c>
      <c r="AE4138">
        <f t="shared" si="1808"/>
        <v>0</v>
      </c>
      <c r="AF4138" s="2">
        <f t="shared" si="1809"/>
        <v>0</v>
      </c>
      <c r="AG4138">
        <f t="shared" si="1810"/>
        <v>0</v>
      </c>
      <c r="AH4138" s="2">
        <f t="shared" si="1811"/>
        <v>0</v>
      </c>
      <c r="AI4138">
        <f t="shared" si="1812"/>
        <v>0</v>
      </c>
      <c r="AJ4138" s="2">
        <f t="shared" si="1813"/>
        <v>1</v>
      </c>
      <c r="AK4138">
        <f t="shared" si="1814"/>
        <v>0</v>
      </c>
      <c r="AL4138" s="2">
        <f t="shared" si="1815"/>
        <v>1</v>
      </c>
      <c r="AN4138" s="28">
        <f t="shared" si="1816"/>
        <v>0</v>
      </c>
      <c r="AO4138">
        <f t="shared" si="1817"/>
        <v>0</v>
      </c>
      <c r="AP4138">
        <f t="shared" si="1818"/>
        <v>0</v>
      </c>
      <c r="AQ4138">
        <f t="shared" si="1819"/>
        <v>1</v>
      </c>
      <c r="AR4138">
        <f t="shared" si="1820"/>
        <v>0</v>
      </c>
      <c r="AS4138" s="17">
        <f t="shared" si="1821"/>
        <v>0</v>
      </c>
      <c r="AT4138">
        <f t="shared" si="1822"/>
        <v>0</v>
      </c>
      <c r="AV4138" s="1">
        <v>1</v>
      </c>
      <c r="AW4138">
        <v>0.22777636825469152</v>
      </c>
      <c r="AY4138" s="4">
        <v>3148</v>
      </c>
      <c r="AZ4138">
        <v>29698</v>
      </c>
      <c r="BA4138">
        <v>0</v>
      </c>
      <c r="BB4138">
        <v>113</v>
      </c>
      <c r="BC4138">
        <v>17</v>
      </c>
      <c r="BD4138">
        <v>0</v>
      </c>
      <c r="BE4138">
        <v>1</v>
      </c>
      <c r="BF4138">
        <v>0</v>
      </c>
      <c r="BG4138" s="2">
        <v>1</v>
      </c>
      <c r="BH4138" s="2">
        <v>0</v>
      </c>
      <c r="BI4138">
        <v>0</v>
      </c>
      <c r="BJ4138">
        <v>0</v>
      </c>
      <c r="BK4138" s="2">
        <v>1</v>
      </c>
      <c r="BL4138" s="28">
        <v>0</v>
      </c>
      <c r="BM4138">
        <v>0</v>
      </c>
      <c r="BN4138">
        <v>0</v>
      </c>
    </row>
    <row r="4139" spans="1:66">
      <c r="A4139" t="s">
        <v>8152</v>
      </c>
      <c r="B4139" t="s">
        <v>8114</v>
      </c>
      <c r="C4139" t="s">
        <v>8124</v>
      </c>
      <c r="D4139" t="s">
        <v>7976</v>
      </c>
      <c r="E4139" t="s">
        <v>8176</v>
      </c>
      <c r="F4139" t="s">
        <v>8125</v>
      </c>
      <c r="G4139" t="s">
        <v>8119</v>
      </c>
      <c r="H4139" t="s">
        <v>8120</v>
      </c>
      <c r="I4139" t="s">
        <v>8120</v>
      </c>
      <c r="J4139" t="s">
        <v>8120</v>
      </c>
      <c r="K4139" s="50" t="s">
        <v>8121</v>
      </c>
      <c r="L4139" s="3" t="s">
        <v>5847</v>
      </c>
      <c r="M4139" s="4">
        <v>3861</v>
      </c>
      <c r="N4139">
        <v>93272</v>
      </c>
      <c r="O4139">
        <f t="shared" si="1795"/>
        <v>0</v>
      </c>
      <c r="P4139">
        <v>17</v>
      </c>
      <c r="Q4139">
        <v>135</v>
      </c>
      <c r="R4139">
        <v>3</v>
      </c>
      <c r="S4139">
        <f t="shared" si="1796"/>
        <v>0</v>
      </c>
      <c r="T4139">
        <f t="shared" si="1797"/>
        <v>0</v>
      </c>
      <c r="U4139">
        <f t="shared" si="1798"/>
        <v>0</v>
      </c>
      <c r="V4139" s="2">
        <f t="shared" si="1799"/>
        <v>1</v>
      </c>
      <c r="W4139">
        <f t="shared" si="1800"/>
        <v>1</v>
      </c>
      <c r="X4139" s="2">
        <f t="shared" si="1801"/>
        <v>0</v>
      </c>
      <c r="Y4139">
        <f t="shared" si="1802"/>
        <v>1</v>
      </c>
      <c r="Z4139">
        <f t="shared" si="1803"/>
        <v>0</v>
      </c>
      <c r="AA4139">
        <f t="shared" si="1804"/>
        <v>0</v>
      </c>
      <c r="AB4139" s="2">
        <f t="shared" si="1805"/>
        <v>0</v>
      </c>
      <c r="AC4139">
        <f t="shared" si="1806"/>
        <v>1</v>
      </c>
      <c r="AD4139">
        <f t="shared" si="1807"/>
        <v>0</v>
      </c>
      <c r="AE4139">
        <f t="shared" si="1808"/>
        <v>0</v>
      </c>
      <c r="AF4139" s="2">
        <f t="shared" si="1809"/>
        <v>0</v>
      </c>
      <c r="AG4139">
        <f t="shared" si="1810"/>
        <v>0</v>
      </c>
      <c r="AH4139" s="2">
        <f t="shared" si="1811"/>
        <v>0</v>
      </c>
      <c r="AI4139">
        <f t="shared" si="1812"/>
        <v>1</v>
      </c>
      <c r="AJ4139" s="2">
        <f t="shared" si="1813"/>
        <v>0</v>
      </c>
      <c r="AK4139">
        <f t="shared" si="1814"/>
        <v>1</v>
      </c>
      <c r="AL4139" s="2">
        <f t="shared" si="1815"/>
        <v>0</v>
      </c>
      <c r="AN4139" s="28">
        <f t="shared" si="1816"/>
        <v>0</v>
      </c>
      <c r="AO4139">
        <f t="shared" si="1817"/>
        <v>0</v>
      </c>
      <c r="AP4139">
        <f t="shared" si="1818"/>
        <v>0</v>
      </c>
      <c r="AQ4139">
        <f t="shared" si="1819"/>
        <v>1</v>
      </c>
      <c r="AR4139">
        <f t="shared" si="1820"/>
        <v>0</v>
      </c>
      <c r="AS4139" s="17">
        <f t="shared" si="1821"/>
        <v>0</v>
      </c>
      <c r="AT4139">
        <f t="shared" si="1822"/>
        <v>0</v>
      </c>
      <c r="AV4139" s="1">
        <v>1</v>
      </c>
      <c r="AW4139">
        <v>0.23110514703723842</v>
      </c>
      <c r="AY4139" s="4">
        <v>3861</v>
      </c>
      <c r="AZ4139">
        <v>93272</v>
      </c>
      <c r="BA4139">
        <v>0</v>
      </c>
      <c r="BB4139">
        <v>135</v>
      </c>
      <c r="BC4139">
        <v>3</v>
      </c>
      <c r="BD4139">
        <v>0</v>
      </c>
      <c r="BE4139">
        <v>0</v>
      </c>
      <c r="BF4139">
        <v>0</v>
      </c>
      <c r="BG4139" s="2">
        <v>1</v>
      </c>
      <c r="BH4139" s="2">
        <v>0</v>
      </c>
      <c r="BI4139">
        <v>0</v>
      </c>
      <c r="BJ4139">
        <v>1</v>
      </c>
      <c r="BK4139" s="2">
        <v>0</v>
      </c>
      <c r="BL4139" s="28">
        <v>0</v>
      </c>
      <c r="BM4139">
        <v>0</v>
      </c>
      <c r="BN4139">
        <v>0</v>
      </c>
    </row>
    <row r="4140" spans="1:66">
      <c r="A4140" t="s">
        <v>8113</v>
      </c>
      <c r="B4140" t="s">
        <v>8126</v>
      </c>
      <c r="C4140" t="s">
        <v>8127</v>
      </c>
      <c r="D4140" t="s">
        <v>7976</v>
      </c>
      <c r="E4140" t="s">
        <v>8176</v>
      </c>
      <c r="F4140" t="s">
        <v>8118</v>
      </c>
      <c r="G4140" t="s">
        <v>8119</v>
      </c>
      <c r="H4140" t="s">
        <v>8120</v>
      </c>
      <c r="I4140" t="s">
        <v>8121</v>
      </c>
      <c r="J4140" t="s">
        <v>8121</v>
      </c>
      <c r="K4140" s="50" t="s">
        <v>8121</v>
      </c>
      <c r="L4140" s="3" t="s">
        <v>5840</v>
      </c>
      <c r="M4140" s="4">
        <v>2546</v>
      </c>
      <c r="N4140">
        <v>0</v>
      </c>
      <c r="O4140">
        <f t="shared" si="1795"/>
        <v>0</v>
      </c>
      <c r="P4140">
        <v>23</v>
      </c>
      <c r="Q4140">
        <v>88</v>
      </c>
      <c r="R4140">
        <v>13</v>
      </c>
      <c r="S4140">
        <f t="shared" si="1796"/>
        <v>0</v>
      </c>
      <c r="T4140">
        <f t="shared" si="1797"/>
        <v>1</v>
      </c>
      <c r="U4140">
        <f t="shared" si="1798"/>
        <v>1</v>
      </c>
      <c r="V4140" s="2">
        <f t="shared" si="1799"/>
        <v>1</v>
      </c>
      <c r="W4140">
        <f t="shared" si="1800"/>
        <v>0</v>
      </c>
      <c r="X4140" s="2">
        <f t="shared" si="1801"/>
        <v>0</v>
      </c>
      <c r="Y4140">
        <f t="shared" si="1802"/>
        <v>0</v>
      </c>
      <c r="Z4140">
        <f t="shared" si="1803"/>
        <v>1</v>
      </c>
      <c r="AA4140">
        <f t="shared" si="1804"/>
        <v>0</v>
      </c>
      <c r="AB4140" s="2">
        <f t="shared" si="1805"/>
        <v>0</v>
      </c>
      <c r="AC4140">
        <f t="shared" si="1806"/>
        <v>0</v>
      </c>
      <c r="AD4140">
        <f t="shared" si="1807"/>
        <v>0</v>
      </c>
      <c r="AE4140">
        <f t="shared" si="1808"/>
        <v>0</v>
      </c>
      <c r="AF4140" s="2">
        <f t="shared" si="1809"/>
        <v>0</v>
      </c>
      <c r="AG4140">
        <f t="shared" si="1810"/>
        <v>0</v>
      </c>
      <c r="AH4140" s="2">
        <f t="shared" si="1811"/>
        <v>0</v>
      </c>
      <c r="AI4140">
        <f t="shared" si="1812"/>
        <v>0</v>
      </c>
      <c r="AJ4140" s="2">
        <f t="shared" si="1813"/>
        <v>1</v>
      </c>
      <c r="AK4140">
        <f t="shared" si="1814"/>
        <v>1</v>
      </c>
      <c r="AL4140" s="2">
        <f t="shared" si="1815"/>
        <v>0</v>
      </c>
      <c r="AN4140" s="28">
        <f t="shared" si="1816"/>
        <v>1</v>
      </c>
      <c r="AO4140">
        <f t="shared" si="1817"/>
        <v>0</v>
      </c>
      <c r="AP4140">
        <f t="shared" si="1818"/>
        <v>1</v>
      </c>
      <c r="AQ4140">
        <f t="shared" si="1819"/>
        <v>1</v>
      </c>
      <c r="AR4140">
        <f t="shared" si="1820"/>
        <v>0</v>
      </c>
      <c r="AS4140" s="17">
        <f t="shared" si="1821"/>
        <v>0</v>
      </c>
      <c r="AT4140">
        <f t="shared" si="1822"/>
        <v>0</v>
      </c>
      <c r="AV4140" s="1">
        <v>1</v>
      </c>
      <c r="AW4140">
        <v>0.23183078795291054</v>
      </c>
      <c r="AY4140" s="4">
        <v>2546</v>
      </c>
      <c r="AZ4140">
        <v>0</v>
      </c>
      <c r="BA4140">
        <v>0</v>
      </c>
      <c r="BB4140">
        <v>88</v>
      </c>
      <c r="BC4140">
        <v>13</v>
      </c>
      <c r="BD4140">
        <v>0</v>
      </c>
      <c r="BE4140">
        <v>1</v>
      </c>
      <c r="BF4140">
        <v>1</v>
      </c>
      <c r="BG4140" s="2">
        <v>1</v>
      </c>
      <c r="BH4140" s="2">
        <v>0</v>
      </c>
      <c r="BI4140">
        <v>0</v>
      </c>
      <c r="BJ4140">
        <v>0</v>
      </c>
      <c r="BK4140" s="2">
        <v>0</v>
      </c>
      <c r="BL4140" s="28">
        <v>1</v>
      </c>
      <c r="BM4140">
        <v>0</v>
      </c>
      <c r="BN4140">
        <v>1</v>
      </c>
    </row>
    <row r="4141" spans="1:66">
      <c r="A4141" t="s">
        <v>8113</v>
      </c>
      <c r="B4141" t="s">
        <v>8114</v>
      </c>
      <c r="C4141" t="s">
        <v>8127</v>
      </c>
      <c r="D4141" t="s">
        <v>7976</v>
      </c>
      <c r="E4141" t="s">
        <v>8117</v>
      </c>
      <c r="F4141" t="s">
        <v>8118</v>
      </c>
      <c r="G4141" t="s">
        <v>8155</v>
      </c>
      <c r="H4141" t="s">
        <v>8121</v>
      </c>
      <c r="I4141" t="s">
        <v>8121</v>
      </c>
      <c r="J4141" t="s">
        <v>8121</v>
      </c>
      <c r="K4141" s="50" t="s">
        <v>8120</v>
      </c>
      <c r="L4141" s="3" t="s">
        <v>5836</v>
      </c>
      <c r="M4141" s="4">
        <v>2004</v>
      </c>
      <c r="N4141">
        <v>0</v>
      </c>
      <c r="O4141">
        <f t="shared" si="1795"/>
        <v>0</v>
      </c>
      <c r="P4141">
        <v>23</v>
      </c>
      <c r="Q4141">
        <v>96</v>
      </c>
      <c r="R4141">
        <v>16</v>
      </c>
      <c r="S4141">
        <f t="shared" si="1796"/>
        <v>1</v>
      </c>
      <c r="T4141">
        <f t="shared" si="1797"/>
        <v>1</v>
      </c>
      <c r="U4141">
        <f t="shared" si="1798"/>
        <v>1</v>
      </c>
      <c r="V4141" s="2">
        <f t="shared" si="1799"/>
        <v>0</v>
      </c>
      <c r="W4141">
        <f t="shared" si="1800"/>
        <v>0</v>
      </c>
      <c r="X4141" s="2">
        <f t="shared" si="1801"/>
        <v>0</v>
      </c>
      <c r="Y4141">
        <f t="shared" si="1802"/>
        <v>1</v>
      </c>
      <c r="Z4141">
        <f t="shared" si="1803"/>
        <v>0</v>
      </c>
      <c r="AA4141">
        <f t="shared" si="1804"/>
        <v>0</v>
      </c>
      <c r="AB4141" s="2">
        <f t="shared" si="1805"/>
        <v>0</v>
      </c>
      <c r="AC4141">
        <f t="shared" si="1806"/>
        <v>0</v>
      </c>
      <c r="AD4141">
        <f t="shared" si="1807"/>
        <v>0</v>
      </c>
      <c r="AE4141">
        <f t="shared" si="1808"/>
        <v>0</v>
      </c>
      <c r="AF4141" s="2">
        <f t="shared" si="1809"/>
        <v>0</v>
      </c>
      <c r="AG4141">
        <f t="shared" si="1810"/>
        <v>1</v>
      </c>
      <c r="AH4141" s="2">
        <f t="shared" si="1811"/>
        <v>0</v>
      </c>
      <c r="AI4141">
        <f t="shared" si="1812"/>
        <v>0</v>
      </c>
      <c r="AJ4141" s="2">
        <f t="shared" si="1813"/>
        <v>1</v>
      </c>
      <c r="AK4141">
        <f t="shared" si="1814"/>
        <v>0</v>
      </c>
      <c r="AL4141" s="2">
        <f t="shared" si="1815"/>
        <v>0</v>
      </c>
      <c r="AN4141" s="28">
        <f t="shared" si="1816"/>
        <v>1</v>
      </c>
      <c r="AO4141">
        <f t="shared" si="1817"/>
        <v>0</v>
      </c>
      <c r="AP4141">
        <f t="shared" si="1818"/>
        <v>1</v>
      </c>
      <c r="AQ4141">
        <f t="shared" si="1819"/>
        <v>0</v>
      </c>
      <c r="AR4141">
        <f t="shared" si="1820"/>
        <v>0</v>
      </c>
      <c r="AS4141" s="17">
        <f t="shared" si="1821"/>
        <v>1</v>
      </c>
      <c r="AT4141">
        <f t="shared" si="1822"/>
        <v>0</v>
      </c>
      <c r="AV4141" s="1">
        <v>1</v>
      </c>
      <c r="AW4141">
        <v>0.23254511003966682</v>
      </c>
      <c r="AY4141" s="4">
        <v>2004</v>
      </c>
      <c r="AZ4141">
        <v>0</v>
      </c>
      <c r="BA4141">
        <v>0</v>
      </c>
      <c r="BB4141">
        <v>96</v>
      </c>
      <c r="BC4141">
        <v>16</v>
      </c>
      <c r="BD4141">
        <v>1</v>
      </c>
      <c r="BE4141">
        <v>1</v>
      </c>
      <c r="BF4141">
        <v>1</v>
      </c>
      <c r="BG4141" s="2">
        <v>0</v>
      </c>
      <c r="BH4141" s="2">
        <v>0</v>
      </c>
      <c r="BI4141">
        <v>0</v>
      </c>
      <c r="BJ4141">
        <v>0</v>
      </c>
      <c r="BK4141" s="2">
        <v>0</v>
      </c>
      <c r="BL4141" s="28">
        <v>1</v>
      </c>
      <c r="BM4141">
        <v>0</v>
      </c>
      <c r="BN4141">
        <v>1</v>
      </c>
    </row>
    <row r="4142" spans="1:66">
      <c r="A4142" t="s">
        <v>8113</v>
      </c>
      <c r="B4142" t="s">
        <v>8114</v>
      </c>
      <c r="C4142" t="s">
        <v>8127</v>
      </c>
      <c r="D4142" t="s">
        <v>7976</v>
      </c>
      <c r="E4142" t="s">
        <v>8117</v>
      </c>
      <c r="F4142" t="s">
        <v>8118</v>
      </c>
      <c r="G4142" t="s">
        <v>8155</v>
      </c>
      <c r="H4142" t="s">
        <v>8120</v>
      </c>
      <c r="I4142" t="s">
        <v>8121</v>
      </c>
      <c r="J4142" t="s">
        <v>8121</v>
      </c>
      <c r="K4142" s="50" t="s">
        <v>8121</v>
      </c>
      <c r="L4142" s="3" t="s">
        <v>5828</v>
      </c>
      <c r="M4142" s="4">
        <v>2004</v>
      </c>
      <c r="N4142">
        <v>0</v>
      </c>
      <c r="O4142">
        <f t="shared" si="1795"/>
        <v>0</v>
      </c>
      <c r="P4142">
        <v>28</v>
      </c>
      <c r="Q4142">
        <v>80</v>
      </c>
      <c r="R4142">
        <v>16</v>
      </c>
      <c r="S4142">
        <f t="shared" si="1796"/>
        <v>0</v>
      </c>
      <c r="T4142">
        <f t="shared" si="1797"/>
        <v>1</v>
      </c>
      <c r="U4142">
        <f t="shared" si="1798"/>
        <v>1</v>
      </c>
      <c r="V4142" s="2">
        <f t="shared" si="1799"/>
        <v>1</v>
      </c>
      <c r="W4142">
        <f t="shared" si="1800"/>
        <v>0</v>
      </c>
      <c r="X4142" s="2">
        <f t="shared" si="1801"/>
        <v>0</v>
      </c>
      <c r="Y4142">
        <f t="shared" si="1802"/>
        <v>1</v>
      </c>
      <c r="Z4142">
        <f t="shared" si="1803"/>
        <v>0</v>
      </c>
      <c r="AA4142">
        <f t="shared" si="1804"/>
        <v>0</v>
      </c>
      <c r="AB4142" s="2">
        <f t="shared" si="1805"/>
        <v>0</v>
      </c>
      <c r="AC4142">
        <f t="shared" si="1806"/>
        <v>0</v>
      </c>
      <c r="AD4142">
        <f t="shared" si="1807"/>
        <v>0</v>
      </c>
      <c r="AE4142">
        <f t="shared" si="1808"/>
        <v>0</v>
      </c>
      <c r="AF4142" s="2">
        <f t="shared" si="1809"/>
        <v>0</v>
      </c>
      <c r="AG4142">
        <f t="shared" si="1810"/>
        <v>1</v>
      </c>
      <c r="AH4142" s="2">
        <f t="shared" si="1811"/>
        <v>0</v>
      </c>
      <c r="AI4142">
        <f t="shared" si="1812"/>
        <v>0</v>
      </c>
      <c r="AJ4142" s="2">
        <f t="shared" si="1813"/>
        <v>1</v>
      </c>
      <c r="AK4142">
        <f t="shared" si="1814"/>
        <v>0</v>
      </c>
      <c r="AL4142" s="2">
        <f t="shared" si="1815"/>
        <v>0</v>
      </c>
      <c r="AN4142" s="28">
        <f t="shared" si="1816"/>
        <v>1</v>
      </c>
      <c r="AO4142">
        <f t="shared" si="1817"/>
        <v>0</v>
      </c>
      <c r="AP4142">
        <f t="shared" si="1818"/>
        <v>1</v>
      </c>
      <c r="AQ4142">
        <f t="shared" si="1819"/>
        <v>0</v>
      </c>
      <c r="AR4142">
        <f t="shared" si="1820"/>
        <v>0</v>
      </c>
      <c r="AS4142" s="17">
        <f t="shared" si="1821"/>
        <v>1</v>
      </c>
      <c r="AT4142">
        <f t="shared" si="1822"/>
        <v>0</v>
      </c>
      <c r="AV4142" s="1">
        <v>1</v>
      </c>
      <c r="AW4142">
        <v>0.2332822225211571</v>
      </c>
      <c r="AY4142" s="4">
        <v>2004</v>
      </c>
      <c r="AZ4142">
        <v>0</v>
      </c>
      <c r="BA4142">
        <v>0</v>
      </c>
      <c r="BB4142">
        <v>80</v>
      </c>
      <c r="BC4142">
        <v>16</v>
      </c>
      <c r="BD4142">
        <v>0</v>
      </c>
      <c r="BE4142">
        <v>1</v>
      </c>
      <c r="BF4142">
        <v>1</v>
      </c>
      <c r="BG4142" s="2">
        <v>1</v>
      </c>
      <c r="BH4142" s="2">
        <v>0</v>
      </c>
      <c r="BI4142">
        <v>0</v>
      </c>
      <c r="BJ4142">
        <v>0</v>
      </c>
      <c r="BK4142" s="2">
        <v>0</v>
      </c>
      <c r="BL4142" s="28">
        <v>1</v>
      </c>
      <c r="BM4142">
        <v>0</v>
      </c>
      <c r="BN4142">
        <v>1</v>
      </c>
    </row>
    <row r="4143" spans="1:66">
      <c r="A4143" t="s">
        <v>8113</v>
      </c>
      <c r="B4143" t="s">
        <v>8123</v>
      </c>
      <c r="C4143" t="s">
        <v>8127</v>
      </c>
      <c r="D4143" t="s">
        <v>7976</v>
      </c>
      <c r="E4143" t="s">
        <v>8117</v>
      </c>
      <c r="F4143" t="s">
        <v>8122</v>
      </c>
      <c r="G4143" t="s">
        <v>8155</v>
      </c>
      <c r="H4143" t="s">
        <v>8120</v>
      </c>
      <c r="I4143" t="s">
        <v>8120</v>
      </c>
      <c r="J4143" t="s">
        <v>8120</v>
      </c>
      <c r="K4143" s="50" t="s">
        <v>8121</v>
      </c>
      <c r="L4143" s="3" t="s">
        <v>5812</v>
      </c>
      <c r="M4143" s="4">
        <v>2290</v>
      </c>
      <c r="N4143">
        <v>0</v>
      </c>
      <c r="O4143">
        <f t="shared" si="1795"/>
        <v>0</v>
      </c>
      <c r="P4143">
        <v>21</v>
      </c>
      <c r="Q4143">
        <v>109</v>
      </c>
      <c r="R4143">
        <v>8</v>
      </c>
      <c r="S4143">
        <f t="shared" si="1796"/>
        <v>0</v>
      </c>
      <c r="T4143">
        <f t="shared" si="1797"/>
        <v>0</v>
      </c>
      <c r="U4143">
        <f t="shared" si="1798"/>
        <v>0</v>
      </c>
      <c r="V4143" s="2">
        <f t="shared" si="1799"/>
        <v>1</v>
      </c>
      <c r="W4143">
        <f t="shared" si="1800"/>
        <v>0</v>
      </c>
      <c r="X4143" s="2">
        <f t="shared" si="1801"/>
        <v>0</v>
      </c>
      <c r="Y4143">
        <f t="shared" si="1802"/>
        <v>0</v>
      </c>
      <c r="Z4143">
        <f t="shared" si="1803"/>
        <v>0</v>
      </c>
      <c r="AA4143">
        <f t="shared" si="1804"/>
        <v>0</v>
      </c>
      <c r="AB4143" s="2">
        <f t="shared" si="1805"/>
        <v>0</v>
      </c>
      <c r="AC4143">
        <f t="shared" si="1806"/>
        <v>0</v>
      </c>
      <c r="AD4143">
        <f t="shared" si="1807"/>
        <v>0</v>
      </c>
      <c r="AE4143">
        <f t="shared" si="1808"/>
        <v>0</v>
      </c>
      <c r="AF4143" s="2">
        <f t="shared" si="1809"/>
        <v>0</v>
      </c>
      <c r="AG4143">
        <f t="shared" si="1810"/>
        <v>1</v>
      </c>
      <c r="AH4143" s="2">
        <f t="shared" si="1811"/>
        <v>0</v>
      </c>
      <c r="AI4143">
        <f t="shared" si="1812"/>
        <v>0</v>
      </c>
      <c r="AJ4143" s="2">
        <f t="shared" si="1813"/>
        <v>0</v>
      </c>
      <c r="AK4143">
        <f t="shared" si="1814"/>
        <v>0</v>
      </c>
      <c r="AL4143" s="2">
        <f t="shared" si="1815"/>
        <v>0</v>
      </c>
      <c r="AN4143" s="28">
        <f t="shared" si="1816"/>
        <v>1</v>
      </c>
      <c r="AO4143">
        <f t="shared" si="1817"/>
        <v>1</v>
      </c>
      <c r="AP4143">
        <f t="shared" si="1818"/>
        <v>1</v>
      </c>
      <c r="AQ4143">
        <f t="shared" si="1819"/>
        <v>0</v>
      </c>
      <c r="AR4143">
        <f t="shared" si="1820"/>
        <v>1</v>
      </c>
      <c r="AS4143" s="17">
        <f t="shared" si="1821"/>
        <v>1</v>
      </c>
      <c r="AT4143">
        <f t="shared" si="1822"/>
        <v>0</v>
      </c>
      <c r="AV4143" s="1">
        <v>1</v>
      </c>
      <c r="AW4143">
        <v>0.2352396628052181</v>
      </c>
      <c r="AY4143" s="4">
        <v>2290</v>
      </c>
      <c r="AZ4143">
        <v>0</v>
      </c>
      <c r="BA4143">
        <v>0</v>
      </c>
      <c r="BB4143">
        <v>109</v>
      </c>
      <c r="BC4143">
        <v>8</v>
      </c>
      <c r="BD4143">
        <v>0</v>
      </c>
      <c r="BE4143">
        <v>0</v>
      </c>
      <c r="BF4143">
        <v>0</v>
      </c>
      <c r="BG4143" s="2">
        <v>1</v>
      </c>
      <c r="BH4143" s="2">
        <v>0</v>
      </c>
      <c r="BI4143">
        <v>0</v>
      </c>
      <c r="BJ4143">
        <v>0</v>
      </c>
      <c r="BK4143" s="2">
        <v>0</v>
      </c>
      <c r="BL4143" s="28">
        <v>1</v>
      </c>
      <c r="BM4143">
        <v>1</v>
      </c>
      <c r="BN4143">
        <v>1</v>
      </c>
    </row>
    <row r="4144" spans="1:66">
      <c r="A4144" t="s">
        <v>8113</v>
      </c>
      <c r="B4144" t="s">
        <v>8123</v>
      </c>
      <c r="C4144" t="s">
        <v>8127</v>
      </c>
      <c r="D4144" t="s">
        <v>7976</v>
      </c>
      <c r="E4144" t="s">
        <v>8117</v>
      </c>
      <c r="F4144" t="s">
        <v>8125</v>
      </c>
      <c r="G4144" t="s">
        <v>8119</v>
      </c>
      <c r="H4144" t="s">
        <v>8120</v>
      </c>
      <c r="I4144" t="s">
        <v>8121</v>
      </c>
      <c r="J4144" t="s">
        <v>8120</v>
      </c>
      <c r="K4144" s="50" t="s">
        <v>8121</v>
      </c>
      <c r="L4144" s="3" t="s">
        <v>5807</v>
      </c>
      <c r="M4144" s="4">
        <v>2305</v>
      </c>
      <c r="N4144">
        <v>0</v>
      </c>
      <c r="O4144">
        <f t="shared" si="1795"/>
        <v>0</v>
      </c>
      <c r="P4144">
        <v>39</v>
      </c>
      <c r="Q4144">
        <v>82</v>
      </c>
      <c r="R4144">
        <v>14</v>
      </c>
      <c r="S4144">
        <f t="shared" si="1796"/>
        <v>0</v>
      </c>
      <c r="T4144">
        <f t="shared" si="1797"/>
        <v>1</v>
      </c>
      <c r="U4144">
        <f t="shared" si="1798"/>
        <v>0</v>
      </c>
      <c r="V4144" s="2">
        <f t="shared" si="1799"/>
        <v>1</v>
      </c>
      <c r="W4144">
        <f t="shared" si="1800"/>
        <v>0</v>
      </c>
      <c r="X4144" s="2">
        <f t="shared" si="1801"/>
        <v>0</v>
      </c>
      <c r="Y4144">
        <f t="shared" si="1802"/>
        <v>0</v>
      </c>
      <c r="Z4144">
        <f t="shared" si="1803"/>
        <v>0</v>
      </c>
      <c r="AA4144">
        <f t="shared" si="1804"/>
        <v>0</v>
      </c>
      <c r="AB4144" s="2">
        <f t="shared" si="1805"/>
        <v>0</v>
      </c>
      <c r="AC4144">
        <f t="shared" si="1806"/>
        <v>0</v>
      </c>
      <c r="AD4144">
        <f t="shared" si="1807"/>
        <v>0</v>
      </c>
      <c r="AE4144">
        <f t="shared" si="1808"/>
        <v>0</v>
      </c>
      <c r="AF4144" s="2">
        <f t="shared" si="1809"/>
        <v>0</v>
      </c>
      <c r="AG4144">
        <f t="shared" si="1810"/>
        <v>1</v>
      </c>
      <c r="AH4144" s="2">
        <f t="shared" si="1811"/>
        <v>0</v>
      </c>
      <c r="AI4144">
        <f t="shared" si="1812"/>
        <v>1</v>
      </c>
      <c r="AJ4144" s="2">
        <f t="shared" si="1813"/>
        <v>0</v>
      </c>
      <c r="AK4144">
        <f t="shared" si="1814"/>
        <v>1</v>
      </c>
      <c r="AL4144" s="2">
        <f t="shared" si="1815"/>
        <v>0</v>
      </c>
      <c r="AN4144" s="28">
        <f t="shared" si="1816"/>
        <v>1</v>
      </c>
      <c r="AO4144">
        <f t="shared" si="1817"/>
        <v>1</v>
      </c>
      <c r="AP4144">
        <f t="shared" si="1818"/>
        <v>1</v>
      </c>
      <c r="AQ4144">
        <f t="shared" si="1819"/>
        <v>0</v>
      </c>
      <c r="AR4144">
        <f t="shared" si="1820"/>
        <v>0</v>
      </c>
      <c r="AS4144" s="17">
        <f t="shared" si="1821"/>
        <v>0</v>
      </c>
      <c r="AT4144">
        <f t="shared" si="1822"/>
        <v>0</v>
      </c>
      <c r="AV4144" s="1">
        <v>1</v>
      </c>
      <c r="AW4144">
        <v>0.23559073043781834</v>
      </c>
      <c r="AY4144" s="4">
        <v>2305</v>
      </c>
      <c r="AZ4144">
        <v>0</v>
      </c>
      <c r="BA4144">
        <v>0</v>
      </c>
      <c r="BB4144">
        <v>82</v>
      </c>
      <c r="BC4144">
        <v>14</v>
      </c>
      <c r="BD4144">
        <v>0</v>
      </c>
      <c r="BE4144">
        <v>1</v>
      </c>
      <c r="BF4144">
        <v>0</v>
      </c>
      <c r="BG4144" s="2">
        <v>1</v>
      </c>
      <c r="BH4144" s="2">
        <v>0</v>
      </c>
      <c r="BI4144">
        <v>0</v>
      </c>
      <c r="BJ4144">
        <v>1</v>
      </c>
      <c r="BK4144" s="2">
        <v>0</v>
      </c>
      <c r="BL4144" s="28">
        <v>1</v>
      </c>
      <c r="BM4144">
        <v>1</v>
      </c>
      <c r="BN4144">
        <v>1</v>
      </c>
    </row>
    <row r="4145" spans="1:66">
      <c r="A4145" t="s">
        <v>8113</v>
      </c>
      <c r="B4145" t="s">
        <v>8126</v>
      </c>
      <c r="C4145" t="s">
        <v>8124</v>
      </c>
      <c r="D4145" t="s">
        <v>7976</v>
      </c>
      <c r="E4145" t="s">
        <v>8176</v>
      </c>
      <c r="F4145" t="s">
        <v>8125</v>
      </c>
      <c r="G4145" t="s">
        <v>8119</v>
      </c>
      <c r="H4145" t="s">
        <v>8120</v>
      </c>
      <c r="I4145" t="s">
        <v>8121</v>
      </c>
      <c r="J4145" t="s">
        <v>8120</v>
      </c>
      <c r="K4145" s="50" t="s">
        <v>8121</v>
      </c>
      <c r="L4145" s="3" t="s">
        <v>5773</v>
      </c>
      <c r="M4145" s="4">
        <v>5107</v>
      </c>
      <c r="N4145">
        <v>35625</v>
      </c>
      <c r="O4145">
        <f t="shared" si="1795"/>
        <v>0</v>
      </c>
      <c r="P4145">
        <v>30</v>
      </c>
      <c r="Q4145">
        <v>87</v>
      </c>
      <c r="R4145">
        <v>10</v>
      </c>
      <c r="S4145">
        <f t="shared" si="1796"/>
        <v>0</v>
      </c>
      <c r="T4145">
        <f t="shared" si="1797"/>
        <v>1</v>
      </c>
      <c r="U4145">
        <f t="shared" si="1798"/>
        <v>0</v>
      </c>
      <c r="V4145" s="2">
        <f t="shared" si="1799"/>
        <v>1</v>
      </c>
      <c r="W4145">
        <f t="shared" si="1800"/>
        <v>0</v>
      </c>
      <c r="X4145" s="2">
        <f t="shared" si="1801"/>
        <v>0</v>
      </c>
      <c r="Y4145">
        <f t="shared" si="1802"/>
        <v>0</v>
      </c>
      <c r="Z4145">
        <f t="shared" si="1803"/>
        <v>1</v>
      </c>
      <c r="AA4145">
        <f t="shared" si="1804"/>
        <v>0</v>
      </c>
      <c r="AB4145" s="2">
        <f t="shared" si="1805"/>
        <v>0</v>
      </c>
      <c r="AC4145">
        <f t="shared" si="1806"/>
        <v>1</v>
      </c>
      <c r="AD4145">
        <f t="shared" si="1807"/>
        <v>0</v>
      </c>
      <c r="AE4145">
        <f t="shared" si="1808"/>
        <v>0</v>
      </c>
      <c r="AF4145" s="2">
        <f t="shared" si="1809"/>
        <v>0</v>
      </c>
      <c r="AG4145">
        <f t="shared" si="1810"/>
        <v>0</v>
      </c>
      <c r="AH4145" s="2">
        <f t="shared" si="1811"/>
        <v>0</v>
      </c>
      <c r="AI4145">
        <f t="shared" si="1812"/>
        <v>1</v>
      </c>
      <c r="AJ4145" s="2">
        <f t="shared" si="1813"/>
        <v>0</v>
      </c>
      <c r="AK4145">
        <f t="shared" si="1814"/>
        <v>1</v>
      </c>
      <c r="AL4145" s="2">
        <f t="shared" si="1815"/>
        <v>0</v>
      </c>
      <c r="AN4145" s="28">
        <f t="shared" si="1816"/>
        <v>1</v>
      </c>
      <c r="AO4145">
        <f t="shared" si="1817"/>
        <v>0</v>
      </c>
      <c r="AP4145">
        <f t="shared" si="1818"/>
        <v>0</v>
      </c>
      <c r="AQ4145">
        <f t="shared" si="1819"/>
        <v>1</v>
      </c>
      <c r="AR4145">
        <f t="shared" si="1820"/>
        <v>0</v>
      </c>
      <c r="AS4145" s="17">
        <f t="shared" si="1821"/>
        <v>0</v>
      </c>
      <c r="AT4145">
        <f t="shared" si="1822"/>
        <v>0</v>
      </c>
      <c r="AV4145" s="1">
        <v>1</v>
      </c>
      <c r="AW4145">
        <v>0.23899308323813281</v>
      </c>
      <c r="AY4145" s="4">
        <v>5107</v>
      </c>
      <c r="AZ4145">
        <v>35625</v>
      </c>
      <c r="BA4145">
        <v>0</v>
      </c>
      <c r="BB4145">
        <v>87</v>
      </c>
      <c r="BC4145">
        <v>10</v>
      </c>
      <c r="BD4145">
        <v>0</v>
      </c>
      <c r="BE4145">
        <v>1</v>
      </c>
      <c r="BF4145">
        <v>0</v>
      </c>
      <c r="BG4145" s="2">
        <v>1</v>
      </c>
      <c r="BH4145" s="2">
        <v>0</v>
      </c>
      <c r="BI4145">
        <v>0</v>
      </c>
      <c r="BJ4145">
        <v>1</v>
      </c>
      <c r="BK4145" s="2">
        <v>0</v>
      </c>
      <c r="BL4145" s="28">
        <v>1</v>
      </c>
      <c r="BM4145">
        <v>0</v>
      </c>
      <c r="BN4145">
        <v>0</v>
      </c>
    </row>
    <row r="4146" spans="1:66">
      <c r="A4146" t="s">
        <v>8113</v>
      </c>
      <c r="B4146" t="s">
        <v>8114</v>
      </c>
      <c r="C4146" t="s">
        <v>8170</v>
      </c>
      <c r="D4146" t="s">
        <v>7976</v>
      </c>
      <c r="E4146" t="s">
        <v>8117</v>
      </c>
      <c r="F4146" t="s">
        <v>8122</v>
      </c>
      <c r="G4146" t="s">
        <v>8119</v>
      </c>
      <c r="H4146" t="s">
        <v>8120</v>
      </c>
      <c r="I4146" t="s">
        <v>8121</v>
      </c>
      <c r="J4146" t="s">
        <v>8120</v>
      </c>
      <c r="K4146" s="50" t="s">
        <v>8121</v>
      </c>
      <c r="L4146" s="3" t="s">
        <v>5766</v>
      </c>
      <c r="M4146" s="4">
        <v>4771</v>
      </c>
      <c r="N4146">
        <v>12964</v>
      </c>
      <c r="O4146">
        <f t="shared" si="1795"/>
        <v>0</v>
      </c>
      <c r="P4146">
        <v>27</v>
      </c>
      <c r="Q4146">
        <v>95</v>
      </c>
      <c r="R4146">
        <v>2</v>
      </c>
      <c r="S4146">
        <f t="shared" si="1796"/>
        <v>0</v>
      </c>
      <c r="T4146">
        <f t="shared" si="1797"/>
        <v>1</v>
      </c>
      <c r="U4146">
        <f t="shared" si="1798"/>
        <v>0</v>
      </c>
      <c r="V4146" s="2">
        <f t="shared" si="1799"/>
        <v>1</v>
      </c>
      <c r="W4146">
        <f t="shared" si="1800"/>
        <v>0</v>
      </c>
      <c r="X4146" s="2">
        <f t="shared" si="1801"/>
        <v>0</v>
      </c>
      <c r="Y4146">
        <f t="shared" si="1802"/>
        <v>1</v>
      </c>
      <c r="Z4146">
        <f t="shared" si="1803"/>
        <v>0</v>
      </c>
      <c r="AA4146">
        <f t="shared" si="1804"/>
        <v>0</v>
      </c>
      <c r="AB4146" s="2">
        <f t="shared" si="1805"/>
        <v>0</v>
      </c>
      <c r="AC4146">
        <f t="shared" si="1806"/>
        <v>0</v>
      </c>
      <c r="AD4146">
        <f t="shared" si="1807"/>
        <v>1</v>
      </c>
      <c r="AE4146">
        <f t="shared" si="1808"/>
        <v>0</v>
      </c>
      <c r="AF4146" s="2">
        <f t="shared" si="1809"/>
        <v>0</v>
      </c>
      <c r="AG4146">
        <f t="shared" si="1810"/>
        <v>1</v>
      </c>
      <c r="AH4146" s="2">
        <f t="shared" si="1811"/>
        <v>0</v>
      </c>
      <c r="AI4146">
        <f t="shared" si="1812"/>
        <v>0</v>
      </c>
      <c r="AJ4146" s="2">
        <f t="shared" si="1813"/>
        <v>0</v>
      </c>
      <c r="AK4146">
        <f t="shared" si="1814"/>
        <v>1</v>
      </c>
      <c r="AL4146" s="2">
        <f t="shared" si="1815"/>
        <v>0</v>
      </c>
      <c r="AN4146" s="28">
        <f t="shared" si="1816"/>
        <v>1</v>
      </c>
      <c r="AO4146">
        <f t="shared" si="1817"/>
        <v>0</v>
      </c>
      <c r="AP4146">
        <f t="shared" si="1818"/>
        <v>0</v>
      </c>
      <c r="AQ4146">
        <f t="shared" si="1819"/>
        <v>0</v>
      </c>
      <c r="AR4146">
        <f t="shared" si="1820"/>
        <v>1</v>
      </c>
      <c r="AS4146" s="17">
        <f t="shared" si="1821"/>
        <v>0</v>
      </c>
      <c r="AT4146">
        <f t="shared" si="1822"/>
        <v>1</v>
      </c>
      <c r="AV4146" s="1">
        <v>1</v>
      </c>
      <c r="AW4146">
        <v>0.23973638482379558</v>
      </c>
      <c r="AY4146" s="4">
        <v>4771</v>
      </c>
      <c r="AZ4146">
        <v>12964</v>
      </c>
      <c r="BA4146">
        <v>0</v>
      </c>
      <c r="BB4146">
        <v>95</v>
      </c>
      <c r="BC4146">
        <v>2</v>
      </c>
      <c r="BD4146">
        <v>0</v>
      </c>
      <c r="BE4146">
        <v>1</v>
      </c>
      <c r="BF4146">
        <v>0</v>
      </c>
      <c r="BG4146" s="2">
        <v>1</v>
      </c>
      <c r="BH4146" s="2">
        <v>0</v>
      </c>
      <c r="BI4146">
        <v>0</v>
      </c>
      <c r="BJ4146">
        <v>0</v>
      </c>
      <c r="BK4146" s="2">
        <v>0</v>
      </c>
      <c r="BL4146" s="28">
        <v>1</v>
      </c>
      <c r="BM4146">
        <v>0</v>
      </c>
      <c r="BN4146">
        <v>0</v>
      </c>
    </row>
    <row r="4147" spans="1:66">
      <c r="A4147" t="s">
        <v>8113</v>
      </c>
      <c r="B4147" t="s">
        <v>8126</v>
      </c>
      <c r="C4147" t="s">
        <v>8127</v>
      </c>
      <c r="D4147" t="s">
        <v>7976</v>
      </c>
      <c r="E4147" t="s">
        <v>8117</v>
      </c>
      <c r="F4147" t="s">
        <v>8125</v>
      </c>
      <c r="G4147" t="s">
        <v>8119</v>
      </c>
      <c r="H4147" t="s">
        <v>8120</v>
      </c>
      <c r="I4147" t="s">
        <v>8121</v>
      </c>
      <c r="J4147" t="s">
        <v>8120</v>
      </c>
      <c r="K4147" s="50" t="s">
        <v>8121</v>
      </c>
      <c r="L4147" s="3" t="s">
        <v>5765</v>
      </c>
      <c r="M4147" s="4">
        <v>4303</v>
      </c>
      <c r="N4147">
        <v>0</v>
      </c>
      <c r="O4147">
        <f t="shared" si="1795"/>
        <v>0</v>
      </c>
      <c r="P4147">
        <v>17</v>
      </c>
      <c r="Q4147">
        <v>136</v>
      </c>
      <c r="R4147">
        <v>6</v>
      </c>
      <c r="S4147">
        <f t="shared" si="1796"/>
        <v>0</v>
      </c>
      <c r="T4147">
        <f t="shared" si="1797"/>
        <v>1</v>
      </c>
      <c r="U4147">
        <f t="shared" si="1798"/>
        <v>0</v>
      </c>
      <c r="V4147" s="2">
        <f t="shared" si="1799"/>
        <v>1</v>
      </c>
      <c r="W4147">
        <f t="shared" si="1800"/>
        <v>0</v>
      </c>
      <c r="X4147" s="2">
        <f t="shared" si="1801"/>
        <v>0</v>
      </c>
      <c r="Y4147">
        <f t="shared" si="1802"/>
        <v>0</v>
      </c>
      <c r="Z4147">
        <f t="shared" si="1803"/>
        <v>1</v>
      </c>
      <c r="AA4147">
        <f t="shared" si="1804"/>
        <v>0</v>
      </c>
      <c r="AB4147" s="2">
        <f t="shared" si="1805"/>
        <v>0</v>
      </c>
      <c r="AC4147">
        <f t="shared" si="1806"/>
        <v>0</v>
      </c>
      <c r="AD4147">
        <f t="shared" si="1807"/>
        <v>0</v>
      </c>
      <c r="AE4147">
        <f t="shared" si="1808"/>
        <v>0</v>
      </c>
      <c r="AF4147" s="2">
        <f t="shared" si="1809"/>
        <v>0</v>
      </c>
      <c r="AG4147">
        <f t="shared" si="1810"/>
        <v>1</v>
      </c>
      <c r="AH4147" s="2">
        <f t="shared" si="1811"/>
        <v>0</v>
      </c>
      <c r="AI4147">
        <f t="shared" si="1812"/>
        <v>1</v>
      </c>
      <c r="AJ4147" s="2">
        <f t="shared" si="1813"/>
        <v>0</v>
      </c>
      <c r="AK4147">
        <f t="shared" si="1814"/>
        <v>1</v>
      </c>
      <c r="AL4147" s="2">
        <f t="shared" si="1815"/>
        <v>0</v>
      </c>
      <c r="AN4147" s="28">
        <f t="shared" si="1816"/>
        <v>1</v>
      </c>
      <c r="AO4147">
        <f t="shared" si="1817"/>
        <v>0</v>
      </c>
      <c r="AP4147">
        <f t="shared" si="1818"/>
        <v>1</v>
      </c>
      <c r="AQ4147">
        <f t="shared" si="1819"/>
        <v>0</v>
      </c>
      <c r="AR4147">
        <f t="shared" si="1820"/>
        <v>0</v>
      </c>
      <c r="AS4147" s="17">
        <f t="shared" si="1821"/>
        <v>0</v>
      </c>
      <c r="AT4147">
        <f t="shared" si="1822"/>
        <v>0</v>
      </c>
      <c r="AV4147" s="1">
        <v>1</v>
      </c>
      <c r="AW4147">
        <v>0.23976864071552112</v>
      </c>
      <c r="AY4147" s="4">
        <v>4303</v>
      </c>
      <c r="AZ4147">
        <v>0</v>
      </c>
      <c r="BA4147">
        <v>0</v>
      </c>
      <c r="BB4147">
        <v>136</v>
      </c>
      <c r="BC4147">
        <v>6</v>
      </c>
      <c r="BD4147">
        <v>0</v>
      </c>
      <c r="BE4147">
        <v>1</v>
      </c>
      <c r="BF4147">
        <v>0</v>
      </c>
      <c r="BG4147" s="2">
        <v>1</v>
      </c>
      <c r="BH4147" s="2">
        <v>0</v>
      </c>
      <c r="BI4147">
        <v>0</v>
      </c>
      <c r="BJ4147">
        <v>1</v>
      </c>
      <c r="BK4147" s="2">
        <v>0</v>
      </c>
      <c r="BL4147" s="28">
        <v>1</v>
      </c>
      <c r="BM4147">
        <v>0</v>
      </c>
      <c r="BN4147">
        <v>1</v>
      </c>
    </row>
    <row r="4148" spans="1:66">
      <c r="A4148" t="s">
        <v>8152</v>
      </c>
      <c r="B4148" t="s">
        <v>8126</v>
      </c>
      <c r="C4148" t="s">
        <v>8124</v>
      </c>
      <c r="D4148" t="s">
        <v>7976</v>
      </c>
      <c r="E4148" t="s">
        <v>8151</v>
      </c>
      <c r="F4148" t="s">
        <v>8118</v>
      </c>
      <c r="G4148" t="s">
        <v>8155</v>
      </c>
      <c r="H4148" t="s">
        <v>8120</v>
      </c>
      <c r="I4148" t="s">
        <v>8121</v>
      </c>
      <c r="J4148" t="s">
        <v>8120</v>
      </c>
      <c r="K4148" s="50" t="s">
        <v>8121</v>
      </c>
      <c r="L4148" s="3" t="s">
        <v>5758</v>
      </c>
      <c r="M4148" s="4">
        <v>3012</v>
      </c>
      <c r="N4148">
        <v>42987</v>
      </c>
      <c r="O4148">
        <f t="shared" si="1795"/>
        <v>0</v>
      </c>
      <c r="P4148">
        <v>23</v>
      </c>
      <c r="Q4148">
        <v>97</v>
      </c>
      <c r="R4148">
        <v>14</v>
      </c>
      <c r="S4148">
        <f t="shared" si="1796"/>
        <v>0</v>
      </c>
      <c r="T4148">
        <f t="shared" si="1797"/>
        <v>1</v>
      </c>
      <c r="U4148">
        <f t="shared" si="1798"/>
        <v>0</v>
      </c>
      <c r="V4148" s="2">
        <f t="shared" si="1799"/>
        <v>1</v>
      </c>
      <c r="W4148">
        <f t="shared" si="1800"/>
        <v>1</v>
      </c>
      <c r="X4148" s="2">
        <f t="shared" si="1801"/>
        <v>0</v>
      </c>
      <c r="Y4148">
        <f t="shared" si="1802"/>
        <v>0</v>
      </c>
      <c r="Z4148">
        <f t="shared" si="1803"/>
        <v>1</v>
      </c>
      <c r="AA4148">
        <f t="shared" si="1804"/>
        <v>0</v>
      </c>
      <c r="AB4148" s="2">
        <f t="shared" si="1805"/>
        <v>0</v>
      </c>
      <c r="AC4148">
        <f t="shared" si="1806"/>
        <v>1</v>
      </c>
      <c r="AD4148">
        <f t="shared" si="1807"/>
        <v>0</v>
      </c>
      <c r="AE4148">
        <f t="shared" si="1808"/>
        <v>0</v>
      </c>
      <c r="AF4148" s="2">
        <f t="shared" si="1809"/>
        <v>0</v>
      </c>
      <c r="AG4148">
        <f t="shared" si="1810"/>
        <v>0</v>
      </c>
      <c r="AH4148" s="2">
        <f t="shared" si="1811"/>
        <v>1</v>
      </c>
      <c r="AI4148">
        <f t="shared" si="1812"/>
        <v>0</v>
      </c>
      <c r="AJ4148" s="2">
        <f t="shared" si="1813"/>
        <v>1</v>
      </c>
      <c r="AK4148">
        <f t="shared" si="1814"/>
        <v>0</v>
      </c>
      <c r="AL4148" s="2">
        <f t="shared" si="1815"/>
        <v>0</v>
      </c>
      <c r="AN4148" s="28">
        <f t="shared" si="1816"/>
        <v>0</v>
      </c>
      <c r="AO4148">
        <f t="shared" si="1817"/>
        <v>0</v>
      </c>
      <c r="AP4148">
        <f t="shared" si="1818"/>
        <v>0</v>
      </c>
      <c r="AQ4148">
        <f t="shared" si="1819"/>
        <v>0</v>
      </c>
      <c r="AR4148">
        <f t="shared" si="1820"/>
        <v>0</v>
      </c>
      <c r="AS4148" s="17">
        <f t="shared" si="1821"/>
        <v>1</v>
      </c>
      <c r="AT4148">
        <f t="shared" si="1822"/>
        <v>0</v>
      </c>
      <c r="AV4148" s="1">
        <v>1</v>
      </c>
      <c r="AW4148">
        <v>0.24042781872694743</v>
      </c>
      <c r="AY4148" s="4">
        <v>3012</v>
      </c>
      <c r="AZ4148">
        <v>42987</v>
      </c>
      <c r="BA4148">
        <v>0</v>
      </c>
      <c r="BB4148">
        <v>97</v>
      </c>
      <c r="BC4148">
        <v>14</v>
      </c>
      <c r="BD4148">
        <v>0</v>
      </c>
      <c r="BE4148">
        <v>1</v>
      </c>
      <c r="BF4148">
        <v>0</v>
      </c>
      <c r="BG4148" s="2">
        <v>1</v>
      </c>
      <c r="BH4148" s="2">
        <v>0</v>
      </c>
      <c r="BI4148">
        <v>0</v>
      </c>
      <c r="BJ4148">
        <v>0</v>
      </c>
      <c r="BK4148" s="2">
        <v>0</v>
      </c>
      <c r="BL4148" s="28">
        <v>0</v>
      </c>
      <c r="BM4148">
        <v>0</v>
      </c>
      <c r="BN4148">
        <v>0</v>
      </c>
    </row>
    <row r="4149" spans="1:66">
      <c r="A4149" t="s">
        <v>8152</v>
      </c>
      <c r="B4149" t="s">
        <v>8123</v>
      </c>
      <c r="C4149" t="s">
        <v>8127</v>
      </c>
      <c r="D4149" t="s">
        <v>7976</v>
      </c>
      <c r="E4149" t="s">
        <v>8117</v>
      </c>
      <c r="F4149" t="s">
        <v>8125</v>
      </c>
      <c r="G4149" t="s">
        <v>8165</v>
      </c>
      <c r="H4149" t="s">
        <v>8120</v>
      </c>
      <c r="I4149" t="s">
        <v>8121</v>
      </c>
      <c r="J4149" t="s">
        <v>8120</v>
      </c>
      <c r="K4149" s="50" t="s">
        <v>8121</v>
      </c>
      <c r="L4149" s="3" t="s">
        <v>5754</v>
      </c>
      <c r="M4149" s="4">
        <v>3302</v>
      </c>
      <c r="N4149">
        <v>0</v>
      </c>
      <c r="O4149">
        <f t="shared" si="1795"/>
        <v>0</v>
      </c>
      <c r="P4149">
        <v>28</v>
      </c>
      <c r="Q4149">
        <v>115</v>
      </c>
      <c r="R4149">
        <v>10</v>
      </c>
      <c r="S4149">
        <f t="shared" si="1796"/>
        <v>0</v>
      </c>
      <c r="T4149">
        <f t="shared" si="1797"/>
        <v>1</v>
      </c>
      <c r="U4149">
        <f t="shared" si="1798"/>
        <v>0</v>
      </c>
      <c r="V4149" s="2">
        <f t="shared" si="1799"/>
        <v>1</v>
      </c>
      <c r="W4149">
        <f t="shared" si="1800"/>
        <v>1</v>
      </c>
      <c r="X4149" s="2">
        <f t="shared" si="1801"/>
        <v>0</v>
      </c>
      <c r="Y4149">
        <f t="shared" si="1802"/>
        <v>0</v>
      </c>
      <c r="Z4149">
        <f t="shared" si="1803"/>
        <v>0</v>
      </c>
      <c r="AA4149">
        <f t="shared" si="1804"/>
        <v>0</v>
      </c>
      <c r="AB4149" s="2">
        <f t="shared" si="1805"/>
        <v>0</v>
      </c>
      <c r="AC4149">
        <f t="shared" si="1806"/>
        <v>0</v>
      </c>
      <c r="AD4149">
        <f t="shared" si="1807"/>
        <v>0</v>
      </c>
      <c r="AE4149">
        <f t="shared" si="1808"/>
        <v>0</v>
      </c>
      <c r="AF4149" s="2">
        <f t="shared" si="1809"/>
        <v>0</v>
      </c>
      <c r="AG4149">
        <f t="shared" si="1810"/>
        <v>1</v>
      </c>
      <c r="AH4149" s="2">
        <f t="shared" si="1811"/>
        <v>0</v>
      </c>
      <c r="AI4149">
        <f t="shared" si="1812"/>
        <v>1</v>
      </c>
      <c r="AJ4149" s="2">
        <f t="shared" si="1813"/>
        <v>0</v>
      </c>
      <c r="AK4149">
        <f t="shared" si="1814"/>
        <v>0</v>
      </c>
      <c r="AL4149" s="2">
        <f t="shared" si="1815"/>
        <v>1</v>
      </c>
      <c r="AN4149" s="28">
        <f t="shared" si="1816"/>
        <v>0</v>
      </c>
      <c r="AO4149">
        <f t="shared" si="1817"/>
        <v>1</v>
      </c>
      <c r="AP4149">
        <f t="shared" si="1818"/>
        <v>1</v>
      </c>
      <c r="AQ4149">
        <f t="shared" si="1819"/>
        <v>0</v>
      </c>
      <c r="AR4149">
        <f t="shared" si="1820"/>
        <v>0</v>
      </c>
      <c r="AS4149" s="17">
        <f t="shared" si="1821"/>
        <v>0</v>
      </c>
      <c r="AT4149">
        <f t="shared" si="1822"/>
        <v>0</v>
      </c>
      <c r="AV4149" s="1">
        <v>1</v>
      </c>
      <c r="AW4149">
        <v>0.24084617488125626</v>
      </c>
      <c r="AY4149" s="4">
        <v>3302</v>
      </c>
      <c r="AZ4149">
        <v>0</v>
      </c>
      <c r="BA4149">
        <v>0</v>
      </c>
      <c r="BB4149">
        <v>115</v>
      </c>
      <c r="BC4149">
        <v>10</v>
      </c>
      <c r="BD4149">
        <v>0</v>
      </c>
      <c r="BE4149">
        <v>1</v>
      </c>
      <c r="BF4149">
        <v>0</v>
      </c>
      <c r="BG4149" s="2">
        <v>1</v>
      </c>
      <c r="BH4149" s="2">
        <v>0</v>
      </c>
      <c r="BI4149">
        <v>0</v>
      </c>
      <c r="BJ4149">
        <v>1</v>
      </c>
      <c r="BK4149" s="2">
        <v>1</v>
      </c>
      <c r="BL4149" s="28">
        <v>0</v>
      </c>
      <c r="BM4149">
        <v>1</v>
      </c>
      <c r="BN4149">
        <v>1</v>
      </c>
    </row>
    <row r="4150" spans="1:66">
      <c r="A4150" t="s">
        <v>8113</v>
      </c>
      <c r="B4150" t="s">
        <v>8126</v>
      </c>
      <c r="C4150" t="s">
        <v>8115</v>
      </c>
      <c r="D4150" t="s">
        <v>7976</v>
      </c>
      <c r="E4150" t="s">
        <v>8117</v>
      </c>
      <c r="F4150" t="s">
        <v>8125</v>
      </c>
      <c r="G4150" t="s">
        <v>8155</v>
      </c>
      <c r="H4150" t="s">
        <v>8120</v>
      </c>
      <c r="I4150" t="s">
        <v>8120</v>
      </c>
      <c r="J4150" t="s">
        <v>8121</v>
      </c>
      <c r="K4150" s="50" t="s">
        <v>8121</v>
      </c>
      <c r="L4150" s="3" t="s">
        <v>5743</v>
      </c>
      <c r="M4150" s="4">
        <v>14594</v>
      </c>
      <c r="N4150">
        <v>27627</v>
      </c>
      <c r="O4150">
        <f t="shared" si="1795"/>
        <v>0</v>
      </c>
      <c r="P4150">
        <v>37</v>
      </c>
      <c r="Q4150">
        <v>77</v>
      </c>
      <c r="R4150">
        <v>10</v>
      </c>
      <c r="S4150">
        <f t="shared" si="1796"/>
        <v>0</v>
      </c>
      <c r="T4150">
        <f t="shared" si="1797"/>
        <v>0</v>
      </c>
      <c r="U4150">
        <f t="shared" si="1798"/>
        <v>1</v>
      </c>
      <c r="V4150" s="2">
        <f t="shared" si="1799"/>
        <v>1</v>
      </c>
      <c r="W4150">
        <f t="shared" si="1800"/>
        <v>0</v>
      </c>
      <c r="X4150" s="2">
        <f t="shared" si="1801"/>
        <v>0</v>
      </c>
      <c r="Y4150">
        <f t="shared" si="1802"/>
        <v>0</v>
      </c>
      <c r="Z4150">
        <f t="shared" si="1803"/>
        <v>1</v>
      </c>
      <c r="AA4150">
        <f t="shared" si="1804"/>
        <v>0</v>
      </c>
      <c r="AB4150" s="2">
        <f t="shared" si="1805"/>
        <v>0</v>
      </c>
      <c r="AC4150">
        <f t="shared" si="1806"/>
        <v>0</v>
      </c>
      <c r="AD4150">
        <f t="shared" si="1807"/>
        <v>0</v>
      </c>
      <c r="AE4150">
        <f t="shared" si="1808"/>
        <v>0</v>
      </c>
      <c r="AF4150" s="2">
        <f t="shared" si="1809"/>
        <v>1</v>
      </c>
      <c r="AG4150">
        <f t="shared" si="1810"/>
        <v>1</v>
      </c>
      <c r="AH4150" s="2">
        <f t="shared" si="1811"/>
        <v>0</v>
      </c>
      <c r="AI4150">
        <f t="shared" si="1812"/>
        <v>1</v>
      </c>
      <c r="AJ4150" s="2">
        <f t="shared" si="1813"/>
        <v>0</v>
      </c>
      <c r="AK4150">
        <f t="shared" si="1814"/>
        <v>0</v>
      </c>
      <c r="AL4150" s="2">
        <f t="shared" si="1815"/>
        <v>0</v>
      </c>
      <c r="AN4150" s="28">
        <f t="shared" si="1816"/>
        <v>1</v>
      </c>
      <c r="AO4150">
        <f t="shared" si="1817"/>
        <v>0</v>
      </c>
      <c r="AP4150">
        <f t="shared" si="1818"/>
        <v>0</v>
      </c>
      <c r="AQ4150">
        <f t="shared" si="1819"/>
        <v>0</v>
      </c>
      <c r="AR4150">
        <f t="shared" si="1820"/>
        <v>0</v>
      </c>
      <c r="AS4150" s="17">
        <f t="shared" si="1821"/>
        <v>1</v>
      </c>
      <c r="AT4150">
        <f t="shared" si="1822"/>
        <v>1</v>
      </c>
      <c r="AV4150" s="1">
        <v>1</v>
      </c>
      <c r="AW4150">
        <v>0.24221768846838626</v>
      </c>
      <c r="AY4150" s="4">
        <v>14594</v>
      </c>
      <c r="AZ4150">
        <v>27627</v>
      </c>
      <c r="BA4150">
        <v>0</v>
      </c>
      <c r="BB4150">
        <v>77</v>
      </c>
      <c r="BC4150">
        <v>10</v>
      </c>
      <c r="BD4150">
        <v>0</v>
      </c>
      <c r="BE4150">
        <v>0</v>
      </c>
      <c r="BF4150">
        <v>1</v>
      </c>
      <c r="BG4150" s="2">
        <v>1</v>
      </c>
      <c r="BH4150" s="2">
        <v>0</v>
      </c>
      <c r="BI4150">
        <v>0</v>
      </c>
      <c r="BJ4150">
        <v>1</v>
      </c>
      <c r="BK4150" s="2">
        <v>0</v>
      </c>
      <c r="BL4150" s="28">
        <v>1</v>
      </c>
      <c r="BM4150">
        <v>0</v>
      </c>
      <c r="BN4150">
        <v>0</v>
      </c>
    </row>
    <row r="4151" spans="1:66">
      <c r="A4151" t="s">
        <v>8113</v>
      </c>
      <c r="B4151" t="s">
        <v>8126</v>
      </c>
      <c r="C4151" t="s">
        <v>8115</v>
      </c>
      <c r="D4151" t="s">
        <v>7976</v>
      </c>
      <c r="E4151" t="s">
        <v>8117</v>
      </c>
      <c r="F4151" t="s">
        <v>8118</v>
      </c>
      <c r="G4151" t="s">
        <v>8119</v>
      </c>
      <c r="H4151" t="s">
        <v>8120</v>
      </c>
      <c r="I4151" t="s">
        <v>8120</v>
      </c>
      <c r="J4151" t="s">
        <v>8120</v>
      </c>
      <c r="K4151" s="50" t="s">
        <v>8121</v>
      </c>
      <c r="L4151" s="3" t="s">
        <v>5741</v>
      </c>
      <c r="M4151" s="4">
        <v>2359</v>
      </c>
      <c r="N4151">
        <v>19864</v>
      </c>
      <c r="O4151">
        <f t="shared" si="1795"/>
        <v>0</v>
      </c>
      <c r="P4151">
        <v>44</v>
      </c>
      <c r="Q4151">
        <v>85</v>
      </c>
      <c r="R4151">
        <v>22</v>
      </c>
      <c r="S4151">
        <f t="shared" si="1796"/>
        <v>0</v>
      </c>
      <c r="T4151">
        <f t="shared" si="1797"/>
        <v>0</v>
      </c>
      <c r="U4151">
        <f t="shared" si="1798"/>
        <v>0</v>
      </c>
      <c r="V4151" s="2">
        <f t="shared" si="1799"/>
        <v>1</v>
      </c>
      <c r="W4151">
        <f t="shared" si="1800"/>
        <v>0</v>
      </c>
      <c r="X4151" s="2">
        <f t="shared" si="1801"/>
        <v>0</v>
      </c>
      <c r="Y4151">
        <f t="shared" si="1802"/>
        <v>0</v>
      </c>
      <c r="Z4151">
        <f t="shared" si="1803"/>
        <v>1</v>
      </c>
      <c r="AA4151">
        <f t="shared" si="1804"/>
        <v>0</v>
      </c>
      <c r="AB4151" s="2">
        <f t="shared" si="1805"/>
        <v>0</v>
      </c>
      <c r="AC4151">
        <f t="shared" si="1806"/>
        <v>0</v>
      </c>
      <c r="AD4151">
        <f t="shared" si="1807"/>
        <v>0</v>
      </c>
      <c r="AE4151">
        <f t="shared" si="1808"/>
        <v>0</v>
      </c>
      <c r="AF4151" s="2">
        <f t="shared" si="1809"/>
        <v>1</v>
      </c>
      <c r="AG4151">
        <f t="shared" si="1810"/>
        <v>1</v>
      </c>
      <c r="AH4151" s="2">
        <f t="shared" si="1811"/>
        <v>0</v>
      </c>
      <c r="AI4151">
        <f t="shared" si="1812"/>
        <v>0</v>
      </c>
      <c r="AJ4151" s="2">
        <f t="shared" si="1813"/>
        <v>1</v>
      </c>
      <c r="AK4151">
        <f t="shared" si="1814"/>
        <v>1</v>
      </c>
      <c r="AL4151" s="2">
        <f t="shared" si="1815"/>
        <v>0</v>
      </c>
      <c r="AN4151" s="28">
        <f t="shared" si="1816"/>
        <v>1</v>
      </c>
      <c r="AO4151">
        <f t="shared" si="1817"/>
        <v>0</v>
      </c>
      <c r="AP4151">
        <f t="shared" si="1818"/>
        <v>0</v>
      </c>
      <c r="AQ4151">
        <f t="shared" si="1819"/>
        <v>0</v>
      </c>
      <c r="AR4151">
        <f t="shared" si="1820"/>
        <v>0</v>
      </c>
      <c r="AS4151" s="17">
        <f t="shared" si="1821"/>
        <v>0</v>
      </c>
      <c r="AT4151">
        <f t="shared" si="1822"/>
        <v>1</v>
      </c>
      <c r="AV4151" s="1">
        <v>1</v>
      </c>
      <c r="AW4151">
        <v>0.24226045340404867</v>
      </c>
      <c r="AY4151" s="4">
        <v>2359</v>
      </c>
      <c r="AZ4151">
        <v>19864</v>
      </c>
      <c r="BA4151">
        <v>0</v>
      </c>
      <c r="BB4151">
        <v>85</v>
      </c>
      <c r="BC4151">
        <v>22</v>
      </c>
      <c r="BD4151">
        <v>0</v>
      </c>
      <c r="BE4151">
        <v>0</v>
      </c>
      <c r="BF4151">
        <v>0</v>
      </c>
      <c r="BG4151" s="2">
        <v>1</v>
      </c>
      <c r="BH4151" s="2">
        <v>0</v>
      </c>
      <c r="BI4151">
        <v>0</v>
      </c>
      <c r="BJ4151">
        <v>0</v>
      </c>
      <c r="BK4151" s="2">
        <v>0</v>
      </c>
      <c r="BL4151" s="28">
        <v>1</v>
      </c>
      <c r="BM4151">
        <v>0</v>
      </c>
      <c r="BN4151">
        <v>0</v>
      </c>
    </row>
    <row r="4152" spans="1:66">
      <c r="A4152" t="s">
        <v>8113</v>
      </c>
      <c r="B4152" t="s">
        <v>8173</v>
      </c>
      <c r="C4152" t="s">
        <v>8124</v>
      </c>
      <c r="D4152" t="s">
        <v>7976</v>
      </c>
      <c r="E4152" t="s">
        <v>8151</v>
      </c>
      <c r="F4152" t="s">
        <v>8125</v>
      </c>
      <c r="G4152" t="s">
        <v>8119</v>
      </c>
      <c r="H4152" t="s">
        <v>8120</v>
      </c>
      <c r="I4152" t="s">
        <v>8120</v>
      </c>
      <c r="J4152" t="s">
        <v>8120</v>
      </c>
      <c r="K4152" s="50" t="s">
        <v>8121</v>
      </c>
      <c r="L4152" s="3" t="s">
        <v>5695</v>
      </c>
      <c r="M4152" s="4">
        <v>2843</v>
      </c>
      <c r="N4152">
        <v>43793</v>
      </c>
      <c r="O4152">
        <f t="shared" si="1795"/>
        <v>0</v>
      </c>
      <c r="P4152">
        <v>29</v>
      </c>
      <c r="Q4152">
        <v>91</v>
      </c>
      <c r="R4152">
        <v>8</v>
      </c>
      <c r="S4152">
        <f t="shared" si="1796"/>
        <v>0</v>
      </c>
      <c r="T4152">
        <f t="shared" si="1797"/>
        <v>0</v>
      </c>
      <c r="U4152">
        <f t="shared" si="1798"/>
        <v>0</v>
      </c>
      <c r="V4152" s="2">
        <f t="shared" si="1799"/>
        <v>1</v>
      </c>
      <c r="W4152">
        <f t="shared" si="1800"/>
        <v>0</v>
      </c>
      <c r="X4152" s="2">
        <f t="shared" si="1801"/>
        <v>0</v>
      </c>
      <c r="Y4152">
        <f t="shared" si="1802"/>
        <v>0</v>
      </c>
      <c r="Z4152">
        <f t="shared" si="1803"/>
        <v>0</v>
      </c>
      <c r="AA4152">
        <f t="shared" si="1804"/>
        <v>0</v>
      </c>
      <c r="AB4152" s="2">
        <f t="shared" si="1805"/>
        <v>1</v>
      </c>
      <c r="AC4152">
        <f t="shared" si="1806"/>
        <v>1</v>
      </c>
      <c r="AD4152">
        <f t="shared" si="1807"/>
        <v>0</v>
      </c>
      <c r="AE4152">
        <f t="shared" si="1808"/>
        <v>0</v>
      </c>
      <c r="AF4152" s="2">
        <f t="shared" si="1809"/>
        <v>0</v>
      </c>
      <c r="AG4152">
        <f t="shared" si="1810"/>
        <v>0</v>
      </c>
      <c r="AH4152" s="2">
        <f t="shared" si="1811"/>
        <v>1</v>
      </c>
      <c r="AI4152">
        <f t="shared" si="1812"/>
        <v>1</v>
      </c>
      <c r="AJ4152" s="2">
        <f t="shared" si="1813"/>
        <v>0</v>
      </c>
      <c r="AK4152">
        <f t="shared" si="1814"/>
        <v>1</v>
      </c>
      <c r="AL4152" s="2">
        <f t="shared" si="1815"/>
        <v>0</v>
      </c>
      <c r="AN4152" s="28">
        <f t="shared" si="1816"/>
        <v>1</v>
      </c>
      <c r="AO4152">
        <f t="shared" si="1817"/>
        <v>0</v>
      </c>
      <c r="AP4152">
        <f t="shared" si="1818"/>
        <v>0</v>
      </c>
      <c r="AQ4152">
        <f t="shared" si="1819"/>
        <v>0</v>
      </c>
      <c r="AR4152">
        <f t="shared" si="1820"/>
        <v>0</v>
      </c>
      <c r="AS4152" s="17">
        <f t="shared" si="1821"/>
        <v>0</v>
      </c>
      <c r="AT4152">
        <f t="shared" si="1822"/>
        <v>0</v>
      </c>
      <c r="AV4152" s="1">
        <v>1</v>
      </c>
      <c r="AW4152">
        <v>0.24575579038157863</v>
      </c>
      <c r="AY4152" s="4">
        <v>2843</v>
      </c>
      <c r="AZ4152">
        <v>43793</v>
      </c>
      <c r="BA4152">
        <v>0</v>
      </c>
      <c r="BB4152">
        <v>91</v>
      </c>
      <c r="BC4152">
        <v>8</v>
      </c>
      <c r="BD4152">
        <v>0</v>
      </c>
      <c r="BE4152">
        <v>0</v>
      </c>
      <c r="BF4152">
        <v>0</v>
      </c>
      <c r="BG4152" s="2">
        <v>1</v>
      </c>
      <c r="BH4152" s="2">
        <v>0</v>
      </c>
      <c r="BI4152">
        <v>0</v>
      </c>
      <c r="BJ4152">
        <v>1</v>
      </c>
      <c r="BK4152" s="2">
        <v>0</v>
      </c>
      <c r="BL4152" s="28">
        <v>1</v>
      </c>
      <c r="BM4152">
        <v>0</v>
      </c>
      <c r="BN4152">
        <v>0</v>
      </c>
    </row>
    <row r="4153" spans="1:66">
      <c r="A4153" t="s">
        <v>8113</v>
      </c>
      <c r="B4153" t="s">
        <v>8126</v>
      </c>
      <c r="C4153" t="s">
        <v>8124</v>
      </c>
      <c r="D4153" t="s">
        <v>7976</v>
      </c>
      <c r="E4153" t="s">
        <v>8151</v>
      </c>
      <c r="F4153" t="s">
        <v>8125</v>
      </c>
      <c r="G4153" t="s">
        <v>8119</v>
      </c>
      <c r="H4153" t="s">
        <v>8120</v>
      </c>
      <c r="I4153" t="s">
        <v>8121</v>
      </c>
      <c r="J4153" t="s">
        <v>8120</v>
      </c>
      <c r="K4153" s="50" t="s">
        <v>8121</v>
      </c>
      <c r="L4153" s="3" t="s">
        <v>5685</v>
      </c>
      <c r="M4153" s="4">
        <v>4926</v>
      </c>
      <c r="N4153">
        <v>49185</v>
      </c>
      <c r="O4153">
        <f t="shared" si="1795"/>
        <v>0</v>
      </c>
      <c r="P4153">
        <v>27</v>
      </c>
      <c r="Q4153">
        <v>71</v>
      </c>
      <c r="R4153">
        <v>11</v>
      </c>
      <c r="S4153">
        <f t="shared" si="1796"/>
        <v>0</v>
      </c>
      <c r="T4153">
        <f t="shared" si="1797"/>
        <v>1</v>
      </c>
      <c r="U4153">
        <f t="shared" si="1798"/>
        <v>0</v>
      </c>
      <c r="V4153" s="2">
        <f t="shared" si="1799"/>
        <v>1</v>
      </c>
      <c r="W4153">
        <f t="shared" si="1800"/>
        <v>0</v>
      </c>
      <c r="X4153" s="2">
        <f t="shared" si="1801"/>
        <v>0</v>
      </c>
      <c r="Y4153">
        <f t="shared" si="1802"/>
        <v>0</v>
      </c>
      <c r="Z4153">
        <f t="shared" si="1803"/>
        <v>1</v>
      </c>
      <c r="AA4153">
        <f t="shared" si="1804"/>
        <v>0</v>
      </c>
      <c r="AB4153" s="2">
        <f t="shared" si="1805"/>
        <v>0</v>
      </c>
      <c r="AC4153">
        <f t="shared" si="1806"/>
        <v>1</v>
      </c>
      <c r="AD4153">
        <f t="shared" si="1807"/>
        <v>0</v>
      </c>
      <c r="AE4153">
        <f t="shared" si="1808"/>
        <v>0</v>
      </c>
      <c r="AF4153" s="2">
        <f t="shared" si="1809"/>
        <v>0</v>
      </c>
      <c r="AG4153">
        <f t="shared" si="1810"/>
        <v>0</v>
      </c>
      <c r="AH4153" s="2">
        <f t="shared" si="1811"/>
        <v>1</v>
      </c>
      <c r="AI4153">
        <f t="shared" si="1812"/>
        <v>1</v>
      </c>
      <c r="AJ4153" s="2">
        <f t="shared" si="1813"/>
        <v>0</v>
      </c>
      <c r="AK4153">
        <f t="shared" si="1814"/>
        <v>1</v>
      </c>
      <c r="AL4153" s="2">
        <f t="shared" si="1815"/>
        <v>0</v>
      </c>
      <c r="AN4153" s="28">
        <f t="shared" si="1816"/>
        <v>1</v>
      </c>
      <c r="AO4153">
        <f t="shared" si="1817"/>
        <v>0</v>
      </c>
      <c r="AP4153">
        <f t="shared" si="1818"/>
        <v>0</v>
      </c>
      <c r="AQ4153">
        <f t="shared" si="1819"/>
        <v>0</v>
      </c>
      <c r="AR4153">
        <f t="shared" si="1820"/>
        <v>0</v>
      </c>
      <c r="AS4153" s="17">
        <f t="shared" si="1821"/>
        <v>0</v>
      </c>
      <c r="AT4153">
        <f t="shared" si="1822"/>
        <v>0</v>
      </c>
      <c r="AV4153" s="1">
        <v>1</v>
      </c>
      <c r="AW4153">
        <v>0.24657553725250789</v>
      </c>
      <c r="AY4153" s="4">
        <v>4926</v>
      </c>
      <c r="AZ4153">
        <v>49185</v>
      </c>
      <c r="BA4153">
        <v>0</v>
      </c>
      <c r="BB4153">
        <v>71</v>
      </c>
      <c r="BC4153">
        <v>11</v>
      </c>
      <c r="BD4153">
        <v>0</v>
      </c>
      <c r="BE4153">
        <v>1</v>
      </c>
      <c r="BF4153">
        <v>0</v>
      </c>
      <c r="BG4153" s="2">
        <v>1</v>
      </c>
      <c r="BH4153" s="2">
        <v>0</v>
      </c>
      <c r="BI4153">
        <v>0</v>
      </c>
      <c r="BJ4153">
        <v>1</v>
      </c>
      <c r="BK4153" s="2">
        <v>0</v>
      </c>
      <c r="BL4153" s="28">
        <v>1</v>
      </c>
      <c r="BM4153">
        <v>0</v>
      </c>
      <c r="BN4153">
        <v>0</v>
      </c>
    </row>
    <row r="4154" spans="1:66">
      <c r="A4154" t="s">
        <v>8152</v>
      </c>
      <c r="B4154" t="s">
        <v>8167</v>
      </c>
      <c r="C4154" t="s">
        <v>8124</v>
      </c>
      <c r="D4154" t="s">
        <v>7976</v>
      </c>
      <c r="E4154" t="s">
        <v>8151</v>
      </c>
      <c r="F4154" t="s">
        <v>8125</v>
      </c>
      <c r="G4154" t="s">
        <v>8165</v>
      </c>
      <c r="H4154" t="s">
        <v>8121</v>
      </c>
      <c r="I4154" t="s">
        <v>8121</v>
      </c>
      <c r="J4154" t="s">
        <v>8121</v>
      </c>
      <c r="K4154" s="50" t="s">
        <v>8121</v>
      </c>
      <c r="L4154" s="3" t="s">
        <v>5680</v>
      </c>
      <c r="M4154" s="4">
        <v>3555</v>
      </c>
      <c r="N4154">
        <v>58557</v>
      </c>
      <c r="O4154">
        <f t="shared" si="1795"/>
        <v>0</v>
      </c>
      <c r="P4154">
        <v>18</v>
      </c>
      <c r="Q4154">
        <v>114</v>
      </c>
      <c r="R4154">
        <v>4</v>
      </c>
      <c r="S4154">
        <f t="shared" si="1796"/>
        <v>1</v>
      </c>
      <c r="T4154">
        <f t="shared" si="1797"/>
        <v>1</v>
      </c>
      <c r="U4154">
        <f t="shared" si="1798"/>
        <v>1</v>
      </c>
      <c r="V4154" s="2">
        <f t="shared" si="1799"/>
        <v>1</v>
      </c>
      <c r="W4154">
        <f t="shared" si="1800"/>
        <v>1</v>
      </c>
      <c r="X4154" s="2">
        <f t="shared" si="1801"/>
        <v>0</v>
      </c>
      <c r="Y4154">
        <f t="shared" si="1802"/>
        <v>0</v>
      </c>
      <c r="Z4154">
        <f t="shared" si="1803"/>
        <v>0</v>
      </c>
      <c r="AA4154">
        <f t="shared" si="1804"/>
        <v>1</v>
      </c>
      <c r="AB4154" s="2">
        <f t="shared" si="1805"/>
        <v>0</v>
      </c>
      <c r="AC4154">
        <f t="shared" si="1806"/>
        <v>1</v>
      </c>
      <c r="AD4154">
        <f t="shared" si="1807"/>
        <v>0</v>
      </c>
      <c r="AE4154">
        <f t="shared" si="1808"/>
        <v>0</v>
      </c>
      <c r="AF4154" s="2">
        <f t="shared" si="1809"/>
        <v>0</v>
      </c>
      <c r="AG4154">
        <f t="shared" si="1810"/>
        <v>0</v>
      </c>
      <c r="AH4154" s="2">
        <f t="shared" si="1811"/>
        <v>1</v>
      </c>
      <c r="AI4154">
        <f t="shared" si="1812"/>
        <v>1</v>
      </c>
      <c r="AJ4154" s="2">
        <f t="shared" si="1813"/>
        <v>0</v>
      </c>
      <c r="AK4154">
        <f t="shared" si="1814"/>
        <v>0</v>
      </c>
      <c r="AL4154" s="2">
        <f t="shared" si="1815"/>
        <v>1</v>
      </c>
      <c r="AN4154" s="28">
        <f t="shared" si="1816"/>
        <v>0</v>
      </c>
      <c r="AO4154">
        <f t="shared" si="1817"/>
        <v>0</v>
      </c>
      <c r="AP4154">
        <f t="shared" si="1818"/>
        <v>0</v>
      </c>
      <c r="AQ4154">
        <f t="shared" si="1819"/>
        <v>0</v>
      </c>
      <c r="AR4154">
        <f t="shared" si="1820"/>
        <v>0</v>
      </c>
      <c r="AS4154" s="17">
        <f t="shared" si="1821"/>
        <v>0</v>
      </c>
      <c r="AT4154">
        <f t="shared" si="1822"/>
        <v>0</v>
      </c>
      <c r="AV4154" s="1">
        <v>1</v>
      </c>
      <c r="AW4154">
        <v>0.24687473627127463</v>
      </c>
      <c r="AY4154" s="4">
        <v>3555</v>
      </c>
      <c r="AZ4154">
        <v>58557</v>
      </c>
      <c r="BA4154">
        <v>0</v>
      </c>
      <c r="BB4154">
        <v>114</v>
      </c>
      <c r="BC4154">
        <v>4</v>
      </c>
      <c r="BD4154">
        <v>1</v>
      </c>
      <c r="BE4154">
        <v>1</v>
      </c>
      <c r="BF4154">
        <v>1</v>
      </c>
      <c r="BG4154" s="2">
        <v>1</v>
      </c>
      <c r="BH4154" s="2">
        <v>0</v>
      </c>
      <c r="BI4154">
        <v>0</v>
      </c>
      <c r="BJ4154">
        <v>1</v>
      </c>
      <c r="BK4154" s="2">
        <v>1</v>
      </c>
      <c r="BL4154" s="28">
        <v>0</v>
      </c>
      <c r="BM4154">
        <v>0</v>
      </c>
      <c r="BN4154">
        <v>0</v>
      </c>
    </row>
    <row r="4155" spans="1:66">
      <c r="A4155" t="s">
        <v>8113</v>
      </c>
      <c r="B4155" t="s">
        <v>8123</v>
      </c>
      <c r="C4155" t="s">
        <v>8124</v>
      </c>
      <c r="D4155" t="s">
        <v>7976</v>
      </c>
      <c r="E4155" t="s">
        <v>8151</v>
      </c>
      <c r="F4155" t="s">
        <v>8122</v>
      </c>
      <c r="G4155" t="s">
        <v>8119</v>
      </c>
      <c r="H4155" t="s">
        <v>8121</v>
      </c>
      <c r="I4155" t="s">
        <v>8121</v>
      </c>
      <c r="J4155" t="s">
        <v>8120</v>
      </c>
      <c r="K4155" s="50" t="s">
        <v>8121</v>
      </c>
      <c r="L4155" s="3" t="s">
        <v>5658</v>
      </c>
      <c r="M4155" s="4">
        <v>2734</v>
      </c>
      <c r="N4155">
        <v>30916</v>
      </c>
      <c r="O4155">
        <f t="shared" si="1795"/>
        <v>0</v>
      </c>
      <c r="P4155">
        <v>22</v>
      </c>
      <c r="Q4155">
        <v>84</v>
      </c>
      <c r="R4155">
        <v>6</v>
      </c>
      <c r="S4155">
        <f t="shared" si="1796"/>
        <v>1</v>
      </c>
      <c r="T4155">
        <f t="shared" si="1797"/>
        <v>1</v>
      </c>
      <c r="U4155">
        <f t="shared" si="1798"/>
        <v>0</v>
      </c>
      <c r="V4155" s="2">
        <f t="shared" si="1799"/>
        <v>1</v>
      </c>
      <c r="W4155">
        <f t="shared" si="1800"/>
        <v>0</v>
      </c>
      <c r="X4155" s="2">
        <f t="shared" si="1801"/>
        <v>0</v>
      </c>
      <c r="Y4155">
        <f t="shared" si="1802"/>
        <v>0</v>
      </c>
      <c r="Z4155">
        <f t="shared" si="1803"/>
        <v>0</v>
      </c>
      <c r="AA4155">
        <f t="shared" si="1804"/>
        <v>0</v>
      </c>
      <c r="AB4155" s="2">
        <f t="shared" si="1805"/>
        <v>0</v>
      </c>
      <c r="AC4155">
        <f t="shared" si="1806"/>
        <v>1</v>
      </c>
      <c r="AD4155">
        <f t="shared" si="1807"/>
        <v>0</v>
      </c>
      <c r="AE4155">
        <f t="shared" si="1808"/>
        <v>0</v>
      </c>
      <c r="AF4155" s="2">
        <f t="shared" si="1809"/>
        <v>0</v>
      </c>
      <c r="AG4155">
        <f t="shared" si="1810"/>
        <v>0</v>
      </c>
      <c r="AH4155" s="2">
        <f t="shared" si="1811"/>
        <v>1</v>
      </c>
      <c r="AI4155">
        <f t="shared" si="1812"/>
        <v>0</v>
      </c>
      <c r="AJ4155" s="2">
        <f t="shared" si="1813"/>
        <v>0</v>
      </c>
      <c r="AK4155">
        <f t="shared" si="1814"/>
        <v>1</v>
      </c>
      <c r="AL4155" s="2">
        <f t="shared" si="1815"/>
        <v>0</v>
      </c>
      <c r="AN4155" s="28">
        <f t="shared" si="1816"/>
        <v>1</v>
      </c>
      <c r="AO4155">
        <f t="shared" si="1817"/>
        <v>1</v>
      </c>
      <c r="AP4155">
        <f t="shared" si="1818"/>
        <v>0</v>
      </c>
      <c r="AQ4155">
        <f t="shared" si="1819"/>
        <v>0</v>
      </c>
      <c r="AR4155">
        <f t="shared" si="1820"/>
        <v>1</v>
      </c>
      <c r="AS4155" s="17">
        <f t="shared" si="1821"/>
        <v>0</v>
      </c>
      <c r="AT4155">
        <f t="shared" si="1822"/>
        <v>0</v>
      </c>
      <c r="AV4155" s="1">
        <v>1</v>
      </c>
      <c r="AW4155">
        <v>0.24941973353243421</v>
      </c>
      <c r="AY4155" s="4">
        <v>2734</v>
      </c>
      <c r="AZ4155">
        <v>30916</v>
      </c>
      <c r="BA4155">
        <v>0</v>
      </c>
      <c r="BB4155">
        <v>84</v>
      </c>
      <c r="BC4155">
        <v>6</v>
      </c>
      <c r="BD4155">
        <v>1</v>
      </c>
      <c r="BE4155">
        <v>1</v>
      </c>
      <c r="BF4155">
        <v>0</v>
      </c>
      <c r="BG4155" s="2">
        <v>1</v>
      </c>
      <c r="BH4155" s="2">
        <v>0</v>
      </c>
      <c r="BI4155">
        <v>0</v>
      </c>
      <c r="BJ4155">
        <v>0</v>
      </c>
      <c r="BK4155" s="2">
        <v>0</v>
      </c>
      <c r="BL4155" s="28">
        <v>1</v>
      </c>
      <c r="BM4155">
        <v>1</v>
      </c>
      <c r="BN4155">
        <v>0</v>
      </c>
    </row>
    <row r="4156" spans="1:66">
      <c r="A4156" t="s">
        <v>8113</v>
      </c>
      <c r="B4156" t="s">
        <v>8114</v>
      </c>
      <c r="C4156" t="s">
        <v>8127</v>
      </c>
      <c r="D4156" t="s">
        <v>7976</v>
      </c>
      <c r="E4156" t="s">
        <v>8117</v>
      </c>
      <c r="F4156" t="s">
        <v>8122</v>
      </c>
      <c r="G4156" t="s">
        <v>8165</v>
      </c>
      <c r="H4156" t="s">
        <v>8120</v>
      </c>
      <c r="I4156" t="s">
        <v>8121</v>
      </c>
      <c r="J4156" t="s">
        <v>8120</v>
      </c>
      <c r="K4156" s="50" t="s">
        <v>8121</v>
      </c>
      <c r="L4156" s="3" t="s">
        <v>5652</v>
      </c>
      <c r="M4156" s="4">
        <v>4160</v>
      </c>
      <c r="N4156">
        <v>0</v>
      </c>
      <c r="O4156">
        <f t="shared" si="1795"/>
        <v>0</v>
      </c>
      <c r="P4156">
        <v>19</v>
      </c>
      <c r="Q4156">
        <v>105</v>
      </c>
      <c r="R4156">
        <v>3</v>
      </c>
      <c r="S4156">
        <f t="shared" si="1796"/>
        <v>0</v>
      </c>
      <c r="T4156">
        <f t="shared" si="1797"/>
        <v>1</v>
      </c>
      <c r="U4156">
        <f t="shared" si="1798"/>
        <v>0</v>
      </c>
      <c r="V4156" s="2">
        <f t="shared" si="1799"/>
        <v>1</v>
      </c>
      <c r="W4156">
        <f t="shared" si="1800"/>
        <v>0</v>
      </c>
      <c r="X4156" s="2">
        <f t="shared" si="1801"/>
        <v>0</v>
      </c>
      <c r="Y4156">
        <f t="shared" si="1802"/>
        <v>1</v>
      </c>
      <c r="Z4156">
        <f t="shared" si="1803"/>
        <v>0</v>
      </c>
      <c r="AA4156">
        <f t="shared" si="1804"/>
        <v>0</v>
      </c>
      <c r="AB4156" s="2">
        <f t="shared" si="1805"/>
        <v>0</v>
      </c>
      <c r="AC4156">
        <f t="shared" si="1806"/>
        <v>0</v>
      </c>
      <c r="AD4156">
        <f t="shared" si="1807"/>
        <v>0</v>
      </c>
      <c r="AE4156">
        <f t="shared" si="1808"/>
        <v>0</v>
      </c>
      <c r="AF4156" s="2">
        <f t="shared" si="1809"/>
        <v>0</v>
      </c>
      <c r="AG4156">
        <f t="shared" si="1810"/>
        <v>1</v>
      </c>
      <c r="AH4156" s="2">
        <f t="shared" si="1811"/>
        <v>0</v>
      </c>
      <c r="AI4156">
        <f t="shared" si="1812"/>
        <v>0</v>
      </c>
      <c r="AJ4156" s="2">
        <f t="shared" si="1813"/>
        <v>0</v>
      </c>
      <c r="AK4156">
        <f t="shared" si="1814"/>
        <v>0</v>
      </c>
      <c r="AL4156" s="2">
        <f t="shared" si="1815"/>
        <v>1</v>
      </c>
      <c r="AN4156" s="28">
        <f t="shared" si="1816"/>
        <v>1</v>
      </c>
      <c r="AO4156">
        <f t="shared" si="1817"/>
        <v>0</v>
      </c>
      <c r="AP4156">
        <f t="shared" si="1818"/>
        <v>1</v>
      </c>
      <c r="AQ4156">
        <f t="shared" si="1819"/>
        <v>0</v>
      </c>
      <c r="AR4156">
        <f t="shared" si="1820"/>
        <v>1</v>
      </c>
      <c r="AS4156" s="17">
        <f t="shared" si="1821"/>
        <v>0</v>
      </c>
      <c r="AT4156">
        <f t="shared" si="1822"/>
        <v>0</v>
      </c>
      <c r="AV4156" s="1">
        <v>1</v>
      </c>
      <c r="AW4156">
        <v>0.25011230737441792</v>
      </c>
      <c r="AY4156" s="4">
        <v>4160</v>
      </c>
      <c r="AZ4156">
        <v>0</v>
      </c>
      <c r="BA4156">
        <v>0</v>
      </c>
      <c r="BB4156">
        <v>105</v>
      </c>
      <c r="BC4156">
        <v>3</v>
      </c>
      <c r="BD4156">
        <v>0</v>
      </c>
      <c r="BE4156">
        <v>1</v>
      </c>
      <c r="BF4156">
        <v>0</v>
      </c>
      <c r="BG4156" s="2">
        <v>1</v>
      </c>
      <c r="BH4156" s="2">
        <v>0</v>
      </c>
      <c r="BI4156">
        <v>0</v>
      </c>
      <c r="BJ4156">
        <v>0</v>
      </c>
      <c r="BK4156" s="2">
        <v>1</v>
      </c>
      <c r="BL4156" s="28">
        <v>1</v>
      </c>
      <c r="BM4156">
        <v>0</v>
      </c>
      <c r="BN4156">
        <v>1</v>
      </c>
    </row>
    <row r="4157" spans="1:66">
      <c r="A4157" t="s">
        <v>8152</v>
      </c>
      <c r="B4157" t="s">
        <v>8126</v>
      </c>
      <c r="C4157" t="s">
        <v>8127</v>
      </c>
      <c r="D4157" t="s">
        <v>7976</v>
      </c>
      <c r="E4157" t="s">
        <v>8117</v>
      </c>
      <c r="F4157" t="s">
        <v>8125</v>
      </c>
      <c r="G4157" t="s">
        <v>8119</v>
      </c>
      <c r="H4157" t="s">
        <v>8120</v>
      </c>
      <c r="I4157" t="s">
        <v>8121</v>
      </c>
      <c r="J4157" t="s">
        <v>8120</v>
      </c>
      <c r="K4157" s="50" t="s">
        <v>8121</v>
      </c>
      <c r="L4157" s="3" t="s">
        <v>5635</v>
      </c>
      <c r="M4157" s="4">
        <v>17349</v>
      </c>
      <c r="N4157">
        <v>0</v>
      </c>
      <c r="O4157">
        <f t="shared" si="1795"/>
        <v>0</v>
      </c>
      <c r="P4157">
        <v>23</v>
      </c>
      <c r="Q4157">
        <v>138</v>
      </c>
      <c r="R4157">
        <v>3</v>
      </c>
      <c r="S4157">
        <f t="shared" si="1796"/>
        <v>0</v>
      </c>
      <c r="T4157">
        <f t="shared" si="1797"/>
        <v>1</v>
      </c>
      <c r="U4157">
        <f t="shared" si="1798"/>
        <v>0</v>
      </c>
      <c r="V4157" s="2">
        <f t="shared" si="1799"/>
        <v>1</v>
      </c>
      <c r="W4157">
        <f t="shared" si="1800"/>
        <v>1</v>
      </c>
      <c r="X4157" s="2">
        <f t="shared" si="1801"/>
        <v>0</v>
      </c>
      <c r="Y4157">
        <f t="shared" si="1802"/>
        <v>0</v>
      </c>
      <c r="Z4157">
        <f t="shared" si="1803"/>
        <v>1</v>
      </c>
      <c r="AA4157">
        <f t="shared" si="1804"/>
        <v>0</v>
      </c>
      <c r="AB4157" s="2">
        <f t="shared" si="1805"/>
        <v>0</v>
      </c>
      <c r="AC4157">
        <f t="shared" si="1806"/>
        <v>0</v>
      </c>
      <c r="AD4157">
        <f t="shared" si="1807"/>
        <v>0</v>
      </c>
      <c r="AE4157">
        <f t="shared" si="1808"/>
        <v>0</v>
      </c>
      <c r="AF4157" s="2">
        <f t="shared" si="1809"/>
        <v>0</v>
      </c>
      <c r="AG4157">
        <f t="shared" si="1810"/>
        <v>1</v>
      </c>
      <c r="AH4157" s="2">
        <f t="shared" si="1811"/>
        <v>0</v>
      </c>
      <c r="AI4157">
        <f t="shared" si="1812"/>
        <v>1</v>
      </c>
      <c r="AJ4157" s="2">
        <f t="shared" si="1813"/>
        <v>0</v>
      </c>
      <c r="AK4157">
        <f t="shared" si="1814"/>
        <v>1</v>
      </c>
      <c r="AL4157" s="2">
        <f t="shared" si="1815"/>
        <v>0</v>
      </c>
      <c r="AN4157" s="28">
        <f t="shared" si="1816"/>
        <v>0</v>
      </c>
      <c r="AO4157">
        <f t="shared" si="1817"/>
        <v>0</v>
      </c>
      <c r="AP4157">
        <f t="shared" si="1818"/>
        <v>1</v>
      </c>
      <c r="AQ4157">
        <f t="shared" si="1819"/>
        <v>0</v>
      </c>
      <c r="AR4157">
        <f t="shared" si="1820"/>
        <v>0</v>
      </c>
      <c r="AS4157" s="17">
        <f t="shared" si="1821"/>
        <v>0</v>
      </c>
      <c r="AT4157">
        <f t="shared" si="1822"/>
        <v>0</v>
      </c>
      <c r="AV4157" s="1">
        <v>1</v>
      </c>
      <c r="AW4157">
        <v>0.25158989813718474</v>
      </c>
      <c r="AY4157" s="4">
        <v>17349</v>
      </c>
      <c r="AZ4157">
        <v>0</v>
      </c>
      <c r="BA4157">
        <v>0</v>
      </c>
      <c r="BB4157">
        <v>138</v>
      </c>
      <c r="BC4157">
        <v>3</v>
      </c>
      <c r="BD4157">
        <v>0</v>
      </c>
      <c r="BE4157">
        <v>1</v>
      </c>
      <c r="BF4157">
        <v>0</v>
      </c>
      <c r="BG4157" s="2">
        <v>1</v>
      </c>
      <c r="BH4157" s="2">
        <v>0</v>
      </c>
      <c r="BI4157">
        <v>0</v>
      </c>
      <c r="BJ4157">
        <v>1</v>
      </c>
      <c r="BK4157" s="2">
        <v>0</v>
      </c>
      <c r="BL4157" s="28">
        <v>0</v>
      </c>
      <c r="BM4157">
        <v>0</v>
      </c>
      <c r="BN4157">
        <v>1</v>
      </c>
    </row>
    <row r="4158" spans="1:66">
      <c r="A4158" t="s">
        <v>8113</v>
      </c>
      <c r="B4158" t="s">
        <v>8114</v>
      </c>
      <c r="C4158" t="s">
        <v>8124</v>
      </c>
      <c r="D4158" t="s">
        <v>7976</v>
      </c>
      <c r="E4158" t="s">
        <v>8151</v>
      </c>
      <c r="F4158" t="s">
        <v>8125</v>
      </c>
      <c r="G4158" t="s">
        <v>8119</v>
      </c>
      <c r="H4158" t="s">
        <v>8121</v>
      </c>
      <c r="I4158" t="s">
        <v>8121</v>
      </c>
      <c r="J4158" t="s">
        <v>8120</v>
      </c>
      <c r="K4158" s="50" t="s">
        <v>8121</v>
      </c>
      <c r="L4158" s="3" t="s">
        <v>5634</v>
      </c>
      <c r="M4158" s="4">
        <v>2598</v>
      </c>
      <c r="N4158">
        <v>49308</v>
      </c>
      <c r="O4158">
        <f t="shared" si="1795"/>
        <v>0</v>
      </c>
      <c r="P4158">
        <v>34</v>
      </c>
      <c r="Q4158">
        <v>85</v>
      </c>
      <c r="R4158">
        <v>7</v>
      </c>
      <c r="S4158">
        <f t="shared" si="1796"/>
        <v>1</v>
      </c>
      <c r="T4158">
        <f t="shared" si="1797"/>
        <v>1</v>
      </c>
      <c r="U4158">
        <f t="shared" si="1798"/>
        <v>0</v>
      </c>
      <c r="V4158" s="2">
        <f t="shared" si="1799"/>
        <v>1</v>
      </c>
      <c r="W4158">
        <f t="shared" si="1800"/>
        <v>0</v>
      </c>
      <c r="X4158" s="2">
        <f t="shared" si="1801"/>
        <v>0</v>
      </c>
      <c r="Y4158">
        <f t="shared" si="1802"/>
        <v>1</v>
      </c>
      <c r="Z4158">
        <f t="shared" si="1803"/>
        <v>0</v>
      </c>
      <c r="AA4158">
        <f t="shared" si="1804"/>
        <v>0</v>
      </c>
      <c r="AB4158" s="2">
        <f t="shared" si="1805"/>
        <v>0</v>
      </c>
      <c r="AC4158">
        <f t="shared" si="1806"/>
        <v>1</v>
      </c>
      <c r="AD4158">
        <f t="shared" si="1807"/>
        <v>0</v>
      </c>
      <c r="AE4158">
        <f t="shared" si="1808"/>
        <v>0</v>
      </c>
      <c r="AF4158" s="2">
        <f t="shared" si="1809"/>
        <v>0</v>
      </c>
      <c r="AG4158">
        <f t="shared" si="1810"/>
        <v>0</v>
      </c>
      <c r="AH4158" s="2">
        <f t="shared" si="1811"/>
        <v>1</v>
      </c>
      <c r="AI4158">
        <f t="shared" si="1812"/>
        <v>1</v>
      </c>
      <c r="AJ4158" s="2">
        <f t="shared" si="1813"/>
        <v>0</v>
      </c>
      <c r="AK4158">
        <f t="shared" si="1814"/>
        <v>1</v>
      </c>
      <c r="AL4158" s="2">
        <f t="shared" si="1815"/>
        <v>0</v>
      </c>
      <c r="AN4158" s="28">
        <f t="shared" si="1816"/>
        <v>1</v>
      </c>
      <c r="AO4158">
        <f t="shared" si="1817"/>
        <v>0</v>
      </c>
      <c r="AP4158">
        <f t="shared" si="1818"/>
        <v>0</v>
      </c>
      <c r="AQ4158">
        <f t="shared" si="1819"/>
        <v>0</v>
      </c>
      <c r="AR4158">
        <f t="shared" si="1820"/>
        <v>0</v>
      </c>
      <c r="AS4158" s="17">
        <f t="shared" si="1821"/>
        <v>0</v>
      </c>
      <c r="AT4158">
        <f t="shared" si="1822"/>
        <v>0</v>
      </c>
      <c r="AV4158" s="1">
        <v>1</v>
      </c>
      <c r="AW4158">
        <v>0.25160975952242026</v>
      </c>
      <c r="AY4158" s="4">
        <v>2598</v>
      </c>
      <c r="AZ4158">
        <v>49308</v>
      </c>
      <c r="BA4158">
        <v>0</v>
      </c>
      <c r="BB4158">
        <v>85</v>
      </c>
      <c r="BC4158">
        <v>7</v>
      </c>
      <c r="BD4158">
        <v>1</v>
      </c>
      <c r="BE4158">
        <v>1</v>
      </c>
      <c r="BF4158">
        <v>0</v>
      </c>
      <c r="BG4158" s="2">
        <v>1</v>
      </c>
      <c r="BH4158" s="2">
        <v>0</v>
      </c>
      <c r="BI4158">
        <v>0</v>
      </c>
      <c r="BJ4158">
        <v>1</v>
      </c>
      <c r="BK4158" s="2">
        <v>0</v>
      </c>
      <c r="BL4158" s="28">
        <v>1</v>
      </c>
      <c r="BM4158">
        <v>0</v>
      </c>
      <c r="BN4158">
        <v>0</v>
      </c>
    </row>
    <row r="4159" spans="1:66">
      <c r="A4159" t="s">
        <v>8113</v>
      </c>
      <c r="B4159" t="s">
        <v>8126</v>
      </c>
      <c r="C4159" t="s">
        <v>8124</v>
      </c>
      <c r="D4159" t="s">
        <v>7976</v>
      </c>
      <c r="E4159" t="s">
        <v>8151</v>
      </c>
      <c r="F4159" t="s">
        <v>8125</v>
      </c>
      <c r="G4159" t="s">
        <v>8119</v>
      </c>
      <c r="H4159" t="s">
        <v>8120</v>
      </c>
      <c r="I4159" t="s">
        <v>8121</v>
      </c>
      <c r="J4159" t="s">
        <v>8120</v>
      </c>
      <c r="K4159" s="50" t="s">
        <v>8121</v>
      </c>
      <c r="L4159" s="3" t="s">
        <v>5619</v>
      </c>
      <c r="M4159" s="4">
        <v>2498</v>
      </c>
      <c r="N4159">
        <v>31357</v>
      </c>
      <c r="O4159">
        <f t="shared" si="1795"/>
        <v>0</v>
      </c>
      <c r="P4159">
        <v>19</v>
      </c>
      <c r="Q4159">
        <v>91</v>
      </c>
      <c r="R4159">
        <v>2</v>
      </c>
      <c r="S4159">
        <f t="shared" si="1796"/>
        <v>0</v>
      </c>
      <c r="T4159">
        <f t="shared" si="1797"/>
        <v>1</v>
      </c>
      <c r="U4159">
        <f t="shared" si="1798"/>
        <v>0</v>
      </c>
      <c r="V4159" s="2">
        <f t="shared" si="1799"/>
        <v>1</v>
      </c>
      <c r="W4159">
        <f t="shared" si="1800"/>
        <v>0</v>
      </c>
      <c r="X4159" s="2">
        <f t="shared" si="1801"/>
        <v>0</v>
      </c>
      <c r="Y4159">
        <f t="shared" si="1802"/>
        <v>0</v>
      </c>
      <c r="Z4159">
        <f t="shared" si="1803"/>
        <v>1</v>
      </c>
      <c r="AA4159">
        <f t="shared" si="1804"/>
        <v>0</v>
      </c>
      <c r="AB4159" s="2">
        <f t="shared" si="1805"/>
        <v>0</v>
      </c>
      <c r="AC4159">
        <f t="shared" si="1806"/>
        <v>1</v>
      </c>
      <c r="AD4159">
        <f t="shared" si="1807"/>
        <v>0</v>
      </c>
      <c r="AE4159">
        <f t="shared" si="1808"/>
        <v>0</v>
      </c>
      <c r="AF4159" s="2">
        <f t="shared" si="1809"/>
        <v>0</v>
      </c>
      <c r="AG4159">
        <f t="shared" si="1810"/>
        <v>0</v>
      </c>
      <c r="AH4159" s="2">
        <f t="shared" si="1811"/>
        <v>1</v>
      </c>
      <c r="AI4159">
        <f t="shared" si="1812"/>
        <v>1</v>
      </c>
      <c r="AJ4159" s="2">
        <f t="shared" si="1813"/>
        <v>0</v>
      </c>
      <c r="AK4159">
        <f t="shared" si="1814"/>
        <v>1</v>
      </c>
      <c r="AL4159" s="2">
        <f t="shared" si="1815"/>
        <v>0</v>
      </c>
      <c r="AN4159" s="28">
        <f t="shared" si="1816"/>
        <v>1</v>
      </c>
      <c r="AO4159">
        <f t="shared" si="1817"/>
        <v>0</v>
      </c>
      <c r="AP4159">
        <f t="shared" si="1818"/>
        <v>0</v>
      </c>
      <c r="AQ4159">
        <f t="shared" si="1819"/>
        <v>0</v>
      </c>
      <c r="AR4159">
        <f t="shared" si="1820"/>
        <v>0</v>
      </c>
      <c r="AS4159" s="17">
        <f t="shared" si="1821"/>
        <v>0</v>
      </c>
      <c r="AT4159">
        <f t="shared" si="1822"/>
        <v>0</v>
      </c>
      <c r="AV4159" s="1">
        <v>1</v>
      </c>
      <c r="AW4159">
        <v>0.25314280169696679</v>
      </c>
      <c r="AY4159" s="4">
        <v>2498</v>
      </c>
      <c r="AZ4159">
        <v>31357</v>
      </c>
      <c r="BA4159">
        <v>0</v>
      </c>
      <c r="BB4159">
        <v>91</v>
      </c>
      <c r="BC4159">
        <v>2</v>
      </c>
      <c r="BD4159">
        <v>0</v>
      </c>
      <c r="BE4159">
        <v>1</v>
      </c>
      <c r="BF4159">
        <v>0</v>
      </c>
      <c r="BG4159" s="2">
        <v>1</v>
      </c>
      <c r="BH4159" s="2">
        <v>0</v>
      </c>
      <c r="BI4159">
        <v>0</v>
      </c>
      <c r="BJ4159">
        <v>1</v>
      </c>
      <c r="BK4159" s="2">
        <v>0</v>
      </c>
      <c r="BL4159" s="28">
        <v>1</v>
      </c>
      <c r="BM4159">
        <v>0</v>
      </c>
      <c r="BN4159">
        <v>0</v>
      </c>
    </row>
    <row r="4160" spans="1:66">
      <c r="A4160" t="s">
        <v>8113</v>
      </c>
      <c r="B4160" t="s">
        <v>8126</v>
      </c>
      <c r="C4160" t="s">
        <v>8124</v>
      </c>
      <c r="D4160" t="s">
        <v>7976</v>
      </c>
      <c r="E4160" t="s">
        <v>8176</v>
      </c>
      <c r="F4160" t="s">
        <v>8122</v>
      </c>
      <c r="G4160" t="s">
        <v>8119</v>
      </c>
      <c r="H4160" t="s">
        <v>8120</v>
      </c>
      <c r="I4160" t="s">
        <v>8121</v>
      </c>
      <c r="J4160" t="s">
        <v>8120</v>
      </c>
      <c r="K4160" s="50" t="s">
        <v>8121</v>
      </c>
      <c r="L4160" s="3" t="s">
        <v>5615</v>
      </c>
      <c r="M4160" s="4">
        <v>2450</v>
      </c>
      <c r="N4160">
        <v>44662</v>
      </c>
      <c r="O4160">
        <f t="shared" si="1795"/>
        <v>0</v>
      </c>
      <c r="P4160">
        <v>17</v>
      </c>
      <c r="Q4160">
        <v>109</v>
      </c>
      <c r="R4160">
        <v>3</v>
      </c>
      <c r="S4160">
        <f t="shared" si="1796"/>
        <v>0</v>
      </c>
      <c r="T4160">
        <f t="shared" si="1797"/>
        <v>1</v>
      </c>
      <c r="U4160">
        <f t="shared" si="1798"/>
        <v>0</v>
      </c>
      <c r="V4160" s="2">
        <f t="shared" si="1799"/>
        <v>1</v>
      </c>
      <c r="W4160">
        <f t="shared" si="1800"/>
        <v>0</v>
      </c>
      <c r="X4160" s="2">
        <f t="shared" si="1801"/>
        <v>0</v>
      </c>
      <c r="Y4160">
        <f t="shared" si="1802"/>
        <v>0</v>
      </c>
      <c r="Z4160">
        <f t="shared" si="1803"/>
        <v>1</v>
      </c>
      <c r="AA4160">
        <f t="shared" si="1804"/>
        <v>0</v>
      </c>
      <c r="AB4160" s="2">
        <f t="shared" si="1805"/>
        <v>0</v>
      </c>
      <c r="AC4160">
        <f t="shared" si="1806"/>
        <v>1</v>
      </c>
      <c r="AD4160">
        <f t="shared" si="1807"/>
        <v>0</v>
      </c>
      <c r="AE4160">
        <f t="shared" si="1808"/>
        <v>0</v>
      </c>
      <c r="AF4160" s="2">
        <f t="shared" si="1809"/>
        <v>0</v>
      </c>
      <c r="AG4160">
        <f t="shared" si="1810"/>
        <v>0</v>
      </c>
      <c r="AH4160" s="2">
        <f t="shared" si="1811"/>
        <v>0</v>
      </c>
      <c r="AI4160">
        <f t="shared" si="1812"/>
        <v>0</v>
      </c>
      <c r="AJ4160" s="2">
        <f t="shared" si="1813"/>
        <v>0</v>
      </c>
      <c r="AK4160">
        <f t="shared" si="1814"/>
        <v>1</v>
      </c>
      <c r="AL4160" s="2">
        <f t="shared" si="1815"/>
        <v>0</v>
      </c>
      <c r="AN4160" s="28">
        <f t="shared" si="1816"/>
        <v>1</v>
      </c>
      <c r="AO4160">
        <f t="shared" si="1817"/>
        <v>0</v>
      </c>
      <c r="AP4160">
        <f t="shared" si="1818"/>
        <v>0</v>
      </c>
      <c r="AQ4160">
        <f t="shared" si="1819"/>
        <v>1</v>
      </c>
      <c r="AR4160">
        <f t="shared" si="1820"/>
        <v>1</v>
      </c>
      <c r="AS4160" s="17">
        <f t="shared" si="1821"/>
        <v>0</v>
      </c>
      <c r="AT4160">
        <f t="shared" si="1822"/>
        <v>0</v>
      </c>
      <c r="AV4160" s="1">
        <v>1</v>
      </c>
      <c r="AW4160">
        <v>0.25345046131566656</v>
      </c>
      <c r="AY4160" s="4">
        <v>2450</v>
      </c>
      <c r="AZ4160">
        <v>44662</v>
      </c>
      <c r="BA4160">
        <v>0</v>
      </c>
      <c r="BB4160">
        <v>109</v>
      </c>
      <c r="BC4160">
        <v>3</v>
      </c>
      <c r="BD4160">
        <v>0</v>
      </c>
      <c r="BE4160">
        <v>1</v>
      </c>
      <c r="BF4160">
        <v>0</v>
      </c>
      <c r="BG4160" s="2">
        <v>1</v>
      </c>
      <c r="BH4160" s="2">
        <v>0</v>
      </c>
      <c r="BI4160">
        <v>0</v>
      </c>
      <c r="BJ4160">
        <v>0</v>
      </c>
      <c r="BK4160" s="2">
        <v>0</v>
      </c>
      <c r="BL4160" s="28">
        <v>1</v>
      </c>
      <c r="BM4160">
        <v>0</v>
      </c>
      <c r="BN4160">
        <v>0</v>
      </c>
    </row>
    <row r="4161" spans="1:66">
      <c r="A4161" t="s">
        <v>8113</v>
      </c>
      <c r="B4161" t="s">
        <v>8114</v>
      </c>
      <c r="C4161" t="s">
        <v>8124</v>
      </c>
      <c r="D4161" t="s">
        <v>7976</v>
      </c>
      <c r="E4161" t="s">
        <v>8117</v>
      </c>
      <c r="F4161" t="s">
        <v>8125</v>
      </c>
      <c r="G4161" t="s">
        <v>8119</v>
      </c>
      <c r="H4161" t="s">
        <v>8120</v>
      </c>
      <c r="I4161" t="s">
        <v>8120</v>
      </c>
      <c r="J4161" t="s">
        <v>8120</v>
      </c>
      <c r="K4161" s="50" t="s">
        <v>8121</v>
      </c>
      <c r="L4161" s="3" t="s">
        <v>5604</v>
      </c>
      <c r="M4161" s="4">
        <v>4841</v>
      </c>
      <c r="N4161">
        <v>23449</v>
      </c>
      <c r="O4161">
        <f t="shared" si="1795"/>
        <v>0</v>
      </c>
      <c r="P4161">
        <v>42</v>
      </c>
      <c r="Q4161">
        <v>53</v>
      </c>
      <c r="R4161">
        <v>33</v>
      </c>
      <c r="S4161">
        <f t="shared" si="1796"/>
        <v>0</v>
      </c>
      <c r="T4161">
        <f t="shared" si="1797"/>
        <v>0</v>
      </c>
      <c r="U4161">
        <f t="shared" si="1798"/>
        <v>0</v>
      </c>
      <c r="V4161" s="2">
        <f t="shared" si="1799"/>
        <v>1</v>
      </c>
      <c r="W4161">
        <f t="shared" si="1800"/>
        <v>0</v>
      </c>
      <c r="X4161" s="2">
        <f t="shared" si="1801"/>
        <v>0</v>
      </c>
      <c r="Y4161">
        <f t="shared" si="1802"/>
        <v>1</v>
      </c>
      <c r="Z4161">
        <f t="shared" si="1803"/>
        <v>0</v>
      </c>
      <c r="AA4161">
        <f t="shared" si="1804"/>
        <v>0</v>
      </c>
      <c r="AB4161" s="2">
        <f t="shared" si="1805"/>
        <v>0</v>
      </c>
      <c r="AC4161">
        <f t="shared" si="1806"/>
        <v>1</v>
      </c>
      <c r="AD4161">
        <f t="shared" si="1807"/>
        <v>0</v>
      </c>
      <c r="AE4161">
        <f t="shared" si="1808"/>
        <v>0</v>
      </c>
      <c r="AF4161" s="2">
        <f t="shared" si="1809"/>
        <v>0</v>
      </c>
      <c r="AG4161">
        <f t="shared" si="1810"/>
        <v>1</v>
      </c>
      <c r="AH4161" s="2">
        <f t="shared" si="1811"/>
        <v>0</v>
      </c>
      <c r="AI4161">
        <f t="shared" si="1812"/>
        <v>1</v>
      </c>
      <c r="AJ4161" s="2">
        <f t="shared" si="1813"/>
        <v>0</v>
      </c>
      <c r="AK4161">
        <f t="shared" si="1814"/>
        <v>1</v>
      </c>
      <c r="AL4161" s="2">
        <f t="shared" si="1815"/>
        <v>0</v>
      </c>
      <c r="AN4161" s="28">
        <f t="shared" si="1816"/>
        <v>1</v>
      </c>
      <c r="AO4161">
        <f t="shared" si="1817"/>
        <v>0</v>
      </c>
      <c r="AP4161">
        <f t="shared" si="1818"/>
        <v>0</v>
      </c>
      <c r="AQ4161">
        <f t="shared" si="1819"/>
        <v>0</v>
      </c>
      <c r="AR4161">
        <f t="shared" si="1820"/>
        <v>0</v>
      </c>
      <c r="AS4161" s="17">
        <f t="shared" si="1821"/>
        <v>0</v>
      </c>
      <c r="AT4161">
        <f t="shared" si="1822"/>
        <v>0</v>
      </c>
      <c r="AV4161" s="1">
        <v>1</v>
      </c>
      <c r="AW4161">
        <v>0.25447026698592595</v>
      </c>
      <c r="AY4161" s="4">
        <v>4841</v>
      </c>
      <c r="AZ4161">
        <v>23449</v>
      </c>
      <c r="BA4161">
        <v>0</v>
      </c>
      <c r="BB4161">
        <v>53</v>
      </c>
      <c r="BC4161">
        <v>33</v>
      </c>
      <c r="BD4161">
        <v>0</v>
      </c>
      <c r="BE4161">
        <v>0</v>
      </c>
      <c r="BF4161">
        <v>0</v>
      </c>
      <c r="BG4161" s="2">
        <v>1</v>
      </c>
      <c r="BH4161" s="2">
        <v>0</v>
      </c>
      <c r="BI4161">
        <v>0</v>
      </c>
      <c r="BJ4161">
        <v>1</v>
      </c>
      <c r="BK4161" s="2">
        <v>0</v>
      </c>
      <c r="BL4161" s="28">
        <v>1</v>
      </c>
      <c r="BM4161">
        <v>0</v>
      </c>
      <c r="BN4161">
        <v>0</v>
      </c>
    </row>
    <row r="4162" spans="1:66">
      <c r="A4162" t="s">
        <v>8113</v>
      </c>
      <c r="B4162" t="s">
        <v>8167</v>
      </c>
      <c r="C4162" t="s">
        <v>8181</v>
      </c>
      <c r="D4162" t="s">
        <v>7976</v>
      </c>
      <c r="E4162" t="s">
        <v>8117</v>
      </c>
      <c r="F4162" t="s">
        <v>8125</v>
      </c>
      <c r="G4162" t="s">
        <v>8155</v>
      </c>
      <c r="H4162" t="s">
        <v>8120</v>
      </c>
      <c r="I4162" t="s">
        <v>8120</v>
      </c>
      <c r="J4162" t="s">
        <v>8120</v>
      </c>
      <c r="K4162" s="50" t="s">
        <v>8121</v>
      </c>
      <c r="L4162" s="3" t="s">
        <v>5577</v>
      </c>
      <c r="M4162" s="4">
        <v>22806</v>
      </c>
      <c r="N4162">
        <v>10337</v>
      </c>
      <c r="O4162">
        <f t="shared" ref="O4162:O4225" si="1823">IF(D4162="M", 1, 0)</f>
        <v>0</v>
      </c>
      <c r="P4162">
        <v>29</v>
      </c>
      <c r="Q4162">
        <v>61</v>
      </c>
      <c r="R4162">
        <v>16</v>
      </c>
      <c r="S4162">
        <f t="shared" ref="S4162:S4225" si="1824">IF(H4162="y", 1, 0)</f>
        <v>0</v>
      </c>
      <c r="T4162">
        <f t="shared" ref="T4162:T4225" si="1825">IF(I4162="y", 1, 0)</f>
        <v>0</v>
      </c>
      <c r="U4162">
        <f t="shared" ref="U4162:U4225" si="1826">IF(J4162="y", 1, 0)</f>
        <v>0</v>
      </c>
      <c r="V4162" s="2">
        <f t="shared" ref="V4162:V4225" si="1827">IF(K4162="y", 1, 0)</f>
        <v>1</v>
      </c>
      <c r="W4162">
        <f t="shared" ref="W4162:W4225" si="1828">IF(A4162="Extended", 1, 0)</f>
        <v>0</v>
      </c>
      <c r="X4162" s="2">
        <f t="shared" ref="X4162:X4225" si="1829">IF(A4162="Premium", 1, 0)</f>
        <v>0</v>
      </c>
      <c r="Y4162">
        <f t="shared" ref="Y4162:Y4225" si="1830">IF(B4162="College", 1, 0)</f>
        <v>0</v>
      </c>
      <c r="Z4162">
        <f t="shared" ref="Z4162:Z4225" si="1831">IF(B4162="Bachelor", 1, 0)</f>
        <v>0</v>
      </c>
      <c r="AA4162">
        <f t="shared" ref="AA4162:AA4225" si="1832">IF(B4162="Master", 1, 0)</f>
        <v>1</v>
      </c>
      <c r="AB4162" s="2">
        <f t="shared" ref="AB4162:AB4225" si="1833">IF(B4162="Doctor", 1, 0)</f>
        <v>0</v>
      </c>
      <c r="AC4162">
        <f t="shared" ref="AC4162:AC4225" si="1834">IF(C4162="Employed", 1, 0)</f>
        <v>0</v>
      </c>
      <c r="AD4162">
        <f t="shared" ref="AD4162:AD4225" si="1835">IF(C4162="Medical Leave", 1, 0)</f>
        <v>0</v>
      </c>
      <c r="AE4162">
        <f t="shared" ref="AE4162:AE4225" si="1836">IF(C4162="Retired", 1, 0)</f>
        <v>1</v>
      </c>
      <c r="AF4162" s="2">
        <f t="shared" ref="AF4162:AF4225" si="1837">IF(C4162="Disabled", 1, 0)</f>
        <v>0</v>
      </c>
      <c r="AG4162">
        <f t="shared" ref="AG4162:AG4225" si="1838">IF(E4162="Suburban", 1, 0)</f>
        <v>1</v>
      </c>
      <c r="AH4162" s="2">
        <f t="shared" ref="AH4162:AH4225" si="1839">IF(E4162="Rural", 1, 0)</f>
        <v>0</v>
      </c>
      <c r="AI4162">
        <f t="shared" ref="AI4162:AI4225" si="1840">IF(F4162="Married", 1, 0)</f>
        <v>1</v>
      </c>
      <c r="AJ4162" s="2">
        <f t="shared" ref="AJ4162:AJ4225" si="1841">IF(F4162="Divorced", 1, 0)</f>
        <v>0</v>
      </c>
      <c r="AK4162">
        <f t="shared" ref="AK4162:AK4225" si="1842">IF(G4162="Medsize", 1, 0)</f>
        <v>0</v>
      </c>
      <c r="AL4162" s="2">
        <f t="shared" ref="AL4162:AL4225" si="1843">IF(G4162="Large", 1, 0)</f>
        <v>0</v>
      </c>
      <c r="AN4162" s="28">
        <f t="shared" ref="AN4162:AN4225" si="1844">IF(W4162+X4162=0, 1, 0)</f>
        <v>1</v>
      </c>
      <c r="AO4162">
        <f t="shared" ref="AO4162:AO4225" si="1845">IF(SUM(Y4162:AB4162)=0,1,0)</f>
        <v>0</v>
      </c>
      <c r="AP4162">
        <f t="shared" ref="AP4162:AP4225" si="1846">IF(SUM(AC4162:AF4162)=0, 1, 0)</f>
        <v>0</v>
      </c>
      <c r="AQ4162">
        <f t="shared" si="1819"/>
        <v>0</v>
      </c>
      <c r="AR4162">
        <f t="shared" si="1820"/>
        <v>0</v>
      </c>
      <c r="AS4162" s="17">
        <f t="shared" si="1821"/>
        <v>1</v>
      </c>
      <c r="AT4162">
        <f t="shared" si="1822"/>
        <v>1</v>
      </c>
      <c r="AV4162" s="1">
        <v>1</v>
      </c>
      <c r="AW4162">
        <v>0.2570121270869915</v>
      </c>
      <c r="AY4162" s="4">
        <v>22806</v>
      </c>
      <c r="AZ4162">
        <v>10337</v>
      </c>
      <c r="BA4162">
        <v>0</v>
      </c>
      <c r="BB4162">
        <v>61</v>
      </c>
      <c r="BC4162">
        <v>16</v>
      </c>
      <c r="BD4162">
        <v>0</v>
      </c>
      <c r="BE4162">
        <v>0</v>
      </c>
      <c r="BF4162">
        <v>0</v>
      </c>
      <c r="BG4162" s="2">
        <v>1</v>
      </c>
      <c r="BH4162" s="2">
        <v>0</v>
      </c>
      <c r="BI4162">
        <v>1</v>
      </c>
      <c r="BJ4162">
        <v>1</v>
      </c>
      <c r="BK4162" s="2">
        <v>0</v>
      </c>
      <c r="BL4162" s="28">
        <v>1</v>
      </c>
      <c r="BM4162">
        <v>0</v>
      </c>
      <c r="BN4162">
        <v>0</v>
      </c>
    </row>
    <row r="4163" spans="1:66">
      <c r="A4163" t="s">
        <v>8113</v>
      </c>
      <c r="B4163" t="s">
        <v>8126</v>
      </c>
      <c r="C4163" t="s">
        <v>8127</v>
      </c>
      <c r="D4163" t="s">
        <v>7976</v>
      </c>
      <c r="E4163" t="s">
        <v>8117</v>
      </c>
      <c r="F4163" t="s">
        <v>8125</v>
      </c>
      <c r="G4163" t="s">
        <v>8165</v>
      </c>
      <c r="H4163" t="s">
        <v>8120</v>
      </c>
      <c r="I4163" t="s">
        <v>8120</v>
      </c>
      <c r="J4163" t="s">
        <v>8121</v>
      </c>
      <c r="K4163" s="50" t="s">
        <v>8121</v>
      </c>
      <c r="L4163" s="3" t="s">
        <v>5569</v>
      </c>
      <c r="M4163" s="4">
        <v>2396</v>
      </c>
      <c r="N4163">
        <v>0</v>
      </c>
      <c r="O4163">
        <f t="shared" si="1823"/>
        <v>0</v>
      </c>
      <c r="P4163">
        <v>20</v>
      </c>
      <c r="Q4163">
        <v>100</v>
      </c>
      <c r="R4163">
        <v>6</v>
      </c>
      <c r="S4163">
        <f t="shared" si="1824"/>
        <v>0</v>
      </c>
      <c r="T4163">
        <f t="shared" si="1825"/>
        <v>0</v>
      </c>
      <c r="U4163">
        <f t="shared" si="1826"/>
        <v>1</v>
      </c>
      <c r="V4163" s="2">
        <f t="shared" si="1827"/>
        <v>1</v>
      </c>
      <c r="W4163">
        <f t="shared" si="1828"/>
        <v>0</v>
      </c>
      <c r="X4163" s="2">
        <f t="shared" si="1829"/>
        <v>0</v>
      </c>
      <c r="Y4163">
        <f t="shared" si="1830"/>
        <v>0</v>
      </c>
      <c r="Z4163">
        <f t="shared" si="1831"/>
        <v>1</v>
      </c>
      <c r="AA4163">
        <f t="shared" si="1832"/>
        <v>0</v>
      </c>
      <c r="AB4163" s="2">
        <f t="shared" si="1833"/>
        <v>0</v>
      </c>
      <c r="AC4163">
        <f t="shared" si="1834"/>
        <v>0</v>
      </c>
      <c r="AD4163">
        <f t="shared" si="1835"/>
        <v>0</v>
      </c>
      <c r="AE4163">
        <f t="shared" si="1836"/>
        <v>0</v>
      </c>
      <c r="AF4163" s="2">
        <f t="shared" si="1837"/>
        <v>0</v>
      </c>
      <c r="AG4163">
        <f t="shared" si="1838"/>
        <v>1</v>
      </c>
      <c r="AH4163" s="2">
        <f t="shared" si="1839"/>
        <v>0</v>
      </c>
      <c r="AI4163">
        <f t="shared" si="1840"/>
        <v>1</v>
      </c>
      <c r="AJ4163" s="2">
        <f t="shared" si="1841"/>
        <v>0</v>
      </c>
      <c r="AK4163">
        <f t="shared" si="1842"/>
        <v>0</v>
      </c>
      <c r="AL4163" s="2">
        <f t="shared" si="1843"/>
        <v>1</v>
      </c>
      <c r="AN4163" s="28">
        <f t="shared" si="1844"/>
        <v>1</v>
      </c>
      <c r="AO4163">
        <f t="shared" si="1845"/>
        <v>0</v>
      </c>
      <c r="AP4163">
        <f t="shared" si="1846"/>
        <v>1</v>
      </c>
      <c r="AQ4163">
        <f t="shared" ref="AQ4163:AQ4226" si="1847">IF(SUM(AG4163:AH4163)=0, 1, 0)</f>
        <v>0</v>
      </c>
      <c r="AR4163">
        <f t="shared" ref="AR4163:AR4226" si="1848">IF(SUM(AI4163:AJ4163)=0,1,0)</f>
        <v>0</v>
      </c>
      <c r="AS4163" s="17">
        <f t="shared" ref="AS4163:AS4226" si="1849">IF(SUM(AK4163:AL4163)=0,1,0)</f>
        <v>0</v>
      </c>
      <c r="AT4163">
        <f t="shared" ref="AT4163:AT4226" si="1850">IF(SUM(AD4163:AF4163)&gt;0, 1, 0)</f>
        <v>0</v>
      </c>
      <c r="AV4163" s="1">
        <v>1</v>
      </c>
      <c r="AW4163">
        <v>0.25800728856493127</v>
      </c>
      <c r="AY4163" s="4">
        <v>2396</v>
      </c>
      <c r="AZ4163">
        <v>0</v>
      </c>
      <c r="BA4163">
        <v>0</v>
      </c>
      <c r="BB4163">
        <v>100</v>
      </c>
      <c r="BC4163">
        <v>6</v>
      </c>
      <c r="BD4163">
        <v>0</v>
      </c>
      <c r="BE4163">
        <v>0</v>
      </c>
      <c r="BF4163">
        <v>1</v>
      </c>
      <c r="BG4163" s="2">
        <v>1</v>
      </c>
      <c r="BH4163" s="2">
        <v>0</v>
      </c>
      <c r="BI4163">
        <v>0</v>
      </c>
      <c r="BJ4163">
        <v>1</v>
      </c>
      <c r="BK4163" s="2">
        <v>1</v>
      </c>
      <c r="BL4163" s="28">
        <v>1</v>
      </c>
      <c r="BM4163">
        <v>0</v>
      </c>
      <c r="BN4163">
        <v>1</v>
      </c>
    </row>
    <row r="4164" spans="1:66">
      <c r="A4164" t="s">
        <v>8152</v>
      </c>
      <c r="B4164" t="s">
        <v>8114</v>
      </c>
      <c r="C4164" t="s">
        <v>8124</v>
      </c>
      <c r="D4164" t="s">
        <v>7976</v>
      </c>
      <c r="E4164" t="s">
        <v>8117</v>
      </c>
      <c r="F4164" t="s">
        <v>8125</v>
      </c>
      <c r="G4164" t="s">
        <v>8119</v>
      </c>
      <c r="H4164" t="s">
        <v>8120</v>
      </c>
      <c r="I4164" t="s">
        <v>8121</v>
      </c>
      <c r="J4164" t="s">
        <v>8120</v>
      </c>
      <c r="K4164" s="50" t="s">
        <v>8121</v>
      </c>
      <c r="L4164" s="3" t="s">
        <v>5551</v>
      </c>
      <c r="M4164" s="4">
        <v>5438</v>
      </c>
      <c r="N4164">
        <v>23339</v>
      </c>
      <c r="O4164">
        <f t="shared" si="1823"/>
        <v>0</v>
      </c>
      <c r="P4164">
        <v>30</v>
      </c>
      <c r="Q4164">
        <v>158</v>
      </c>
      <c r="R4164">
        <v>8</v>
      </c>
      <c r="S4164">
        <f t="shared" si="1824"/>
        <v>0</v>
      </c>
      <c r="T4164">
        <f t="shared" si="1825"/>
        <v>1</v>
      </c>
      <c r="U4164">
        <f t="shared" si="1826"/>
        <v>0</v>
      </c>
      <c r="V4164" s="2">
        <f t="shared" si="1827"/>
        <v>1</v>
      </c>
      <c r="W4164">
        <f t="shared" si="1828"/>
        <v>1</v>
      </c>
      <c r="X4164" s="2">
        <f t="shared" si="1829"/>
        <v>0</v>
      </c>
      <c r="Y4164">
        <f t="shared" si="1830"/>
        <v>1</v>
      </c>
      <c r="Z4164">
        <f t="shared" si="1831"/>
        <v>0</v>
      </c>
      <c r="AA4164">
        <f t="shared" si="1832"/>
        <v>0</v>
      </c>
      <c r="AB4164" s="2">
        <f t="shared" si="1833"/>
        <v>0</v>
      </c>
      <c r="AC4164">
        <f t="shared" si="1834"/>
        <v>1</v>
      </c>
      <c r="AD4164">
        <f t="shared" si="1835"/>
        <v>0</v>
      </c>
      <c r="AE4164">
        <f t="shared" si="1836"/>
        <v>0</v>
      </c>
      <c r="AF4164" s="2">
        <f t="shared" si="1837"/>
        <v>0</v>
      </c>
      <c r="AG4164">
        <f t="shared" si="1838"/>
        <v>1</v>
      </c>
      <c r="AH4164" s="2">
        <f t="shared" si="1839"/>
        <v>0</v>
      </c>
      <c r="AI4164">
        <f t="shared" si="1840"/>
        <v>1</v>
      </c>
      <c r="AJ4164" s="2">
        <f t="shared" si="1841"/>
        <v>0</v>
      </c>
      <c r="AK4164">
        <f t="shared" si="1842"/>
        <v>1</v>
      </c>
      <c r="AL4164" s="2">
        <f t="shared" si="1843"/>
        <v>0</v>
      </c>
      <c r="AN4164" s="28">
        <f t="shared" si="1844"/>
        <v>0</v>
      </c>
      <c r="AO4164">
        <f t="shared" si="1845"/>
        <v>0</v>
      </c>
      <c r="AP4164">
        <f t="shared" si="1846"/>
        <v>0</v>
      </c>
      <c r="AQ4164">
        <f t="shared" si="1847"/>
        <v>0</v>
      </c>
      <c r="AR4164">
        <f t="shared" si="1848"/>
        <v>0</v>
      </c>
      <c r="AS4164" s="17">
        <f t="shared" si="1849"/>
        <v>0</v>
      </c>
      <c r="AT4164">
        <f t="shared" si="1850"/>
        <v>0</v>
      </c>
      <c r="AV4164" s="1">
        <v>1</v>
      </c>
      <c r="AW4164">
        <v>0.25989322283300254</v>
      </c>
      <c r="AY4164" s="4">
        <v>5438</v>
      </c>
      <c r="AZ4164">
        <v>23339</v>
      </c>
      <c r="BA4164">
        <v>0</v>
      </c>
      <c r="BB4164">
        <v>158</v>
      </c>
      <c r="BC4164">
        <v>8</v>
      </c>
      <c r="BD4164">
        <v>0</v>
      </c>
      <c r="BE4164">
        <v>1</v>
      </c>
      <c r="BF4164">
        <v>0</v>
      </c>
      <c r="BG4164" s="2">
        <v>1</v>
      </c>
      <c r="BH4164" s="2">
        <v>0</v>
      </c>
      <c r="BI4164">
        <v>0</v>
      </c>
      <c r="BJ4164">
        <v>1</v>
      </c>
      <c r="BK4164" s="2">
        <v>0</v>
      </c>
      <c r="BL4164" s="28">
        <v>0</v>
      </c>
      <c r="BM4164">
        <v>0</v>
      </c>
      <c r="BN4164">
        <v>0</v>
      </c>
    </row>
    <row r="4165" spans="1:66">
      <c r="A4165" t="s">
        <v>8113</v>
      </c>
      <c r="B4165" t="s">
        <v>8126</v>
      </c>
      <c r="C4165" t="s">
        <v>8127</v>
      </c>
      <c r="D4165" t="s">
        <v>7976</v>
      </c>
      <c r="E4165" t="s">
        <v>8117</v>
      </c>
      <c r="F4165" t="s">
        <v>8122</v>
      </c>
      <c r="G4165" t="s">
        <v>8119</v>
      </c>
      <c r="H4165" t="s">
        <v>8121</v>
      </c>
      <c r="I4165" t="s">
        <v>8121</v>
      </c>
      <c r="J4165" t="s">
        <v>8120</v>
      </c>
      <c r="K4165" s="50" t="s">
        <v>8121</v>
      </c>
      <c r="L4165" s="3" t="s">
        <v>5543</v>
      </c>
      <c r="M4165" s="4">
        <v>4761</v>
      </c>
      <c r="N4165">
        <v>0</v>
      </c>
      <c r="O4165">
        <f t="shared" si="1823"/>
        <v>0</v>
      </c>
      <c r="P4165">
        <v>20</v>
      </c>
      <c r="Q4165">
        <v>100</v>
      </c>
      <c r="R4165">
        <v>9</v>
      </c>
      <c r="S4165">
        <f t="shared" si="1824"/>
        <v>1</v>
      </c>
      <c r="T4165">
        <f t="shared" si="1825"/>
        <v>1</v>
      </c>
      <c r="U4165">
        <f t="shared" si="1826"/>
        <v>0</v>
      </c>
      <c r="V4165" s="2">
        <f t="shared" si="1827"/>
        <v>1</v>
      </c>
      <c r="W4165">
        <f t="shared" si="1828"/>
        <v>0</v>
      </c>
      <c r="X4165" s="2">
        <f t="shared" si="1829"/>
        <v>0</v>
      </c>
      <c r="Y4165">
        <f t="shared" si="1830"/>
        <v>0</v>
      </c>
      <c r="Z4165">
        <f t="shared" si="1831"/>
        <v>1</v>
      </c>
      <c r="AA4165">
        <f t="shared" si="1832"/>
        <v>0</v>
      </c>
      <c r="AB4165" s="2">
        <f t="shared" si="1833"/>
        <v>0</v>
      </c>
      <c r="AC4165">
        <f t="shared" si="1834"/>
        <v>0</v>
      </c>
      <c r="AD4165">
        <f t="shared" si="1835"/>
        <v>0</v>
      </c>
      <c r="AE4165">
        <f t="shared" si="1836"/>
        <v>0</v>
      </c>
      <c r="AF4165" s="2">
        <f t="shared" si="1837"/>
        <v>0</v>
      </c>
      <c r="AG4165">
        <f t="shared" si="1838"/>
        <v>1</v>
      </c>
      <c r="AH4165" s="2">
        <f t="shared" si="1839"/>
        <v>0</v>
      </c>
      <c r="AI4165">
        <f t="shared" si="1840"/>
        <v>0</v>
      </c>
      <c r="AJ4165" s="2">
        <f t="shared" si="1841"/>
        <v>0</v>
      </c>
      <c r="AK4165">
        <f t="shared" si="1842"/>
        <v>1</v>
      </c>
      <c r="AL4165" s="2">
        <f t="shared" si="1843"/>
        <v>0</v>
      </c>
      <c r="AN4165" s="28">
        <f t="shared" si="1844"/>
        <v>1</v>
      </c>
      <c r="AO4165">
        <f t="shared" si="1845"/>
        <v>0</v>
      </c>
      <c r="AP4165">
        <f t="shared" si="1846"/>
        <v>1</v>
      </c>
      <c r="AQ4165">
        <f t="shared" si="1847"/>
        <v>0</v>
      </c>
      <c r="AR4165">
        <f t="shared" si="1848"/>
        <v>1</v>
      </c>
      <c r="AS4165" s="17">
        <f t="shared" si="1849"/>
        <v>0</v>
      </c>
      <c r="AT4165">
        <f t="shared" si="1850"/>
        <v>0</v>
      </c>
      <c r="AV4165" s="1">
        <v>1</v>
      </c>
      <c r="AW4165">
        <v>0.26095345861322872</v>
      </c>
      <c r="AY4165" s="4">
        <v>4761</v>
      </c>
      <c r="AZ4165">
        <v>0</v>
      </c>
      <c r="BA4165">
        <v>0</v>
      </c>
      <c r="BB4165">
        <v>100</v>
      </c>
      <c r="BC4165">
        <v>9</v>
      </c>
      <c r="BD4165">
        <v>1</v>
      </c>
      <c r="BE4165">
        <v>1</v>
      </c>
      <c r="BF4165">
        <v>0</v>
      </c>
      <c r="BG4165" s="2">
        <v>1</v>
      </c>
      <c r="BH4165" s="2">
        <v>0</v>
      </c>
      <c r="BI4165">
        <v>0</v>
      </c>
      <c r="BJ4165">
        <v>0</v>
      </c>
      <c r="BK4165" s="2">
        <v>0</v>
      </c>
      <c r="BL4165" s="28">
        <v>1</v>
      </c>
      <c r="BM4165">
        <v>0</v>
      </c>
      <c r="BN4165">
        <v>1</v>
      </c>
    </row>
    <row r="4166" spans="1:66">
      <c r="A4166" t="s">
        <v>8113</v>
      </c>
      <c r="B4166" t="s">
        <v>8114</v>
      </c>
      <c r="C4166" t="s">
        <v>8127</v>
      </c>
      <c r="D4166" t="s">
        <v>7976</v>
      </c>
      <c r="E4166" t="s">
        <v>8151</v>
      </c>
      <c r="F4166" t="s">
        <v>8125</v>
      </c>
      <c r="G4166" t="s">
        <v>8119</v>
      </c>
      <c r="H4166" t="s">
        <v>8120</v>
      </c>
      <c r="I4166" t="s">
        <v>8120</v>
      </c>
      <c r="J4166" t="s">
        <v>8121</v>
      </c>
      <c r="K4166" s="50" t="s">
        <v>8121</v>
      </c>
      <c r="L4166" s="3" t="s">
        <v>5529</v>
      </c>
      <c r="M4166" s="4">
        <v>9450</v>
      </c>
      <c r="N4166">
        <v>0</v>
      </c>
      <c r="O4166">
        <f t="shared" si="1823"/>
        <v>0</v>
      </c>
      <c r="P4166">
        <v>34</v>
      </c>
      <c r="Q4166">
        <v>79</v>
      </c>
      <c r="R4166">
        <v>11</v>
      </c>
      <c r="S4166">
        <f t="shared" si="1824"/>
        <v>0</v>
      </c>
      <c r="T4166">
        <f t="shared" si="1825"/>
        <v>0</v>
      </c>
      <c r="U4166">
        <f t="shared" si="1826"/>
        <v>1</v>
      </c>
      <c r="V4166" s="2">
        <f t="shared" si="1827"/>
        <v>1</v>
      </c>
      <c r="W4166">
        <f t="shared" si="1828"/>
        <v>0</v>
      </c>
      <c r="X4166" s="2">
        <f t="shared" si="1829"/>
        <v>0</v>
      </c>
      <c r="Y4166">
        <f t="shared" si="1830"/>
        <v>1</v>
      </c>
      <c r="Z4166">
        <f t="shared" si="1831"/>
        <v>0</v>
      </c>
      <c r="AA4166">
        <f t="shared" si="1832"/>
        <v>0</v>
      </c>
      <c r="AB4166" s="2">
        <f t="shared" si="1833"/>
        <v>0</v>
      </c>
      <c r="AC4166">
        <f t="shared" si="1834"/>
        <v>0</v>
      </c>
      <c r="AD4166">
        <f t="shared" si="1835"/>
        <v>0</v>
      </c>
      <c r="AE4166">
        <f t="shared" si="1836"/>
        <v>0</v>
      </c>
      <c r="AF4166" s="2">
        <f t="shared" si="1837"/>
        <v>0</v>
      </c>
      <c r="AG4166">
        <f t="shared" si="1838"/>
        <v>0</v>
      </c>
      <c r="AH4166" s="2">
        <f t="shared" si="1839"/>
        <v>1</v>
      </c>
      <c r="AI4166">
        <f t="shared" si="1840"/>
        <v>1</v>
      </c>
      <c r="AJ4166" s="2">
        <f t="shared" si="1841"/>
        <v>0</v>
      </c>
      <c r="AK4166">
        <f t="shared" si="1842"/>
        <v>1</v>
      </c>
      <c r="AL4166" s="2">
        <f t="shared" si="1843"/>
        <v>0</v>
      </c>
      <c r="AN4166" s="28">
        <f t="shared" si="1844"/>
        <v>1</v>
      </c>
      <c r="AO4166">
        <f t="shared" si="1845"/>
        <v>0</v>
      </c>
      <c r="AP4166">
        <f t="shared" si="1846"/>
        <v>1</v>
      </c>
      <c r="AQ4166">
        <f t="shared" si="1847"/>
        <v>0</v>
      </c>
      <c r="AR4166">
        <f t="shared" si="1848"/>
        <v>0</v>
      </c>
      <c r="AS4166" s="17">
        <f t="shared" si="1849"/>
        <v>0</v>
      </c>
      <c r="AT4166">
        <f t="shared" si="1850"/>
        <v>0</v>
      </c>
      <c r="AV4166" s="1">
        <v>1</v>
      </c>
      <c r="AW4166">
        <v>0.26317305362931132</v>
      </c>
      <c r="AY4166" s="4">
        <v>9450</v>
      </c>
      <c r="AZ4166">
        <v>0</v>
      </c>
      <c r="BA4166">
        <v>0</v>
      </c>
      <c r="BB4166">
        <v>79</v>
      </c>
      <c r="BC4166">
        <v>11</v>
      </c>
      <c r="BD4166">
        <v>0</v>
      </c>
      <c r="BE4166">
        <v>0</v>
      </c>
      <c r="BF4166">
        <v>1</v>
      </c>
      <c r="BG4166" s="2">
        <v>1</v>
      </c>
      <c r="BH4166" s="2">
        <v>0</v>
      </c>
      <c r="BI4166">
        <v>0</v>
      </c>
      <c r="BJ4166">
        <v>1</v>
      </c>
      <c r="BK4166" s="2">
        <v>0</v>
      </c>
      <c r="BL4166" s="28">
        <v>1</v>
      </c>
      <c r="BM4166">
        <v>0</v>
      </c>
      <c r="BN4166">
        <v>1</v>
      </c>
    </row>
    <row r="4167" spans="1:66">
      <c r="A4167" t="s">
        <v>8113</v>
      </c>
      <c r="B4167" t="s">
        <v>8173</v>
      </c>
      <c r="C4167" t="s">
        <v>8115</v>
      </c>
      <c r="D4167" t="s">
        <v>7976</v>
      </c>
      <c r="E4167" t="s">
        <v>8176</v>
      </c>
      <c r="F4167" t="s">
        <v>8125</v>
      </c>
      <c r="G4167" t="s">
        <v>8119</v>
      </c>
      <c r="H4167" t="s">
        <v>8120</v>
      </c>
      <c r="I4167" t="s">
        <v>8121</v>
      </c>
      <c r="J4167" t="s">
        <v>8121</v>
      </c>
      <c r="K4167" s="50" t="s">
        <v>8121</v>
      </c>
      <c r="L4167" s="3" t="s">
        <v>5522</v>
      </c>
      <c r="M4167" s="4">
        <v>2470</v>
      </c>
      <c r="N4167">
        <v>18661</v>
      </c>
      <c r="O4167">
        <f t="shared" si="1823"/>
        <v>0</v>
      </c>
      <c r="P4167">
        <v>31</v>
      </c>
      <c r="Q4167">
        <v>88</v>
      </c>
      <c r="R4167">
        <v>13</v>
      </c>
      <c r="S4167">
        <f t="shared" si="1824"/>
        <v>0</v>
      </c>
      <c r="T4167">
        <f t="shared" si="1825"/>
        <v>1</v>
      </c>
      <c r="U4167">
        <f t="shared" si="1826"/>
        <v>1</v>
      </c>
      <c r="V4167" s="2">
        <f t="shared" si="1827"/>
        <v>1</v>
      </c>
      <c r="W4167">
        <f t="shared" si="1828"/>
        <v>0</v>
      </c>
      <c r="X4167" s="2">
        <f t="shared" si="1829"/>
        <v>0</v>
      </c>
      <c r="Y4167">
        <f t="shared" si="1830"/>
        <v>0</v>
      </c>
      <c r="Z4167">
        <f t="shared" si="1831"/>
        <v>0</v>
      </c>
      <c r="AA4167">
        <f t="shared" si="1832"/>
        <v>0</v>
      </c>
      <c r="AB4167" s="2">
        <f t="shared" si="1833"/>
        <v>1</v>
      </c>
      <c r="AC4167">
        <f t="shared" si="1834"/>
        <v>0</v>
      </c>
      <c r="AD4167">
        <f t="shared" si="1835"/>
        <v>0</v>
      </c>
      <c r="AE4167">
        <f t="shared" si="1836"/>
        <v>0</v>
      </c>
      <c r="AF4167" s="2">
        <f t="shared" si="1837"/>
        <v>1</v>
      </c>
      <c r="AG4167">
        <f t="shared" si="1838"/>
        <v>0</v>
      </c>
      <c r="AH4167" s="2">
        <f t="shared" si="1839"/>
        <v>0</v>
      </c>
      <c r="AI4167">
        <f t="shared" si="1840"/>
        <v>1</v>
      </c>
      <c r="AJ4167" s="2">
        <f t="shared" si="1841"/>
        <v>0</v>
      </c>
      <c r="AK4167">
        <f t="shared" si="1842"/>
        <v>1</v>
      </c>
      <c r="AL4167" s="2">
        <f t="shared" si="1843"/>
        <v>0</v>
      </c>
      <c r="AN4167" s="28">
        <f t="shared" si="1844"/>
        <v>1</v>
      </c>
      <c r="AO4167">
        <f t="shared" si="1845"/>
        <v>0</v>
      </c>
      <c r="AP4167">
        <f t="shared" si="1846"/>
        <v>0</v>
      </c>
      <c r="AQ4167">
        <f t="shared" si="1847"/>
        <v>1</v>
      </c>
      <c r="AR4167">
        <f t="shared" si="1848"/>
        <v>0</v>
      </c>
      <c r="AS4167" s="17">
        <f t="shared" si="1849"/>
        <v>0</v>
      </c>
      <c r="AT4167">
        <f t="shared" si="1850"/>
        <v>1</v>
      </c>
      <c r="AV4167" s="1">
        <v>1</v>
      </c>
      <c r="AW4167">
        <v>0.26411879307782221</v>
      </c>
      <c r="AY4167" s="4">
        <v>2470</v>
      </c>
      <c r="AZ4167">
        <v>18661</v>
      </c>
      <c r="BA4167">
        <v>0</v>
      </c>
      <c r="BB4167">
        <v>88</v>
      </c>
      <c r="BC4167">
        <v>13</v>
      </c>
      <c r="BD4167">
        <v>0</v>
      </c>
      <c r="BE4167">
        <v>1</v>
      </c>
      <c r="BF4167">
        <v>1</v>
      </c>
      <c r="BG4167" s="2">
        <v>1</v>
      </c>
      <c r="BH4167" s="2">
        <v>0</v>
      </c>
      <c r="BI4167">
        <v>0</v>
      </c>
      <c r="BJ4167">
        <v>1</v>
      </c>
      <c r="BK4167" s="2">
        <v>0</v>
      </c>
      <c r="BL4167" s="28">
        <v>1</v>
      </c>
      <c r="BM4167">
        <v>0</v>
      </c>
      <c r="BN4167">
        <v>0</v>
      </c>
    </row>
    <row r="4168" spans="1:66">
      <c r="A4168" t="s">
        <v>8152</v>
      </c>
      <c r="B4168" t="s">
        <v>8126</v>
      </c>
      <c r="C4168" t="s">
        <v>8127</v>
      </c>
      <c r="D4168" t="s">
        <v>7976</v>
      </c>
      <c r="E4168" t="s">
        <v>8117</v>
      </c>
      <c r="F4168" t="s">
        <v>8122</v>
      </c>
      <c r="G4168" t="s">
        <v>8119</v>
      </c>
      <c r="H4168" t="s">
        <v>8120</v>
      </c>
      <c r="I4168" t="s">
        <v>8120</v>
      </c>
      <c r="J4168" t="s">
        <v>8120</v>
      </c>
      <c r="K4168" s="50" t="s">
        <v>8121</v>
      </c>
      <c r="L4168" s="3" t="s">
        <v>5509</v>
      </c>
      <c r="M4168" s="4">
        <v>18270</v>
      </c>
      <c r="N4168">
        <v>0</v>
      </c>
      <c r="O4168">
        <f t="shared" si="1823"/>
        <v>0</v>
      </c>
      <c r="P4168">
        <v>42</v>
      </c>
      <c r="Q4168">
        <v>135</v>
      </c>
      <c r="R4168">
        <v>18</v>
      </c>
      <c r="S4168">
        <f t="shared" si="1824"/>
        <v>0</v>
      </c>
      <c r="T4168">
        <f t="shared" si="1825"/>
        <v>0</v>
      </c>
      <c r="U4168">
        <f t="shared" si="1826"/>
        <v>0</v>
      </c>
      <c r="V4168" s="2">
        <f t="shared" si="1827"/>
        <v>1</v>
      </c>
      <c r="W4168">
        <f t="shared" si="1828"/>
        <v>1</v>
      </c>
      <c r="X4168" s="2">
        <f t="shared" si="1829"/>
        <v>0</v>
      </c>
      <c r="Y4168">
        <f t="shared" si="1830"/>
        <v>0</v>
      </c>
      <c r="Z4168">
        <f t="shared" si="1831"/>
        <v>1</v>
      </c>
      <c r="AA4168">
        <f t="shared" si="1832"/>
        <v>0</v>
      </c>
      <c r="AB4168" s="2">
        <f t="shared" si="1833"/>
        <v>0</v>
      </c>
      <c r="AC4168">
        <f t="shared" si="1834"/>
        <v>0</v>
      </c>
      <c r="AD4168">
        <f t="shared" si="1835"/>
        <v>0</v>
      </c>
      <c r="AE4168">
        <f t="shared" si="1836"/>
        <v>0</v>
      </c>
      <c r="AF4168" s="2">
        <f t="shared" si="1837"/>
        <v>0</v>
      </c>
      <c r="AG4168">
        <f t="shared" si="1838"/>
        <v>1</v>
      </c>
      <c r="AH4168" s="2">
        <f t="shared" si="1839"/>
        <v>0</v>
      </c>
      <c r="AI4168">
        <f t="shared" si="1840"/>
        <v>0</v>
      </c>
      <c r="AJ4168" s="2">
        <f t="shared" si="1841"/>
        <v>0</v>
      </c>
      <c r="AK4168">
        <f t="shared" si="1842"/>
        <v>1</v>
      </c>
      <c r="AL4168" s="2">
        <f t="shared" si="1843"/>
        <v>0</v>
      </c>
      <c r="AN4168" s="28">
        <f t="shared" si="1844"/>
        <v>0</v>
      </c>
      <c r="AO4168">
        <f t="shared" si="1845"/>
        <v>0</v>
      </c>
      <c r="AP4168">
        <f t="shared" si="1846"/>
        <v>1</v>
      </c>
      <c r="AQ4168">
        <f t="shared" si="1847"/>
        <v>0</v>
      </c>
      <c r="AR4168">
        <f t="shared" si="1848"/>
        <v>1</v>
      </c>
      <c r="AS4168" s="17">
        <f t="shared" si="1849"/>
        <v>0</v>
      </c>
      <c r="AT4168">
        <f t="shared" si="1850"/>
        <v>0</v>
      </c>
      <c r="AV4168" s="1">
        <v>1</v>
      </c>
      <c r="AW4168">
        <v>0.26592143730536172</v>
      </c>
      <c r="AY4168" s="4">
        <v>18270</v>
      </c>
      <c r="AZ4168">
        <v>0</v>
      </c>
      <c r="BA4168">
        <v>0</v>
      </c>
      <c r="BB4168">
        <v>135</v>
      </c>
      <c r="BC4168">
        <v>18</v>
      </c>
      <c r="BD4168">
        <v>0</v>
      </c>
      <c r="BE4168">
        <v>0</v>
      </c>
      <c r="BF4168">
        <v>0</v>
      </c>
      <c r="BG4168" s="2">
        <v>1</v>
      </c>
      <c r="BH4168" s="2">
        <v>0</v>
      </c>
      <c r="BI4168">
        <v>0</v>
      </c>
      <c r="BJ4168">
        <v>0</v>
      </c>
      <c r="BK4168" s="2">
        <v>0</v>
      </c>
      <c r="BL4168" s="28">
        <v>0</v>
      </c>
      <c r="BM4168">
        <v>0</v>
      </c>
      <c r="BN4168">
        <v>1</v>
      </c>
    </row>
    <row r="4169" spans="1:66">
      <c r="A4169" t="s">
        <v>8113</v>
      </c>
      <c r="B4169" t="s">
        <v>8173</v>
      </c>
      <c r="C4169" t="s">
        <v>8127</v>
      </c>
      <c r="D4169" t="s">
        <v>7976</v>
      </c>
      <c r="E4169" t="s">
        <v>8117</v>
      </c>
      <c r="F4169" t="s">
        <v>8118</v>
      </c>
      <c r="G4169" t="s">
        <v>8119</v>
      </c>
      <c r="H4169" t="s">
        <v>8120</v>
      </c>
      <c r="I4169" t="s">
        <v>8121</v>
      </c>
      <c r="J4169" t="s">
        <v>8120</v>
      </c>
      <c r="K4169" s="50" t="s">
        <v>8121</v>
      </c>
      <c r="L4169" s="3" t="s">
        <v>5508</v>
      </c>
      <c r="M4169" s="4">
        <v>3840</v>
      </c>
      <c r="N4169">
        <v>0</v>
      </c>
      <c r="O4169">
        <f t="shared" si="1823"/>
        <v>0</v>
      </c>
      <c r="P4169">
        <v>26</v>
      </c>
      <c r="Q4169">
        <v>154</v>
      </c>
      <c r="R4169">
        <v>3</v>
      </c>
      <c r="S4169">
        <f t="shared" si="1824"/>
        <v>0</v>
      </c>
      <c r="T4169">
        <f t="shared" si="1825"/>
        <v>1</v>
      </c>
      <c r="U4169">
        <f t="shared" si="1826"/>
        <v>0</v>
      </c>
      <c r="V4169" s="2">
        <f t="shared" si="1827"/>
        <v>1</v>
      </c>
      <c r="W4169">
        <f t="shared" si="1828"/>
        <v>0</v>
      </c>
      <c r="X4169" s="2">
        <f t="shared" si="1829"/>
        <v>0</v>
      </c>
      <c r="Y4169">
        <f t="shared" si="1830"/>
        <v>0</v>
      </c>
      <c r="Z4169">
        <f t="shared" si="1831"/>
        <v>0</v>
      </c>
      <c r="AA4169">
        <f t="shared" si="1832"/>
        <v>0</v>
      </c>
      <c r="AB4169" s="2">
        <f t="shared" si="1833"/>
        <v>1</v>
      </c>
      <c r="AC4169">
        <f t="shared" si="1834"/>
        <v>0</v>
      </c>
      <c r="AD4169">
        <f t="shared" si="1835"/>
        <v>0</v>
      </c>
      <c r="AE4169">
        <f t="shared" si="1836"/>
        <v>0</v>
      </c>
      <c r="AF4169" s="2">
        <f t="shared" si="1837"/>
        <v>0</v>
      </c>
      <c r="AG4169">
        <f t="shared" si="1838"/>
        <v>1</v>
      </c>
      <c r="AH4169" s="2">
        <f t="shared" si="1839"/>
        <v>0</v>
      </c>
      <c r="AI4169">
        <f t="shared" si="1840"/>
        <v>0</v>
      </c>
      <c r="AJ4169" s="2">
        <f t="shared" si="1841"/>
        <v>1</v>
      </c>
      <c r="AK4169">
        <f t="shared" si="1842"/>
        <v>1</v>
      </c>
      <c r="AL4169" s="2">
        <f t="shared" si="1843"/>
        <v>0</v>
      </c>
      <c r="AN4169" s="28">
        <f t="shared" si="1844"/>
        <v>1</v>
      </c>
      <c r="AO4169">
        <f t="shared" si="1845"/>
        <v>0</v>
      </c>
      <c r="AP4169">
        <f t="shared" si="1846"/>
        <v>1</v>
      </c>
      <c r="AQ4169">
        <f t="shared" si="1847"/>
        <v>0</v>
      </c>
      <c r="AR4169">
        <f t="shared" si="1848"/>
        <v>0</v>
      </c>
      <c r="AS4169" s="17">
        <f t="shared" si="1849"/>
        <v>0</v>
      </c>
      <c r="AT4169">
        <f t="shared" si="1850"/>
        <v>0</v>
      </c>
      <c r="AV4169" s="1">
        <v>1</v>
      </c>
      <c r="AW4169">
        <v>0.26595114882381221</v>
      </c>
      <c r="AY4169" s="4">
        <v>3840</v>
      </c>
      <c r="AZ4169">
        <v>0</v>
      </c>
      <c r="BA4169">
        <v>0</v>
      </c>
      <c r="BB4169">
        <v>154</v>
      </c>
      <c r="BC4169">
        <v>3</v>
      </c>
      <c r="BD4169">
        <v>0</v>
      </c>
      <c r="BE4169">
        <v>1</v>
      </c>
      <c r="BF4169">
        <v>0</v>
      </c>
      <c r="BG4169" s="2">
        <v>1</v>
      </c>
      <c r="BH4169" s="2">
        <v>0</v>
      </c>
      <c r="BI4169">
        <v>0</v>
      </c>
      <c r="BJ4169">
        <v>0</v>
      </c>
      <c r="BK4169" s="2">
        <v>0</v>
      </c>
      <c r="BL4169" s="28">
        <v>1</v>
      </c>
      <c r="BM4169">
        <v>0</v>
      </c>
      <c r="BN4169">
        <v>1</v>
      </c>
    </row>
    <row r="4170" spans="1:66">
      <c r="A4170" t="s">
        <v>8152</v>
      </c>
      <c r="B4170" t="s">
        <v>8114</v>
      </c>
      <c r="C4170" t="s">
        <v>8127</v>
      </c>
      <c r="D4170" t="s">
        <v>7976</v>
      </c>
      <c r="E4170" t="s">
        <v>8117</v>
      </c>
      <c r="F4170" t="s">
        <v>8122</v>
      </c>
      <c r="G4170" t="s">
        <v>8165</v>
      </c>
      <c r="H4170" t="s">
        <v>8120</v>
      </c>
      <c r="I4170" t="s">
        <v>8120</v>
      </c>
      <c r="J4170" t="s">
        <v>8120</v>
      </c>
      <c r="K4170" s="50" t="s">
        <v>8121</v>
      </c>
      <c r="L4170" s="3" t="s">
        <v>5506</v>
      </c>
      <c r="M4170" s="4">
        <v>3293</v>
      </c>
      <c r="N4170">
        <v>0</v>
      </c>
      <c r="O4170">
        <f t="shared" si="1823"/>
        <v>0</v>
      </c>
      <c r="P4170">
        <v>17</v>
      </c>
      <c r="Q4170">
        <v>140</v>
      </c>
      <c r="R4170">
        <v>3</v>
      </c>
      <c r="S4170">
        <f t="shared" si="1824"/>
        <v>0</v>
      </c>
      <c r="T4170">
        <f t="shared" si="1825"/>
        <v>0</v>
      </c>
      <c r="U4170">
        <f t="shared" si="1826"/>
        <v>0</v>
      </c>
      <c r="V4170" s="2">
        <f t="shared" si="1827"/>
        <v>1</v>
      </c>
      <c r="W4170">
        <f t="shared" si="1828"/>
        <v>1</v>
      </c>
      <c r="X4170" s="2">
        <f t="shared" si="1829"/>
        <v>0</v>
      </c>
      <c r="Y4170">
        <f t="shared" si="1830"/>
        <v>1</v>
      </c>
      <c r="Z4170">
        <f t="shared" si="1831"/>
        <v>0</v>
      </c>
      <c r="AA4170">
        <f t="shared" si="1832"/>
        <v>0</v>
      </c>
      <c r="AB4170" s="2">
        <f t="shared" si="1833"/>
        <v>0</v>
      </c>
      <c r="AC4170">
        <f t="shared" si="1834"/>
        <v>0</v>
      </c>
      <c r="AD4170">
        <f t="shared" si="1835"/>
        <v>0</v>
      </c>
      <c r="AE4170">
        <f t="shared" si="1836"/>
        <v>0</v>
      </c>
      <c r="AF4170" s="2">
        <f t="shared" si="1837"/>
        <v>0</v>
      </c>
      <c r="AG4170">
        <f t="shared" si="1838"/>
        <v>1</v>
      </c>
      <c r="AH4170" s="2">
        <f t="shared" si="1839"/>
        <v>0</v>
      </c>
      <c r="AI4170">
        <f t="shared" si="1840"/>
        <v>0</v>
      </c>
      <c r="AJ4170" s="2">
        <f t="shared" si="1841"/>
        <v>0</v>
      </c>
      <c r="AK4170">
        <f t="shared" si="1842"/>
        <v>0</v>
      </c>
      <c r="AL4170" s="2">
        <f t="shared" si="1843"/>
        <v>1</v>
      </c>
      <c r="AN4170" s="28">
        <f t="shared" si="1844"/>
        <v>0</v>
      </c>
      <c r="AO4170">
        <f t="shared" si="1845"/>
        <v>0</v>
      </c>
      <c r="AP4170">
        <f t="shared" si="1846"/>
        <v>1</v>
      </c>
      <c r="AQ4170">
        <f t="shared" si="1847"/>
        <v>0</v>
      </c>
      <c r="AR4170">
        <f t="shared" si="1848"/>
        <v>1</v>
      </c>
      <c r="AS4170" s="17">
        <f t="shared" si="1849"/>
        <v>0</v>
      </c>
      <c r="AT4170">
        <f t="shared" si="1850"/>
        <v>0</v>
      </c>
      <c r="AV4170" s="1">
        <v>1</v>
      </c>
      <c r="AW4170">
        <v>0.26595891838239455</v>
      </c>
      <c r="AY4170" s="4">
        <v>3293</v>
      </c>
      <c r="AZ4170">
        <v>0</v>
      </c>
      <c r="BA4170">
        <v>0</v>
      </c>
      <c r="BB4170">
        <v>140</v>
      </c>
      <c r="BC4170">
        <v>3</v>
      </c>
      <c r="BD4170">
        <v>0</v>
      </c>
      <c r="BE4170">
        <v>0</v>
      </c>
      <c r="BF4170">
        <v>0</v>
      </c>
      <c r="BG4170" s="2">
        <v>1</v>
      </c>
      <c r="BH4170" s="2">
        <v>0</v>
      </c>
      <c r="BI4170">
        <v>0</v>
      </c>
      <c r="BJ4170">
        <v>0</v>
      </c>
      <c r="BK4170" s="2">
        <v>1</v>
      </c>
      <c r="BL4170" s="28">
        <v>0</v>
      </c>
      <c r="BM4170">
        <v>0</v>
      </c>
      <c r="BN4170">
        <v>1</v>
      </c>
    </row>
    <row r="4171" spans="1:66">
      <c r="A4171" t="s">
        <v>8113</v>
      </c>
      <c r="B4171" t="s">
        <v>8167</v>
      </c>
      <c r="C4171" t="s">
        <v>8124</v>
      </c>
      <c r="D4171" t="s">
        <v>7976</v>
      </c>
      <c r="E4171" t="s">
        <v>8151</v>
      </c>
      <c r="F4171" t="s">
        <v>8118</v>
      </c>
      <c r="G4171" t="s">
        <v>8155</v>
      </c>
      <c r="H4171" t="s">
        <v>8121</v>
      </c>
      <c r="I4171" t="s">
        <v>8121</v>
      </c>
      <c r="J4171" t="s">
        <v>8120</v>
      </c>
      <c r="K4171" s="50" t="s">
        <v>8121</v>
      </c>
      <c r="L4171" s="3" t="s">
        <v>5501</v>
      </c>
      <c r="M4171" s="4">
        <v>4983</v>
      </c>
      <c r="N4171">
        <v>60415</v>
      </c>
      <c r="O4171">
        <f t="shared" si="1823"/>
        <v>0</v>
      </c>
      <c r="P4171">
        <v>29</v>
      </c>
      <c r="Q4171">
        <v>80</v>
      </c>
      <c r="R4171">
        <v>10</v>
      </c>
      <c r="S4171">
        <f t="shared" si="1824"/>
        <v>1</v>
      </c>
      <c r="T4171">
        <f t="shared" si="1825"/>
        <v>1</v>
      </c>
      <c r="U4171">
        <f t="shared" si="1826"/>
        <v>0</v>
      </c>
      <c r="V4171" s="2">
        <f t="shared" si="1827"/>
        <v>1</v>
      </c>
      <c r="W4171">
        <f t="shared" si="1828"/>
        <v>0</v>
      </c>
      <c r="X4171" s="2">
        <f t="shared" si="1829"/>
        <v>0</v>
      </c>
      <c r="Y4171">
        <f t="shared" si="1830"/>
        <v>0</v>
      </c>
      <c r="Z4171">
        <f t="shared" si="1831"/>
        <v>0</v>
      </c>
      <c r="AA4171">
        <f t="shared" si="1832"/>
        <v>1</v>
      </c>
      <c r="AB4171" s="2">
        <f t="shared" si="1833"/>
        <v>0</v>
      </c>
      <c r="AC4171">
        <f t="shared" si="1834"/>
        <v>1</v>
      </c>
      <c r="AD4171">
        <f t="shared" si="1835"/>
        <v>0</v>
      </c>
      <c r="AE4171">
        <f t="shared" si="1836"/>
        <v>0</v>
      </c>
      <c r="AF4171" s="2">
        <f t="shared" si="1837"/>
        <v>0</v>
      </c>
      <c r="AG4171">
        <f t="shared" si="1838"/>
        <v>0</v>
      </c>
      <c r="AH4171" s="2">
        <f t="shared" si="1839"/>
        <v>1</v>
      </c>
      <c r="AI4171">
        <f t="shared" si="1840"/>
        <v>0</v>
      </c>
      <c r="AJ4171" s="2">
        <f t="shared" si="1841"/>
        <v>1</v>
      </c>
      <c r="AK4171">
        <f t="shared" si="1842"/>
        <v>0</v>
      </c>
      <c r="AL4171" s="2">
        <f t="shared" si="1843"/>
        <v>0</v>
      </c>
      <c r="AN4171" s="28">
        <f t="shared" si="1844"/>
        <v>1</v>
      </c>
      <c r="AO4171">
        <f t="shared" si="1845"/>
        <v>0</v>
      </c>
      <c r="AP4171">
        <f t="shared" si="1846"/>
        <v>0</v>
      </c>
      <c r="AQ4171">
        <f t="shared" si="1847"/>
        <v>0</v>
      </c>
      <c r="AR4171">
        <f t="shared" si="1848"/>
        <v>0</v>
      </c>
      <c r="AS4171" s="17">
        <f t="shared" si="1849"/>
        <v>1</v>
      </c>
      <c r="AT4171">
        <f t="shared" si="1850"/>
        <v>0</v>
      </c>
      <c r="AV4171" s="1">
        <v>1</v>
      </c>
      <c r="AW4171">
        <v>0.26689663914353429</v>
      </c>
      <c r="AY4171" s="4">
        <v>4983</v>
      </c>
      <c r="AZ4171">
        <v>60415</v>
      </c>
      <c r="BA4171">
        <v>0</v>
      </c>
      <c r="BB4171">
        <v>80</v>
      </c>
      <c r="BC4171">
        <v>10</v>
      </c>
      <c r="BD4171">
        <v>1</v>
      </c>
      <c r="BE4171">
        <v>1</v>
      </c>
      <c r="BF4171">
        <v>0</v>
      </c>
      <c r="BG4171" s="2">
        <v>1</v>
      </c>
      <c r="BH4171" s="2">
        <v>0</v>
      </c>
      <c r="BI4171">
        <v>0</v>
      </c>
      <c r="BJ4171">
        <v>0</v>
      </c>
      <c r="BK4171" s="2">
        <v>0</v>
      </c>
      <c r="BL4171" s="28">
        <v>1</v>
      </c>
      <c r="BM4171">
        <v>0</v>
      </c>
      <c r="BN4171">
        <v>0</v>
      </c>
    </row>
    <row r="4172" spans="1:66">
      <c r="A4172" t="s">
        <v>8113</v>
      </c>
      <c r="B4172" t="s">
        <v>8123</v>
      </c>
      <c r="C4172" t="s">
        <v>8127</v>
      </c>
      <c r="D4172" t="s">
        <v>7976</v>
      </c>
      <c r="E4172" t="s">
        <v>8117</v>
      </c>
      <c r="F4172" t="s">
        <v>8122</v>
      </c>
      <c r="G4172" t="s">
        <v>8155</v>
      </c>
      <c r="H4172" t="s">
        <v>8120</v>
      </c>
      <c r="I4172" t="s">
        <v>8121</v>
      </c>
      <c r="J4172" t="s">
        <v>8120</v>
      </c>
      <c r="K4172" s="50" t="s">
        <v>8121</v>
      </c>
      <c r="L4172" s="3" t="s">
        <v>5494</v>
      </c>
      <c r="M4172" s="4">
        <v>4965</v>
      </c>
      <c r="N4172">
        <v>0</v>
      </c>
      <c r="O4172">
        <f t="shared" si="1823"/>
        <v>0</v>
      </c>
      <c r="P4172">
        <v>17</v>
      </c>
      <c r="Q4172">
        <v>99</v>
      </c>
      <c r="R4172">
        <v>4</v>
      </c>
      <c r="S4172">
        <f t="shared" si="1824"/>
        <v>0</v>
      </c>
      <c r="T4172">
        <f t="shared" si="1825"/>
        <v>1</v>
      </c>
      <c r="U4172">
        <f t="shared" si="1826"/>
        <v>0</v>
      </c>
      <c r="V4172" s="2">
        <f t="shared" si="1827"/>
        <v>1</v>
      </c>
      <c r="W4172">
        <f t="shared" si="1828"/>
        <v>0</v>
      </c>
      <c r="X4172" s="2">
        <f t="shared" si="1829"/>
        <v>0</v>
      </c>
      <c r="Y4172">
        <f t="shared" si="1830"/>
        <v>0</v>
      </c>
      <c r="Z4172">
        <f t="shared" si="1831"/>
        <v>0</v>
      </c>
      <c r="AA4172">
        <f t="shared" si="1832"/>
        <v>0</v>
      </c>
      <c r="AB4172" s="2">
        <f t="shared" si="1833"/>
        <v>0</v>
      </c>
      <c r="AC4172">
        <f t="shared" si="1834"/>
        <v>0</v>
      </c>
      <c r="AD4172">
        <f t="shared" si="1835"/>
        <v>0</v>
      </c>
      <c r="AE4172">
        <f t="shared" si="1836"/>
        <v>0</v>
      </c>
      <c r="AF4172" s="2">
        <f t="shared" si="1837"/>
        <v>0</v>
      </c>
      <c r="AG4172">
        <f t="shared" si="1838"/>
        <v>1</v>
      </c>
      <c r="AH4172" s="2">
        <f t="shared" si="1839"/>
        <v>0</v>
      </c>
      <c r="AI4172">
        <f t="shared" si="1840"/>
        <v>0</v>
      </c>
      <c r="AJ4172" s="2">
        <f t="shared" si="1841"/>
        <v>0</v>
      </c>
      <c r="AK4172">
        <f t="shared" si="1842"/>
        <v>0</v>
      </c>
      <c r="AL4172" s="2">
        <f t="shared" si="1843"/>
        <v>0</v>
      </c>
      <c r="AN4172" s="28">
        <f t="shared" si="1844"/>
        <v>1</v>
      </c>
      <c r="AO4172">
        <f t="shared" si="1845"/>
        <v>1</v>
      </c>
      <c r="AP4172">
        <f t="shared" si="1846"/>
        <v>1</v>
      </c>
      <c r="AQ4172">
        <f t="shared" si="1847"/>
        <v>0</v>
      </c>
      <c r="AR4172">
        <f t="shared" si="1848"/>
        <v>1</v>
      </c>
      <c r="AS4172" s="17">
        <f t="shared" si="1849"/>
        <v>1</v>
      </c>
      <c r="AT4172">
        <f t="shared" si="1850"/>
        <v>0</v>
      </c>
      <c r="AV4172" s="1">
        <v>1</v>
      </c>
      <c r="AW4172">
        <v>0.26748259703977156</v>
      </c>
      <c r="AY4172" s="4">
        <v>4965</v>
      </c>
      <c r="AZ4172">
        <v>0</v>
      </c>
      <c r="BA4172">
        <v>0</v>
      </c>
      <c r="BB4172">
        <v>99</v>
      </c>
      <c r="BC4172">
        <v>4</v>
      </c>
      <c r="BD4172">
        <v>0</v>
      </c>
      <c r="BE4172">
        <v>1</v>
      </c>
      <c r="BF4172">
        <v>0</v>
      </c>
      <c r="BG4172" s="2">
        <v>1</v>
      </c>
      <c r="BH4172" s="2">
        <v>0</v>
      </c>
      <c r="BI4172">
        <v>0</v>
      </c>
      <c r="BJ4172">
        <v>0</v>
      </c>
      <c r="BK4172" s="2">
        <v>0</v>
      </c>
      <c r="BL4172" s="28">
        <v>1</v>
      </c>
      <c r="BM4172">
        <v>1</v>
      </c>
      <c r="BN4172">
        <v>1</v>
      </c>
    </row>
    <row r="4173" spans="1:66">
      <c r="A4173" t="s">
        <v>8113</v>
      </c>
      <c r="B4173" t="s">
        <v>8126</v>
      </c>
      <c r="C4173" t="s">
        <v>8115</v>
      </c>
      <c r="D4173" t="s">
        <v>7976</v>
      </c>
      <c r="E4173" t="s">
        <v>8117</v>
      </c>
      <c r="F4173" t="s">
        <v>8125</v>
      </c>
      <c r="G4173" t="s">
        <v>8119</v>
      </c>
      <c r="H4173" t="s">
        <v>8120</v>
      </c>
      <c r="I4173" t="s">
        <v>8121</v>
      </c>
      <c r="J4173" t="s">
        <v>8121</v>
      </c>
      <c r="K4173" s="50" t="s">
        <v>8121</v>
      </c>
      <c r="L4173" s="3" t="s">
        <v>5488</v>
      </c>
      <c r="M4173" s="4">
        <v>5408</v>
      </c>
      <c r="N4173">
        <v>22555</v>
      </c>
      <c r="O4173">
        <f t="shared" si="1823"/>
        <v>0</v>
      </c>
      <c r="P4173">
        <v>17</v>
      </c>
      <c r="Q4173">
        <v>94</v>
      </c>
      <c r="R4173">
        <v>1</v>
      </c>
      <c r="S4173">
        <f t="shared" si="1824"/>
        <v>0</v>
      </c>
      <c r="T4173">
        <f t="shared" si="1825"/>
        <v>1</v>
      </c>
      <c r="U4173">
        <f t="shared" si="1826"/>
        <v>1</v>
      </c>
      <c r="V4173" s="2">
        <f t="shared" si="1827"/>
        <v>1</v>
      </c>
      <c r="W4173">
        <f t="shared" si="1828"/>
        <v>0</v>
      </c>
      <c r="X4173" s="2">
        <f t="shared" si="1829"/>
        <v>0</v>
      </c>
      <c r="Y4173">
        <f t="shared" si="1830"/>
        <v>0</v>
      </c>
      <c r="Z4173">
        <f t="shared" si="1831"/>
        <v>1</v>
      </c>
      <c r="AA4173">
        <f t="shared" si="1832"/>
        <v>0</v>
      </c>
      <c r="AB4173" s="2">
        <f t="shared" si="1833"/>
        <v>0</v>
      </c>
      <c r="AC4173">
        <f t="shared" si="1834"/>
        <v>0</v>
      </c>
      <c r="AD4173">
        <f t="shared" si="1835"/>
        <v>0</v>
      </c>
      <c r="AE4173">
        <f t="shared" si="1836"/>
        <v>0</v>
      </c>
      <c r="AF4173" s="2">
        <f t="shared" si="1837"/>
        <v>1</v>
      </c>
      <c r="AG4173">
        <f t="shared" si="1838"/>
        <v>1</v>
      </c>
      <c r="AH4173" s="2">
        <f t="shared" si="1839"/>
        <v>0</v>
      </c>
      <c r="AI4173">
        <f t="shared" si="1840"/>
        <v>1</v>
      </c>
      <c r="AJ4173" s="2">
        <f t="shared" si="1841"/>
        <v>0</v>
      </c>
      <c r="AK4173">
        <f t="shared" si="1842"/>
        <v>1</v>
      </c>
      <c r="AL4173" s="2">
        <f t="shared" si="1843"/>
        <v>0</v>
      </c>
      <c r="AN4173" s="28">
        <f t="shared" si="1844"/>
        <v>1</v>
      </c>
      <c r="AO4173">
        <f t="shared" si="1845"/>
        <v>0</v>
      </c>
      <c r="AP4173">
        <f t="shared" si="1846"/>
        <v>0</v>
      </c>
      <c r="AQ4173">
        <f t="shared" si="1847"/>
        <v>0</v>
      </c>
      <c r="AR4173">
        <f t="shared" si="1848"/>
        <v>0</v>
      </c>
      <c r="AS4173" s="17">
        <f t="shared" si="1849"/>
        <v>0</v>
      </c>
      <c r="AT4173">
        <f t="shared" si="1850"/>
        <v>1</v>
      </c>
      <c r="AV4173" s="1">
        <v>1</v>
      </c>
      <c r="AW4173">
        <v>0.26821688156026269</v>
      </c>
      <c r="AY4173" s="4">
        <v>5408</v>
      </c>
      <c r="AZ4173">
        <v>22555</v>
      </c>
      <c r="BA4173">
        <v>0</v>
      </c>
      <c r="BB4173">
        <v>94</v>
      </c>
      <c r="BC4173">
        <v>1</v>
      </c>
      <c r="BD4173">
        <v>0</v>
      </c>
      <c r="BE4173">
        <v>1</v>
      </c>
      <c r="BF4173">
        <v>1</v>
      </c>
      <c r="BG4173" s="2">
        <v>1</v>
      </c>
      <c r="BH4173" s="2">
        <v>0</v>
      </c>
      <c r="BI4173">
        <v>0</v>
      </c>
      <c r="BJ4173">
        <v>1</v>
      </c>
      <c r="BK4173" s="2">
        <v>0</v>
      </c>
      <c r="BL4173" s="28">
        <v>1</v>
      </c>
      <c r="BM4173">
        <v>0</v>
      </c>
      <c r="BN4173">
        <v>0</v>
      </c>
    </row>
    <row r="4174" spans="1:66">
      <c r="A4174" t="s">
        <v>8152</v>
      </c>
      <c r="B4174" t="s">
        <v>8123</v>
      </c>
      <c r="C4174" t="s">
        <v>8127</v>
      </c>
      <c r="D4174" t="s">
        <v>7976</v>
      </c>
      <c r="E4174" t="s">
        <v>8117</v>
      </c>
      <c r="F4174" t="s">
        <v>8122</v>
      </c>
      <c r="G4174" t="s">
        <v>8119</v>
      </c>
      <c r="H4174" t="s">
        <v>8120</v>
      </c>
      <c r="I4174" t="s">
        <v>8121</v>
      </c>
      <c r="J4174" t="s">
        <v>8120</v>
      </c>
      <c r="K4174" s="50" t="s">
        <v>8121</v>
      </c>
      <c r="L4174" s="3" t="s">
        <v>5463</v>
      </c>
      <c r="M4174" s="4">
        <v>3031</v>
      </c>
      <c r="N4174">
        <v>0</v>
      </c>
      <c r="O4174">
        <f t="shared" si="1823"/>
        <v>0</v>
      </c>
      <c r="P4174">
        <v>28</v>
      </c>
      <c r="Q4174">
        <v>112</v>
      </c>
      <c r="R4174">
        <v>7</v>
      </c>
      <c r="S4174">
        <f t="shared" si="1824"/>
        <v>0</v>
      </c>
      <c r="T4174">
        <f t="shared" si="1825"/>
        <v>1</v>
      </c>
      <c r="U4174">
        <f t="shared" si="1826"/>
        <v>0</v>
      </c>
      <c r="V4174" s="2">
        <f t="shared" si="1827"/>
        <v>1</v>
      </c>
      <c r="W4174">
        <f t="shared" si="1828"/>
        <v>1</v>
      </c>
      <c r="X4174" s="2">
        <f t="shared" si="1829"/>
        <v>0</v>
      </c>
      <c r="Y4174">
        <f t="shared" si="1830"/>
        <v>0</v>
      </c>
      <c r="Z4174">
        <f t="shared" si="1831"/>
        <v>0</v>
      </c>
      <c r="AA4174">
        <f t="shared" si="1832"/>
        <v>0</v>
      </c>
      <c r="AB4174" s="2">
        <f t="shared" si="1833"/>
        <v>0</v>
      </c>
      <c r="AC4174">
        <f t="shared" si="1834"/>
        <v>0</v>
      </c>
      <c r="AD4174">
        <f t="shared" si="1835"/>
        <v>0</v>
      </c>
      <c r="AE4174">
        <f t="shared" si="1836"/>
        <v>0</v>
      </c>
      <c r="AF4174" s="2">
        <f t="shared" si="1837"/>
        <v>0</v>
      </c>
      <c r="AG4174">
        <f t="shared" si="1838"/>
        <v>1</v>
      </c>
      <c r="AH4174" s="2">
        <f t="shared" si="1839"/>
        <v>0</v>
      </c>
      <c r="AI4174">
        <f t="shared" si="1840"/>
        <v>0</v>
      </c>
      <c r="AJ4174" s="2">
        <f t="shared" si="1841"/>
        <v>0</v>
      </c>
      <c r="AK4174">
        <f t="shared" si="1842"/>
        <v>1</v>
      </c>
      <c r="AL4174" s="2">
        <f t="shared" si="1843"/>
        <v>0</v>
      </c>
      <c r="AN4174" s="28">
        <f t="shared" si="1844"/>
        <v>0</v>
      </c>
      <c r="AO4174">
        <f t="shared" si="1845"/>
        <v>1</v>
      </c>
      <c r="AP4174">
        <f t="shared" si="1846"/>
        <v>1</v>
      </c>
      <c r="AQ4174">
        <f t="shared" si="1847"/>
        <v>0</v>
      </c>
      <c r="AR4174">
        <f t="shared" si="1848"/>
        <v>1</v>
      </c>
      <c r="AS4174" s="17">
        <f t="shared" si="1849"/>
        <v>0</v>
      </c>
      <c r="AT4174">
        <f t="shared" si="1850"/>
        <v>0</v>
      </c>
      <c r="AV4174" s="1">
        <v>1</v>
      </c>
      <c r="AW4174">
        <v>0.27214864933497673</v>
      </c>
      <c r="AY4174" s="4">
        <v>3031</v>
      </c>
      <c r="AZ4174">
        <v>0</v>
      </c>
      <c r="BA4174">
        <v>0</v>
      </c>
      <c r="BB4174">
        <v>112</v>
      </c>
      <c r="BC4174">
        <v>7</v>
      </c>
      <c r="BD4174">
        <v>0</v>
      </c>
      <c r="BE4174">
        <v>1</v>
      </c>
      <c r="BF4174">
        <v>0</v>
      </c>
      <c r="BG4174" s="2">
        <v>1</v>
      </c>
      <c r="BH4174" s="2">
        <v>0</v>
      </c>
      <c r="BI4174">
        <v>0</v>
      </c>
      <c r="BJ4174">
        <v>0</v>
      </c>
      <c r="BK4174" s="2">
        <v>0</v>
      </c>
      <c r="BL4174" s="28">
        <v>0</v>
      </c>
      <c r="BM4174">
        <v>1</v>
      </c>
      <c r="BN4174">
        <v>1</v>
      </c>
    </row>
    <row r="4175" spans="1:66">
      <c r="A4175" t="s">
        <v>8113</v>
      </c>
      <c r="B4175" t="s">
        <v>8126</v>
      </c>
      <c r="C4175" t="s">
        <v>8124</v>
      </c>
      <c r="D4175" t="s">
        <v>7976</v>
      </c>
      <c r="E4175" t="s">
        <v>8151</v>
      </c>
      <c r="F4175" t="s">
        <v>8125</v>
      </c>
      <c r="G4175" t="s">
        <v>8119</v>
      </c>
      <c r="H4175" t="s">
        <v>8120</v>
      </c>
      <c r="I4175" t="s">
        <v>8121</v>
      </c>
      <c r="J4175" t="s">
        <v>8121</v>
      </c>
      <c r="K4175" s="50" t="s">
        <v>8121</v>
      </c>
      <c r="L4175" s="3" t="s">
        <v>5462</v>
      </c>
      <c r="M4175" s="4">
        <v>4744</v>
      </c>
      <c r="N4175">
        <v>83413</v>
      </c>
      <c r="O4175">
        <f t="shared" si="1823"/>
        <v>0</v>
      </c>
      <c r="P4175">
        <v>17</v>
      </c>
      <c r="Q4175">
        <v>150</v>
      </c>
      <c r="R4175">
        <v>0</v>
      </c>
      <c r="S4175">
        <f t="shared" si="1824"/>
        <v>0</v>
      </c>
      <c r="T4175">
        <f t="shared" si="1825"/>
        <v>1</v>
      </c>
      <c r="U4175">
        <f t="shared" si="1826"/>
        <v>1</v>
      </c>
      <c r="V4175" s="2">
        <f t="shared" si="1827"/>
        <v>1</v>
      </c>
      <c r="W4175">
        <f t="shared" si="1828"/>
        <v>0</v>
      </c>
      <c r="X4175" s="2">
        <f t="shared" si="1829"/>
        <v>0</v>
      </c>
      <c r="Y4175">
        <f t="shared" si="1830"/>
        <v>0</v>
      </c>
      <c r="Z4175">
        <f t="shared" si="1831"/>
        <v>1</v>
      </c>
      <c r="AA4175">
        <f t="shared" si="1832"/>
        <v>0</v>
      </c>
      <c r="AB4175" s="2">
        <f t="shared" si="1833"/>
        <v>0</v>
      </c>
      <c r="AC4175">
        <f t="shared" si="1834"/>
        <v>1</v>
      </c>
      <c r="AD4175">
        <f t="shared" si="1835"/>
        <v>0</v>
      </c>
      <c r="AE4175">
        <f t="shared" si="1836"/>
        <v>0</v>
      </c>
      <c r="AF4175" s="2">
        <f t="shared" si="1837"/>
        <v>0</v>
      </c>
      <c r="AG4175">
        <f t="shared" si="1838"/>
        <v>0</v>
      </c>
      <c r="AH4175" s="2">
        <f t="shared" si="1839"/>
        <v>1</v>
      </c>
      <c r="AI4175">
        <f t="shared" si="1840"/>
        <v>1</v>
      </c>
      <c r="AJ4175" s="2">
        <f t="shared" si="1841"/>
        <v>0</v>
      </c>
      <c r="AK4175">
        <f t="shared" si="1842"/>
        <v>1</v>
      </c>
      <c r="AL4175" s="2">
        <f t="shared" si="1843"/>
        <v>0</v>
      </c>
      <c r="AN4175" s="28">
        <f t="shared" si="1844"/>
        <v>1</v>
      </c>
      <c r="AO4175">
        <f t="shared" si="1845"/>
        <v>0</v>
      </c>
      <c r="AP4175">
        <f t="shared" si="1846"/>
        <v>0</v>
      </c>
      <c r="AQ4175">
        <f t="shared" si="1847"/>
        <v>0</v>
      </c>
      <c r="AR4175">
        <f t="shared" si="1848"/>
        <v>0</v>
      </c>
      <c r="AS4175" s="17">
        <f t="shared" si="1849"/>
        <v>0</v>
      </c>
      <c r="AT4175">
        <f t="shared" si="1850"/>
        <v>0</v>
      </c>
      <c r="AV4175" s="1">
        <v>1</v>
      </c>
      <c r="AW4175">
        <v>0.27222226386527637</v>
      </c>
      <c r="AY4175" s="4">
        <v>4744</v>
      </c>
      <c r="AZ4175">
        <v>83413</v>
      </c>
      <c r="BA4175">
        <v>0</v>
      </c>
      <c r="BB4175">
        <v>150</v>
      </c>
      <c r="BC4175">
        <v>0</v>
      </c>
      <c r="BD4175">
        <v>0</v>
      </c>
      <c r="BE4175">
        <v>1</v>
      </c>
      <c r="BF4175">
        <v>1</v>
      </c>
      <c r="BG4175" s="2">
        <v>1</v>
      </c>
      <c r="BH4175" s="2">
        <v>0</v>
      </c>
      <c r="BI4175">
        <v>0</v>
      </c>
      <c r="BJ4175">
        <v>1</v>
      </c>
      <c r="BK4175" s="2">
        <v>0</v>
      </c>
      <c r="BL4175" s="28">
        <v>1</v>
      </c>
      <c r="BM4175">
        <v>0</v>
      </c>
      <c r="BN4175">
        <v>0</v>
      </c>
    </row>
    <row r="4176" spans="1:66">
      <c r="A4176" t="s">
        <v>8113</v>
      </c>
      <c r="B4176" t="s">
        <v>8126</v>
      </c>
      <c r="C4176" t="s">
        <v>8124</v>
      </c>
      <c r="D4176" t="s">
        <v>7976</v>
      </c>
      <c r="E4176" t="s">
        <v>8117</v>
      </c>
      <c r="F4176" t="s">
        <v>8125</v>
      </c>
      <c r="G4176" t="s">
        <v>8119</v>
      </c>
      <c r="H4176" t="s">
        <v>8120</v>
      </c>
      <c r="I4176" t="s">
        <v>8121</v>
      </c>
      <c r="J4176" t="s">
        <v>8121</v>
      </c>
      <c r="K4176" s="50" t="s">
        <v>8120</v>
      </c>
      <c r="L4176" s="3" t="s">
        <v>5461</v>
      </c>
      <c r="M4176" s="4">
        <v>4723</v>
      </c>
      <c r="N4176">
        <v>29193</v>
      </c>
      <c r="O4176">
        <f t="shared" si="1823"/>
        <v>0</v>
      </c>
      <c r="P4176">
        <v>23</v>
      </c>
      <c r="Q4176">
        <v>99</v>
      </c>
      <c r="R4176">
        <v>0</v>
      </c>
      <c r="S4176">
        <f t="shared" si="1824"/>
        <v>0</v>
      </c>
      <c r="T4176">
        <f t="shared" si="1825"/>
        <v>1</v>
      </c>
      <c r="U4176">
        <f t="shared" si="1826"/>
        <v>1</v>
      </c>
      <c r="V4176" s="2">
        <f t="shared" si="1827"/>
        <v>0</v>
      </c>
      <c r="W4176">
        <f t="shared" si="1828"/>
        <v>0</v>
      </c>
      <c r="X4176" s="2">
        <f t="shared" si="1829"/>
        <v>0</v>
      </c>
      <c r="Y4176">
        <f t="shared" si="1830"/>
        <v>0</v>
      </c>
      <c r="Z4176">
        <f t="shared" si="1831"/>
        <v>1</v>
      </c>
      <c r="AA4176">
        <f t="shared" si="1832"/>
        <v>0</v>
      </c>
      <c r="AB4176" s="2">
        <f t="shared" si="1833"/>
        <v>0</v>
      </c>
      <c r="AC4176">
        <f t="shared" si="1834"/>
        <v>1</v>
      </c>
      <c r="AD4176">
        <f t="shared" si="1835"/>
        <v>0</v>
      </c>
      <c r="AE4176">
        <f t="shared" si="1836"/>
        <v>0</v>
      </c>
      <c r="AF4176" s="2">
        <f t="shared" si="1837"/>
        <v>0</v>
      </c>
      <c r="AG4176">
        <f t="shared" si="1838"/>
        <v>1</v>
      </c>
      <c r="AH4176" s="2">
        <f t="shared" si="1839"/>
        <v>0</v>
      </c>
      <c r="AI4176">
        <f t="shared" si="1840"/>
        <v>1</v>
      </c>
      <c r="AJ4176" s="2">
        <f t="shared" si="1841"/>
        <v>0</v>
      </c>
      <c r="AK4176">
        <f t="shared" si="1842"/>
        <v>1</v>
      </c>
      <c r="AL4176" s="2">
        <f t="shared" si="1843"/>
        <v>0</v>
      </c>
      <c r="AN4176" s="28">
        <f t="shared" si="1844"/>
        <v>1</v>
      </c>
      <c r="AO4176">
        <f t="shared" si="1845"/>
        <v>0</v>
      </c>
      <c r="AP4176">
        <f t="shared" si="1846"/>
        <v>0</v>
      </c>
      <c r="AQ4176">
        <f t="shared" si="1847"/>
        <v>0</v>
      </c>
      <c r="AR4176">
        <f t="shared" si="1848"/>
        <v>0</v>
      </c>
      <c r="AS4176" s="17">
        <f t="shared" si="1849"/>
        <v>0</v>
      </c>
      <c r="AT4176">
        <f t="shared" si="1850"/>
        <v>0</v>
      </c>
      <c r="AV4176" s="1">
        <v>1</v>
      </c>
      <c r="AW4176">
        <v>0.2723284821362833</v>
      </c>
      <c r="AY4176" s="4">
        <v>4723</v>
      </c>
      <c r="AZ4176">
        <v>29193</v>
      </c>
      <c r="BA4176">
        <v>0</v>
      </c>
      <c r="BB4176">
        <v>99</v>
      </c>
      <c r="BC4176">
        <v>0</v>
      </c>
      <c r="BD4176">
        <v>0</v>
      </c>
      <c r="BE4176">
        <v>1</v>
      </c>
      <c r="BF4176">
        <v>1</v>
      </c>
      <c r="BG4176" s="2">
        <v>0</v>
      </c>
      <c r="BH4176" s="2">
        <v>0</v>
      </c>
      <c r="BI4176">
        <v>0</v>
      </c>
      <c r="BJ4176">
        <v>1</v>
      </c>
      <c r="BK4176" s="2">
        <v>0</v>
      </c>
      <c r="BL4176" s="28">
        <v>1</v>
      </c>
      <c r="BM4176">
        <v>0</v>
      </c>
      <c r="BN4176">
        <v>0</v>
      </c>
    </row>
    <row r="4177" spans="1:66">
      <c r="A4177" t="s">
        <v>8152</v>
      </c>
      <c r="B4177" t="s">
        <v>8114</v>
      </c>
      <c r="C4177" t="s">
        <v>8127</v>
      </c>
      <c r="D4177" t="s">
        <v>7976</v>
      </c>
      <c r="E4177" t="s">
        <v>8117</v>
      </c>
      <c r="F4177" t="s">
        <v>8122</v>
      </c>
      <c r="G4177" t="s">
        <v>8119</v>
      </c>
      <c r="H4177" t="s">
        <v>8120</v>
      </c>
      <c r="I4177" t="s">
        <v>8120</v>
      </c>
      <c r="J4177" t="s">
        <v>8120</v>
      </c>
      <c r="K4177" s="50" t="s">
        <v>8120</v>
      </c>
      <c r="L4177" s="3" t="s">
        <v>5457</v>
      </c>
      <c r="M4177" s="4">
        <v>8511</v>
      </c>
      <c r="N4177">
        <v>0</v>
      </c>
      <c r="O4177">
        <f t="shared" si="1823"/>
        <v>0</v>
      </c>
      <c r="P4177">
        <v>17</v>
      </c>
      <c r="Q4177">
        <v>157</v>
      </c>
      <c r="R4177">
        <v>5</v>
      </c>
      <c r="S4177">
        <f t="shared" si="1824"/>
        <v>0</v>
      </c>
      <c r="T4177">
        <f t="shared" si="1825"/>
        <v>0</v>
      </c>
      <c r="U4177">
        <f t="shared" si="1826"/>
        <v>0</v>
      </c>
      <c r="V4177" s="2">
        <f t="shared" si="1827"/>
        <v>0</v>
      </c>
      <c r="W4177">
        <f t="shared" si="1828"/>
        <v>1</v>
      </c>
      <c r="X4177" s="2">
        <f t="shared" si="1829"/>
        <v>0</v>
      </c>
      <c r="Y4177">
        <f t="shared" si="1830"/>
        <v>1</v>
      </c>
      <c r="Z4177">
        <f t="shared" si="1831"/>
        <v>0</v>
      </c>
      <c r="AA4177">
        <f t="shared" si="1832"/>
        <v>0</v>
      </c>
      <c r="AB4177" s="2">
        <f t="shared" si="1833"/>
        <v>0</v>
      </c>
      <c r="AC4177">
        <f t="shared" si="1834"/>
        <v>0</v>
      </c>
      <c r="AD4177">
        <f t="shared" si="1835"/>
        <v>0</v>
      </c>
      <c r="AE4177">
        <f t="shared" si="1836"/>
        <v>0</v>
      </c>
      <c r="AF4177" s="2">
        <f t="shared" si="1837"/>
        <v>0</v>
      </c>
      <c r="AG4177">
        <f t="shared" si="1838"/>
        <v>1</v>
      </c>
      <c r="AH4177" s="2">
        <f t="shared" si="1839"/>
        <v>0</v>
      </c>
      <c r="AI4177">
        <f t="shared" si="1840"/>
        <v>0</v>
      </c>
      <c r="AJ4177" s="2">
        <f t="shared" si="1841"/>
        <v>0</v>
      </c>
      <c r="AK4177">
        <f t="shared" si="1842"/>
        <v>1</v>
      </c>
      <c r="AL4177" s="2">
        <f t="shared" si="1843"/>
        <v>0</v>
      </c>
      <c r="AN4177" s="28">
        <f t="shared" si="1844"/>
        <v>0</v>
      </c>
      <c r="AO4177">
        <f t="shared" si="1845"/>
        <v>0</v>
      </c>
      <c r="AP4177">
        <f t="shared" si="1846"/>
        <v>1</v>
      </c>
      <c r="AQ4177">
        <f t="shared" si="1847"/>
        <v>0</v>
      </c>
      <c r="AR4177">
        <f t="shared" si="1848"/>
        <v>1</v>
      </c>
      <c r="AS4177" s="17">
        <f t="shared" si="1849"/>
        <v>0</v>
      </c>
      <c r="AT4177">
        <f t="shared" si="1850"/>
        <v>0</v>
      </c>
      <c r="AV4177" s="1">
        <v>1</v>
      </c>
      <c r="AW4177">
        <v>0.27259479708624762</v>
      </c>
      <c r="AY4177" s="4">
        <v>8511</v>
      </c>
      <c r="AZ4177">
        <v>0</v>
      </c>
      <c r="BA4177">
        <v>0</v>
      </c>
      <c r="BB4177">
        <v>157</v>
      </c>
      <c r="BC4177">
        <v>5</v>
      </c>
      <c r="BD4177">
        <v>0</v>
      </c>
      <c r="BE4177">
        <v>0</v>
      </c>
      <c r="BF4177">
        <v>0</v>
      </c>
      <c r="BG4177" s="2">
        <v>0</v>
      </c>
      <c r="BH4177" s="2">
        <v>0</v>
      </c>
      <c r="BI4177">
        <v>0</v>
      </c>
      <c r="BJ4177">
        <v>0</v>
      </c>
      <c r="BK4177" s="2">
        <v>0</v>
      </c>
      <c r="BL4177" s="28">
        <v>0</v>
      </c>
      <c r="BM4177">
        <v>0</v>
      </c>
      <c r="BN4177">
        <v>1</v>
      </c>
    </row>
    <row r="4178" spans="1:66">
      <c r="A4178" t="s">
        <v>8113</v>
      </c>
      <c r="B4178" t="s">
        <v>8126</v>
      </c>
      <c r="C4178" t="s">
        <v>8124</v>
      </c>
      <c r="D4178" t="s">
        <v>7976</v>
      </c>
      <c r="E4178" t="s">
        <v>8176</v>
      </c>
      <c r="F4178" t="s">
        <v>8125</v>
      </c>
      <c r="G4178" t="s">
        <v>8119</v>
      </c>
      <c r="H4178" t="s">
        <v>8120</v>
      </c>
      <c r="I4178" t="s">
        <v>8121</v>
      </c>
      <c r="J4178" t="s">
        <v>8120</v>
      </c>
      <c r="K4178" s="50" t="s">
        <v>8121</v>
      </c>
      <c r="L4178" s="3" t="s">
        <v>5449</v>
      </c>
      <c r="M4178" s="4">
        <v>4466</v>
      </c>
      <c r="N4178">
        <v>50909</v>
      </c>
      <c r="O4178">
        <f t="shared" si="1823"/>
        <v>0</v>
      </c>
      <c r="P4178">
        <v>25</v>
      </c>
      <c r="Q4178">
        <v>146</v>
      </c>
      <c r="R4178">
        <v>11</v>
      </c>
      <c r="S4178">
        <f t="shared" si="1824"/>
        <v>0</v>
      </c>
      <c r="T4178">
        <f t="shared" si="1825"/>
        <v>1</v>
      </c>
      <c r="U4178">
        <f t="shared" si="1826"/>
        <v>0</v>
      </c>
      <c r="V4178" s="2">
        <f t="shared" si="1827"/>
        <v>1</v>
      </c>
      <c r="W4178">
        <f t="shared" si="1828"/>
        <v>0</v>
      </c>
      <c r="X4178" s="2">
        <f t="shared" si="1829"/>
        <v>0</v>
      </c>
      <c r="Y4178">
        <f t="shared" si="1830"/>
        <v>0</v>
      </c>
      <c r="Z4178">
        <f t="shared" si="1831"/>
        <v>1</v>
      </c>
      <c r="AA4178">
        <f t="shared" si="1832"/>
        <v>0</v>
      </c>
      <c r="AB4178" s="2">
        <f t="shared" si="1833"/>
        <v>0</v>
      </c>
      <c r="AC4178">
        <f t="shared" si="1834"/>
        <v>1</v>
      </c>
      <c r="AD4178">
        <f t="shared" si="1835"/>
        <v>0</v>
      </c>
      <c r="AE4178">
        <f t="shared" si="1836"/>
        <v>0</v>
      </c>
      <c r="AF4178" s="2">
        <f t="shared" si="1837"/>
        <v>0</v>
      </c>
      <c r="AG4178">
        <f t="shared" si="1838"/>
        <v>0</v>
      </c>
      <c r="AH4178" s="2">
        <f t="shared" si="1839"/>
        <v>0</v>
      </c>
      <c r="AI4178">
        <f t="shared" si="1840"/>
        <v>1</v>
      </c>
      <c r="AJ4178" s="2">
        <f t="shared" si="1841"/>
        <v>0</v>
      </c>
      <c r="AK4178">
        <f t="shared" si="1842"/>
        <v>1</v>
      </c>
      <c r="AL4178" s="2">
        <f t="shared" si="1843"/>
        <v>0</v>
      </c>
      <c r="AN4178" s="28">
        <f t="shared" si="1844"/>
        <v>1</v>
      </c>
      <c r="AO4178">
        <f t="shared" si="1845"/>
        <v>0</v>
      </c>
      <c r="AP4178">
        <f t="shared" si="1846"/>
        <v>0</v>
      </c>
      <c r="AQ4178">
        <f t="shared" si="1847"/>
        <v>1</v>
      </c>
      <c r="AR4178">
        <f t="shared" si="1848"/>
        <v>0</v>
      </c>
      <c r="AS4178" s="17">
        <f t="shared" si="1849"/>
        <v>0</v>
      </c>
      <c r="AT4178">
        <f t="shared" si="1850"/>
        <v>0</v>
      </c>
      <c r="AV4178" s="1">
        <v>1</v>
      </c>
      <c r="AW4178">
        <v>0.27331259859414425</v>
      </c>
      <c r="AY4178" s="4">
        <v>4466</v>
      </c>
      <c r="AZ4178">
        <v>50909</v>
      </c>
      <c r="BA4178">
        <v>0</v>
      </c>
      <c r="BB4178">
        <v>146</v>
      </c>
      <c r="BC4178">
        <v>11</v>
      </c>
      <c r="BD4178">
        <v>0</v>
      </c>
      <c r="BE4178">
        <v>1</v>
      </c>
      <c r="BF4178">
        <v>0</v>
      </c>
      <c r="BG4178" s="2">
        <v>1</v>
      </c>
      <c r="BH4178" s="2">
        <v>0</v>
      </c>
      <c r="BI4178">
        <v>0</v>
      </c>
      <c r="BJ4178">
        <v>1</v>
      </c>
      <c r="BK4178" s="2">
        <v>0</v>
      </c>
      <c r="BL4178" s="28">
        <v>1</v>
      </c>
      <c r="BM4178">
        <v>0</v>
      </c>
      <c r="BN4178">
        <v>0</v>
      </c>
    </row>
    <row r="4179" spans="1:66">
      <c r="A4179" t="s">
        <v>8113</v>
      </c>
      <c r="B4179" t="s">
        <v>8126</v>
      </c>
      <c r="C4179" t="s">
        <v>8124</v>
      </c>
      <c r="D4179" t="s">
        <v>7976</v>
      </c>
      <c r="E4179" t="s">
        <v>8117</v>
      </c>
      <c r="F4179" t="s">
        <v>8125</v>
      </c>
      <c r="G4179" t="s">
        <v>8155</v>
      </c>
      <c r="H4179" t="s">
        <v>8120</v>
      </c>
      <c r="I4179" t="s">
        <v>8120</v>
      </c>
      <c r="J4179" t="s">
        <v>8121</v>
      </c>
      <c r="K4179" s="50" t="s">
        <v>8121</v>
      </c>
      <c r="L4179" s="3" t="s">
        <v>5410</v>
      </c>
      <c r="M4179" s="4">
        <v>5319</v>
      </c>
      <c r="N4179">
        <v>25134</v>
      </c>
      <c r="O4179">
        <f t="shared" si="1823"/>
        <v>0</v>
      </c>
      <c r="P4179">
        <v>17</v>
      </c>
      <c r="Q4179">
        <v>95</v>
      </c>
      <c r="R4179">
        <v>3</v>
      </c>
      <c r="S4179">
        <f t="shared" si="1824"/>
        <v>0</v>
      </c>
      <c r="T4179">
        <f t="shared" si="1825"/>
        <v>0</v>
      </c>
      <c r="U4179">
        <f t="shared" si="1826"/>
        <v>1</v>
      </c>
      <c r="V4179" s="2">
        <f t="shared" si="1827"/>
        <v>1</v>
      </c>
      <c r="W4179">
        <f t="shared" si="1828"/>
        <v>0</v>
      </c>
      <c r="X4179" s="2">
        <f t="shared" si="1829"/>
        <v>0</v>
      </c>
      <c r="Y4179">
        <f t="shared" si="1830"/>
        <v>0</v>
      </c>
      <c r="Z4179">
        <f t="shared" si="1831"/>
        <v>1</v>
      </c>
      <c r="AA4179">
        <f t="shared" si="1832"/>
        <v>0</v>
      </c>
      <c r="AB4179" s="2">
        <f t="shared" si="1833"/>
        <v>0</v>
      </c>
      <c r="AC4179">
        <f t="shared" si="1834"/>
        <v>1</v>
      </c>
      <c r="AD4179">
        <f t="shared" si="1835"/>
        <v>0</v>
      </c>
      <c r="AE4179">
        <f t="shared" si="1836"/>
        <v>0</v>
      </c>
      <c r="AF4179" s="2">
        <f t="shared" si="1837"/>
        <v>0</v>
      </c>
      <c r="AG4179">
        <f t="shared" si="1838"/>
        <v>1</v>
      </c>
      <c r="AH4179" s="2">
        <f t="shared" si="1839"/>
        <v>0</v>
      </c>
      <c r="AI4179">
        <f t="shared" si="1840"/>
        <v>1</v>
      </c>
      <c r="AJ4179" s="2">
        <f t="shared" si="1841"/>
        <v>0</v>
      </c>
      <c r="AK4179">
        <f t="shared" si="1842"/>
        <v>0</v>
      </c>
      <c r="AL4179" s="2">
        <f t="shared" si="1843"/>
        <v>0</v>
      </c>
      <c r="AN4179" s="28">
        <f t="shared" si="1844"/>
        <v>1</v>
      </c>
      <c r="AO4179">
        <f t="shared" si="1845"/>
        <v>0</v>
      </c>
      <c r="AP4179">
        <f t="shared" si="1846"/>
        <v>0</v>
      </c>
      <c r="AQ4179">
        <f t="shared" si="1847"/>
        <v>0</v>
      </c>
      <c r="AR4179">
        <f t="shared" si="1848"/>
        <v>0</v>
      </c>
      <c r="AS4179" s="17">
        <f t="shared" si="1849"/>
        <v>1</v>
      </c>
      <c r="AT4179">
        <f t="shared" si="1850"/>
        <v>0</v>
      </c>
      <c r="AV4179" s="1">
        <v>1</v>
      </c>
      <c r="AW4179">
        <v>0.2788993657002688</v>
      </c>
      <c r="AY4179" s="4">
        <v>5319</v>
      </c>
      <c r="AZ4179">
        <v>25134</v>
      </c>
      <c r="BA4179">
        <v>0</v>
      </c>
      <c r="BB4179">
        <v>95</v>
      </c>
      <c r="BC4179">
        <v>3</v>
      </c>
      <c r="BD4179">
        <v>0</v>
      </c>
      <c r="BE4179">
        <v>0</v>
      </c>
      <c r="BF4179">
        <v>1</v>
      </c>
      <c r="BG4179" s="2">
        <v>1</v>
      </c>
      <c r="BH4179" s="2">
        <v>0</v>
      </c>
      <c r="BI4179">
        <v>0</v>
      </c>
      <c r="BJ4179">
        <v>1</v>
      </c>
      <c r="BK4179" s="2">
        <v>0</v>
      </c>
      <c r="BL4179" s="28">
        <v>1</v>
      </c>
      <c r="BM4179">
        <v>0</v>
      </c>
      <c r="BN4179">
        <v>0</v>
      </c>
    </row>
    <row r="4180" spans="1:66">
      <c r="A4180" t="s">
        <v>8152</v>
      </c>
      <c r="B4180" t="s">
        <v>8114</v>
      </c>
      <c r="C4180" t="s">
        <v>8124</v>
      </c>
      <c r="D4180" t="s">
        <v>7976</v>
      </c>
      <c r="E4180" t="s">
        <v>8117</v>
      </c>
      <c r="F4180" t="s">
        <v>8125</v>
      </c>
      <c r="G4180" t="s">
        <v>8119</v>
      </c>
      <c r="H4180" t="s">
        <v>8121</v>
      </c>
      <c r="I4180" t="s">
        <v>8120</v>
      </c>
      <c r="J4180" t="s">
        <v>8120</v>
      </c>
      <c r="K4180" s="50" t="s">
        <v>8121</v>
      </c>
      <c r="L4180" s="3" t="s">
        <v>5409</v>
      </c>
      <c r="M4180" s="4">
        <v>27930</v>
      </c>
      <c r="N4180">
        <v>88105</v>
      </c>
      <c r="O4180">
        <f t="shared" si="1823"/>
        <v>0</v>
      </c>
      <c r="P4180">
        <v>17</v>
      </c>
      <c r="Q4180">
        <v>112</v>
      </c>
      <c r="R4180">
        <v>5</v>
      </c>
      <c r="S4180">
        <f t="shared" si="1824"/>
        <v>1</v>
      </c>
      <c r="T4180">
        <f t="shared" si="1825"/>
        <v>0</v>
      </c>
      <c r="U4180">
        <f t="shared" si="1826"/>
        <v>0</v>
      </c>
      <c r="V4180" s="2">
        <f t="shared" si="1827"/>
        <v>1</v>
      </c>
      <c r="W4180">
        <f t="shared" si="1828"/>
        <v>1</v>
      </c>
      <c r="X4180" s="2">
        <f t="shared" si="1829"/>
        <v>0</v>
      </c>
      <c r="Y4180">
        <f t="shared" si="1830"/>
        <v>1</v>
      </c>
      <c r="Z4180">
        <f t="shared" si="1831"/>
        <v>0</v>
      </c>
      <c r="AA4180">
        <f t="shared" si="1832"/>
        <v>0</v>
      </c>
      <c r="AB4180" s="2">
        <f t="shared" si="1833"/>
        <v>0</v>
      </c>
      <c r="AC4180">
        <f t="shared" si="1834"/>
        <v>1</v>
      </c>
      <c r="AD4180">
        <f t="shared" si="1835"/>
        <v>0</v>
      </c>
      <c r="AE4180">
        <f t="shared" si="1836"/>
        <v>0</v>
      </c>
      <c r="AF4180" s="2">
        <f t="shared" si="1837"/>
        <v>0</v>
      </c>
      <c r="AG4180">
        <f t="shared" si="1838"/>
        <v>1</v>
      </c>
      <c r="AH4180" s="2">
        <f t="shared" si="1839"/>
        <v>0</v>
      </c>
      <c r="AI4180">
        <f t="shared" si="1840"/>
        <v>1</v>
      </c>
      <c r="AJ4180" s="2">
        <f t="shared" si="1841"/>
        <v>0</v>
      </c>
      <c r="AK4180">
        <f t="shared" si="1842"/>
        <v>1</v>
      </c>
      <c r="AL4180" s="2">
        <f t="shared" si="1843"/>
        <v>0</v>
      </c>
      <c r="AN4180" s="28">
        <f t="shared" si="1844"/>
        <v>0</v>
      </c>
      <c r="AO4180">
        <f t="shared" si="1845"/>
        <v>0</v>
      </c>
      <c r="AP4180">
        <f t="shared" si="1846"/>
        <v>0</v>
      </c>
      <c r="AQ4180">
        <f t="shared" si="1847"/>
        <v>0</v>
      </c>
      <c r="AR4180">
        <f t="shared" si="1848"/>
        <v>0</v>
      </c>
      <c r="AS4180" s="17">
        <f t="shared" si="1849"/>
        <v>0</v>
      </c>
      <c r="AT4180">
        <f t="shared" si="1850"/>
        <v>0</v>
      </c>
      <c r="AV4180" s="1">
        <v>1</v>
      </c>
      <c r="AW4180">
        <v>0.27910989209968123</v>
      </c>
      <c r="AY4180" s="4">
        <v>27930</v>
      </c>
      <c r="AZ4180">
        <v>88105</v>
      </c>
      <c r="BA4180">
        <v>0</v>
      </c>
      <c r="BB4180">
        <v>112</v>
      </c>
      <c r="BC4180">
        <v>5</v>
      </c>
      <c r="BD4180">
        <v>1</v>
      </c>
      <c r="BE4180">
        <v>0</v>
      </c>
      <c r="BF4180">
        <v>0</v>
      </c>
      <c r="BG4180" s="2">
        <v>1</v>
      </c>
      <c r="BH4180" s="2">
        <v>0</v>
      </c>
      <c r="BI4180">
        <v>0</v>
      </c>
      <c r="BJ4180">
        <v>1</v>
      </c>
      <c r="BK4180" s="2">
        <v>0</v>
      </c>
      <c r="BL4180" s="28">
        <v>0</v>
      </c>
      <c r="BM4180">
        <v>0</v>
      </c>
      <c r="BN4180">
        <v>0</v>
      </c>
    </row>
    <row r="4181" spans="1:66">
      <c r="A4181" t="s">
        <v>8113</v>
      </c>
      <c r="B4181" t="s">
        <v>8173</v>
      </c>
      <c r="C4181" t="s">
        <v>8124</v>
      </c>
      <c r="D4181" t="s">
        <v>7976</v>
      </c>
      <c r="E4181" t="s">
        <v>8176</v>
      </c>
      <c r="F4181" t="s">
        <v>8125</v>
      </c>
      <c r="G4181" t="s">
        <v>8119</v>
      </c>
      <c r="H4181" t="s">
        <v>8120</v>
      </c>
      <c r="I4181" t="s">
        <v>8121</v>
      </c>
      <c r="J4181" t="s">
        <v>8120</v>
      </c>
      <c r="K4181" s="50" t="s">
        <v>8121</v>
      </c>
      <c r="L4181" s="3" t="s">
        <v>5407</v>
      </c>
      <c r="M4181" s="4">
        <v>5790</v>
      </c>
      <c r="N4181">
        <v>77221</v>
      </c>
      <c r="O4181">
        <f t="shared" si="1823"/>
        <v>0</v>
      </c>
      <c r="P4181">
        <v>17</v>
      </c>
      <c r="Q4181">
        <v>117</v>
      </c>
      <c r="R4181">
        <v>2</v>
      </c>
      <c r="S4181">
        <f t="shared" si="1824"/>
        <v>0</v>
      </c>
      <c r="T4181">
        <f t="shared" si="1825"/>
        <v>1</v>
      </c>
      <c r="U4181">
        <f t="shared" si="1826"/>
        <v>0</v>
      </c>
      <c r="V4181" s="2">
        <f t="shared" si="1827"/>
        <v>1</v>
      </c>
      <c r="W4181">
        <f t="shared" si="1828"/>
        <v>0</v>
      </c>
      <c r="X4181" s="2">
        <f t="shared" si="1829"/>
        <v>0</v>
      </c>
      <c r="Y4181">
        <f t="shared" si="1830"/>
        <v>0</v>
      </c>
      <c r="Z4181">
        <f t="shared" si="1831"/>
        <v>0</v>
      </c>
      <c r="AA4181">
        <f t="shared" si="1832"/>
        <v>0</v>
      </c>
      <c r="AB4181" s="2">
        <f t="shared" si="1833"/>
        <v>1</v>
      </c>
      <c r="AC4181">
        <f t="shared" si="1834"/>
        <v>1</v>
      </c>
      <c r="AD4181">
        <f t="shared" si="1835"/>
        <v>0</v>
      </c>
      <c r="AE4181">
        <f t="shared" si="1836"/>
        <v>0</v>
      </c>
      <c r="AF4181" s="2">
        <f t="shared" si="1837"/>
        <v>0</v>
      </c>
      <c r="AG4181">
        <f t="shared" si="1838"/>
        <v>0</v>
      </c>
      <c r="AH4181" s="2">
        <f t="shared" si="1839"/>
        <v>0</v>
      </c>
      <c r="AI4181">
        <f t="shared" si="1840"/>
        <v>1</v>
      </c>
      <c r="AJ4181" s="2">
        <f t="shared" si="1841"/>
        <v>0</v>
      </c>
      <c r="AK4181">
        <f t="shared" si="1842"/>
        <v>1</v>
      </c>
      <c r="AL4181" s="2">
        <f t="shared" si="1843"/>
        <v>0</v>
      </c>
      <c r="AN4181" s="28">
        <f t="shared" si="1844"/>
        <v>1</v>
      </c>
      <c r="AO4181">
        <f t="shared" si="1845"/>
        <v>0</v>
      </c>
      <c r="AP4181">
        <f t="shared" si="1846"/>
        <v>0</v>
      </c>
      <c r="AQ4181">
        <f t="shared" si="1847"/>
        <v>1</v>
      </c>
      <c r="AR4181">
        <f t="shared" si="1848"/>
        <v>0</v>
      </c>
      <c r="AS4181" s="17">
        <f t="shared" si="1849"/>
        <v>0</v>
      </c>
      <c r="AT4181">
        <f t="shared" si="1850"/>
        <v>0</v>
      </c>
      <c r="AV4181" s="1">
        <v>1</v>
      </c>
      <c r="AW4181">
        <v>0.27913066385273388</v>
      </c>
      <c r="AY4181" s="4">
        <v>5790</v>
      </c>
      <c r="AZ4181">
        <v>77221</v>
      </c>
      <c r="BA4181">
        <v>0</v>
      </c>
      <c r="BB4181">
        <v>117</v>
      </c>
      <c r="BC4181">
        <v>2</v>
      </c>
      <c r="BD4181">
        <v>0</v>
      </c>
      <c r="BE4181">
        <v>1</v>
      </c>
      <c r="BF4181">
        <v>0</v>
      </c>
      <c r="BG4181" s="2">
        <v>1</v>
      </c>
      <c r="BH4181" s="2">
        <v>0</v>
      </c>
      <c r="BI4181">
        <v>0</v>
      </c>
      <c r="BJ4181">
        <v>1</v>
      </c>
      <c r="BK4181" s="2">
        <v>0</v>
      </c>
      <c r="BL4181" s="28">
        <v>1</v>
      </c>
      <c r="BM4181">
        <v>0</v>
      </c>
      <c r="BN4181">
        <v>0</v>
      </c>
    </row>
    <row r="4182" spans="1:66">
      <c r="A4182" t="s">
        <v>8172</v>
      </c>
      <c r="B4182" t="s">
        <v>8126</v>
      </c>
      <c r="C4182" t="s">
        <v>8124</v>
      </c>
      <c r="D4182" t="s">
        <v>7976</v>
      </c>
      <c r="E4182" t="s">
        <v>8151</v>
      </c>
      <c r="F4182" t="s">
        <v>8122</v>
      </c>
      <c r="G4182" t="s">
        <v>8119</v>
      </c>
      <c r="H4182" t="s">
        <v>8120</v>
      </c>
      <c r="I4182" t="s">
        <v>8120</v>
      </c>
      <c r="J4182" t="s">
        <v>8120</v>
      </c>
      <c r="K4182" s="50" t="s">
        <v>8121</v>
      </c>
      <c r="L4182" s="3" t="s">
        <v>5398</v>
      </c>
      <c r="M4182" s="4">
        <v>12472</v>
      </c>
      <c r="N4182">
        <v>36551</v>
      </c>
      <c r="O4182">
        <f t="shared" si="1823"/>
        <v>0</v>
      </c>
      <c r="P4182">
        <v>21</v>
      </c>
      <c r="Q4182">
        <v>121</v>
      </c>
      <c r="R4182">
        <v>12</v>
      </c>
      <c r="S4182">
        <f t="shared" si="1824"/>
        <v>0</v>
      </c>
      <c r="T4182">
        <f t="shared" si="1825"/>
        <v>0</v>
      </c>
      <c r="U4182">
        <f t="shared" si="1826"/>
        <v>0</v>
      </c>
      <c r="V4182" s="2">
        <f t="shared" si="1827"/>
        <v>1</v>
      </c>
      <c r="W4182">
        <f t="shared" si="1828"/>
        <v>0</v>
      </c>
      <c r="X4182" s="2">
        <f t="shared" si="1829"/>
        <v>1</v>
      </c>
      <c r="Y4182">
        <f t="shared" si="1830"/>
        <v>0</v>
      </c>
      <c r="Z4182">
        <f t="shared" si="1831"/>
        <v>1</v>
      </c>
      <c r="AA4182">
        <f t="shared" si="1832"/>
        <v>0</v>
      </c>
      <c r="AB4182" s="2">
        <f t="shared" si="1833"/>
        <v>0</v>
      </c>
      <c r="AC4182">
        <f t="shared" si="1834"/>
        <v>1</v>
      </c>
      <c r="AD4182">
        <f t="shared" si="1835"/>
        <v>0</v>
      </c>
      <c r="AE4182">
        <f t="shared" si="1836"/>
        <v>0</v>
      </c>
      <c r="AF4182" s="2">
        <f t="shared" si="1837"/>
        <v>0</v>
      </c>
      <c r="AG4182">
        <f t="shared" si="1838"/>
        <v>0</v>
      </c>
      <c r="AH4182" s="2">
        <f t="shared" si="1839"/>
        <v>1</v>
      </c>
      <c r="AI4182">
        <f t="shared" si="1840"/>
        <v>0</v>
      </c>
      <c r="AJ4182" s="2">
        <f t="shared" si="1841"/>
        <v>0</v>
      </c>
      <c r="AK4182">
        <f t="shared" si="1842"/>
        <v>1</v>
      </c>
      <c r="AL4182" s="2">
        <f t="shared" si="1843"/>
        <v>0</v>
      </c>
      <c r="AN4182" s="28">
        <f t="shared" si="1844"/>
        <v>0</v>
      </c>
      <c r="AO4182">
        <f t="shared" si="1845"/>
        <v>0</v>
      </c>
      <c r="AP4182">
        <f t="shared" si="1846"/>
        <v>0</v>
      </c>
      <c r="AQ4182">
        <f t="shared" si="1847"/>
        <v>0</v>
      </c>
      <c r="AR4182">
        <f t="shared" si="1848"/>
        <v>1</v>
      </c>
      <c r="AS4182" s="17">
        <f t="shared" si="1849"/>
        <v>0</v>
      </c>
      <c r="AT4182">
        <f t="shared" si="1850"/>
        <v>0</v>
      </c>
      <c r="AV4182" s="1">
        <v>1</v>
      </c>
      <c r="AW4182">
        <v>0.28027147766215332</v>
      </c>
      <c r="AY4182" s="4">
        <v>12472</v>
      </c>
      <c r="AZ4182">
        <v>36551</v>
      </c>
      <c r="BA4182">
        <v>0</v>
      </c>
      <c r="BB4182">
        <v>121</v>
      </c>
      <c r="BC4182">
        <v>12</v>
      </c>
      <c r="BD4182">
        <v>0</v>
      </c>
      <c r="BE4182">
        <v>0</v>
      </c>
      <c r="BF4182">
        <v>0</v>
      </c>
      <c r="BG4182" s="2">
        <v>1</v>
      </c>
      <c r="BH4182" s="2">
        <v>1</v>
      </c>
      <c r="BI4182">
        <v>0</v>
      </c>
      <c r="BJ4182">
        <v>0</v>
      </c>
      <c r="BK4182" s="2">
        <v>0</v>
      </c>
      <c r="BL4182" s="28">
        <v>0</v>
      </c>
      <c r="BM4182">
        <v>0</v>
      </c>
      <c r="BN4182">
        <v>0</v>
      </c>
    </row>
    <row r="4183" spans="1:66">
      <c r="A4183" t="s">
        <v>8152</v>
      </c>
      <c r="B4183" t="s">
        <v>8126</v>
      </c>
      <c r="C4183" t="s">
        <v>8115</v>
      </c>
      <c r="D4183" t="s">
        <v>7976</v>
      </c>
      <c r="E4183" t="s">
        <v>8117</v>
      </c>
      <c r="F4183" t="s">
        <v>8118</v>
      </c>
      <c r="G4183" t="s">
        <v>8119</v>
      </c>
      <c r="H4183" t="s">
        <v>8120</v>
      </c>
      <c r="I4183" t="s">
        <v>8121</v>
      </c>
      <c r="J4183" t="s">
        <v>8120</v>
      </c>
      <c r="K4183" s="50" t="s">
        <v>8121</v>
      </c>
      <c r="L4183" s="3" t="s">
        <v>5395</v>
      </c>
      <c r="M4183" s="4">
        <v>3042</v>
      </c>
      <c r="N4183">
        <v>13789</v>
      </c>
      <c r="O4183">
        <f t="shared" si="1823"/>
        <v>0</v>
      </c>
      <c r="P4183">
        <v>18</v>
      </c>
      <c r="Q4183">
        <v>99</v>
      </c>
      <c r="R4183">
        <v>8</v>
      </c>
      <c r="S4183">
        <f t="shared" si="1824"/>
        <v>0</v>
      </c>
      <c r="T4183">
        <f t="shared" si="1825"/>
        <v>1</v>
      </c>
      <c r="U4183">
        <f t="shared" si="1826"/>
        <v>0</v>
      </c>
      <c r="V4183" s="2">
        <f t="shared" si="1827"/>
        <v>1</v>
      </c>
      <c r="W4183">
        <f t="shared" si="1828"/>
        <v>1</v>
      </c>
      <c r="X4183" s="2">
        <f t="shared" si="1829"/>
        <v>0</v>
      </c>
      <c r="Y4183">
        <f t="shared" si="1830"/>
        <v>0</v>
      </c>
      <c r="Z4183">
        <f t="shared" si="1831"/>
        <v>1</v>
      </c>
      <c r="AA4183">
        <f t="shared" si="1832"/>
        <v>0</v>
      </c>
      <c r="AB4183" s="2">
        <f t="shared" si="1833"/>
        <v>0</v>
      </c>
      <c r="AC4183">
        <f t="shared" si="1834"/>
        <v>0</v>
      </c>
      <c r="AD4183">
        <f t="shared" si="1835"/>
        <v>0</v>
      </c>
      <c r="AE4183">
        <f t="shared" si="1836"/>
        <v>0</v>
      </c>
      <c r="AF4183" s="2">
        <f t="shared" si="1837"/>
        <v>1</v>
      </c>
      <c r="AG4183">
        <f t="shared" si="1838"/>
        <v>1</v>
      </c>
      <c r="AH4183" s="2">
        <f t="shared" si="1839"/>
        <v>0</v>
      </c>
      <c r="AI4183">
        <f t="shared" si="1840"/>
        <v>0</v>
      </c>
      <c r="AJ4183" s="2">
        <f t="shared" si="1841"/>
        <v>1</v>
      </c>
      <c r="AK4183">
        <f t="shared" si="1842"/>
        <v>1</v>
      </c>
      <c r="AL4183" s="2">
        <f t="shared" si="1843"/>
        <v>0</v>
      </c>
      <c r="AN4183" s="28">
        <f t="shared" si="1844"/>
        <v>0</v>
      </c>
      <c r="AO4183">
        <f t="shared" si="1845"/>
        <v>0</v>
      </c>
      <c r="AP4183">
        <f t="shared" si="1846"/>
        <v>0</v>
      </c>
      <c r="AQ4183">
        <f t="shared" si="1847"/>
        <v>0</v>
      </c>
      <c r="AR4183">
        <f t="shared" si="1848"/>
        <v>0</v>
      </c>
      <c r="AS4183" s="17">
        <f t="shared" si="1849"/>
        <v>0</v>
      </c>
      <c r="AT4183">
        <f t="shared" si="1850"/>
        <v>1</v>
      </c>
      <c r="AV4183" s="1">
        <v>1</v>
      </c>
      <c r="AW4183">
        <v>0.28055753758203122</v>
      </c>
      <c r="AY4183" s="4">
        <v>3042</v>
      </c>
      <c r="AZ4183">
        <v>13789</v>
      </c>
      <c r="BA4183">
        <v>0</v>
      </c>
      <c r="BB4183">
        <v>99</v>
      </c>
      <c r="BC4183">
        <v>8</v>
      </c>
      <c r="BD4183">
        <v>0</v>
      </c>
      <c r="BE4183">
        <v>1</v>
      </c>
      <c r="BF4183">
        <v>0</v>
      </c>
      <c r="BG4183" s="2">
        <v>1</v>
      </c>
      <c r="BH4183" s="2">
        <v>0</v>
      </c>
      <c r="BI4183">
        <v>0</v>
      </c>
      <c r="BJ4183">
        <v>0</v>
      </c>
      <c r="BK4183" s="2">
        <v>0</v>
      </c>
      <c r="BL4183" s="28">
        <v>0</v>
      </c>
      <c r="BM4183">
        <v>0</v>
      </c>
      <c r="BN4183">
        <v>0</v>
      </c>
    </row>
    <row r="4184" spans="1:66">
      <c r="A4184" t="s">
        <v>8113</v>
      </c>
      <c r="B4184" t="s">
        <v>8126</v>
      </c>
      <c r="C4184" t="s">
        <v>8127</v>
      </c>
      <c r="D4184" t="s">
        <v>7976</v>
      </c>
      <c r="E4184" t="s">
        <v>8117</v>
      </c>
      <c r="F4184" t="s">
        <v>8118</v>
      </c>
      <c r="G4184" t="s">
        <v>8155</v>
      </c>
      <c r="H4184" t="s">
        <v>8121</v>
      </c>
      <c r="I4184" t="s">
        <v>8121</v>
      </c>
      <c r="J4184" t="s">
        <v>8120</v>
      </c>
      <c r="K4184" s="50" t="s">
        <v>8121</v>
      </c>
      <c r="L4184" s="3" t="s">
        <v>5392</v>
      </c>
      <c r="M4184" s="4">
        <v>2463</v>
      </c>
      <c r="N4184">
        <v>0</v>
      </c>
      <c r="O4184">
        <f t="shared" si="1823"/>
        <v>0</v>
      </c>
      <c r="P4184">
        <v>20</v>
      </c>
      <c r="Q4184">
        <v>115</v>
      </c>
      <c r="R4184">
        <v>9</v>
      </c>
      <c r="S4184">
        <f t="shared" si="1824"/>
        <v>1</v>
      </c>
      <c r="T4184">
        <f t="shared" si="1825"/>
        <v>1</v>
      </c>
      <c r="U4184">
        <f t="shared" si="1826"/>
        <v>0</v>
      </c>
      <c r="V4184" s="2">
        <f t="shared" si="1827"/>
        <v>1</v>
      </c>
      <c r="W4184">
        <f t="shared" si="1828"/>
        <v>0</v>
      </c>
      <c r="X4184" s="2">
        <f t="shared" si="1829"/>
        <v>0</v>
      </c>
      <c r="Y4184">
        <f t="shared" si="1830"/>
        <v>0</v>
      </c>
      <c r="Z4184">
        <f t="shared" si="1831"/>
        <v>1</v>
      </c>
      <c r="AA4184">
        <f t="shared" si="1832"/>
        <v>0</v>
      </c>
      <c r="AB4184" s="2">
        <f t="shared" si="1833"/>
        <v>0</v>
      </c>
      <c r="AC4184">
        <f t="shared" si="1834"/>
        <v>0</v>
      </c>
      <c r="AD4184">
        <f t="shared" si="1835"/>
        <v>0</v>
      </c>
      <c r="AE4184">
        <f t="shared" si="1836"/>
        <v>0</v>
      </c>
      <c r="AF4184" s="2">
        <f t="shared" si="1837"/>
        <v>0</v>
      </c>
      <c r="AG4184">
        <f t="shared" si="1838"/>
        <v>1</v>
      </c>
      <c r="AH4184" s="2">
        <f t="shared" si="1839"/>
        <v>0</v>
      </c>
      <c r="AI4184">
        <f t="shared" si="1840"/>
        <v>0</v>
      </c>
      <c r="AJ4184" s="2">
        <f t="shared" si="1841"/>
        <v>1</v>
      </c>
      <c r="AK4184">
        <f t="shared" si="1842"/>
        <v>0</v>
      </c>
      <c r="AL4184" s="2">
        <f t="shared" si="1843"/>
        <v>0</v>
      </c>
      <c r="AN4184" s="28">
        <f t="shared" si="1844"/>
        <v>1</v>
      </c>
      <c r="AO4184">
        <f t="shared" si="1845"/>
        <v>0</v>
      </c>
      <c r="AP4184">
        <f t="shared" si="1846"/>
        <v>1</v>
      </c>
      <c r="AQ4184">
        <f t="shared" si="1847"/>
        <v>0</v>
      </c>
      <c r="AR4184">
        <f t="shared" si="1848"/>
        <v>0</v>
      </c>
      <c r="AS4184" s="17">
        <f t="shared" si="1849"/>
        <v>1</v>
      </c>
      <c r="AT4184">
        <f t="shared" si="1850"/>
        <v>0</v>
      </c>
      <c r="AV4184" s="1">
        <v>1</v>
      </c>
      <c r="AW4184">
        <v>0.2812181842891584</v>
      </c>
      <c r="AY4184" s="4">
        <v>2463</v>
      </c>
      <c r="AZ4184">
        <v>0</v>
      </c>
      <c r="BA4184">
        <v>0</v>
      </c>
      <c r="BB4184">
        <v>115</v>
      </c>
      <c r="BC4184">
        <v>9</v>
      </c>
      <c r="BD4184">
        <v>1</v>
      </c>
      <c r="BE4184">
        <v>1</v>
      </c>
      <c r="BF4184">
        <v>0</v>
      </c>
      <c r="BG4184" s="2">
        <v>1</v>
      </c>
      <c r="BH4184" s="2">
        <v>0</v>
      </c>
      <c r="BI4184">
        <v>0</v>
      </c>
      <c r="BJ4184">
        <v>0</v>
      </c>
      <c r="BK4184" s="2">
        <v>0</v>
      </c>
      <c r="BL4184" s="28">
        <v>1</v>
      </c>
      <c r="BM4184">
        <v>0</v>
      </c>
      <c r="BN4184">
        <v>1</v>
      </c>
    </row>
    <row r="4185" spans="1:66">
      <c r="A4185" t="s">
        <v>8152</v>
      </c>
      <c r="B4185" t="s">
        <v>8123</v>
      </c>
      <c r="C4185" t="s">
        <v>8124</v>
      </c>
      <c r="D4185" t="s">
        <v>7976</v>
      </c>
      <c r="E4185" t="s">
        <v>8117</v>
      </c>
      <c r="F4185" t="s">
        <v>8125</v>
      </c>
      <c r="G4185" t="s">
        <v>8119</v>
      </c>
      <c r="H4185" t="s">
        <v>8120</v>
      </c>
      <c r="I4185" t="s">
        <v>8121</v>
      </c>
      <c r="J4185" t="s">
        <v>8120</v>
      </c>
      <c r="K4185" s="50" t="s">
        <v>8121</v>
      </c>
      <c r="L4185" s="3" t="s">
        <v>5358</v>
      </c>
      <c r="M4185" s="4">
        <v>3802</v>
      </c>
      <c r="N4185">
        <v>33043</v>
      </c>
      <c r="O4185">
        <f t="shared" si="1823"/>
        <v>0</v>
      </c>
      <c r="P4185">
        <v>34</v>
      </c>
      <c r="Q4185">
        <v>103</v>
      </c>
      <c r="R4185">
        <v>15</v>
      </c>
      <c r="S4185">
        <f t="shared" si="1824"/>
        <v>0</v>
      </c>
      <c r="T4185">
        <f t="shared" si="1825"/>
        <v>1</v>
      </c>
      <c r="U4185">
        <f t="shared" si="1826"/>
        <v>0</v>
      </c>
      <c r="V4185" s="2">
        <f t="shared" si="1827"/>
        <v>1</v>
      </c>
      <c r="W4185">
        <f t="shared" si="1828"/>
        <v>1</v>
      </c>
      <c r="X4185" s="2">
        <f t="shared" si="1829"/>
        <v>0</v>
      </c>
      <c r="Y4185">
        <f t="shared" si="1830"/>
        <v>0</v>
      </c>
      <c r="Z4185">
        <f t="shared" si="1831"/>
        <v>0</v>
      </c>
      <c r="AA4185">
        <f t="shared" si="1832"/>
        <v>0</v>
      </c>
      <c r="AB4185" s="2">
        <f t="shared" si="1833"/>
        <v>0</v>
      </c>
      <c r="AC4185">
        <f t="shared" si="1834"/>
        <v>1</v>
      </c>
      <c r="AD4185">
        <f t="shared" si="1835"/>
        <v>0</v>
      </c>
      <c r="AE4185">
        <f t="shared" si="1836"/>
        <v>0</v>
      </c>
      <c r="AF4185" s="2">
        <f t="shared" si="1837"/>
        <v>0</v>
      </c>
      <c r="AG4185">
        <f t="shared" si="1838"/>
        <v>1</v>
      </c>
      <c r="AH4185" s="2">
        <f t="shared" si="1839"/>
        <v>0</v>
      </c>
      <c r="AI4185">
        <f t="shared" si="1840"/>
        <v>1</v>
      </c>
      <c r="AJ4185" s="2">
        <f t="shared" si="1841"/>
        <v>0</v>
      </c>
      <c r="AK4185">
        <f t="shared" si="1842"/>
        <v>1</v>
      </c>
      <c r="AL4185" s="2">
        <f t="shared" si="1843"/>
        <v>0</v>
      </c>
      <c r="AN4185" s="28">
        <f t="shared" si="1844"/>
        <v>0</v>
      </c>
      <c r="AO4185">
        <f t="shared" si="1845"/>
        <v>1</v>
      </c>
      <c r="AP4185">
        <f t="shared" si="1846"/>
        <v>0</v>
      </c>
      <c r="AQ4185">
        <f t="shared" si="1847"/>
        <v>0</v>
      </c>
      <c r="AR4185">
        <f t="shared" si="1848"/>
        <v>0</v>
      </c>
      <c r="AS4185" s="17">
        <f t="shared" si="1849"/>
        <v>0</v>
      </c>
      <c r="AT4185">
        <f t="shared" si="1850"/>
        <v>0</v>
      </c>
      <c r="AV4185" s="1">
        <v>1</v>
      </c>
      <c r="AW4185">
        <v>0.28575471196591606</v>
      </c>
      <c r="AY4185" s="4">
        <v>3802</v>
      </c>
      <c r="AZ4185">
        <v>33043</v>
      </c>
      <c r="BA4185">
        <v>0</v>
      </c>
      <c r="BB4185">
        <v>103</v>
      </c>
      <c r="BC4185">
        <v>15</v>
      </c>
      <c r="BD4185">
        <v>0</v>
      </c>
      <c r="BE4185">
        <v>1</v>
      </c>
      <c r="BF4185">
        <v>0</v>
      </c>
      <c r="BG4185" s="2">
        <v>1</v>
      </c>
      <c r="BH4185" s="2">
        <v>0</v>
      </c>
      <c r="BI4185">
        <v>0</v>
      </c>
      <c r="BJ4185">
        <v>1</v>
      </c>
      <c r="BK4185" s="2">
        <v>0</v>
      </c>
      <c r="BL4185" s="28">
        <v>0</v>
      </c>
      <c r="BM4185">
        <v>1</v>
      </c>
      <c r="BN4185">
        <v>0</v>
      </c>
    </row>
    <row r="4186" spans="1:66">
      <c r="A4186" t="s">
        <v>8152</v>
      </c>
      <c r="B4186" t="s">
        <v>8126</v>
      </c>
      <c r="C4186" t="s">
        <v>8127</v>
      </c>
      <c r="D4186" t="s">
        <v>7976</v>
      </c>
      <c r="E4186" t="s">
        <v>8117</v>
      </c>
      <c r="F4186" t="s">
        <v>8122</v>
      </c>
      <c r="G4186" t="s">
        <v>8119</v>
      </c>
      <c r="H4186" t="s">
        <v>8120</v>
      </c>
      <c r="I4186" t="s">
        <v>8120</v>
      </c>
      <c r="J4186" t="s">
        <v>8120</v>
      </c>
      <c r="K4186" s="50" t="s">
        <v>8120</v>
      </c>
      <c r="L4186" s="3" t="s">
        <v>5352</v>
      </c>
      <c r="M4186" s="4">
        <v>4532</v>
      </c>
      <c r="N4186">
        <v>0</v>
      </c>
      <c r="O4186">
        <f t="shared" si="1823"/>
        <v>0</v>
      </c>
      <c r="P4186">
        <v>42</v>
      </c>
      <c r="Q4186">
        <v>154</v>
      </c>
      <c r="R4186">
        <v>19</v>
      </c>
      <c r="S4186">
        <f t="shared" si="1824"/>
        <v>0</v>
      </c>
      <c r="T4186">
        <f t="shared" si="1825"/>
        <v>0</v>
      </c>
      <c r="U4186">
        <f t="shared" si="1826"/>
        <v>0</v>
      </c>
      <c r="V4186" s="2">
        <f t="shared" si="1827"/>
        <v>0</v>
      </c>
      <c r="W4186">
        <f t="shared" si="1828"/>
        <v>1</v>
      </c>
      <c r="X4186" s="2">
        <f t="shared" si="1829"/>
        <v>0</v>
      </c>
      <c r="Y4186">
        <f t="shared" si="1830"/>
        <v>0</v>
      </c>
      <c r="Z4186">
        <f t="shared" si="1831"/>
        <v>1</v>
      </c>
      <c r="AA4186">
        <f t="shared" si="1832"/>
        <v>0</v>
      </c>
      <c r="AB4186" s="2">
        <f t="shared" si="1833"/>
        <v>0</v>
      </c>
      <c r="AC4186">
        <f t="shared" si="1834"/>
        <v>0</v>
      </c>
      <c r="AD4186">
        <f t="shared" si="1835"/>
        <v>0</v>
      </c>
      <c r="AE4186">
        <f t="shared" si="1836"/>
        <v>0</v>
      </c>
      <c r="AF4186" s="2">
        <f t="shared" si="1837"/>
        <v>0</v>
      </c>
      <c r="AG4186">
        <f t="shared" si="1838"/>
        <v>1</v>
      </c>
      <c r="AH4186" s="2">
        <f t="shared" si="1839"/>
        <v>0</v>
      </c>
      <c r="AI4186">
        <f t="shared" si="1840"/>
        <v>0</v>
      </c>
      <c r="AJ4186" s="2">
        <f t="shared" si="1841"/>
        <v>0</v>
      </c>
      <c r="AK4186">
        <f t="shared" si="1842"/>
        <v>1</v>
      </c>
      <c r="AL4186" s="2">
        <f t="shared" si="1843"/>
        <v>0</v>
      </c>
      <c r="AN4186" s="28">
        <f t="shared" si="1844"/>
        <v>0</v>
      </c>
      <c r="AO4186">
        <f t="shared" si="1845"/>
        <v>0</v>
      </c>
      <c r="AP4186">
        <f t="shared" si="1846"/>
        <v>1</v>
      </c>
      <c r="AQ4186">
        <f t="shared" si="1847"/>
        <v>0</v>
      </c>
      <c r="AR4186">
        <f t="shared" si="1848"/>
        <v>1</v>
      </c>
      <c r="AS4186" s="17">
        <f t="shared" si="1849"/>
        <v>0</v>
      </c>
      <c r="AT4186">
        <f t="shared" si="1850"/>
        <v>0</v>
      </c>
      <c r="AV4186" s="1">
        <v>1</v>
      </c>
      <c r="AW4186">
        <v>0.28616354674387889</v>
      </c>
      <c r="AY4186" s="4">
        <v>4532</v>
      </c>
      <c r="AZ4186">
        <v>0</v>
      </c>
      <c r="BA4186">
        <v>0</v>
      </c>
      <c r="BB4186">
        <v>154</v>
      </c>
      <c r="BC4186">
        <v>19</v>
      </c>
      <c r="BD4186">
        <v>0</v>
      </c>
      <c r="BE4186">
        <v>0</v>
      </c>
      <c r="BF4186">
        <v>0</v>
      </c>
      <c r="BG4186" s="2">
        <v>0</v>
      </c>
      <c r="BH4186" s="2">
        <v>0</v>
      </c>
      <c r="BI4186">
        <v>0</v>
      </c>
      <c r="BJ4186">
        <v>0</v>
      </c>
      <c r="BK4186" s="2">
        <v>0</v>
      </c>
      <c r="BL4186" s="28">
        <v>0</v>
      </c>
      <c r="BM4186">
        <v>0</v>
      </c>
      <c r="BN4186">
        <v>1</v>
      </c>
    </row>
    <row r="4187" spans="1:66">
      <c r="A4187" t="s">
        <v>8113</v>
      </c>
      <c r="B4187" t="s">
        <v>8126</v>
      </c>
      <c r="C4187" t="s">
        <v>8127</v>
      </c>
      <c r="D4187" t="s">
        <v>7976</v>
      </c>
      <c r="E4187" t="s">
        <v>8117</v>
      </c>
      <c r="F4187" t="s">
        <v>8122</v>
      </c>
      <c r="G4187" t="s">
        <v>8119</v>
      </c>
      <c r="H4187" t="s">
        <v>8121</v>
      </c>
      <c r="I4187" t="s">
        <v>8121</v>
      </c>
      <c r="J4187" t="s">
        <v>8120</v>
      </c>
      <c r="K4187" s="50" t="s">
        <v>8121</v>
      </c>
      <c r="L4187" s="3" t="s">
        <v>5347</v>
      </c>
      <c r="M4187" s="4">
        <v>2450</v>
      </c>
      <c r="N4187">
        <v>0</v>
      </c>
      <c r="O4187">
        <f t="shared" si="1823"/>
        <v>0</v>
      </c>
      <c r="P4187">
        <v>17</v>
      </c>
      <c r="Q4187">
        <v>91</v>
      </c>
      <c r="R4187">
        <v>4</v>
      </c>
      <c r="S4187">
        <f t="shared" si="1824"/>
        <v>1</v>
      </c>
      <c r="T4187">
        <f t="shared" si="1825"/>
        <v>1</v>
      </c>
      <c r="U4187">
        <f t="shared" si="1826"/>
        <v>0</v>
      </c>
      <c r="V4187" s="2">
        <f t="shared" si="1827"/>
        <v>1</v>
      </c>
      <c r="W4187">
        <f t="shared" si="1828"/>
        <v>0</v>
      </c>
      <c r="X4187" s="2">
        <f t="shared" si="1829"/>
        <v>0</v>
      </c>
      <c r="Y4187">
        <f t="shared" si="1830"/>
        <v>0</v>
      </c>
      <c r="Z4187">
        <f t="shared" si="1831"/>
        <v>1</v>
      </c>
      <c r="AA4187">
        <f t="shared" si="1832"/>
        <v>0</v>
      </c>
      <c r="AB4187" s="2">
        <f t="shared" si="1833"/>
        <v>0</v>
      </c>
      <c r="AC4187">
        <f t="shared" si="1834"/>
        <v>0</v>
      </c>
      <c r="AD4187">
        <f t="shared" si="1835"/>
        <v>0</v>
      </c>
      <c r="AE4187">
        <f t="shared" si="1836"/>
        <v>0</v>
      </c>
      <c r="AF4187" s="2">
        <f t="shared" si="1837"/>
        <v>0</v>
      </c>
      <c r="AG4187">
        <f t="shared" si="1838"/>
        <v>1</v>
      </c>
      <c r="AH4187" s="2">
        <f t="shared" si="1839"/>
        <v>0</v>
      </c>
      <c r="AI4187">
        <f t="shared" si="1840"/>
        <v>0</v>
      </c>
      <c r="AJ4187" s="2">
        <f t="shared" si="1841"/>
        <v>0</v>
      </c>
      <c r="AK4187">
        <f t="shared" si="1842"/>
        <v>1</v>
      </c>
      <c r="AL4187" s="2">
        <f t="shared" si="1843"/>
        <v>0</v>
      </c>
      <c r="AN4187" s="28">
        <f t="shared" si="1844"/>
        <v>1</v>
      </c>
      <c r="AO4187">
        <f t="shared" si="1845"/>
        <v>0</v>
      </c>
      <c r="AP4187">
        <f t="shared" si="1846"/>
        <v>1</v>
      </c>
      <c r="AQ4187">
        <f t="shared" si="1847"/>
        <v>0</v>
      </c>
      <c r="AR4187">
        <f t="shared" si="1848"/>
        <v>1</v>
      </c>
      <c r="AS4187" s="17">
        <f t="shared" si="1849"/>
        <v>0</v>
      </c>
      <c r="AT4187">
        <f t="shared" si="1850"/>
        <v>0</v>
      </c>
      <c r="AV4187" s="1">
        <v>1</v>
      </c>
      <c r="AW4187">
        <v>0.2873111312684189</v>
      </c>
      <c r="AY4187" s="4">
        <v>2450</v>
      </c>
      <c r="AZ4187">
        <v>0</v>
      </c>
      <c r="BA4187">
        <v>0</v>
      </c>
      <c r="BB4187">
        <v>91</v>
      </c>
      <c r="BC4187">
        <v>4</v>
      </c>
      <c r="BD4187">
        <v>1</v>
      </c>
      <c r="BE4187">
        <v>1</v>
      </c>
      <c r="BF4187">
        <v>0</v>
      </c>
      <c r="BG4187" s="2">
        <v>1</v>
      </c>
      <c r="BH4187" s="2">
        <v>0</v>
      </c>
      <c r="BI4187">
        <v>0</v>
      </c>
      <c r="BJ4187">
        <v>0</v>
      </c>
      <c r="BK4187" s="2">
        <v>0</v>
      </c>
      <c r="BL4187" s="28">
        <v>1</v>
      </c>
      <c r="BM4187">
        <v>0</v>
      </c>
      <c r="BN4187">
        <v>1</v>
      </c>
    </row>
    <row r="4188" spans="1:66">
      <c r="A4188" t="s">
        <v>8113</v>
      </c>
      <c r="B4188" t="s">
        <v>8126</v>
      </c>
      <c r="C4188" t="s">
        <v>8127</v>
      </c>
      <c r="D4188" t="s">
        <v>7976</v>
      </c>
      <c r="E4188" t="s">
        <v>8151</v>
      </c>
      <c r="F4188" t="s">
        <v>8125</v>
      </c>
      <c r="G4188" t="s">
        <v>8119</v>
      </c>
      <c r="H4188" t="s">
        <v>8120</v>
      </c>
      <c r="I4188" t="s">
        <v>8121</v>
      </c>
      <c r="J4188" t="s">
        <v>8120</v>
      </c>
      <c r="K4188" s="50" t="s">
        <v>8121</v>
      </c>
      <c r="L4188" s="3" t="s">
        <v>5345</v>
      </c>
      <c r="M4188" s="4">
        <v>2564</v>
      </c>
      <c r="N4188">
        <v>0</v>
      </c>
      <c r="O4188">
        <f t="shared" si="1823"/>
        <v>0</v>
      </c>
      <c r="P4188">
        <v>30</v>
      </c>
      <c r="Q4188">
        <v>107</v>
      </c>
      <c r="R4188">
        <v>13</v>
      </c>
      <c r="S4188">
        <f t="shared" si="1824"/>
        <v>0</v>
      </c>
      <c r="T4188">
        <f t="shared" si="1825"/>
        <v>1</v>
      </c>
      <c r="U4188">
        <f t="shared" si="1826"/>
        <v>0</v>
      </c>
      <c r="V4188" s="2">
        <f t="shared" si="1827"/>
        <v>1</v>
      </c>
      <c r="W4188">
        <f t="shared" si="1828"/>
        <v>0</v>
      </c>
      <c r="X4188" s="2">
        <f t="shared" si="1829"/>
        <v>0</v>
      </c>
      <c r="Y4188">
        <f t="shared" si="1830"/>
        <v>0</v>
      </c>
      <c r="Z4188">
        <f t="shared" si="1831"/>
        <v>1</v>
      </c>
      <c r="AA4188">
        <f t="shared" si="1832"/>
        <v>0</v>
      </c>
      <c r="AB4188" s="2">
        <f t="shared" si="1833"/>
        <v>0</v>
      </c>
      <c r="AC4188">
        <f t="shared" si="1834"/>
        <v>0</v>
      </c>
      <c r="AD4188">
        <f t="shared" si="1835"/>
        <v>0</v>
      </c>
      <c r="AE4188">
        <f t="shared" si="1836"/>
        <v>0</v>
      </c>
      <c r="AF4188" s="2">
        <f t="shared" si="1837"/>
        <v>0</v>
      </c>
      <c r="AG4188">
        <f t="shared" si="1838"/>
        <v>0</v>
      </c>
      <c r="AH4188" s="2">
        <f t="shared" si="1839"/>
        <v>1</v>
      </c>
      <c r="AI4188">
        <f t="shared" si="1840"/>
        <v>1</v>
      </c>
      <c r="AJ4188" s="2">
        <f t="shared" si="1841"/>
        <v>0</v>
      </c>
      <c r="AK4188">
        <f t="shared" si="1842"/>
        <v>1</v>
      </c>
      <c r="AL4188" s="2">
        <f t="shared" si="1843"/>
        <v>0</v>
      </c>
      <c r="AN4188" s="28">
        <f t="shared" si="1844"/>
        <v>1</v>
      </c>
      <c r="AO4188">
        <f t="shared" si="1845"/>
        <v>0</v>
      </c>
      <c r="AP4188">
        <f t="shared" si="1846"/>
        <v>1</v>
      </c>
      <c r="AQ4188">
        <f t="shared" si="1847"/>
        <v>0</v>
      </c>
      <c r="AR4188">
        <f t="shared" si="1848"/>
        <v>0</v>
      </c>
      <c r="AS4188" s="17">
        <f t="shared" si="1849"/>
        <v>0</v>
      </c>
      <c r="AT4188">
        <f t="shared" si="1850"/>
        <v>0</v>
      </c>
      <c r="AV4188" s="1">
        <v>1</v>
      </c>
      <c r="AW4188">
        <v>0.28762737349030904</v>
      </c>
      <c r="AY4188" s="4">
        <v>2564</v>
      </c>
      <c r="AZ4188">
        <v>0</v>
      </c>
      <c r="BA4188">
        <v>0</v>
      </c>
      <c r="BB4188">
        <v>107</v>
      </c>
      <c r="BC4188">
        <v>13</v>
      </c>
      <c r="BD4188">
        <v>0</v>
      </c>
      <c r="BE4188">
        <v>1</v>
      </c>
      <c r="BF4188">
        <v>0</v>
      </c>
      <c r="BG4188" s="2">
        <v>1</v>
      </c>
      <c r="BH4188" s="2">
        <v>0</v>
      </c>
      <c r="BI4188">
        <v>0</v>
      </c>
      <c r="BJ4188">
        <v>1</v>
      </c>
      <c r="BK4188" s="2">
        <v>0</v>
      </c>
      <c r="BL4188" s="28">
        <v>1</v>
      </c>
      <c r="BM4188">
        <v>0</v>
      </c>
      <c r="BN4188">
        <v>1</v>
      </c>
    </row>
    <row r="4189" spans="1:66">
      <c r="A4189" t="s">
        <v>8113</v>
      </c>
      <c r="B4189" t="s">
        <v>8123</v>
      </c>
      <c r="C4189" t="s">
        <v>8124</v>
      </c>
      <c r="D4189" t="s">
        <v>7976</v>
      </c>
      <c r="E4189" t="s">
        <v>8117</v>
      </c>
      <c r="F4189" t="s">
        <v>8125</v>
      </c>
      <c r="G4189" t="s">
        <v>8119</v>
      </c>
      <c r="H4189" t="s">
        <v>8120</v>
      </c>
      <c r="I4189" t="s">
        <v>8121</v>
      </c>
      <c r="J4189" t="s">
        <v>8120</v>
      </c>
      <c r="K4189" s="50" t="s">
        <v>8121</v>
      </c>
      <c r="L4189" s="3" t="s">
        <v>5305</v>
      </c>
      <c r="M4189" s="4">
        <v>4602</v>
      </c>
      <c r="N4189">
        <v>37308</v>
      </c>
      <c r="O4189">
        <f t="shared" si="1823"/>
        <v>0</v>
      </c>
      <c r="P4189">
        <v>17</v>
      </c>
      <c r="Q4189">
        <v>137</v>
      </c>
      <c r="R4189">
        <v>2</v>
      </c>
      <c r="S4189">
        <f t="shared" si="1824"/>
        <v>0</v>
      </c>
      <c r="T4189">
        <f t="shared" si="1825"/>
        <v>1</v>
      </c>
      <c r="U4189">
        <f t="shared" si="1826"/>
        <v>0</v>
      </c>
      <c r="V4189" s="2">
        <f t="shared" si="1827"/>
        <v>1</v>
      </c>
      <c r="W4189">
        <f t="shared" si="1828"/>
        <v>0</v>
      </c>
      <c r="X4189" s="2">
        <f t="shared" si="1829"/>
        <v>0</v>
      </c>
      <c r="Y4189">
        <f t="shared" si="1830"/>
        <v>0</v>
      </c>
      <c r="Z4189">
        <f t="shared" si="1831"/>
        <v>0</v>
      </c>
      <c r="AA4189">
        <f t="shared" si="1832"/>
        <v>0</v>
      </c>
      <c r="AB4189" s="2">
        <f t="shared" si="1833"/>
        <v>0</v>
      </c>
      <c r="AC4189">
        <f t="shared" si="1834"/>
        <v>1</v>
      </c>
      <c r="AD4189">
        <f t="shared" si="1835"/>
        <v>0</v>
      </c>
      <c r="AE4189">
        <f t="shared" si="1836"/>
        <v>0</v>
      </c>
      <c r="AF4189" s="2">
        <f t="shared" si="1837"/>
        <v>0</v>
      </c>
      <c r="AG4189">
        <f t="shared" si="1838"/>
        <v>1</v>
      </c>
      <c r="AH4189" s="2">
        <f t="shared" si="1839"/>
        <v>0</v>
      </c>
      <c r="AI4189">
        <f t="shared" si="1840"/>
        <v>1</v>
      </c>
      <c r="AJ4189" s="2">
        <f t="shared" si="1841"/>
        <v>0</v>
      </c>
      <c r="AK4189">
        <f t="shared" si="1842"/>
        <v>1</v>
      </c>
      <c r="AL4189" s="2">
        <f t="shared" si="1843"/>
        <v>0</v>
      </c>
      <c r="AN4189" s="28">
        <f t="shared" si="1844"/>
        <v>1</v>
      </c>
      <c r="AO4189">
        <f t="shared" si="1845"/>
        <v>1</v>
      </c>
      <c r="AP4189">
        <f t="shared" si="1846"/>
        <v>0</v>
      </c>
      <c r="AQ4189">
        <f t="shared" si="1847"/>
        <v>0</v>
      </c>
      <c r="AR4189">
        <f t="shared" si="1848"/>
        <v>0</v>
      </c>
      <c r="AS4189" s="17">
        <f t="shared" si="1849"/>
        <v>0</v>
      </c>
      <c r="AT4189">
        <f t="shared" si="1850"/>
        <v>0</v>
      </c>
      <c r="AV4189" s="1">
        <v>1</v>
      </c>
      <c r="AW4189">
        <v>0.29285274506213738</v>
      </c>
      <c r="AY4189" s="4">
        <v>4602</v>
      </c>
      <c r="AZ4189">
        <v>37308</v>
      </c>
      <c r="BA4189">
        <v>0</v>
      </c>
      <c r="BB4189">
        <v>137</v>
      </c>
      <c r="BC4189">
        <v>2</v>
      </c>
      <c r="BD4189">
        <v>0</v>
      </c>
      <c r="BE4189">
        <v>1</v>
      </c>
      <c r="BF4189">
        <v>0</v>
      </c>
      <c r="BG4189" s="2">
        <v>1</v>
      </c>
      <c r="BH4189" s="2">
        <v>0</v>
      </c>
      <c r="BI4189">
        <v>0</v>
      </c>
      <c r="BJ4189">
        <v>1</v>
      </c>
      <c r="BK4189" s="2">
        <v>0</v>
      </c>
      <c r="BL4189" s="28">
        <v>1</v>
      </c>
      <c r="BM4189">
        <v>1</v>
      </c>
      <c r="BN4189">
        <v>0</v>
      </c>
    </row>
    <row r="4190" spans="1:66">
      <c r="A4190" t="s">
        <v>8113</v>
      </c>
      <c r="B4190" t="s">
        <v>8126</v>
      </c>
      <c r="C4190" t="s">
        <v>8127</v>
      </c>
      <c r="D4190" t="s">
        <v>7976</v>
      </c>
      <c r="E4190" t="s">
        <v>8117</v>
      </c>
      <c r="F4190" t="s">
        <v>8122</v>
      </c>
      <c r="G4190" t="s">
        <v>8155</v>
      </c>
      <c r="H4190" t="s">
        <v>8120</v>
      </c>
      <c r="I4190" t="s">
        <v>8120</v>
      </c>
      <c r="J4190" t="s">
        <v>8120</v>
      </c>
      <c r="K4190" s="50" t="s">
        <v>8121</v>
      </c>
      <c r="L4190" s="3" t="s">
        <v>5301</v>
      </c>
      <c r="M4190" s="4">
        <v>2167</v>
      </c>
      <c r="N4190">
        <v>0</v>
      </c>
      <c r="O4190">
        <f t="shared" si="1823"/>
        <v>0</v>
      </c>
      <c r="P4190">
        <v>26</v>
      </c>
      <c r="Q4190">
        <v>71</v>
      </c>
      <c r="R4190">
        <v>16</v>
      </c>
      <c r="S4190">
        <f t="shared" si="1824"/>
        <v>0</v>
      </c>
      <c r="T4190">
        <f t="shared" si="1825"/>
        <v>0</v>
      </c>
      <c r="U4190">
        <f t="shared" si="1826"/>
        <v>0</v>
      </c>
      <c r="V4190" s="2">
        <f t="shared" si="1827"/>
        <v>1</v>
      </c>
      <c r="W4190">
        <f t="shared" si="1828"/>
        <v>0</v>
      </c>
      <c r="X4190" s="2">
        <f t="shared" si="1829"/>
        <v>0</v>
      </c>
      <c r="Y4190">
        <f t="shared" si="1830"/>
        <v>0</v>
      </c>
      <c r="Z4190">
        <f t="shared" si="1831"/>
        <v>1</v>
      </c>
      <c r="AA4190">
        <f t="shared" si="1832"/>
        <v>0</v>
      </c>
      <c r="AB4190" s="2">
        <f t="shared" si="1833"/>
        <v>0</v>
      </c>
      <c r="AC4190">
        <f t="shared" si="1834"/>
        <v>0</v>
      </c>
      <c r="AD4190">
        <f t="shared" si="1835"/>
        <v>0</v>
      </c>
      <c r="AE4190">
        <f t="shared" si="1836"/>
        <v>0</v>
      </c>
      <c r="AF4190" s="2">
        <f t="shared" si="1837"/>
        <v>0</v>
      </c>
      <c r="AG4190">
        <f t="shared" si="1838"/>
        <v>1</v>
      </c>
      <c r="AH4190" s="2">
        <f t="shared" si="1839"/>
        <v>0</v>
      </c>
      <c r="AI4190">
        <f t="shared" si="1840"/>
        <v>0</v>
      </c>
      <c r="AJ4190" s="2">
        <f t="shared" si="1841"/>
        <v>0</v>
      </c>
      <c r="AK4190">
        <f t="shared" si="1842"/>
        <v>0</v>
      </c>
      <c r="AL4190" s="2">
        <f t="shared" si="1843"/>
        <v>0</v>
      </c>
      <c r="AN4190" s="28">
        <f t="shared" si="1844"/>
        <v>1</v>
      </c>
      <c r="AO4190">
        <f t="shared" si="1845"/>
        <v>0</v>
      </c>
      <c r="AP4190">
        <f t="shared" si="1846"/>
        <v>1</v>
      </c>
      <c r="AQ4190">
        <f t="shared" si="1847"/>
        <v>0</v>
      </c>
      <c r="AR4190">
        <f t="shared" si="1848"/>
        <v>1</v>
      </c>
      <c r="AS4190" s="17">
        <f t="shared" si="1849"/>
        <v>1</v>
      </c>
      <c r="AT4190">
        <f t="shared" si="1850"/>
        <v>0</v>
      </c>
      <c r="AV4190" s="1">
        <v>1</v>
      </c>
      <c r="AW4190">
        <v>0.29313068757445115</v>
      </c>
      <c r="AY4190" s="4">
        <v>2167</v>
      </c>
      <c r="AZ4190">
        <v>0</v>
      </c>
      <c r="BA4190">
        <v>0</v>
      </c>
      <c r="BB4190">
        <v>71</v>
      </c>
      <c r="BC4190">
        <v>16</v>
      </c>
      <c r="BD4190">
        <v>0</v>
      </c>
      <c r="BE4190">
        <v>0</v>
      </c>
      <c r="BF4190">
        <v>0</v>
      </c>
      <c r="BG4190" s="2">
        <v>1</v>
      </c>
      <c r="BH4190" s="2">
        <v>0</v>
      </c>
      <c r="BI4190">
        <v>0</v>
      </c>
      <c r="BJ4190">
        <v>0</v>
      </c>
      <c r="BK4190" s="2">
        <v>0</v>
      </c>
      <c r="BL4190" s="28">
        <v>1</v>
      </c>
      <c r="BM4190">
        <v>0</v>
      </c>
      <c r="BN4190">
        <v>1</v>
      </c>
    </row>
    <row r="4191" spans="1:66">
      <c r="A4191" t="s">
        <v>8113</v>
      </c>
      <c r="B4191" t="s">
        <v>8126</v>
      </c>
      <c r="C4191" t="s">
        <v>8124</v>
      </c>
      <c r="D4191" t="s">
        <v>7976</v>
      </c>
      <c r="E4191" t="s">
        <v>8117</v>
      </c>
      <c r="F4191" t="s">
        <v>8118</v>
      </c>
      <c r="G4191" t="s">
        <v>8155</v>
      </c>
      <c r="H4191" t="s">
        <v>8120</v>
      </c>
      <c r="I4191" t="s">
        <v>8120</v>
      </c>
      <c r="J4191" t="s">
        <v>8121</v>
      </c>
      <c r="K4191" s="50" t="s">
        <v>8121</v>
      </c>
      <c r="L4191" s="3" t="s">
        <v>5289</v>
      </c>
      <c r="M4191" s="4">
        <v>2538</v>
      </c>
      <c r="N4191">
        <v>37612</v>
      </c>
      <c r="O4191">
        <f t="shared" si="1823"/>
        <v>0</v>
      </c>
      <c r="P4191">
        <v>17</v>
      </c>
      <c r="Q4191">
        <v>102</v>
      </c>
      <c r="R4191">
        <v>0</v>
      </c>
      <c r="S4191">
        <f t="shared" si="1824"/>
        <v>0</v>
      </c>
      <c r="T4191">
        <f t="shared" si="1825"/>
        <v>0</v>
      </c>
      <c r="U4191">
        <f t="shared" si="1826"/>
        <v>1</v>
      </c>
      <c r="V4191" s="2">
        <f t="shared" si="1827"/>
        <v>1</v>
      </c>
      <c r="W4191">
        <f t="shared" si="1828"/>
        <v>0</v>
      </c>
      <c r="X4191" s="2">
        <f t="shared" si="1829"/>
        <v>0</v>
      </c>
      <c r="Y4191">
        <f t="shared" si="1830"/>
        <v>0</v>
      </c>
      <c r="Z4191">
        <f t="shared" si="1831"/>
        <v>1</v>
      </c>
      <c r="AA4191">
        <f t="shared" si="1832"/>
        <v>0</v>
      </c>
      <c r="AB4191" s="2">
        <f t="shared" si="1833"/>
        <v>0</v>
      </c>
      <c r="AC4191">
        <f t="shared" si="1834"/>
        <v>1</v>
      </c>
      <c r="AD4191">
        <f t="shared" si="1835"/>
        <v>0</v>
      </c>
      <c r="AE4191">
        <f t="shared" si="1836"/>
        <v>0</v>
      </c>
      <c r="AF4191" s="2">
        <f t="shared" si="1837"/>
        <v>0</v>
      </c>
      <c r="AG4191">
        <f t="shared" si="1838"/>
        <v>1</v>
      </c>
      <c r="AH4191" s="2">
        <f t="shared" si="1839"/>
        <v>0</v>
      </c>
      <c r="AI4191">
        <f t="shared" si="1840"/>
        <v>0</v>
      </c>
      <c r="AJ4191" s="2">
        <f t="shared" si="1841"/>
        <v>1</v>
      </c>
      <c r="AK4191">
        <f t="shared" si="1842"/>
        <v>0</v>
      </c>
      <c r="AL4191" s="2">
        <f t="shared" si="1843"/>
        <v>0</v>
      </c>
      <c r="AN4191" s="28">
        <f t="shared" si="1844"/>
        <v>1</v>
      </c>
      <c r="AO4191">
        <f t="shared" si="1845"/>
        <v>0</v>
      </c>
      <c r="AP4191">
        <f t="shared" si="1846"/>
        <v>0</v>
      </c>
      <c r="AQ4191">
        <f t="shared" si="1847"/>
        <v>0</v>
      </c>
      <c r="AR4191">
        <f t="shared" si="1848"/>
        <v>0</v>
      </c>
      <c r="AS4191" s="17">
        <f t="shared" si="1849"/>
        <v>1</v>
      </c>
      <c r="AT4191">
        <f t="shared" si="1850"/>
        <v>0</v>
      </c>
      <c r="AV4191" s="1">
        <v>1</v>
      </c>
      <c r="AW4191">
        <v>0.29452056870540633</v>
      </c>
      <c r="AY4191" s="4">
        <v>2538</v>
      </c>
      <c r="AZ4191">
        <v>37612</v>
      </c>
      <c r="BA4191">
        <v>0</v>
      </c>
      <c r="BB4191">
        <v>102</v>
      </c>
      <c r="BC4191">
        <v>0</v>
      </c>
      <c r="BD4191">
        <v>0</v>
      </c>
      <c r="BE4191">
        <v>0</v>
      </c>
      <c r="BF4191">
        <v>1</v>
      </c>
      <c r="BG4191" s="2">
        <v>1</v>
      </c>
      <c r="BH4191" s="2">
        <v>0</v>
      </c>
      <c r="BI4191">
        <v>0</v>
      </c>
      <c r="BJ4191">
        <v>0</v>
      </c>
      <c r="BK4191" s="2">
        <v>0</v>
      </c>
      <c r="BL4191" s="28">
        <v>1</v>
      </c>
      <c r="BM4191">
        <v>0</v>
      </c>
      <c r="BN4191">
        <v>0</v>
      </c>
    </row>
    <row r="4192" spans="1:66">
      <c r="A4192" t="s">
        <v>8113</v>
      </c>
      <c r="B4192" t="s">
        <v>8173</v>
      </c>
      <c r="C4192" t="s">
        <v>8124</v>
      </c>
      <c r="D4192" t="s">
        <v>7976</v>
      </c>
      <c r="E4192" t="s">
        <v>8176</v>
      </c>
      <c r="F4192" t="s">
        <v>8125</v>
      </c>
      <c r="G4192" t="s">
        <v>8119</v>
      </c>
      <c r="H4192" t="s">
        <v>8120</v>
      </c>
      <c r="I4192" t="s">
        <v>8121</v>
      </c>
      <c r="J4192" t="s">
        <v>8120</v>
      </c>
      <c r="K4192" s="50" t="s">
        <v>8121</v>
      </c>
      <c r="L4192" s="3" t="s">
        <v>5287</v>
      </c>
      <c r="M4192" s="4">
        <v>4530</v>
      </c>
      <c r="N4192">
        <v>52957</v>
      </c>
      <c r="O4192">
        <f t="shared" si="1823"/>
        <v>0</v>
      </c>
      <c r="P4192">
        <v>31</v>
      </c>
      <c r="Q4192">
        <v>138</v>
      </c>
      <c r="R4192">
        <v>14</v>
      </c>
      <c r="S4192">
        <f t="shared" si="1824"/>
        <v>0</v>
      </c>
      <c r="T4192">
        <f t="shared" si="1825"/>
        <v>1</v>
      </c>
      <c r="U4192">
        <f t="shared" si="1826"/>
        <v>0</v>
      </c>
      <c r="V4192" s="2">
        <f t="shared" si="1827"/>
        <v>1</v>
      </c>
      <c r="W4192">
        <f t="shared" si="1828"/>
        <v>0</v>
      </c>
      <c r="X4192" s="2">
        <f t="shared" si="1829"/>
        <v>0</v>
      </c>
      <c r="Y4192">
        <f t="shared" si="1830"/>
        <v>0</v>
      </c>
      <c r="Z4192">
        <f t="shared" si="1831"/>
        <v>0</v>
      </c>
      <c r="AA4192">
        <f t="shared" si="1832"/>
        <v>0</v>
      </c>
      <c r="AB4192" s="2">
        <f t="shared" si="1833"/>
        <v>1</v>
      </c>
      <c r="AC4192">
        <f t="shared" si="1834"/>
        <v>1</v>
      </c>
      <c r="AD4192">
        <f t="shared" si="1835"/>
        <v>0</v>
      </c>
      <c r="AE4192">
        <f t="shared" si="1836"/>
        <v>0</v>
      </c>
      <c r="AF4192" s="2">
        <f t="shared" si="1837"/>
        <v>0</v>
      </c>
      <c r="AG4192">
        <f t="shared" si="1838"/>
        <v>0</v>
      </c>
      <c r="AH4192" s="2">
        <f t="shared" si="1839"/>
        <v>0</v>
      </c>
      <c r="AI4192">
        <f t="shared" si="1840"/>
        <v>1</v>
      </c>
      <c r="AJ4192" s="2">
        <f t="shared" si="1841"/>
        <v>0</v>
      </c>
      <c r="AK4192">
        <f t="shared" si="1842"/>
        <v>1</v>
      </c>
      <c r="AL4192" s="2">
        <f t="shared" si="1843"/>
        <v>0</v>
      </c>
      <c r="AN4192" s="28">
        <f t="shared" si="1844"/>
        <v>1</v>
      </c>
      <c r="AO4192">
        <f t="shared" si="1845"/>
        <v>0</v>
      </c>
      <c r="AP4192">
        <f t="shared" si="1846"/>
        <v>0</v>
      </c>
      <c r="AQ4192">
        <f t="shared" si="1847"/>
        <v>1</v>
      </c>
      <c r="AR4192">
        <f t="shared" si="1848"/>
        <v>0</v>
      </c>
      <c r="AS4192" s="17">
        <f t="shared" si="1849"/>
        <v>0</v>
      </c>
      <c r="AT4192">
        <f t="shared" si="1850"/>
        <v>0</v>
      </c>
      <c r="AV4192" s="1">
        <v>1</v>
      </c>
      <c r="AW4192">
        <v>0.29471099576666532</v>
      </c>
      <c r="AY4192" s="4">
        <v>4530</v>
      </c>
      <c r="AZ4192">
        <v>52957</v>
      </c>
      <c r="BA4192">
        <v>0</v>
      </c>
      <c r="BB4192">
        <v>138</v>
      </c>
      <c r="BC4192">
        <v>14</v>
      </c>
      <c r="BD4192">
        <v>0</v>
      </c>
      <c r="BE4192">
        <v>1</v>
      </c>
      <c r="BF4192">
        <v>0</v>
      </c>
      <c r="BG4192" s="2">
        <v>1</v>
      </c>
      <c r="BH4192" s="2">
        <v>0</v>
      </c>
      <c r="BI4192">
        <v>0</v>
      </c>
      <c r="BJ4192">
        <v>1</v>
      </c>
      <c r="BK4192" s="2">
        <v>0</v>
      </c>
      <c r="BL4192" s="28">
        <v>1</v>
      </c>
      <c r="BM4192">
        <v>0</v>
      </c>
      <c r="BN4192">
        <v>0</v>
      </c>
    </row>
    <row r="4193" spans="1:66">
      <c r="A4193" t="s">
        <v>8113</v>
      </c>
      <c r="B4193" t="s">
        <v>8126</v>
      </c>
      <c r="C4193" t="s">
        <v>8127</v>
      </c>
      <c r="D4193" t="s">
        <v>7976</v>
      </c>
      <c r="E4193" t="s">
        <v>8117</v>
      </c>
      <c r="F4193" t="s">
        <v>8122</v>
      </c>
      <c r="G4193" t="s">
        <v>8165</v>
      </c>
      <c r="H4193" t="s">
        <v>8120</v>
      </c>
      <c r="I4193" t="s">
        <v>8120</v>
      </c>
      <c r="J4193" t="s">
        <v>8120</v>
      </c>
      <c r="K4193" s="50" t="s">
        <v>8121</v>
      </c>
      <c r="L4193" s="3" t="s">
        <v>5276</v>
      </c>
      <c r="M4193" s="4">
        <v>16388</v>
      </c>
      <c r="N4193">
        <v>0</v>
      </c>
      <c r="O4193">
        <f t="shared" si="1823"/>
        <v>0</v>
      </c>
      <c r="P4193">
        <v>21</v>
      </c>
      <c r="Q4193">
        <v>86</v>
      </c>
      <c r="R4193">
        <v>5</v>
      </c>
      <c r="S4193">
        <f t="shared" si="1824"/>
        <v>0</v>
      </c>
      <c r="T4193">
        <f t="shared" si="1825"/>
        <v>0</v>
      </c>
      <c r="U4193">
        <f t="shared" si="1826"/>
        <v>0</v>
      </c>
      <c r="V4193" s="2">
        <f t="shared" si="1827"/>
        <v>1</v>
      </c>
      <c r="W4193">
        <f t="shared" si="1828"/>
        <v>0</v>
      </c>
      <c r="X4193" s="2">
        <f t="shared" si="1829"/>
        <v>0</v>
      </c>
      <c r="Y4193">
        <f t="shared" si="1830"/>
        <v>0</v>
      </c>
      <c r="Z4193">
        <f t="shared" si="1831"/>
        <v>1</v>
      </c>
      <c r="AA4193">
        <f t="shared" si="1832"/>
        <v>0</v>
      </c>
      <c r="AB4193" s="2">
        <f t="shared" si="1833"/>
        <v>0</v>
      </c>
      <c r="AC4193">
        <f t="shared" si="1834"/>
        <v>0</v>
      </c>
      <c r="AD4193">
        <f t="shared" si="1835"/>
        <v>0</v>
      </c>
      <c r="AE4193">
        <f t="shared" si="1836"/>
        <v>0</v>
      </c>
      <c r="AF4193" s="2">
        <f t="shared" si="1837"/>
        <v>0</v>
      </c>
      <c r="AG4193">
        <f t="shared" si="1838"/>
        <v>1</v>
      </c>
      <c r="AH4193" s="2">
        <f t="shared" si="1839"/>
        <v>0</v>
      </c>
      <c r="AI4193">
        <f t="shared" si="1840"/>
        <v>0</v>
      </c>
      <c r="AJ4193" s="2">
        <f t="shared" si="1841"/>
        <v>0</v>
      </c>
      <c r="AK4193">
        <f t="shared" si="1842"/>
        <v>0</v>
      </c>
      <c r="AL4193" s="2">
        <f t="shared" si="1843"/>
        <v>1</v>
      </c>
      <c r="AN4193" s="28">
        <f t="shared" si="1844"/>
        <v>1</v>
      </c>
      <c r="AO4193">
        <f t="shared" si="1845"/>
        <v>0</v>
      </c>
      <c r="AP4193">
        <f t="shared" si="1846"/>
        <v>1</v>
      </c>
      <c r="AQ4193">
        <f t="shared" si="1847"/>
        <v>0</v>
      </c>
      <c r="AR4193">
        <f t="shared" si="1848"/>
        <v>1</v>
      </c>
      <c r="AS4193" s="17">
        <f t="shared" si="1849"/>
        <v>0</v>
      </c>
      <c r="AT4193">
        <f t="shared" si="1850"/>
        <v>0</v>
      </c>
      <c r="AV4193" s="1">
        <v>1</v>
      </c>
      <c r="AW4193">
        <v>0.29555023754739679</v>
      </c>
      <c r="AY4193" s="4">
        <v>16388</v>
      </c>
      <c r="AZ4193">
        <v>0</v>
      </c>
      <c r="BA4193">
        <v>0</v>
      </c>
      <c r="BB4193">
        <v>86</v>
      </c>
      <c r="BC4193">
        <v>5</v>
      </c>
      <c r="BD4193">
        <v>0</v>
      </c>
      <c r="BE4193">
        <v>0</v>
      </c>
      <c r="BF4193">
        <v>0</v>
      </c>
      <c r="BG4193" s="2">
        <v>1</v>
      </c>
      <c r="BH4193" s="2">
        <v>0</v>
      </c>
      <c r="BI4193">
        <v>0</v>
      </c>
      <c r="BJ4193">
        <v>0</v>
      </c>
      <c r="BK4193" s="2">
        <v>1</v>
      </c>
      <c r="BL4193" s="28">
        <v>1</v>
      </c>
      <c r="BM4193">
        <v>0</v>
      </c>
      <c r="BN4193">
        <v>1</v>
      </c>
    </row>
    <row r="4194" spans="1:66">
      <c r="A4194" t="s">
        <v>8152</v>
      </c>
      <c r="B4194" t="s">
        <v>8114</v>
      </c>
      <c r="C4194" t="s">
        <v>8181</v>
      </c>
      <c r="D4194" t="s">
        <v>7976</v>
      </c>
      <c r="E4194" t="s">
        <v>8117</v>
      </c>
      <c r="F4194" t="s">
        <v>8125</v>
      </c>
      <c r="G4194" t="s">
        <v>8119</v>
      </c>
      <c r="H4194" t="s">
        <v>8120</v>
      </c>
      <c r="I4194" t="s">
        <v>8121</v>
      </c>
      <c r="J4194" t="s">
        <v>8121</v>
      </c>
      <c r="K4194" s="50" t="s">
        <v>8121</v>
      </c>
      <c r="L4194" s="3" t="s">
        <v>5258</v>
      </c>
      <c r="M4194" s="4">
        <v>3700</v>
      </c>
      <c r="N4194">
        <v>17557</v>
      </c>
      <c r="O4194">
        <f t="shared" si="1823"/>
        <v>0</v>
      </c>
      <c r="P4194">
        <v>17</v>
      </c>
      <c r="Q4194">
        <v>112</v>
      </c>
      <c r="R4194">
        <v>6</v>
      </c>
      <c r="S4194">
        <f t="shared" si="1824"/>
        <v>0</v>
      </c>
      <c r="T4194">
        <f t="shared" si="1825"/>
        <v>1</v>
      </c>
      <c r="U4194">
        <f t="shared" si="1826"/>
        <v>1</v>
      </c>
      <c r="V4194" s="2">
        <f t="shared" si="1827"/>
        <v>1</v>
      </c>
      <c r="W4194">
        <f t="shared" si="1828"/>
        <v>1</v>
      </c>
      <c r="X4194" s="2">
        <f t="shared" si="1829"/>
        <v>0</v>
      </c>
      <c r="Y4194">
        <f t="shared" si="1830"/>
        <v>1</v>
      </c>
      <c r="Z4194">
        <f t="shared" si="1831"/>
        <v>0</v>
      </c>
      <c r="AA4194">
        <f t="shared" si="1832"/>
        <v>0</v>
      </c>
      <c r="AB4194" s="2">
        <f t="shared" si="1833"/>
        <v>0</v>
      </c>
      <c r="AC4194">
        <f t="shared" si="1834"/>
        <v>0</v>
      </c>
      <c r="AD4194">
        <f t="shared" si="1835"/>
        <v>0</v>
      </c>
      <c r="AE4194">
        <f t="shared" si="1836"/>
        <v>1</v>
      </c>
      <c r="AF4194" s="2">
        <f t="shared" si="1837"/>
        <v>0</v>
      </c>
      <c r="AG4194">
        <f t="shared" si="1838"/>
        <v>1</v>
      </c>
      <c r="AH4194" s="2">
        <f t="shared" si="1839"/>
        <v>0</v>
      </c>
      <c r="AI4194">
        <f t="shared" si="1840"/>
        <v>1</v>
      </c>
      <c r="AJ4194" s="2">
        <f t="shared" si="1841"/>
        <v>0</v>
      </c>
      <c r="AK4194">
        <f t="shared" si="1842"/>
        <v>1</v>
      </c>
      <c r="AL4194" s="2">
        <f t="shared" si="1843"/>
        <v>0</v>
      </c>
      <c r="AN4194" s="28">
        <f t="shared" si="1844"/>
        <v>0</v>
      </c>
      <c r="AO4194">
        <f t="shared" si="1845"/>
        <v>0</v>
      </c>
      <c r="AP4194">
        <f t="shared" si="1846"/>
        <v>0</v>
      </c>
      <c r="AQ4194">
        <f t="shared" si="1847"/>
        <v>0</v>
      </c>
      <c r="AR4194">
        <f t="shared" si="1848"/>
        <v>0</v>
      </c>
      <c r="AS4194" s="17">
        <f t="shared" si="1849"/>
        <v>0</v>
      </c>
      <c r="AT4194">
        <f t="shared" si="1850"/>
        <v>1</v>
      </c>
      <c r="AV4194" s="1">
        <v>1</v>
      </c>
      <c r="AW4194">
        <v>0.29780123862335517</v>
      </c>
      <c r="AY4194" s="4">
        <v>3700</v>
      </c>
      <c r="AZ4194">
        <v>17557</v>
      </c>
      <c r="BA4194">
        <v>0</v>
      </c>
      <c r="BB4194">
        <v>112</v>
      </c>
      <c r="BC4194">
        <v>6</v>
      </c>
      <c r="BD4194">
        <v>0</v>
      </c>
      <c r="BE4194">
        <v>1</v>
      </c>
      <c r="BF4194">
        <v>1</v>
      </c>
      <c r="BG4194" s="2">
        <v>1</v>
      </c>
      <c r="BH4194" s="2">
        <v>0</v>
      </c>
      <c r="BI4194">
        <v>1</v>
      </c>
      <c r="BJ4194">
        <v>1</v>
      </c>
      <c r="BK4194" s="2">
        <v>0</v>
      </c>
      <c r="BL4194" s="28">
        <v>0</v>
      </c>
      <c r="BM4194">
        <v>0</v>
      </c>
      <c r="BN4194">
        <v>0</v>
      </c>
    </row>
    <row r="4195" spans="1:66">
      <c r="A4195" t="s">
        <v>8113</v>
      </c>
      <c r="B4195" t="s">
        <v>8123</v>
      </c>
      <c r="C4195" t="s">
        <v>8127</v>
      </c>
      <c r="D4195" t="s">
        <v>7976</v>
      </c>
      <c r="E4195" t="s">
        <v>8117</v>
      </c>
      <c r="F4195" t="s">
        <v>8118</v>
      </c>
      <c r="G4195" t="s">
        <v>8119</v>
      </c>
      <c r="H4195" t="s">
        <v>8120</v>
      </c>
      <c r="I4195" t="s">
        <v>8120</v>
      </c>
      <c r="J4195" t="s">
        <v>8121</v>
      </c>
      <c r="K4195" s="50" t="s">
        <v>8121</v>
      </c>
      <c r="L4195" s="3" t="s">
        <v>5205</v>
      </c>
      <c r="M4195" s="4">
        <v>8007</v>
      </c>
      <c r="N4195">
        <v>0</v>
      </c>
      <c r="O4195">
        <f t="shared" si="1823"/>
        <v>0</v>
      </c>
      <c r="P4195">
        <v>37</v>
      </c>
      <c r="Q4195">
        <v>142</v>
      </c>
      <c r="R4195">
        <v>12</v>
      </c>
      <c r="S4195">
        <f t="shared" si="1824"/>
        <v>0</v>
      </c>
      <c r="T4195">
        <f t="shared" si="1825"/>
        <v>0</v>
      </c>
      <c r="U4195">
        <f t="shared" si="1826"/>
        <v>1</v>
      </c>
      <c r="V4195" s="2">
        <f t="shared" si="1827"/>
        <v>1</v>
      </c>
      <c r="W4195">
        <f t="shared" si="1828"/>
        <v>0</v>
      </c>
      <c r="X4195" s="2">
        <f t="shared" si="1829"/>
        <v>0</v>
      </c>
      <c r="Y4195">
        <f t="shared" si="1830"/>
        <v>0</v>
      </c>
      <c r="Z4195">
        <f t="shared" si="1831"/>
        <v>0</v>
      </c>
      <c r="AA4195">
        <f t="shared" si="1832"/>
        <v>0</v>
      </c>
      <c r="AB4195" s="2">
        <f t="shared" si="1833"/>
        <v>0</v>
      </c>
      <c r="AC4195">
        <f t="shared" si="1834"/>
        <v>0</v>
      </c>
      <c r="AD4195">
        <f t="shared" si="1835"/>
        <v>0</v>
      </c>
      <c r="AE4195">
        <f t="shared" si="1836"/>
        <v>0</v>
      </c>
      <c r="AF4195" s="2">
        <f t="shared" si="1837"/>
        <v>0</v>
      </c>
      <c r="AG4195">
        <f t="shared" si="1838"/>
        <v>1</v>
      </c>
      <c r="AH4195" s="2">
        <f t="shared" si="1839"/>
        <v>0</v>
      </c>
      <c r="AI4195">
        <f t="shared" si="1840"/>
        <v>0</v>
      </c>
      <c r="AJ4195" s="2">
        <f t="shared" si="1841"/>
        <v>1</v>
      </c>
      <c r="AK4195">
        <f t="shared" si="1842"/>
        <v>1</v>
      </c>
      <c r="AL4195" s="2">
        <f t="shared" si="1843"/>
        <v>0</v>
      </c>
      <c r="AN4195" s="28">
        <f t="shared" si="1844"/>
        <v>1</v>
      </c>
      <c r="AO4195">
        <f t="shared" si="1845"/>
        <v>1</v>
      </c>
      <c r="AP4195">
        <f t="shared" si="1846"/>
        <v>1</v>
      </c>
      <c r="AQ4195">
        <f t="shared" si="1847"/>
        <v>0</v>
      </c>
      <c r="AR4195">
        <f t="shared" si="1848"/>
        <v>0</v>
      </c>
      <c r="AS4195" s="17">
        <f t="shared" si="1849"/>
        <v>0</v>
      </c>
      <c r="AT4195">
        <f t="shared" si="1850"/>
        <v>0</v>
      </c>
      <c r="AV4195" s="1">
        <v>1</v>
      </c>
      <c r="AW4195">
        <v>0.30332167972965246</v>
      </c>
      <c r="AY4195" s="4">
        <v>8007</v>
      </c>
      <c r="AZ4195">
        <v>0</v>
      </c>
      <c r="BA4195">
        <v>0</v>
      </c>
      <c r="BB4195">
        <v>142</v>
      </c>
      <c r="BC4195">
        <v>12</v>
      </c>
      <c r="BD4195">
        <v>0</v>
      </c>
      <c r="BE4195">
        <v>0</v>
      </c>
      <c r="BF4195">
        <v>1</v>
      </c>
      <c r="BG4195" s="2">
        <v>1</v>
      </c>
      <c r="BH4195" s="2">
        <v>0</v>
      </c>
      <c r="BI4195">
        <v>0</v>
      </c>
      <c r="BJ4195">
        <v>0</v>
      </c>
      <c r="BK4195" s="2">
        <v>0</v>
      </c>
      <c r="BL4195" s="28">
        <v>1</v>
      </c>
      <c r="BM4195">
        <v>1</v>
      </c>
      <c r="BN4195">
        <v>1</v>
      </c>
    </row>
    <row r="4196" spans="1:66">
      <c r="A4196" t="s">
        <v>8113</v>
      </c>
      <c r="B4196" t="s">
        <v>8123</v>
      </c>
      <c r="C4196" t="s">
        <v>8127</v>
      </c>
      <c r="D4196" t="s">
        <v>7976</v>
      </c>
      <c r="E4196" t="s">
        <v>8117</v>
      </c>
      <c r="F4196" t="s">
        <v>8118</v>
      </c>
      <c r="G4196" t="s">
        <v>8119</v>
      </c>
      <c r="H4196" t="s">
        <v>8120</v>
      </c>
      <c r="I4196" t="s">
        <v>8121</v>
      </c>
      <c r="J4196" t="s">
        <v>8120</v>
      </c>
      <c r="K4196" s="50" t="s">
        <v>8121</v>
      </c>
      <c r="L4196" s="3" t="s">
        <v>5202</v>
      </c>
      <c r="M4196" s="4">
        <v>2294</v>
      </c>
      <c r="N4196">
        <v>0</v>
      </c>
      <c r="O4196">
        <f t="shared" si="1823"/>
        <v>0</v>
      </c>
      <c r="P4196">
        <v>21</v>
      </c>
      <c r="Q4196">
        <v>108</v>
      </c>
      <c r="R4196">
        <v>5</v>
      </c>
      <c r="S4196">
        <f t="shared" si="1824"/>
        <v>0</v>
      </c>
      <c r="T4196">
        <f t="shared" si="1825"/>
        <v>1</v>
      </c>
      <c r="U4196">
        <f t="shared" si="1826"/>
        <v>0</v>
      </c>
      <c r="V4196" s="2">
        <f t="shared" si="1827"/>
        <v>1</v>
      </c>
      <c r="W4196">
        <f t="shared" si="1828"/>
        <v>0</v>
      </c>
      <c r="X4196" s="2">
        <f t="shared" si="1829"/>
        <v>0</v>
      </c>
      <c r="Y4196">
        <f t="shared" si="1830"/>
        <v>0</v>
      </c>
      <c r="Z4196">
        <f t="shared" si="1831"/>
        <v>0</v>
      </c>
      <c r="AA4196">
        <f t="shared" si="1832"/>
        <v>0</v>
      </c>
      <c r="AB4196" s="2">
        <f t="shared" si="1833"/>
        <v>0</v>
      </c>
      <c r="AC4196">
        <f t="shared" si="1834"/>
        <v>0</v>
      </c>
      <c r="AD4196">
        <f t="shared" si="1835"/>
        <v>0</v>
      </c>
      <c r="AE4196">
        <f t="shared" si="1836"/>
        <v>0</v>
      </c>
      <c r="AF4196" s="2">
        <f t="shared" si="1837"/>
        <v>0</v>
      </c>
      <c r="AG4196">
        <f t="shared" si="1838"/>
        <v>1</v>
      </c>
      <c r="AH4196" s="2">
        <f t="shared" si="1839"/>
        <v>0</v>
      </c>
      <c r="AI4196">
        <f t="shared" si="1840"/>
        <v>0</v>
      </c>
      <c r="AJ4196" s="2">
        <f t="shared" si="1841"/>
        <v>1</v>
      </c>
      <c r="AK4196">
        <f t="shared" si="1842"/>
        <v>1</v>
      </c>
      <c r="AL4196" s="2">
        <f t="shared" si="1843"/>
        <v>0</v>
      </c>
      <c r="AN4196" s="28">
        <f t="shared" si="1844"/>
        <v>1</v>
      </c>
      <c r="AO4196">
        <f t="shared" si="1845"/>
        <v>1</v>
      </c>
      <c r="AP4196">
        <f t="shared" si="1846"/>
        <v>1</v>
      </c>
      <c r="AQ4196">
        <f t="shared" si="1847"/>
        <v>0</v>
      </c>
      <c r="AR4196">
        <f t="shared" si="1848"/>
        <v>0</v>
      </c>
      <c r="AS4196" s="17">
        <f t="shared" si="1849"/>
        <v>0</v>
      </c>
      <c r="AT4196">
        <f t="shared" si="1850"/>
        <v>0</v>
      </c>
      <c r="AV4196" s="1">
        <v>1</v>
      </c>
      <c r="AW4196">
        <v>0.30341772423284952</v>
      </c>
      <c r="AY4196" s="4">
        <v>2294</v>
      </c>
      <c r="AZ4196">
        <v>0</v>
      </c>
      <c r="BA4196">
        <v>0</v>
      </c>
      <c r="BB4196">
        <v>108</v>
      </c>
      <c r="BC4196">
        <v>5</v>
      </c>
      <c r="BD4196">
        <v>0</v>
      </c>
      <c r="BE4196">
        <v>1</v>
      </c>
      <c r="BF4196">
        <v>0</v>
      </c>
      <c r="BG4196" s="2">
        <v>1</v>
      </c>
      <c r="BH4196" s="2">
        <v>0</v>
      </c>
      <c r="BI4196">
        <v>0</v>
      </c>
      <c r="BJ4196">
        <v>0</v>
      </c>
      <c r="BK4196" s="2">
        <v>0</v>
      </c>
      <c r="BL4196" s="28">
        <v>1</v>
      </c>
      <c r="BM4196">
        <v>1</v>
      </c>
      <c r="BN4196">
        <v>1</v>
      </c>
    </row>
    <row r="4197" spans="1:66">
      <c r="A4197" t="s">
        <v>8152</v>
      </c>
      <c r="B4197" t="s">
        <v>8114</v>
      </c>
      <c r="C4197" t="s">
        <v>8127</v>
      </c>
      <c r="D4197" t="s">
        <v>7976</v>
      </c>
      <c r="E4197" t="s">
        <v>8117</v>
      </c>
      <c r="F4197" t="s">
        <v>8122</v>
      </c>
      <c r="G4197" t="s">
        <v>8119</v>
      </c>
      <c r="H4197" t="s">
        <v>8120</v>
      </c>
      <c r="I4197" t="s">
        <v>8121</v>
      </c>
      <c r="J4197" t="s">
        <v>8120</v>
      </c>
      <c r="K4197" s="50" t="s">
        <v>8121</v>
      </c>
      <c r="L4197" s="3" t="s">
        <v>5191</v>
      </c>
      <c r="M4197" s="4">
        <v>2898</v>
      </c>
      <c r="N4197">
        <v>0</v>
      </c>
      <c r="O4197">
        <f t="shared" si="1823"/>
        <v>0</v>
      </c>
      <c r="P4197">
        <v>31</v>
      </c>
      <c r="Q4197">
        <v>131</v>
      </c>
      <c r="R4197">
        <v>4</v>
      </c>
      <c r="S4197">
        <f t="shared" si="1824"/>
        <v>0</v>
      </c>
      <c r="T4197">
        <f t="shared" si="1825"/>
        <v>1</v>
      </c>
      <c r="U4197">
        <f t="shared" si="1826"/>
        <v>0</v>
      </c>
      <c r="V4197" s="2">
        <f t="shared" si="1827"/>
        <v>1</v>
      </c>
      <c r="W4197">
        <f t="shared" si="1828"/>
        <v>1</v>
      </c>
      <c r="X4197" s="2">
        <f t="shared" si="1829"/>
        <v>0</v>
      </c>
      <c r="Y4197">
        <f t="shared" si="1830"/>
        <v>1</v>
      </c>
      <c r="Z4197">
        <f t="shared" si="1831"/>
        <v>0</v>
      </c>
      <c r="AA4197">
        <f t="shared" si="1832"/>
        <v>0</v>
      </c>
      <c r="AB4197" s="2">
        <f t="shared" si="1833"/>
        <v>0</v>
      </c>
      <c r="AC4197">
        <f t="shared" si="1834"/>
        <v>0</v>
      </c>
      <c r="AD4197">
        <f t="shared" si="1835"/>
        <v>0</v>
      </c>
      <c r="AE4197">
        <f t="shared" si="1836"/>
        <v>0</v>
      </c>
      <c r="AF4197" s="2">
        <f t="shared" si="1837"/>
        <v>0</v>
      </c>
      <c r="AG4197">
        <f t="shared" si="1838"/>
        <v>1</v>
      </c>
      <c r="AH4197" s="2">
        <f t="shared" si="1839"/>
        <v>0</v>
      </c>
      <c r="AI4197">
        <f t="shared" si="1840"/>
        <v>0</v>
      </c>
      <c r="AJ4197" s="2">
        <f t="shared" si="1841"/>
        <v>0</v>
      </c>
      <c r="AK4197">
        <f t="shared" si="1842"/>
        <v>1</v>
      </c>
      <c r="AL4197" s="2">
        <f t="shared" si="1843"/>
        <v>0</v>
      </c>
      <c r="AN4197" s="28">
        <f t="shared" si="1844"/>
        <v>0</v>
      </c>
      <c r="AO4197">
        <f t="shared" si="1845"/>
        <v>0</v>
      </c>
      <c r="AP4197">
        <f t="shared" si="1846"/>
        <v>1</v>
      </c>
      <c r="AQ4197">
        <f t="shared" si="1847"/>
        <v>0</v>
      </c>
      <c r="AR4197">
        <f t="shared" si="1848"/>
        <v>1</v>
      </c>
      <c r="AS4197" s="17">
        <f t="shared" si="1849"/>
        <v>0</v>
      </c>
      <c r="AT4197">
        <f t="shared" si="1850"/>
        <v>0</v>
      </c>
      <c r="AV4197" s="1">
        <v>1</v>
      </c>
      <c r="AW4197">
        <v>0.30492925518421887</v>
      </c>
      <c r="AY4197" s="4">
        <v>2898</v>
      </c>
      <c r="AZ4197">
        <v>0</v>
      </c>
      <c r="BA4197">
        <v>0</v>
      </c>
      <c r="BB4197">
        <v>131</v>
      </c>
      <c r="BC4197">
        <v>4</v>
      </c>
      <c r="BD4197">
        <v>0</v>
      </c>
      <c r="BE4197">
        <v>1</v>
      </c>
      <c r="BF4197">
        <v>0</v>
      </c>
      <c r="BG4197" s="2">
        <v>1</v>
      </c>
      <c r="BH4197" s="2">
        <v>0</v>
      </c>
      <c r="BI4197">
        <v>0</v>
      </c>
      <c r="BJ4197">
        <v>0</v>
      </c>
      <c r="BK4197" s="2">
        <v>0</v>
      </c>
      <c r="BL4197" s="28">
        <v>0</v>
      </c>
      <c r="BM4197">
        <v>0</v>
      </c>
      <c r="BN4197">
        <v>1</v>
      </c>
    </row>
    <row r="4198" spans="1:66">
      <c r="A4198" t="s">
        <v>8113</v>
      </c>
      <c r="B4198" t="s">
        <v>8167</v>
      </c>
      <c r="C4198" t="s">
        <v>8127</v>
      </c>
      <c r="D4198" t="s">
        <v>7976</v>
      </c>
      <c r="E4198" t="s">
        <v>8117</v>
      </c>
      <c r="F4198" t="s">
        <v>8118</v>
      </c>
      <c r="G4198" t="s">
        <v>8119</v>
      </c>
      <c r="H4198" t="s">
        <v>8121</v>
      </c>
      <c r="I4198" t="s">
        <v>8120</v>
      </c>
      <c r="J4198" t="s">
        <v>8120</v>
      </c>
      <c r="K4198" s="50" t="s">
        <v>8121</v>
      </c>
      <c r="L4198" s="3" t="s">
        <v>5178</v>
      </c>
      <c r="M4198" s="4">
        <v>2775</v>
      </c>
      <c r="N4198">
        <v>0</v>
      </c>
      <c r="O4198">
        <f t="shared" si="1823"/>
        <v>0</v>
      </c>
      <c r="P4198">
        <v>17</v>
      </c>
      <c r="Q4198">
        <v>104</v>
      </c>
      <c r="R4198">
        <v>4</v>
      </c>
      <c r="S4198">
        <f t="shared" si="1824"/>
        <v>1</v>
      </c>
      <c r="T4198">
        <f t="shared" si="1825"/>
        <v>0</v>
      </c>
      <c r="U4198">
        <f t="shared" si="1826"/>
        <v>0</v>
      </c>
      <c r="V4198" s="2">
        <f t="shared" si="1827"/>
        <v>1</v>
      </c>
      <c r="W4198">
        <f t="shared" si="1828"/>
        <v>0</v>
      </c>
      <c r="X4198" s="2">
        <f t="shared" si="1829"/>
        <v>0</v>
      </c>
      <c r="Y4198">
        <f t="shared" si="1830"/>
        <v>0</v>
      </c>
      <c r="Z4198">
        <f t="shared" si="1831"/>
        <v>0</v>
      </c>
      <c r="AA4198">
        <f t="shared" si="1832"/>
        <v>1</v>
      </c>
      <c r="AB4198" s="2">
        <f t="shared" si="1833"/>
        <v>0</v>
      </c>
      <c r="AC4198">
        <f t="shared" si="1834"/>
        <v>0</v>
      </c>
      <c r="AD4198">
        <f t="shared" si="1835"/>
        <v>0</v>
      </c>
      <c r="AE4198">
        <f t="shared" si="1836"/>
        <v>0</v>
      </c>
      <c r="AF4198" s="2">
        <f t="shared" si="1837"/>
        <v>0</v>
      </c>
      <c r="AG4198">
        <f t="shared" si="1838"/>
        <v>1</v>
      </c>
      <c r="AH4198" s="2">
        <f t="shared" si="1839"/>
        <v>0</v>
      </c>
      <c r="AI4198">
        <f t="shared" si="1840"/>
        <v>0</v>
      </c>
      <c r="AJ4198" s="2">
        <f t="shared" si="1841"/>
        <v>1</v>
      </c>
      <c r="AK4198">
        <f t="shared" si="1842"/>
        <v>1</v>
      </c>
      <c r="AL4198" s="2">
        <f t="shared" si="1843"/>
        <v>0</v>
      </c>
      <c r="AN4198" s="28">
        <f t="shared" si="1844"/>
        <v>1</v>
      </c>
      <c r="AO4198">
        <f t="shared" si="1845"/>
        <v>0</v>
      </c>
      <c r="AP4198">
        <f t="shared" si="1846"/>
        <v>1</v>
      </c>
      <c r="AQ4198">
        <f t="shared" si="1847"/>
        <v>0</v>
      </c>
      <c r="AR4198">
        <f t="shared" si="1848"/>
        <v>0</v>
      </c>
      <c r="AS4198" s="17">
        <f t="shared" si="1849"/>
        <v>0</v>
      </c>
      <c r="AT4198">
        <f t="shared" si="1850"/>
        <v>0</v>
      </c>
      <c r="AV4198" s="1">
        <v>1</v>
      </c>
      <c r="AW4198">
        <v>0.30596814644800879</v>
      </c>
      <c r="AY4198" s="4">
        <v>2775</v>
      </c>
      <c r="AZ4198">
        <v>0</v>
      </c>
      <c r="BA4198">
        <v>0</v>
      </c>
      <c r="BB4198">
        <v>104</v>
      </c>
      <c r="BC4198">
        <v>4</v>
      </c>
      <c r="BD4198">
        <v>1</v>
      </c>
      <c r="BE4198">
        <v>0</v>
      </c>
      <c r="BF4198">
        <v>0</v>
      </c>
      <c r="BG4198" s="2">
        <v>1</v>
      </c>
      <c r="BH4198" s="2">
        <v>0</v>
      </c>
      <c r="BI4198">
        <v>0</v>
      </c>
      <c r="BJ4198">
        <v>0</v>
      </c>
      <c r="BK4198" s="2">
        <v>0</v>
      </c>
      <c r="BL4198" s="28">
        <v>1</v>
      </c>
      <c r="BM4198">
        <v>0</v>
      </c>
      <c r="BN4198">
        <v>1</v>
      </c>
    </row>
    <row r="4199" spans="1:66">
      <c r="A4199" t="s">
        <v>8113</v>
      </c>
      <c r="B4199" t="s">
        <v>8126</v>
      </c>
      <c r="C4199" t="s">
        <v>8124</v>
      </c>
      <c r="D4199" t="s">
        <v>7976</v>
      </c>
      <c r="E4199" t="s">
        <v>8117</v>
      </c>
      <c r="F4199" t="s">
        <v>8125</v>
      </c>
      <c r="G4199" t="s">
        <v>8119</v>
      </c>
      <c r="H4199" t="s">
        <v>8120</v>
      </c>
      <c r="I4199" t="s">
        <v>8121</v>
      </c>
      <c r="J4199" t="s">
        <v>8120</v>
      </c>
      <c r="K4199" s="50" t="s">
        <v>8121</v>
      </c>
      <c r="L4199" s="3" t="s">
        <v>5176</v>
      </c>
      <c r="M4199" s="4">
        <v>2696</v>
      </c>
      <c r="N4199">
        <v>25544</v>
      </c>
      <c r="O4199">
        <f t="shared" si="1823"/>
        <v>0</v>
      </c>
      <c r="P4199">
        <v>30</v>
      </c>
      <c r="Q4199">
        <v>96</v>
      </c>
      <c r="R4199">
        <v>18</v>
      </c>
      <c r="S4199">
        <f t="shared" si="1824"/>
        <v>0</v>
      </c>
      <c r="T4199">
        <f t="shared" si="1825"/>
        <v>1</v>
      </c>
      <c r="U4199">
        <f t="shared" si="1826"/>
        <v>0</v>
      </c>
      <c r="V4199" s="2">
        <f t="shared" si="1827"/>
        <v>1</v>
      </c>
      <c r="W4199">
        <f t="shared" si="1828"/>
        <v>0</v>
      </c>
      <c r="X4199" s="2">
        <f t="shared" si="1829"/>
        <v>0</v>
      </c>
      <c r="Y4199">
        <f t="shared" si="1830"/>
        <v>0</v>
      </c>
      <c r="Z4199">
        <f t="shared" si="1831"/>
        <v>1</v>
      </c>
      <c r="AA4199">
        <f t="shared" si="1832"/>
        <v>0</v>
      </c>
      <c r="AB4199" s="2">
        <f t="shared" si="1833"/>
        <v>0</v>
      </c>
      <c r="AC4199">
        <f t="shared" si="1834"/>
        <v>1</v>
      </c>
      <c r="AD4199">
        <f t="shared" si="1835"/>
        <v>0</v>
      </c>
      <c r="AE4199">
        <f t="shared" si="1836"/>
        <v>0</v>
      </c>
      <c r="AF4199" s="2">
        <f t="shared" si="1837"/>
        <v>0</v>
      </c>
      <c r="AG4199">
        <f t="shared" si="1838"/>
        <v>1</v>
      </c>
      <c r="AH4199" s="2">
        <f t="shared" si="1839"/>
        <v>0</v>
      </c>
      <c r="AI4199">
        <f t="shared" si="1840"/>
        <v>1</v>
      </c>
      <c r="AJ4199" s="2">
        <f t="shared" si="1841"/>
        <v>0</v>
      </c>
      <c r="AK4199">
        <f t="shared" si="1842"/>
        <v>1</v>
      </c>
      <c r="AL4199" s="2">
        <f t="shared" si="1843"/>
        <v>0</v>
      </c>
      <c r="AN4199" s="28">
        <f t="shared" si="1844"/>
        <v>1</v>
      </c>
      <c r="AO4199">
        <f t="shared" si="1845"/>
        <v>0</v>
      </c>
      <c r="AP4199">
        <f t="shared" si="1846"/>
        <v>0</v>
      </c>
      <c r="AQ4199">
        <f t="shared" si="1847"/>
        <v>0</v>
      </c>
      <c r="AR4199">
        <f t="shared" si="1848"/>
        <v>0</v>
      </c>
      <c r="AS4199" s="17">
        <f t="shared" si="1849"/>
        <v>0</v>
      </c>
      <c r="AT4199">
        <f t="shared" si="1850"/>
        <v>0</v>
      </c>
      <c r="AV4199" s="1">
        <v>1</v>
      </c>
      <c r="AW4199">
        <v>0.30615339768405697</v>
      </c>
      <c r="AY4199" s="4">
        <v>2696</v>
      </c>
      <c r="AZ4199">
        <v>25544</v>
      </c>
      <c r="BA4199">
        <v>0</v>
      </c>
      <c r="BB4199">
        <v>96</v>
      </c>
      <c r="BC4199">
        <v>18</v>
      </c>
      <c r="BD4199">
        <v>0</v>
      </c>
      <c r="BE4199">
        <v>1</v>
      </c>
      <c r="BF4199">
        <v>0</v>
      </c>
      <c r="BG4199" s="2">
        <v>1</v>
      </c>
      <c r="BH4199" s="2">
        <v>0</v>
      </c>
      <c r="BI4199">
        <v>0</v>
      </c>
      <c r="BJ4199">
        <v>1</v>
      </c>
      <c r="BK4199" s="2">
        <v>0</v>
      </c>
      <c r="BL4199" s="28">
        <v>1</v>
      </c>
      <c r="BM4199">
        <v>0</v>
      </c>
      <c r="BN4199">
        <v>0</v>
      </c>
    </row>
    <row r="4200" spans="1:66">
      <c r="A4200" t="s">
        <v>8152</v>
      </c>
      <c r="B4200" t="s">
        <v>8126</v>
      </c>
      <c r="C4200" t="s">
        <v>8124</v>
      </c>
      <c r="D4200" t="s">
        <v>7976</v>
      </c>
      <c r="E4200" t="s">
        <v>8117</v>
      </c>
      <c r="F4200" t="s">
        <v>8118</v>
      </c>
      <c r="G4200" t="s">
        <v>8119</v>
      </c>
      <c r="H4200" t="s">
        <v>8120</v>
      </c>
      <c r="I4200" t="s">
        <v>8121</v>
      </c>
      <c r="J4200" t="s">
        <v>8120</v>
      </c>
      <c r="K4200" s="50" t="s">
        <v>8121</v>
      </c>
      <c r="L4200" s="3" t="s">
        <v>5173</v>
      </c>
      <c r="M4200" s="4">
        <v>5899</v>
      </c>
      <c r="N4200">
        <v>53998</v>
      </c>
      <c r="O4200">
        <f t="shared" si="1823"/>
        <v>0</v>
      </c>
      <c r="P4200">
        <v>21</v>
      </c>
      <c r="Q4200">
        <v>96</v>
      </c>
      <c r="R4200">
        <v>5</v>
      </c>
      <c r="S4200">
        <f t="shared" si="1824"/>
        <v>0</v>
      </c>
      <c r="T4200">
        <f t="shared" si="1825"/>
        <v>1</v>
      </c>
      <c r="U4200">
        <f t="shared" si="1826"/>
        <v>0</v>
      </c>
      <c r="V4200" s="2">
        <f t="shared" si="1827"/>
        <v>1</v>
      </c>
      <c r="W4200">
        <f t="shared" si="1828"/>
        <v>1</v>
      </c>
      <c r="X4200" s="2">
        <f t="shared" si="1829"/>
        <v>0</v>
      </c>
      <c r="Y4200">
        <f t="shared" si="1830"/>
        <v>0</v>
      </c>
      <c r="Z4200">
        <f t="shared" si="1831"/>
        <v>1</v>
      </c>
      <c r="AA4200">
        <f t="shared" si="1832"/>
        <v>0</v>
      </c>
      <c r="AB4200" s="2">
        <f t="shared" si="1833"/>
        <v>0</v>
      </c>
      <c r="AC4200">
        <f t="shared" si="1834"/>
        <v>1</v>
      </c>
      <c r="AD4200">
        <f t="shared" si="1835"/>
        <v>0</v>
      </c>
      <c r="AE4200">
        <f t="shared" si="1836"/>
        <v>0</v>
      </c>
      <c r="AF4200" s="2">
        <f t="shared" si="1837"/>
        <v>0</v>
      </c>
      <c r="AG4200">
        <f t="shared" si="1838"/>
        <v>1</v>
      </c>
      <c r="AH4200" s="2">
        <f t="shared" si="1839"/>
        <v>0</v>
      </c>
      <c r="AI4200">
        <f t="shared" si="1840"/>
        <v>0</v>
      </c>
      <c r="AJ4200" s="2">
        <f t="shared" si="1841"/>
        <v>1</v>
      </c>
      <c r="AK4200">
        <f t="shared" si="1842"/>
        <v>1</v>
      </c>
      <c r="AL4200" s="2">
        <f t="shared" si="1843"/>
        <v>0</v>
      </c>
      <c r="AN4200" s="28">
        <f t="shared" si="1844"/>
        <v>0</v>
      </c>
      <c r="AO4200">
        <f t="shared" si="1845"/>
        <v>0</v>
      </c>
      <c r="AP4200">
        <f t="shared" si="1846"/>
        <v>0</v>
      </c>
      <c r="AQ4200">
        <f t="shared" si="1847"/>
        <v>0</v>
      </c>
      <c r="AR4200">
        <f t="shared" si="1848"/>
        <v>0</v>
      </c>
      <c r="AS4200" s="17">
        <f t="shared" si="1849"/>
        <v>0</v>
      </c>
      <c r="AT4200">
        <f t="shared" si="1850"/>
        <v>0</v>
      </c>
      <c r="AV4200" s="1">
        <v>1</v>
      </c>
      <c r="AW4200">
        <v>0.3064040123980511</v>
      </c>
      <c r="AY4200" s="4">
        <v>5899</v>
      </c>
      <c r="AZ4200">
        <v>53998</v>
      </c>
      <c r="BA4200">
        <v>0</v>
      </c>
      <c r="BB4200">
        <v>96</v>
      </c>
      <c r="BC4200">
        <v>5</v>
      </c>
      <c r="BD4200">
        <v>0</v>
      </c>
      <c r="BE4200">
        <v>1</v>
      </c>
      <c r="BF4200">
        <v>0</v>
      </c>
      <c r="BG4200" s="2">
        <v>1</v>
      </c>
      <c r="BH4200" s="2">
        <v>0</v>
      </c>
      <c r="BI4200">
        <v>0</v>
      </c>
      <c r="BJ4200">
        <v>0</v>
      </c>
      <c r="BK4200" s="2">
        <v>0</v>
      </c>
      <c r="BL4200" s="28">
        <v>0</v>
      </c>
      <c r="BM4200">
        <v>0</v>
      </c>
      <c r="BN4200">
        <v>0</v>
      </c>
    </row>
    <row r="4201" spans="1:66">
      <c r="A4201" t="s">
        <v>8113</v>
      </c>
      <c r="B4201" t="s">
        <v>8114</v>
      </c>
      <c r="C4201" t="s">
        <v>8127</v>
      </c>
      <c r="D4201" t="s">
        <v>7976</v>
      </c>
      <c r="E4201" t="s">
        <v>8117</v>
      </c>
      <c r="F4201" t="s">
        <v>8125</v>
      </c>
      <c r="G4201" t="s">
        <v>8119</v>
      </c>
      <c r="H4201" t="s">
        <v>8121</v>
      </c>
      <c r="I4201" t="s">
        <v>8121</v>
      </c>
      <c r="J4201" t="s">
        <v>8121</v>
      </c>
      <c r="K4201" s="50" t="s">
        <v>8121</v>
      </c>
      <c r="L4201" s="3" t="s">
        <v>5172</v>
      </c>
      <c r="M4201" s="4">
        <v>7851</v>
      </c>
      <c r="N4201">
        <v>0</v>
      </c>
      <c r="O4201">
        <f t="shared" si="1823"/>
        <v>0</v>
      </c>
      <c r="P4201">
        <v>29</v>
      </c>
      <c r="Q4201">
        <v>105</v>
      </c>
      <c r="R4201">
        <v>5</v>
      </c>
      <c r="S4201">
        <f t="shared" si="1824"/>
        <v>1</v>
      </c>
      <c r="T4201">
        <f t="shared" si="1825"/>
        <v>1</v>
      </c>
      <c r="U4201">
        <f t="shared" si="1826"/>
        <v>1</v>
      </c>
      <c r="V4201" s="2">
        <f t="shared" si="1827"/>
        <v>1</v>
      </c>
      <c r="W4201">
        <f t="shared" si="1828"/>
        <v>0</v>
      </c>
      <c r="X4201" s="2">
        <f t="shared" si="1829"/>
        <v>0</v>
      </c>
      <c r="Y4201">
        <f t="shared" si="1830"/>
        <v>1</v>
      </c>
      <c r="Z4201">
        <f t="shared" si="1831"/>
        <v>0</v>
      </c>
      <c r="AA4201">
        <f t="shared" si="1832"/>
        <v>0</v>
      </c>
      <c r="AB4201" s="2">
        <f t="shared" si="1833"/>
        <v>0</v>
      </c>
      <c r="AC4201">
        <f t="shared" si="1834"/>
        <v>0</v>
      </c>
      <c r="AD4201">
        <f t="shared" si="1835"/>
        <v>0</v>
      </c>
      <c r="AE4201">
        <f t="shared" si="1836"/>
        <v>0</v>
      </c>
      <c r="AF4201" s="2">
        <f t="shared" si="1837"/>
        <v>0</v>
      </c>
      <c r="AG4201">
        <f t="shared" si="1838"/>
        <v>1</v>
      </c>
      <c r="AH4201" s="2">
        <f t="shared" si="1839"/>
        <v>0</v>
      </c>
      <c r="AI4201">
        <f t="shared" si="1840"/>
        <v>1</v>
      </c>
      <c r="AJ4201" s="2">
        <f t="shared" si="1841"/>
        <v>0</v>
      </c>
      <c r="AK4201">
        <f t="shared" si="1842"/>
        <v>1</v>
      </c>
      <c r="AL4201" s="2">
        <f t="shared" si="1843"/>
        <v>0</v>
      </c>
      <c r="AN4201" s="28">
        <f t="shared" si="1844"/>
        <v>1</v>
      </c>
      <c r="AO4201">
        <f t="shared" si="1845"/>
        <v>0</v>
      </c>
      <c r="AP4201">
        <f t="shared" si="1846"/>
        <v>1</v>
      </c>
      <c r="AQ4201">
        <f t="shared" si="1847"/>
        <v>0</v>
      </c>
      <c r="AR4201">
        <f t="shared" si="1848"/>
        <v>0</v>
      </c>
      <c r="AS4201" s="17">
        <f t="shared" si="1849"/>
        <v>0</v>
      </c>
      <c r="AT4201">
        <f t="shared" si="1850"/>
        <v>0</v>
      </c>
      <c r="AV4201" s="1">
        <v>1</v>
      </c>
      <c r="AW4201">
        <v>0.30641056471802786</v>
      </c>
      <c r="AY4201" s="4">
        <v>7851</v>
      </c>
      <c r="AZ4201">
        <v>0</v>
      </c>
      <c r="BA4201">
        <v>0</v>
      </c>
      <c r="BB4201">
        <v>105</v>
      </c>
      <c r="BC4201">
        <v>5</v>
      </c>
      <c r="BD4201">
        <v>1</v>
      </c>
      <c r="BE4201">
        <v>1</v>
      </c>
      <c r="BF4201">
        <v>1</v>
      </c>
      <c r="BG4201" s="2">
        <v>1</v>
      </c>
      <c r="BH4201" s="2">
        <v>0</v>
      </c>
      <c r="BI4201">
        <v>0</v>
      </c>
      <c r="BJ4201">
        <v>1</v>
      </c>
      <c r="BK4201" s="2">
        <v>0</v>
      </c>
      <c r="BL4201" s="28">
        <v>1</v>
      </c>
      <c r="BM4201">
        <v>0</v>
      </c>
      <c r="BN4201">
        <v>1</v>
      </c>
    </row>
    <row r="4202" spans="1:66">
      <c r="A4202" t="s">
        <v>8113</v>
      </c>
      <c r="B4202" t="s">
        <v>8126</v>
      </c>
      <c r="C4202" t="s">
        <v>8127</v>
      </c>
      <c r="D4202" t="s">
        <v>7976</v>
      </c>
      <c r="E4202" t="s">
        <v>8117</v>
      </c>
      <c r="F4202" t="s">
        <v>8122</v>
      </c>
      <c r="G4202" t="s">
        <v>8165</v>
      </c>
      <c r="H4202" t="s">
        <v>8120</v>
      </c>
      <c r="I4202" t="s">
        <v>8121</v>
      </c>
      <c r="J4202" t="s">
        <v>8121</v>
      </c>
      <c r="K4202" s="50" t="s">
        <v>8121</v>
      </c>
      <c r="L4202" s="3" t="s">
        <v>5165</v>
      </c>
      <c r="M4202" s="4">
        <v>11814</v>
      </c>
      <c r="N4202">
        <v>0</v>
      </c>
      <c r="O4202">
        <f t="shared" si="1823"/>
        <v>0</v>
      </c>
      <c r="P4202">
        <v>17</v>
      </c>
      <c r="Q4202">
        <v>152</v>
      </c>
      <c r="R4202">
        <v>1</v>
      </c>
      <c r="S4202">
        <f t="shared" si="1824"/>
        <v>0</v>
      </c>
      <c r="T4202">
        <f t="shared" si="1825"/>
        <v>1</v>
      </c>
      <c r="U4202">
        <f t="shared" si="1826"/>
        <v>1</v>
      </c>
      <c r="V4202" s="2">
        <f t="shared" si="1827"/>
        <v>1</v>
      </c>
      <c r="W4202">
        <f t="shared" si="1828"/>
        <v>0</v>
      </c>
      <c r="X4202" s="2">
        <f t="shared" si="1829"/>
        <v>0</v>
      </c>
      <c r="Y4202">
        <f t="shared" si="1830"/>
        <v>0</v>
      </c>
      <c r="Z4202">
        <f t="shared" si="1831"/>
        <v>1</v>
      </c>
      <c r="AA4202">
        <f t="shared" si="1832"/>
        <v>0</v>
      </c>
      <c r="AB4202" s="2">
        <f t="shared" si="1833"/>
        <v>0</v>
      </c>
      <c r="AC4202">
        <f t="shared" si="1834"/>
        <v>0</v>
      </c>
      <c r="AD4202">
        <f t="shared" si="1835"/>
        <v>0</v>
      </c>
      <c r="AE4202">
        <f t="shared" si="1836"/>
        <v>0</v>
      </c>
      <c r="AF4202" s="2">
        <f t="shared" si="1837"/>
        <v>0</v>
      </c>
      <c r="AG4202">
        <f t="shared" si="1838"/>
        <v>1</v>
      </c>
      <c r="AH4202" s="2">
        <f t="shared" si="1839"/>
        <v>0</v>
      </c>
      <c r="AI4202">
        <f t="shared" si="1840"/>
        <v>0</v>
      </c>
      <c r="AJ4202" s="2">
        <f t="shared" si="1841"/>
        <v>0</v>
      </c>
      <c r="AK4202">
        <f t="shared" si="1842"/>
        <v>0</v>
      </c>
      <c r="AL4202" s="2">
        <f t="shared" si="1843"/>
        <v>1</v>
      </c>
      <c r="AN4202" s="28">
        <f t="shared" si="1844"/>
        <v>1</v>
      </c>
      <c r="AO4202">
        <f t="shared" si="1845"/>
        <v>0</v>
      </c>
      <c r="AP4202">
        <f t="shared" si="1846"/>
        <v>1</v>
      </c>
      <c r="AQ4202">
        <f t="shared" si="1847"/>
        <v>0</v>
      </c>
      <c r="AR4202">
        <f t="shared" si="1848"/>
        <v>1</v>
      </c>
      <c r="AS4202" s="17">
        <f t="shared" si="1849"/>
        <v>0</v>
      </c>
      <c r="AT4202">
        <f t="shared" si="1850"/>
        <v>0</v>
      </c>
      <c r="AV4202" s="1">
        <v>1</v>
      </c>
      <c r="AW4202">
        <v>0.30763756451552621</v>
      </c>
      <c r="AY4202" s="4">
        <v>11814</v>
      </c>
      <c r="AZ4202">
        <v>0</v>
      </c>
      <c r="BA4202">
        <v>0</v>
      </c>
      <c r="BB4202">
        <v>152</v>
      </c>
      <c r="BC4202">
        <v>1</v>
      </c>
      <c r="BD4202">
        <v>0</v>
      </c>
      <c r="BE4202">
        <v>1</v>
      </c>
      <c r="BF4202">
        <v>1</v>
      </c>
      <c r="BG4202" s="2">
        <v>1</v>
      </c>
      <c r="BH4202" s="2">
        <v>0</v>
      </c>
      <c r="BI4202">
        <v>0</v>
      </c>
      <c r="BJ4202">
        <v>0</v>
      </c>
      <c r="BK4202" s="2">
        <v>1</v>
      </c>
      <c r="BL4202" s="28">
        <v>1</v>
      </c>
      <c r="BM4202">
        <v>0</v>
      </c>
      <c r="BN4202">
        <v>1</v>
      </c>
    </row>
    <row r="4203" spans="1:66">
      <c r="A4203" t="s">
        <v>8152</v>
      </c>
      <c r="B4203" t="s">
        <v>8126</v>
      </c>
      <c r="C4203" t="s">
        <v>8127</v>
      </c>
      <c r="D4203" t="s">
        <v>7976</v>
      </c>
      <c r="E4203" t="s">
        <v>8117</v>
      </c>
      <c r="F4203" t="s">
        <v>8125</v>
      </c>
      <c r="G4203" t="s">
        <v>8119</v>
      </c>
      <c r="H4203" t="s">
        <v>8120</v>
      </c>
      <c r="I4203" t="s">
        <v>8120</v>
      </c>
      <c r="J4203" t="s">
        <v>8120</v>
      </c>
      <c r="K4203" s="50" t="s">
        <v>8121</v>
      </c>
      <c r="L4203" s="3" t="s">
        <v>5159</v>
      </c>
      <c r="M4203" s="4">
        <v>3382</v>
      </c>
      <c r="N4203">
        <v>0</v>
      </c>
      <c r="O4203">
        <f t="shared" si="1823"/>
        <v>0</v>
      </c>
      <c r="P4203">
        <v>31</v>
      </c>
      <c r="Q4203">
        <v>113</v>
      </c>
      <c r="R4203">
        <v>13</v>
      </c>
      <c r="S4203">
        <f t="shared" si="1824"/>
        <v>0</v>
      </c>
      <c r="T4203">
        <f t="shared" si="1825"/>
        <v>0</v>
      </c>
      <c r="U4203">
        <f t="shared" si="1826"/>
        <v>0</v>
      </c>
      <c r="V4203" s="2">
        <f t="shared" si="1827"/>
        <v>1</v>
      </c>
      <c r="W4203">
        <f t="shared" si="1828"/>
        <v>1</v>
      </c>
      <c r="X4203" s="2">
        <f t="shared" si="1829"/>
        <v>0</v>
      </c>
      <c r="Y4203">
        <f t="shared" si="1830"/>
        <v>0</v>
      </c>
      <c r="Z4203">
        <f t="shared" si="1831"/>
        <v>1</v>
      </c>
      <c r="AA4203">
        <f t="shared" si="1832"/>
        <v>0</v>
      </c>
      <c r="AB4203" s="2">
        <f t="shared" si="1833"/>
        <v>0</v>
      </c>
      <c r="AC4203">
        <f t="shared" si="1834"/>
        <v>0</v>
      </c>
      <c r="AD4203">
        <f t="shared" si="1835"/>
        <v>0</v>
      </c>
      <c r="AE4203">
        <f t="shared" si="1836"/>
        <v>0</v>
      </c>
      <c r="AF4203" s="2">
        <f t="shared" si="1837"/>
        <v>0</v>
      </c>
      <c r="AG4203">
        <f t="shared" si="1838"/>
        <v>1</v>
      </c>
      <c r="AH4203" s="2">
        <f t="shared" si="1839"/>
        <v>0</v>
      </c>
      <c r="AI4203">
        <f t="shared" si="1840"/>
        <v>1</v>
      </c>
      <c r="AJ4203" s="2">
        <f t="shared" si="1841"/>
        <v>0</v>
      </c>
      <c r="AK4203">
        <f t="shared" si="1842"/>
        <v>1</v>
      </c>
      <c r="AL4203" s="2">
        <f t="shared" si="1843"/>
        <v>0</v>
      </c>
      <c r="AN4203" s="28">
        <f t="shared" si="1844"/>
        <v>0</v>
      </c>
      <c r="AO4203">
        <f t="shared" si="1845"/>
        <v>0</v>
      </c>
      <c r="AP4203">
        <f t="shared" si="1846"/>
        <v>1</v>
      </c>
      <c r="AQ4203">
        <f t="shared" si="1847"/>
        <v>0</v>
      </c>
      <c r="AR4203">
        <f t="shared" si="1848"/>
        <v>0</v>
      </c>
      <c r="AS4203" s="17">
        <f t="shared" si="1849"/>
        <v>0</v>
      </c>
      <c r="AT4203">
        <f t="shared" si="1850"/>
        <v>0</v>
      </c>
      <c r="AV4203" s="1">
        <v>1</v>
      </c>
      <c r="AW4203">
        <v>0.30875295647827583</v>
      </c>
      <c r="AY4203" s="4">
        <v>3382</v>
      </c>
      <c r="AZ4203">
        <v>0</v>
      </c>
      <c r="BA4203">
        <v>0</v>
      </c>
      <c r="BB4203">
        <v>113</v>
      </c>
      <c r="BC4203">
        <v>13</v>
      </c>
      <c r="BD4203">
        <v>0</v>
      </c>
      <c r="BE4203">
        <v>0</v>
      </c>
      <c r="BF4203">
        <v>0</v>
      </c>
      <c r="BG4203" s="2">
        <v>1</v>
      </c>
      <c r="BH4203" s="2">
        <v>0</v>
      </c>
      <c r="BI4203">
        <v>0</v>
      </c>
      <c r="BJ4203">
        <v>1</v>
      </c>
      <c r="BK4203" s="2">
        <v>0</v>
      </c>
      <c r="BL4203" s="28">
        <v>0</v>
      </c>
      <c r="BM4203">
        <v>0</v>
      </c>
      <c r="BN4203">
        <v>1</v>
      </c>
    </row>
    <row r="4204" spans="1:66">
      <c r="A4204" t="s">
        <v>8113</v>
      </c>
      <c r="B4204" t="s">
        <v>8123</v>
      </c>
      <c r="C4204" t="s">
        <v>8127</v>
      </c>
      <c r="D4204" t="s">
        <v>7976</v>
      </c>
      <c r="E4204" t="s">
        <v>8117</v>
      </c>
      <c r="F4204" t="s">
        <v>8125</v>
      </c>
      <c r="G4204" t="s">
        <v>8119</v>
      </c>
      <c r="H4204" t="s">
        <v>8120</v>
      </c>
      <c r="I4204" t="s">
        <v>8120</v>
      </c>
      <c r="J4204" t="s">
        <v>8120</v>
      </c>
      <c r="K4204" s="50" t="s">
        <v>8121</v>
      </c>
      <c r="L4204" s="3" t="s">
        <v>5117</v>
      </c>
      <c r="M4204" s="4">
        <v>2535</v>
      </c>
      <c r="N4204">
        <v>0</v>
      </c>
      <c r="O4204">
        <f t="shared" si="1823"/>
        <v>0</v>
      </c>
      <c r="P4204">
        <v>43</v>
      </c>
      <c r="Q4204">
        <v>78</v>
      </c>
      <c r="R4204">
        <v>24</v>
      </c>
      <c r="S4204">
        <f t="shared" si="1824"/>
        <v>0</v>
      </c>
      <c r="T4204">
        <f t="shared" si="1825"/>
        <v>0</v>
      </c>
      <c r="U4204">
        <f t="shared" si="1826"/>
        <v>0</v>
      </c>
      <c r="V4204" s="2">
        <f t="shared" si="1827"/>
        <v>1</v>
      </c>
      <c r="W4204">
        <f t="shared" si="1828"/>
        <v>0</v>
      </c>
      <c r="X4204" s="2">
        <f t="shared" si="1829"/>
        <v>0</v>
      </c>
      <c r="Y4204">
        <f t="shared" si="1830"/>
        <v>0</v>
      </c>
      <c r="Z4204">
        <f t="shared" si="1831"/>
        <v>0</v>
      </c>
      <c r="AA4204">
        <f t="shared" si="1832"/>
        <v>0</v>
      </c>
      <c r="AB4204" s="2">
        <f t="shared" si="1833"/>
        <v>0</v>
      </c>
      <c r="AC4204">
        <f t="shared" si="1834"/>
        <v>0</v>
      </c>
      <c r="AD4204">
        <f t="shared" si="1835"/>
        <v>0</v>
      </c>
      <c r="AE4204">
        <f t="shared" si="1836"/>
        <v>0</v>
      </c>
      <c r="AF4204" s="2">
        <f t="shared" si="1837"/>
        <v>0</v>
      </c>
      <c r="AG4204">
        <f t="shared" si="1838"/>
        <v>1</v>
      </c>
      <c r="AH4204" s="2">
        <f t="shared" si="1839"/>
        <v>0</v>
      </c>
      <c r="AI4204">
        <f t="shared" si="1840"/>
        <v>1</v>
      </c>
      <c r="AJ4204" s="2">
        <f t="shared" si="1841"/>
        <v>0</v>
      </c>
      <c r="AK4204">
        <f t="shared" si="1842"/>
        <v>1</v>
      </c>
      <c r="AL4204" s="2">
        <f t="shared" si="1843"/>
        <v>0</v>
      </c>
      <c r="AN4204" s="28">
        <f t="shared" si="1844"/>
        <v>1</v>
      </c>
      <c r="AO4204">
        <f t="shared" si="1845"/>
        <v>1</v>
      </c>
      <c r="AP4204">
        <f t="shared" si="1846"/>
        <v>1</v>
      </c>
      <c r="AQ4204">
        <f t="shared" si="1847"/>
        <v>0</v>
      </c>
      <c r="AR4204">
        <f t="shared" si="1848"/>
        <v>0</v>
      </c>
      <c r="AS4204" s="17">
        <f t="shared" si="1849"/>
        <v>0</v>
      </c>
      <c r="AT4204">
        <f t="shared" si="1850"/>
        <v>0</v>
      </c>
      <c r="AV4204" s="1">
        <v>1</v>
      </c>
      <c r="AW4204">
        <v>0.3133794499157832</v>
      </c>
      <c r="AY4204" s="4">
        <v>2535</v>
      </c>
      <c r="AZ4204">
        <v>0</v>
      </c>
      <c r="BA4204">
        <v>0</v>
      </c>
      <c r="BB4204">
        <v>78</v>
      </c>
      <c r="BC4204">
        <v>24</v>
      </c>
      <c r="BD4204">
        <v>0</v>
      </c>
      <c r="BE4204">
        <v>0</v>
      </c>
      <c r="BF4204">
        <v>0</v>
      </c>
      <c r="BG4204" s="2">
        <v>1</v>
      </c>
      <c r="BH4204" s="2">
        <v>0</v>
      </c>
      <c r="BI4204">
        <v>0</v>
      </c>
      <c r="BJ4204">
        <v>1</v>
      </c>
      <c r="BK4204" s="2">
        <v>0</v>
      </c>
      <c r="BL4204" s="28">
        <v>1</v>
      </c>
      <c r="BM4204">
        <v>1</v>
      </c>
      <c r="BN4204">
        <v>1</v>
      </c>
    </row>
    <row r="4205" spans="1:66">
      <c r="A4205" t="s">
        <v>8113</v>
      </c>
      <c r="B4205" t="s">
        <v>8123</v>
      </c>
      <c r="C4205" t="s">
        <v>8127</v>
      </c>
      <c r="D4205" t="s">
        <v>7976</v>
      </c>
      <c r="E4205" t="s">
        <v>8117</v>
      </c>
      <c r="F4205" t="s">
        <v>8122</v>
      </c>
      <c r="G4205" t="s">
        <v>8119</v>
      </c>
      <c r="H4205" t="s">
        <v>8120</v>
      </c>
      <c r="I4205" t="s">
        <v>8121</v>
      </c>
      <c r="J4205" t="s">
        <v>8121</v>
      </c>
      <c r="K4205" s="50" t="s">
        <v>8121</v>
      </c>
      <c r="L4205" s="3" t="s">
        <v>5083</v>
      </c>
      <c r="M4205" s="4">
        <v>4484</v>
      </c>
      <c r="N4205">
        <v>0</v>
      </c>
      <c r="O4205">
        <f t="shared" si="1823"/>
        <v>0</v>
      </c>
      <c r="P4205">
        <v>43</v>
      </c>
      <c r="Q4205">
        <v>85</v>
      </c>
      <c r="R4205">
        <v>22</v>
      </c>
      <c r="S4205">
        <f t="shared" si="1824"/>
        <v>0</v>
      </c>
      <c r="T4205">
        <f t="shared" si="1825"/>
        <v>1</v>
      </c>
      <c r="U4205">
        <f t="shared" si="1826"/>
        <v>1</v>
      </c>
      <c r="V4205" s="2">
        <f t="shared" si="1827"/>
        <v>1</v>
      </c>
      <c r="W4205">
        <f t="shared" si="1828"/>
        <v>0</v>
      </c>
      <c r="X4205" s="2">
        <f t="shared" si="1829"/>
        <v>0</v>
      </c>
      <c r="Y4205">
        <f t="shared" si="1830"/>
        <v>0</v>
      </c>
      <c r="Z4205">
        <f t="shared" si="1831"/>
        <v>0</v>
      </c>
      <c r="AA4205">
        <f t="shared" si="1832"/>
        <v>0</v>
      </c>
      <c r="AB4205" s="2">
        <f t="shared" si="1833"/>
        <v>0</v>
      </c>
      <c r="AC4205">
        <f t="shared" si="1834"/>
        <v>0</v>
      </c>
      <c r="AD4205">
        <f t="shared" si="1835"/>
        <v>0</v>
      </c>
      <c r="AE4205">
        <f t="shared" si="1836"/>
        <v>0</v>
      </c>
      <c r="AF4205" s="2">
        <f t="shared" si="1837"/>
        <v>0</v>
      </c>
      <c r="AG4205">
        <f t="shared" si="1838"/>
        <v>1</v>
      </c>
      <c r="AH4205" s="2">
        <f t="shared" si="1839"/>
        <v>0</v>
      </c>
      <c r="AI4205">
        <f t="shared" si="1840"/>
        <v>0</v>
      </c>
      <c r="AJ4205" s="2">
        <f t="shared" si="1841"/>
        <v>0</v>
      </c>
      <c r="AK4205">
        <f t="shared" si="1842"/>
        <v>1</v>
      </c>
      <c r="AL4205" s="2">
        <f t="shared" si="1843"/>
        <v>0</v>
      </c>
      <c r="AN4205" s="28">
        <f t="shared" si="1844"/>
        <v>1</v>
      </c>
      <c r="AO4205">
        <f t="shared" si="1845"/>
        <v>1</v>
      </c>
      <c r="AP4205">
        <f t="shared" si="1846"/>
        <v>1</v>
      </c>
      <c r="AQ4205">
        <f t="shared" si="1847"/>
        <v>0</v>
      </c>
      <c r="AR4205">
        <f t="shared" si="1848"/>
        <v>1</v>
      </c>
      <c r="AS4205" s="17">
        <f t="shared" si="1849"/>
        <v>0</v>
      </c>
      <c r="AT4205">
        <f t="shared" si="1850"/>
        <v>0</v>
      </c>
      <c r="AV4205" s="1">
        <v>1</v>
      </c>
      <c r="AW4205">
        <v>0.31692695678999971</v>
      </c>
      <c r="AY4205" s="4">
        <v>4484</v>
      </c>
      <c r="AZ4205">
        <v>0</v>
      </c>
      <c r="BA4205">
        <v>0</v>
      </c>
      <c r="BB4205">
        <v>85</v>
      </c>
      <c r="BC4205">
        <v>22</v>
      </c>
      <c r="BD4205">
        <v>0</v>
      </c>
      <c r="BE4205">
        <v>1</v>
      </c>
      <c r="BF4205">
        <v>1</v>
      </c>
      <c r="BG4205" s="2">
        <v>1</v>
      </c>
      <c r="BH4205" s="2">
        <v>0</v>
      </c>
      <c r="BI4205">
        <v>0</v>
      </c>
      <c r="BJ4205">
        <v>0</v>
      </c>
      <c r="BK4205" s="2">
        <v>0</v>
      </c>
      <c r="BL4205" s="28">
        <v>1</v>
      </c>
      <c r="BM4205">
        <v>1</v>
      </c>
      <c r="BN4205">
        <v>1</v>
      </c>
    </row>
    <row r="4206" spans="1:66">
      <c r="A4206" t="s">
        <v>8113</v>
      </c>
      <c r="B4206" t="s">
        <v>8114</v>
      </c>
      <c r="C4206" t="s">
        <v>8127</v>
      </c>
      <c r="D4206" t="s">
        <v>7976</v>
      </c>
      <c r="E4206" t="s">
        <v>8117</v>
      </c>
      <c r="F4206" t="s">
        <v>8125</v>
      </c>
      <c r="G4206" t="s">
        <v>8119</v>
      </c>
      <c r="H4206" t="s">
        <v>8120</v>
      </c>
      <c r="I4206" t="s">
        <v>8121</v>
      </c>
      <c r="J4206" t="s">
        <v>8121</v>
      </c>
      <c r="K4206" s="50" t="s">
        <v>8121</v>
      </c>
      <c r="L4206" s="3" t="s">
        <v>5066</v>
      </c>
      <c r="M4206" s="4">
        <v>2325</v>
      </c>
      <c r="N4206">
        <v>0</v>
      </c>
      <c r="O4206">
        <f t="shared" si="1823"/>
        <v>0</v>
      </c>
      <c r="P4206">
        <v>32</v>
      </c>
      <c r="Q4206">
        <v>109</v>
      </c>
      <c r="R4206">
        <v>6</v>
      </c>
      <c r="S4206">
        <f t="shared" si="1824"/>
        <v>0</v>
      </c>
      <c r="T4206">
        <f t="shared" si="1825"/>
        <v>1</v>
      </c>
      <c r="U4206">
        <f t="shared" si="1826"/>
        <v>1</v>
      </c>
      <c r="V4206" s="2">
        <f t="shared" si="1827"/>
        <v>1</v>
      </c>
      <c r="W4206">
        <f t="shared" si="1828"/>
        <v>0</v>
      </c>
      <c r="X4206" s="2">
        <f t="shared" si="1829"/>
        <v>0</v>
      </c>
      <c r="Y4206">
        <f t="shared" si="1830"/>
        <v>1</v>
      </c>
      <c r="Z4206">
        <f t="shared" si="1831"/>
        <v>0</v>
      </c>
      <c r="AA4206">
        <f t="shared" si="1832"/>
        <v>0</v>
      </c>
      <c r="AB4206" s="2">
        <f t="shared" si="1833"/>
        <v>0</v>
      </c>
      <c r="AC4206">
        <f t="shared" si="1834"/>
        <v>0</v>
      </c>
      <c r="AD4206">
        <f t="shared" si="1835"/>
        <v>0</v>
      </c>
      <c r="AE4206">
        <f t="shared" si="1836"/>
        <v>0</v>
      </c>
      <c r="AF4206" s="2">
        <f t="shared" si="1837"/>
        <v>0</v>
      </c>
      <c r="AG4206">
        <f t="shared" si="1838"/>
        <v>1</v>
      </c>
      <c r="AH4206" s="2">
        <f t="shared" si="1839"/>
        <v>0</v>
      </c>
      <c r="AI4206">
        <f t="shared" si="1840"/>
        <v>1</v>
      </c>
      <c r="AJ4206" s="2">
        <f t="shared" si="1841"/>
        <v>0</v>
      </c>
      <c r="AK4206">
        <f t="shared" si="1842"/>
        <v>1</v>
      </c>
      <c r="AL4206" s="2">
        <f t="shared" si="1843"/>
        <v>0</v>
      </c>
      <c r="AN4206" s="28">
        <f t="shared" si="1844"/>
        <v>1</v>
      </c>
      <c r="AO4206">
        <f t="shared" si="1845"/>
        <v>0</v>
      </c>
      <c r="AP4206">
        <f t="shared" si="1846"/>
        <v>1</v>
      </c>
      <c r="AQ4206">
        <f t="shared" si="1847"/>
        <v>0</v>
      </c>
      <c r="AR4206">
        <f t="shared" si="1848"/>
        <v>0</v>
      </c>
      <c r="AS4206" s="17">
        <f t="shared" si="1849"/>
        <v>0</v>
      </c>
      <c r="AT4206">
        <f t="shared" si="1850"/>
        <v>0</v>
      </c>
      <c r="AV4206" s="1">
        <v>1</v>
      </c>
      <c r="AW4206">
        <v>0.31900484641967569</v>
      </c>
      <c r="AY4206" s="4">
        <v>2325</v>
      </c>
      <c r="AZ4206">
        <v>0</v>
      </c>
      <c r="BA4206">
        <v>0</v>
      </c>
      <c r="BB4206">
        <v>109</v>
      </c>
      <c r="BC4206">
        <v>6</v>
      </c>
      <c r="BD4206">
        <v>0</v>
      </c>
      <c r="BE4206">
        <v>1</v>
      </c>
      <c r="BF4206">
        <v>1</v>
      </c>
      <c r="BG4206" s="2">
        <v>1</v>
      </c>
      <c r="BH4206" s="2">
        <v>0</v>
      </c>
      <c r="BI4206">
        <v>0</v>
      </c>
      <c r="BJ4206">
        <v>1</v>
      </c>
      <c r="BK4206" s="2">
        <v>0</v>
      </c>
      <c r="BL4206" s="28">
        <v>1</v>
      </c>
      <c r="BM4206">
        <v>0</v>
      </c>
      <c r="BN4206">
        <v>1</v>
      </c>
    </row>
    <row r="4207" spans="1:66">
      <c r="A4207" t="s">
        <v>8113</v>
      </c>
      <c r="B4207" t="s">
        <v>8123</v>
      </c>
      <c r="C4207" t="s">
        <v>8124</v>
      </c>
      <c r="D4207" t="s">
        <v>7976</v>
      </c>
      <c r="E4207" t="s">
        <v>8117</v>
      </c>
      <c r="F4207" t="s">
        <v>8118</v>
      </c>
      <c r="G4207" t="s">
        <v>8119</v>
      </c>
      <c r="H4207" t="s">
        <v>8120</v>
      </c>
      <c r="I4207" t="s">
        <v>8121</v>
      </c>
      <c r="J4207" t="s">
        <v>8120</v>
      </c>
      <c r="K4207" s="50" t="s">
        <v>8121</v>
      </c>
      <c r="L4207" s="3" t="s">
        <v>5065</v>
      </c>
      <c r="M4207" s="4">
        <v>2431</v>
      </c>
      <c r="N4207">
        <v>28476</v>
      </c>
      <c r="O4207">
        <f t="shared" si="1823"/>
        <v>0</v>
      </c>
      <c r="P4207">
        <v>23</v>
      </c>
      <c r="Q4207">
        <v>82</v>
      </c>
      <c r="R4207">
        <v>3</v>
      </c>
      <c r="S4207">
        <f t="shared" si="1824"/>
        <v>0</v>
      </c>
      <c r="T4207">
        <f t="shared" si="1825"/>
        <v>1</v>
      </c>
      <c r="U4207">
        <f t="shared" si="1826"/>
        <v>0</v>
      </c>
      <c r="V4207" s="2">
        <f t="shared" si="1827"/>
        <v>1</v>
      </c>
      <c r="W4207">
        <f t="shared" si="1828"/>
        <v>0</v>
      </c>
      <c r="X4207" s="2">
        <f t="shared" si="1829"/>
        <v>0</v>
      </c>
      <c r="Y4207">
        <f t="shared" si="1830"/>
        <v>0</v>
      </c>
      <c r="Z4207">
        <f t="shared" si="1831"/>
        <v>0</v>
      </c>
      <c r="AA4207">
        <f t="shared" si="1832"/>
        <v>0</v>
      </c>
      <c r="AB4207" s="2">
        <f t="shared" si="1833"/>
        <v>0</v>
      </c>
      <c r="AC4207">
        <f t="shared" si="1834"/>
        <v>1</v>
      </c>
      <c r="AD4207">
        <f t="shared" si="1835"/>
        <v>0</v>
      </c>
      <c r="AE4207">
        <f t="shared" si="1836"/>
        <v>0</v>
      </c>
      <c r="AF4207" s="2">
        <f t="shared" si="1837"/>
        <v>0</v>
      </c>
      <c r="AG4207">
        <f t="shared" si="1838"/>
        <v>1</v>
      </c>
      <c r="AH4207" s="2">
        <f t="shared" si="1839"/>
        <v>0</v>
      </c>
      <c r="AI4207">
        <f t="shared" si="1840"/>
        <v>0</v>
      </c>
      <c r="AJ4207" s="2">
        <f t="shared" si="1841"/>
        <v>1</v>
      </c>
      <c r="AK4207">
        <f t="shared" si="1842"/>
        <v>1</v>
      </c>
      <c r="AL4207" s="2">
        <f t="shared" si="1843"/>
        <v>0</v>
      </c>
      <c r="AN4207" s="28">
        <f t="shared" si="1844"/>
        <v>1</v>
      </c>
      <c r="AO4207">
        <f t="shared" si="1845"/>
        <v>1</v>
      </c>
      <c r="AP4207">
        <f t="shared" si="1846"/>
        <v>0</v>
      </c>
      <c r="AQ4207">
        <f t="shared" si="1847"/>
        <v>0</v>
      </c>
      <c r="AR4207">
        <f t="shared" si="1848"/>
        <v>0</v>
      </c>
      <c r="AS4207" s="17">
        <f t="shared" si="1849"/>
        <v>0</v>
      </c>
      <c r="AT4207">
        <f t="shared" si="1850"/>
        <v>0</v>
      </c>
      <c r="AV4207" s="1">
        <v>1</v>
      </c>
      <c r="AW4207">
        <v>0.31900801524473726</v>
      </c>
      <c r="AY4207" s="4">
        <v>2431</v>
      </c>
      <c r="AZ4207">
        <v>28476</v>
      </c>
      <c r="BA4207">
        <v>0</v>
      </c>
      <c r="BB4207">
        <v>82</v>
      </c>
      <c r="BC4207">
        <v>3</v>
      </c>
      <c r="BD4207">
        <v>0</v>
      </c>
      <c r="BE4207">
        <v>1</v>
      </c>
      <c r="BF4207">
        <v>0</v>
      </c>
      <c r="BG4207" s="2">
        <v>1</v>
      </c>
      <c r="BH4207" s="2">
        <v>0</v>
      </c>
      <c r="BI4207">
        <v>0</v>
      </c>
      <c r="BJ4207">
        <v>0</v>
      </c>
      <c r="BK4207" s="2">
        <v>0</v>
      </c>
      <c r="BL4207" s="28">
        <v>1</v>
      </c>
      <c r="BM4207">
        <v>1</v>
      </c>
      <c r="BN4207">
        <v>0</v>
      </c>
    </row>
    <row r="4208" spans="1:66">
      <c r="A4208" t="s">
        <v>8152</v>
      </c>
      <c r="B4208" t="s">
        <v>8123</v>
      </c>
      <c r="C4208" t="s">
        <v>8124</v>
      </c>
      <c r="D4208" t="s">
        <v>7976</v>
      </c>
      <c r="E4208" t="s">
        <v>8117</v>
      </c>
      <c r="F4208" t="s">
        <v>8125</v>
      </c>
      <c r="G4208" t="s">
        <v>8119</v>
      </c>
      <c r="H4208" t="s">
        <v>8120</v>
      </c>
      <c r="I4208" t="s">
        <v>8120</v>
      </c>
      <c r="J4208" t="s">
        <v>8120</v>
      </c>
      <c r="K4208" s="50" t="s">
        <v>8121</v>
      </c>
      <c r="L4208" s="3" t="s">
        <v>5054</v>
      </c>
      <c r="M4208" s="4">
        <v>3703</v>
      </c>
      <c r="N4208">
        <v>23120</v>
      </c>
      <c r="O4208">
        <f t="shared" si="1823"/>
        <v>0</v>
      </c>
      <c r="P4208">
        <v>17</v>
      </c>
      <c r="Q4208">
        <v>129</v>
      </c>
      <c r="R4208">
        <v>5</v>
      </c>
      <c r="S4208">
        <f t="shared" si="1824"/>
        <v>0</v>
      </c>
      <c r="T4208">
        <f t="shared" si="1825"/>
        <v>0</v>
      </c>
      <c r="U4208">
        <f t="shared" si="1826"/>
        <v>0</v>
      </c>
      <c r="V4208" s="2">
        <f t="shared" si="1827"/>
        <v>1</v>
      </c>
      <c r="W4208">
        <f t="shared" si="1828"/>
        <v>1</v>
      </c>
      <c r="X4208" s="2">
        <f t="shared" si="1829"/>
        <v>0</v>
      </c>
      <c r="Y4208">
        <f t="shared" si="1830"/>
        <v>0</v>
      </c>
      <c r="Z4208">
        <f t="shared" si="1831"/>
        <v>0</v>
      </c>
      <c r="AA4208">
        <f t="shared" si="1832"/>
        <v>0</v>
      </c>
      <c r="AB4208" s="2">
        <f t="shared" si="1833"/>
        <v>0</v>
      </c>
      <c r="AC4208">
        <f t="shared" si="1834"/>
        <v>1</v>
      </c>
      <c r="AD4208">
        <f t="shared" si="1835"/>
        <v>0</v>
      </c>
      <c r="AE4208">
        <f t="shared" si="1836"/>
        <v>0</v>
      </c>
      <c r="AF4208" s="2">
        <f t="shared" si="1837"/>
        <v>0</v>
      </c>
      <c r="AG4208">
        <f t="shared" si="1838"/>
        <v>1</v>
      </c>
      <c r="AH4208" s="2">
        <f t="shared" si="1839"/>
        <v>0</v>
      </c>
      <c r="AI4208">
        <f t="shared" si="1840"/>
        <v>1</v>
      </c>
      <c r="AJ4208" s="2">
        <f t="shared" si="1841"/>
        <v>0</v>
      </c>
      <c r="AK4208">
        <f t="shared" si="1842"/>
        <v>1</v>
      </c>
      <c r="AL4208" s="2">
        <f t="shared" si="1843"/>
        <v>0</v>
      </c>
      <c r="AN4208" s="28">
        <f t="shared" si="1844"/>
        <v>0</v>
      </c>
      <c r="AO4208">
        <f t="shared" si="1845"/>
        <v>1</v>
      </c>
      <c r="AP4208">
        <f t="shared" si="1846"/>
        <v>0</v>
      </c>
      <c r="AQ4208">
        <f t="shared" si="1847"/>
        <v>0</v>
      </c>
      <c r="AR4208">
        <f t="shared" si="1848"/>
        <v>0</v>
      </c>
      <c r="AS4208" s="17">
        <f t="shared" si="1849"/>
        <v>0</v>
      </c>
      <c r="AT4208">
        <f t="shared" si="1850"/>
        <v>0</v>
      </c>
      <c r="AV4208" s="1">
        <v>1</v>
      </c>
      <c r="AW4208">
        <v>0.32008172912526955</v>
      </c>
      <c r="AY4208" s="4">
        <v>3703</v>
      </c>
      <c r="AZ4208">
        <v>23120</v>
      </c>
      <c r="BA4208">
        <v>0</v>
      </c>
      <c r="BB4208">
        <v>129</v>
      </c>
      <c r="BC4208">
        <v>5</v>
      </c>
      <c r="BD4208">
        <v>0</v>
      </c>
      <c r="BE4208">
        <v>0</v>
      </c>
      <c r="BF4208">
        <v>0</v>
      </c>
      <c r="BG4208" s="2">
        <v>1</v>
      </c>
      <c r="BH4208" s="2">
        <v>0</v>
      </c>
      <c r="BI4208">
        <v>0</v>
      </c>
      <c r="BJ4208">
        <v>1</v>
      </c>
      <c r="BK4208" s="2">
        <v>0</v>
      </c>
      <c r="BL4208" s="28">
        <v>0</v>
      </c>
      <c r="BM4208">
        <v>1</v>
      </c>
      <c r="BN4208">
        <v>0</v>
      </c>
    </row>
    <row r="4209" spans="1:66">
      <c r="A4209" t="s">
        <v>8152</v>
      </c>
      <c r="B4209" t="s">
        <v>8114</v>
      </c>
      <c r="C4209" t="s">
        <v>8124</v>
      </c>
      <c r="D4209" t="s">
        <v>7976</v>
      </c>
      <c r="E4209" t="s">
        <v>8151</v>
      </c>
      <c r="F4209" t="s">
        <v>8125</v>
      </c>
      <c r="G4209" t="s">
        <v>8165</v>
      </c>
      <c r="H4209" t="s">
        <v>8121</v>
      </c>
      <c r="I4209" t="s">
        <v>8120</v>
      </c>
      <c r="J4209" t="s">
        <v>8120</v>
      </c>
      <c r="K4209" s="50" t="s">
        <v>8121</v>
      </c>
      <c r="L4209" s="3" t="s">
        <v>5049</v>
      </c>
      <c r="M4209" s="4">
        <v>3747</v>
      </c>
      <c r="N4209">
        <v>41479</v>
      </c>
      <c r="O4209">
        <f t="shared" si="1823"/>
        <v>0</v>
      </c>
      <c r="P4209">
        <v>22</v>
      </c>
      <c r="Q4209">
        <v>118</v>
      </c>
      <c r="R4209">
        <v>14</v>
      </c>
      <c r="S4209">
        <f t="shared" si="1824"/>
        <v>1</v>
      </c>
      <c r="T4209">
        <f t="shared" si="1825"/>
        <v>0</v>
      </c>
      <c r="U4209">
        <f t="shared" si="1826"/>
        <v>0</v>
      </c>
      <c r="V4209" s="2">
        <f t="shared" si="1827"/>
        <v>1</v>
      </c>
      <c r="W4209">
        <f t="shared" si="1828"/>
        <v>1</v>
      </c>
      <c r="X4209" s="2">
        <f t="shared" si="1829"/>
        <v>0</v>
      </c>
      <c r="Y4209">
        <f t="shared" si="1830"/>
        <v>1</v>
      </c>
      <c r="Z4209">
        <f t="shared" si="1831"/>
        <v>0</v>
      </c>
      <c r="AA4209">
        <f t="shared" si="1832"/>
        <v>0</v>
      </c>
      <c r="AB4209" s="2">
        <f t="shared" si="1833"/>
        <v>0</v>
      </c>
      <c r="AC4209">
        <f t="shared" si="1834"/>
        <v>1</v>
      </c>
      <c r="AD4209">
        <f t="shared" si="1835"/>
        <v>0</v>
      </c>
      <c r="AE4209">
        <f t="shared" si="1836"/>
        <v>0</v>
      </c>
      <c r="AF4209" s="2">
        <f t="shared" si="1837"/>
        <v>0</v>
      </c>
      <c r="AG4209">
        <f t="shared" si="1838"/>
        <v>0</v>
      </c>
      <c r="AH4209" s="2">
        <f t="shared" si="1839"/>
        <v>1</v>
      </c>
      <c r="AI4209">
        <f t="shared" si="1840"/>
        <v>1</v>
      </c>
      <c r="AJ4209" s="2">
        <f t="shared" si="1841"/>
        <v>0</v>
      </c>
      <c r="AK4209">
        <f t="shared" si="1842"/>
        <v>0</v>
      </c>
      <c r="AL4209" s="2">
        <f t="shared" si="1843"/>
        <v>1</v>
      </c>
      <c r="AN4209" s="28">
        <f t="shared" si="1844"/>
        <v>0</v>
      </c>
      <c r="AO4209">
        <f t="shared" si="1845"/>
        <v>0</v>
      </c>
      <c r="AP4209">
        <f t="shared" si="1846"/>
        <v>0</v>
      </c>
      <c r="AQ4209">
        <f t="shared" si="1847"/>
        <v>0</v>
      </c>
      <c r="AR4209">
        <f t="shared" si="1848"/>
        <v>0</v>
      </c>
      <c r="AS4209" s="17">
        <f t="shared" si="1849"/>
        <v>0</v>
      </c>
      <c r="AT4209">
        <f t="shared" si="1850"/>
        <v>0</v>
      </c>
      <c r="AV4209" s="1">
        <v>1</v>
      </c>
      <c r="AW4209">
        <v>0.32059569997740711</v>
      </c>
      <c r="AY4209" s="4">
        <v>3747</v>
      </c>
      <c r="AZ4209">
        <v>41479</v>
      </c>
      <c r="BA4209">
        <v>0</v>
      </c>
      <c r="BB4209">
        <v>118</v>
      </c>
      <c r="BC4209">
        <v>14</v>
      </c>
      <c r="BD4209">
        <v>1</v>
      </c>
      <c r="BE4209">
        <v>0</v>
      </c>
      <c r="BF4209">
        <v>0</v>
      </c>
      <c r="BG4209" s="2">
        <v>1</v>
      </c>
      <c r="BH4209" s="2">
        <v>0</v>
      </c>
      <c r="BI4209">
        <v>0</v>
      </c>
      <c r="BJ4209">
        <v>1</v>
      </c>
      <c r="BK4209" s="2">
        <v>1</v>
      </c>
      <c r="BL4209" s="28">
        <v>0</v>
      </c>
      <c r="BM4209">
        <v>0</v>
      </c>
      <c r="BN4209">
        <v>0</v>
      </c>
    </row>
    <row r="4210" spans="1:66">
      <c r="A4210" t="s">
        <v>8113</v>
      </c>
      <c r="B4210" t="s">
        <v>8114</v>
      </c>
      <c r="C4210" t="s">
        <v>8124</v>
      </c>
      <c r="D4210" t="s">
        <v>7976</v>
      </c>
      <c r="E4210" t="s">
        <v>8117</v>
      </c>
      <c r="F4210" t="s">
        <v>8125</v>
      </c>
      <c r="G4210" t="s">
        <v>8119</v>
      </c>
      <c r="H4210" t="s">
        <v>8121</v>
      </c>
      <c r="I4210" t="s">
        <v>8120</v>
      </c>
      <c r="J4210" t="s">
        <v>8120</v>
      </c>
      <c r="K4210" s="50" t="s">
        <v>8121</v>
      </c>
      <c r="L4210" s="3" t="s">
        <v>5043</v>
      </c>
      <c r="M4210" s="4">
        <v>3863</v>
      </c>
      <c r="N4210">
        <v>47199</v>
      </c>
      <c r="O4210">
        <f t="shared" si="1823"/>
        <v>0</v>
      </c>
      <c r="P4210">
        <v>17</v>
      </c>
      <c r="Q4210">
        <v>146</v>
      </c>
      <c r="R4210">
        <v>3</v>
      </c>
      <c r="S4210">
        <f t="shared" si="1824"/>
        <v>1</v>
      </c>
      <c r="T4210">
        <f t="shared" si="1825"/>
        <v>0</v>
      </c>
      <c r="U4210">
        <f t="shared" si="1826"/>
        <v>0</v>
      </c>
      <c r="V4210" s="2">
        <f t="shared" si="1827"/>
        <v>1</v>
      </c>
      <c r="W4210">
        <f t="shared" si="1828"/>
        <v>0</v>
      </c>
      <c r="X4210" s="2">
        <f t="shared" si="1829"/>
        <v>0</v>
      </c>
      <c r="Y4210">
        <f t="shared" si="1830"/>
        <v>1</v>
      </c>
      <c r="Z4210">
        <f t="shared" si="1831"/>
        <v>0</v>
      </c>
      <c r="AA4210">
        <f t="shared" si="1832"/>
        <v>0</v>
      </c>
      <c r="AB4210" s="2">
        <f t="shared" si="1833"/>
        <v>0</v>
      </c>
      <c r="AC4210">
        <f t="shared" si="1834"/>
        <v>1</v>
      </c>
      <c r="AD4210">
        <f t="shared" si="1835"/>
        <v>0</v>
      </c>
      <c r="AE4210">
        <f t="shared" si="1836"/>
        <v>0</v>
      </c>
      <c r="AF4210" s="2">
        <f t="shared" si="1837"/>
        <v>0</v>
      </c>
      <c r="AG4210">
        <f t="shared" si="1838"/>
        <v>1</v>
      </c>
      <c r="AH4210" s="2">
        <f t="shared" si="1839"/>
        <v>0</v>
      </c>
      <c r="AI4210">
        <f t="shared" si="1840"/>
        <v>1</v>
      </c>
      <c r="AJ4210" s="2">
        <f t="shared" si="1841"/>
        <v>0</v>
      </c>
      <c r="AK4210">
        <f t="shared" si="1842"/>
        <v>1</v>
      </c>
      <c r="AL4210" s="2">
        <f t="shared" si="1843"/>
        <v>0</v>
      </c>
      <c r="AN4210" s="28">
        <f t="shared" si="1844"/>
        <v>1</v>
      </c>
      <c r="AO4210">
        <f t="shared" si="1845"/>
        <v>0</v>
      </c>
      <c r="AP4210">
        <f t="shared" si="1846"/>
        <v>0</v>
      </c>
      <c r="AQ4210">
        <f t="shared" si="1847"/>
        <v>0</v>
      </c>
      <c r="AR4210">
        <f t="shared" si="1848"/>
        <v>0</v>
      </c>
      <c r="AS4210" s="17">
        <f t="shared" si="1849"/>
        <v>0</v>
      </c>
      <c r="AT4210">
        <f t="shared" si="1850"/>
        <v>0</v>
      </c>
      <c r="AV4210" s="1">
        <v>1</v>
      </c>
      <c r="AW4210">
        <v>0.32085248610044481</v>
      </c>
      <c r="AY4210" s="4">
        <v>3863</v>
      </c>
      <c r="AZ4210">
        <v>47199</v>
      </c>
      <c r="BA4210">
        <v>0</v>
      </c>
      <c r="BB4210">
        <v>146</v>
      </c>
      <c r="BC4210">
        <v>3</v>
      </c>
      <c r="BD4210">
        <v>1</v>
      </c>
      <c r="BE4210">
        <v>0</v>
      </c>
      <c r="BF4210">
        <v>0</v>
      </c>
      <c r="BG4210" s="2">
        <v>1</v>
      </c>
      <c r="BH4210" s="2">
        <v>0</v>
      </c>
      <c r="BI4210">
        <v>0</v>
      </c>
      <c r="BJ4210">
        <v>1</v>
      </c>
      <c r="BK4210" s="2">
        <v>0</v>
      </c>
      <c r="BL4210" s="28">
        <v>1</v>
      </c>
      <c r="BM4210">
        <v>0</v>
      </c>
      <c r="BN4210">
        <v>0</v>
      </c>
    </row>
    <row r="4211" spans="1:66">
      <c r="A4211" t="s">
        <v>8113</v>
      </c>
      <c r="B4211" t="s">
        <v>8123</v>
      </c>
      <c r="C4211" t="s">
        <v>8124</v>
      </c>
      <c r="D4211" t="s">
        <v>7976</v>
      </c>
      <c r="E4211" t="s">
        <v>8117</v>
      </c>
      <c r="F4211" t="s">
        <v>8122</v>
      </c>
      <c r="G4211" t="s">
        <v>8155</v>
      </c>
      <c r="H4211" t="s">
        <v>8120</v>
      </c>
      <c r="I4211" t="s">
        <v>8121</v>
      </c>
      <c r="J4211" t="s">
        <v>8120</v>
      </c>
      <c r="K4211" s="50" t="s">
        <v>8121</v>
      </c>
      <c r="L4211" s="3" t="s">
        <v>5009</v>
      </c>
      <c r="M4211" s="4">
        <v>2883</v>
      </c>
      <c r="N4211">
        <v>37741</v>
      </c>
      <c r="O4211">
        <f t="shared" si="1823"/>
        <v>0</v>
      </c>
      <c r="P4211">
        <v>30</v>
      </c>
      <c r="Q4211">
        <v>110</v>
      </c>
      <c r="R4211">
        <v>3</v>
      </c>
      <c r="S4211">
        <f t="shared" si="1824"/>
        <v>0</v>
      </c>
      <c r="T4211">
        <f t="shared" si="1825"/>
        <v>1</v>
      </c>
      <c r="U4211">
        <f t="shared" si="1826"/>
        <v>0</v>
      </c>
      <c r="V4211" s="2">
        <f t="shared" si="1827"/>
        <v>1</v>
      </c>
      <c r="W4211">
        <f t="shared" si="1828"/>
        <v>0</v>
      </c>
      <c r="X4211" s="2">
        <f t="shared" si="1829"/>
        <v>0</v>
      </c>
      <c r="Y4211">
        <f t="shared" si="1830"/>
        <v>0</v>
      </c>
      <c r="Z4211">
        <f t="shared" si="1831"/>
        <v>0</v>
      </c>
      <c r="AA4211">
        <f t="shared" si="1832"/>
        <v>0</v>
      </c>
      <c r="AB4211" s="2">
        <f t="shared" si="1833"/>
        <v>0</v>
      </c>
      <c r="AC4211">
        <f t="shared" si="1834"/>
        <v>1</v>
      </c>
      <c r="AD4211">
        <f t="shared" si="1835"/>
        <v>0</v>
      </c>
      <c r="AE4211">
        <f t="shared" si="1836"/>
        <v>0</v>
      </c>
      <c r="AF4211" s="2">
        <f t="shared" si="1837"/>
        <v>0</v>
      </c>
      <c r="AG4211">
        <f t="shared" si="1838"/>
        <v>1</v>
      </c>
      <c r="AH4211" s="2">
        <f t="shared" si="1839"/>
        <v>0</v>
      </c>
      <c r="AI4211">
        <f t="shared" si="1840"/>
        <v>0</v>
      </c>
      <c r="AJ4211" s="2">
        <f t="shared" si="1841"/>
        <v>0</v>
      </c>
      <c r="AK4211">
        <f t="shared" si="1842"/>
        <v>0</v>
      </c>
      <c r="AL4211" s="2">
        <f t="shared" si="1843"/>
        <v>0</v>
      </c>
      <c r="AN4211" s="28">
        <f t="shared" si="1844"/>
        <v>1</v>
      </c>
      <c r="AO4211">
        <f t="shared" si="1845"/>
        <v>1</v>
      </c>
      <c r="AP4211">
        <f t="shared" si="1846"/>
        <v>0</v>
      </c>
      <c r="AQ4211">
        <f t="shared" si="1847"/>
        <v>0</v>
      </c>
      <c r="AR4211">
        <f t="shared" si="1848"/>
        <v>1</v>
      </c>
      <c r="AS4211" s="17">
        <f t="shared" si="1849"/>
        <v>1</v>
      </c>
      <c r="AT4211">
        <f t="shared" si="1850"/>
        <v>0</v>
      </c>
      <c r="AV4211" s="1">
        <v>1</v>
      </c>
      <c r="AW4211">
        <v>0.32504038993503914</v>
      </c>
      <c r="AY4211" s="4">
        <v>2883</v>
      </c>
      <c r="AZ4211">
        <v>37741</v>
      </c>
      <c r="BA4211">
        <v>0</v>
      </c>
      <c r="BB4211">
        <v>110</v>
      </c>
      <c r="BC4211">
        <v>3</v>
      </c>
      <c r="BD4211">
        <v>0</v>
      </c>
      <c r="BE4211">
        <v>1</v>
      </c>
      <c r="BF4211">
        <v>0</v>
      </c>
      <c r="BG4211" s="2">
        <v>1</v>
      </c>
      <c r="BH4211" s="2">
        <v>0</v>
      </c>
      <c r="BI4211">
        <v>0</v>
      </c>
      <c r="BJ4211">
        <v>0</v>
      </c>
      <c r="BK4211" s="2">
        <v>0</v>
      </c>
      <c r="BL4211" s="28">
        <v>1</v>
      </c>
      <c r="BM4211">
        <v>1</v>
      </c>
      <c r="BN4211">
        <v>0</v>
      </c>
    </row>
    <row r="4212" spans="1:66">
      <c r="A4212" t="s">
        <v>8113</v>
      </c>
      <c r="B4212" t="s">
        <v>8126</v>
      </c>
      <c r="C4212" t="s">
        <v>8127</v>
      </c>
      <c r="D4212" t="s">
        <v>7976</v>
      </c>
      <c r="E4212" t="s">
        <v>8117</v>
      </c>
      <c r="F4212" t="s">
        <v>8122</v>
      </c>
      <c r="G4212" t="s">
        <v>8119</v>
      </c>
      <c r="H4212" t="s">
        <v>8120</v>
      </c>
      <c r="I4212" t="s">
        <v>8121</v>
      </c>
      <c r="J4212" t="s">
        <v>8121</v>
      </c>
      <c r="K4212" s="50" t="s">
        <v>8121</v>
      </c>
      <c r="L4212" s="3" t="s">
        <v>4973</v>
      </c>
      <c r="M4212" s="4">
        <v>20767</v>
      </c>
      <c r="N4212">
        <v>0</v>
      </c>
      <c r="O4212">
        <f t="shared" si="1823"/>
        <v>0</v>
      </c>
      <c r="P4212">
        <v>34</v>
      </c>
      <c r="Q4212">
        <v>85</v>
      </c>
      <c r="R4212">
        <v>9</v>
      </c>
      <c r="S4212">
        <f t="shared" si="1824"/>
        <v>0</v>
      </c>
      <c r="T4212">
        <f t="shared" si="1825"/>
        <v>1</v>
      </c>
      <c r="U4212">
        <f t="shared" si="1826"/>
        <v>1</v>
      </c>
      <c r="V4212" s="2">
        <f t="shared" si="1827"/>
        <v>1</v>
      </c>
      <c r="W4212">
        <f t="shared" si="1828"/>
        <v>0</v>
      </c>
      <c r="X4212" s="2">
        <f t="shared" si="1829"/>
        <v>0</v>
      </c>
      <c r="Y4212">
        <f t="shared" si="1830"/>
        <v>0</v>
      </c>
      <c r="Z4212">
        <f t="shared" si="1831"/>
        <v>1</v>
      </c>
      <c r="AA4212">
        <f t="shared" si="1832"/>
        <v>0</v>
      </c>
      <c r="AB4212" s="2">
        <f t="shared" si="1833"/>
        <v>0</v>
      </c>
      <c r="AC4212">
        <f t="shared" si="1834"/>
        <v>0</v>
      </c>
      <c r="AD4212">
        <f t="shared" si="1835"/>
        <v>0</v>
      </c>
      <c r="AE4212">
        <f t="shared" si="1836"/>
        <v>0</v>
      </c>
      <c r="AF4212" s="2">
        <f t="shared" si="1837"/>
        <v>0</v>
      </c>
      <c r="AG4212">
        <f t="shared" si="1838"/>
        <v>1</v>
      </c>
      <c r="AH4212" s="2">
        <f t="shared" si="1839"/>
        <v>0</v>
      </c>
      <c r="AI4212">
        <f t="shared" si="1840"/>
        <v>0</v>
      </c>
      <c r="AJ4212" s="2">
        <f t="shared" si="1841"/>
        <v>0</v>
      </c>
      <c r="AK4212">
        <f t="shared" si="1842"/>
        <v>1</v>
      </c>
      <c r="AL4212" s="2">
        <f t="shared" si="1843"/>
        <v>0</v>
      </c>
      <c r="AN4212" s="28">
        <f t="shared" si="1844"/>
        <v>1</v>
      </c>
      <c r="AO4212">
        <f t="shared" si="1845"/>
        <v>0</v>
      </c>
      <c r="AP4212">
        <f t="shared" si="1846"/>
        <v>1</v>
      </c>
      <c r="AQ4212">
        <f t="shared" si="1847"/>
        <v>0</v>
      </c>
      <c r="AR4212">
        <f t="shared" si="1848"/>
        <v>1</v>
      </c>
      <c r="AS4212" s="17">
        <f t="shared" si="1849"/>
        <v>0</v>
      </c>
      <c r="AT4212">
        <f t="shared" si="1850"/>
        <v>0</v>
      </c>
      <c r="AV4212" s="1">
        <v>1</v>
      </c>
      <c r="AW4212">
        <v>0.32819356691473794</v>
      </c>
      <c r="AY4212" s="4">
        <v>20767</v>
      </c>
      <c r="AZ4212">
        <v>0</v>
      </c>
      <c r="BA4212">
        <v>0</v>
      </c>
      <c r="BB4212">
        <v>85</v>
      </c>
      <c r="BC4212">
        <v>9</v>
      </c>
      <c r="BD4212">
        <v>0</v>
      </c>
      <c r="BE4212">
        <v>1</v>
      </c>
      <c r="BF4212">
        <v>1</v>
      </c>
      <c r="BG4212" s="2">
        <v>1</v>
      </c>
      <c r="BH4212" s="2">
        <v>0</v>
      </c>
      <c r="BI4212">
        <v>0</v>
      </c>
      <c r="BJ4212">
        <v>0</v>
      </c>
      <c r="BK4212" s="2">
        <v>0</v>
      </c>
      <c r="BL4212" s="28">
        <v>1</v>
      </c>
      <c r="BM4212">
        <v>0</v>
      </c>
      <c r="BN4212">
        <v>1</v>
      </c>
    </row>
    <row r="4213" spans="1:66">
      <c r="A4213" t="s">
        <v>8152</v>
      </c>
      <c r="B4213" t="s">
        <v>8173</v>
      </c>
      <c r="C4213" t="s">
        <v>8127</v>
      </c>
      <c r="D4213" t="s">
        <v>7976</v>
      </c>
      <c r="E4213" t="s">
        <v>8117</v>
      </c>
      <c r="F4213" t="s">
        <v>8125</v>
      </c>
      <c r="G4213" t="s">
        <v>8119</v>
      </c>
      <c r="H4213" t="s">
        <v>8120</v>
      </c>
      <c r="I4213" t="s">
        <v>8120</v>
      </c>
      <c r="J4213" t="s">
        <v>8120</v>
      </c>
      <c r="K4213" s="50" t="s">
        <v>8121</v>
      </c>
      <c r="L4213" s="3" t="s">
        <v>4966</v>
      </c>
      <c r="M4213" s="4">
        <v>3653</v>
      </c>
      <c r="N4213">
        <v>0</v>
      </c>
      <c r="O4213">
        <f t="shared" si="1823"/>
        <v>0</v>
      </c>
      <c r="P4213">
        <v>29</v>
      </c>
      <c r="Q4213">
        <v>85</v>
      </c>
      <c r="R4213">
        <v>22</v>
      </c>
      <c r="S4213">
        <f t="shared" si="1824"/>
        <v>0</v>
      </c>
      <c r="T4213">
        <f t="shared" si="1825"/>
        <v>0</v>
      </c>
      <c r="U4213">
        <f t="shared" si="1826"/>
        <v>0</v>
      </c>
      <c r="V4213" s="2">
        <f t="shared" si="1827"/>
        <v>1</v>
      </c>
      <c r="W4213">
        <f t="shared" si="1828"/>
        <v>1</v>
      </c>
      <c r="X4213" s="2">
        <f t="shared" si="1829"/>
        <v>0</v>
      </c>
      <c r="Y4213">
        <f t="shared" si="1830"/>
        <v>0</v>
      </c>
      <c r="Z4213">
        <f t="shared" si="1831"/>
        <v>0</v>
      </c>
      <c r="AA4213">
        <f t="shared" si="1832"/>
        <v>0</v>
      </c>
      <c r="AB4213" s="2">
        <f t="shared" si="1833"/>
        <v>1</v>
      </c>
      <c r="AC4213">
        <f t="shared" si="1834"/>
        <v>0</v>
      </c>
      <c r="AD4213">
        <f t="shared" si="1835"/>
        <v>0</v>
      </c>
      <c r="AE4213">
        <f t="shared" si="1836"/>
        <v>0</v>
      </c>
      <c r="AF4213" s="2">
        <f t="shared" si="1837"/>
        <v>0</v>
      </c>
      <c r="AG4213">
        <f t="shared" si="1838"/>
        <v>1</v>
      </c>
      <c r="AH4213" s="2">
        <f t="shared" si="1839"/>
        <v>0</v>
      </c>
      <c r="AI4213">
        <f t="shared" si="1840"/>
        <v>1</v>
      </c>
      <c r="AJ4213" s="2">
        <f t="shared" si="1841"/>
        <v>0</v>
      </c>
      <c r="AK4213">
        <f t="shared" si="1842"/>
        <v>1</v>
      </c>
      <c r="AL4213" s="2">
        <f t="shared" si="1843"/>
        <v>0</v>
      </c>
      <c r="AN4213" s="28">
        <f t="shared" si="1844"/>
        <v>0</v>
      </c>
      <c r="AO4213">
        <f t="shared" si="1845"/>
        <v>0</v>
      </c>
      <c r="AP4213">
        <f t="shared" si="1846"/>
        <v>1</v>
      </c>
      <c r="AQ4213">
        <f t="shared" si="1847"/>
        <v>0</v>
      </c>
      <c r="AR4213">
        <f t="shared" si="1848"/>
        <v>0</v>
      </c>
      <c r="AS4213" s="17">
        <f t="shared" si="1849"/>
        <v>0</v>
      </c>
      <c r="AT4213">
        <f t="shared" si="1850"/>
        <v>0</v>
      </c>
      <c r="AV4213" s="1">
        <v>1</v>
      </c>
      <c r="AW4213">
        <v>0.32905598978002371</v>
      </c>
      <c r="AY4213" s="4">
        <v>3653</v>
      </c>
      <c r="AZ4213">
        <v>0</v>
      </c>
      <c r="BA4213">
        <v>0</v>
      </c>
      <c r="BB4213">
        <v>85</v>
      </c>
      <c r="BC4213">
        <v>22</v>
      </c>
      <c r="BD4213">
        <v>0</v>
      </c>
      <c r="BE4213">
        <v>0</v>
      </c>
      <c r="BF4213">
        <v>0</v>
      </c>
      <c r="BG4213" s="2">
        <v>1</v>
      </c>
      <c r="BH4213" s="2">
        <v>0</v>
      </c>
      <c r="BI4213">
        <v>0</v>
      </c>
      <c r="BJ4213">
        <v>1</v>
      </c>
      <c r="BK4213" s="2">
        <v>0</v>
      </c>
      <c r="BL4213" s="28">
        <v>0</v>
      </c>
      <c r="BM4213">
        <v>0</v>
      </c>
      <c r="BN4213">
        <v>1</v>
      </c>
    </row>
    <row r="4214" spans="1:66">
      <c r="A4214" t="s">
        <v>8113</v>
      </c>
      <c r="B4214" t="s">
        <v>8123</v>
      </c>
      <c r="C4214" t="s">
        <v>8170</v>
      </c>
      <c r="D4214" t="s">
        <v>7976</v>
      </c>
      <c r="E4214" t="s">
        <v>8117</v>
      </c>
      <c r="F4214" t="s">
        <v>8122</v>
      </c>
      <c r="G4214" t="s">
        <v>8119</v>
      </c>
      <c r="H4214" t="s">
        <v>8120</v>
      </c>
      <c r="I4214" t="s">
        <v>8121</v>
      </c>
      <c r="J4214" t="s">
        <v>8120</v>
      </c>
      <c r="K4214" s="50" t="s">
        <v>8121</v>
      </c>
      <c r="L4214" s="3" t="s">
        <v>4958</v>
      </c>
      <c r="M4214" s="4">
        <v>2352</v>
      </c>
      <c r="N4214">
        <v>12928</v>
      </c>
      <c r="O4214">
        <f t="shared" si="1823"/>
        <v>0</v>
      </c>
      <c r="P4214">
        <v>35</v>
      </c>
      <c r="Q4214">
        <v>74</v>
      </c>
      <c r="R4214">
        <v>12</v>
      </c>
      <c r="S4214">
        <f t="shared" si="1824"/>
        <v>0</v>
      </c>
      <c r="T4214">
        <f t="shared" si="1825"/>
        <v>1</v>
      </c>
      <c r="U4214">
        <f t="shared" si="1826"/>
        <v>0</v>
      </c>
      <c r="V4214" s="2">
        <f t="shared" si="1827"/>
        <v>1</v>
      </c>
      <c r="W4214">
        <f t="shared" si="1828"/>
        <v>0</v>
      </c>
      <c r="X4214" s="2">
        <f t="shared" si="1829"/>
        <v>0</v>
      </c>
      <c r="Y4214">
        <f t="shared" si="1830"/>
        <v>0</v>
      </c>
      <c r="Z4214">
        <f t="shared" si="1831"/>
        <v>0</v>
      </c>
      <c r="AA4214">
        <f t="shared" si="1832"/>
        <v>0</v>
      </c>
      <c r="AB4214" s="2">
        <f t="shared" si="1833"/>
        <v>0</v>
      </c>
      <c r="AC4214">
        <f t="shared" si="1834"/>
        <v>0</v>
      </c>
      <c r="AD4214">
        <f t="shared" si="1835"/>
        <v>1</v>
      </c>
      <c r="AE4214">
        <f t="shared" si="1836"/>
        <v>0</v>
      </c>
      <c r="AF4214" s="2">
        <f t="shared" si="1837"/>
        <v>0</v>
      </c>
      <c r="AG4214">
        <f t="shared" si="1838"/>
        <v>1</v>
      </c>
      <c r="AH4214" s="2">
        <f t="shared" si="1839"/>
        <v>0</v>
      </c>
      <c r="AI4214">
        <f t="shared" si="1840"/>
        <v>0</v>
      </c>
      <c r="AJ4214" s="2">
        <f t="shared" si="1841"/>
        <v>0</v>
      </c>
      <c r="AK4214">
        <f t="shared" si="1842"/>
        <v>1</v>
      </c>
      <c r="AL4214" s="2">
        <f t="shared" si="1843"/>
        <v>0</v>
      </c>
      <c r="AN4214" s="28">
        <f t="shared" si="1844"/>
        <v>1</v>
      </c>
      <c r="AO4214">
        <f t="shared" si="1845"/>
        <v>1</v>
      </c>
      <c r="AP4214">
        <f t="shared" si="1846"/>
        <v>0</v>
      </c>
      <c r="AQ4214">
        <f t="shared" si="1847"/>
        <v>0</v>
      </c>
      <c r="AR4214">
        <f t="shared" si="1848"/>
        <v>1</v>
      </c>
      <c r="AS4214" s="17">
        <f t="shared" si="1849"/>
        <v>0</v>
      </c>
      <c r="AT4214">
        <f t="shared" si="1850"/>
        <v>1</v>
      </c>
      <c r="AV4214" s="1">
        <v>1</v>
      </c>
      <c r="AW4214">
        <v>0.32996110260950451</v>
      </c>
      <c r="AY4214" s="4">
        <v>2352</v>
      </c>
      <c r="AZ4214">
        <v>12928</v>
      </c>
      <c r="BA4214">
        <v>0</v>
      </c>
      <c r="BB4214">
        <v>74</v>
      </c>
      <c r="BC4214">
        <v>12</v>
      </c>
      <c r="BD4214">
        <v>0</v>
      </c>
      <c r="BE4214">
        <v>1</v>
      </c>
      <c r="BF4214">
        <v>0</v>
      </c>
      <c r="BG4214" s="2">
        <v>1</v>
      </c>
      <c r="BH4214" s="2">
        <v>0</v>
      </c>
      <c r="BI4214">
        <v>0</v>
      </c>
      <c r="BJ4214">
        <v>0</v>
      </c>
      <c r="BK4214" s="2">
        <v>0</v>
      </c>
      <c r="BL4214" s="28">
        <v>1</v>
      </c>
      <c r="BM4214">
        <v>1</v>
      </c>
      <c r="BN4214">
        <v>0</v>
      </c>
    </row>
    <row r="4215" spans="1:66">
      <c r="A4215" t="s">
        <v>8113</v>
      </c>
      <c r="B4215" t="s">
        <v>8114</v>
      </c>
      <c r="C4215" t="s">
        <v>8124</v>
      </c>
      <c r="D4215" t="s">
        <v>7976</v>
      </c>
      <c r="E4215" t="s">
        <v>8117</v>
      </c>
      <c r="F4215" t="s">
        <v>8125</v>
      </c>
      <c r="G4215" t="s">
        <v>8155</v>
      </c>
      <c r="H4215" t="s">
        <v>8120</v>
      </c>
      <c r="I4215" t="s">
        <v>8121</v>
      </c>
      <c r="J4215" t="s">
        <v>8120</v>
      </c>
      <c r="K4215" s="50" t="s">
        <v>8121</v>
      </c>
      <c r="L4215" s="3" t="s">
        <v>4942</v>
      </c>
      <c r="M4215" s="4">
        <v>4962</v>
      </c>
      <c r="N4215">
        <v>23300</v>
      </c>
      <c r="O4215">
        <f t="shared" si="1823"/>
        <v>0</v>
      </c>
      <c r="P4215">
        <v>17</v>
      </c>
      <c r="Q4215">
        <v>109</v>
      </c>
      <c r="R4215">
        <v>3</v>
      </c>
      <c r="S4215">
        <f t="shared" si="1824"/>
        <v>0</v>
      </c>
      <c r="T4215">
        <f t="shared" si="1825"/>
        <v>1</v>
      </c>
      <c r="U4215">
        <f t="shared" si="1826"/>
        <v>0</v>
      </c>
      <c r="V4215" s="2">
        <f t="shared" si="1827"/>
        <v>1</v>
      </c>
      <c r="W4215">
        <f t="shared" si="1828"/>
        <v>0</v>
      </c>
      <c r="X4215" s="2">
        <f t="shared" si="1829"/>
        <v>0</v>
      </c>
      <c r="Y4215">
        <f t="shared" si="1830"/>
        <v>1</v>
      </c>
      <c r="Z4215">
        <f t="shared" si="1831"/>
        <v>0</v>
      </c>
      <c r="AA4215">
        <f t="shared" si="1832"/>
        <v>0</v>
      </c>
      <c r="AB4215" s="2">
        <f t="shared" si="1833"/>
        <v>0</v>
      </c>
      <c r="AC4215">
        <f t="shared" si="1834"/>
        <v>1</v>
      </c>
      <c r="AD4215">
        <f t="shared" si="1835"/>
        <v>0</v>
      </c>
      <c r="AE4215">
        <f t="shared" si="1836"/>
        <v>0</v>
      </c>
      <c r="AF4215" s="2">
        <f t="shared" si="1837"/>
        <v>0</v>
      </c>
      <c r="AG4215">
        <f t="shared" si="1838"/>
        <v>1</v>
      </c>
      <c r="AH4215" s="2">
        <f t="shared" si="1839"/>
        <v>0</v>
      </c>
      <c r="AI4215">
        <f t="shared" si="1840"/>
        <v>1</v>
      </c>
      <c r="AJ4215" s="2">
        <f t="shared" si="1841"/>
        <v>0</v>
      </c>
      <c r="AK4215">
        <f t="shared" si="1842"/>
        <v>0</v>
      </c>
      <c r="AL4215" s="2">
        <f t="shared" si="1843"/>
        <v>0</v>
      </c>
      <c r="AN4215" s="28">
        <f t="shared" si="1844"/>
        <v>1</v>
      </c>
      <c r="AO4215">
        <f t="shared" si="1845"/>
        <v>0</v>
      </c>
      <c r="AP4215">
        <f t="shared" si="1846"/>
        <v>0</v>
      </c>
      <c r="AQ4215">
        <f t="shared" si="1847"/>
        <v>0</v>
      </c>
      <c r="AR4215">
        <f t="shared" si="1848"/>
        <v>0</v>
      </c>
      <c r="AS4215" s="17">
        <f t="shared" si="1849"/>
        <v>1</v>
      </c>
      <c r="AT4215">
        <f t="shared" si="1850"/>
        <v>0</v>
      </c>
      <c r="AV4215" s="1">
        <v>1</v>
      </c>
      <c r="AW4215">
        <v>0.3315681495385096</v>
      </c>
      <c r="AY4215" s="4">
        <v>4962</v>
      </c>
      <c r="AZ4215">
        <v>23300</v>
      </c>
      <c r="BA4215">
        <v>0</v>
      </c>
      <c r="BB4215">
        <v>109</v>
      </c>
      <c r="BC4215">
        <v>3</v>
      </c>
      <c r="BD4215">
        <v>0</v>
      </c>
      <c r="BE4215">
        <v>1</v>
      </c>
      <c r="BF4215">
        <v>0</v>
      </c>
      <c r="BG4215" s="2">
        <v>1</v>
      </c>
      <c r="BH4215" s="2">
        <v>0</v>
      </c>
      <c r="BI4215">
        <v>0</v>
      </c>
      <c r="BJ4215">
        <v>1</v>
      </c>
      <c r="BK4215" s="2">
        <v>0</v>
      </c>
      <c r="BL4215" s="28">
        <v>1</v>
      </c>
      <c r="BM4215">
        <v>0</v>
      </c>
      <c r="BN4215">
        <v>0</v>
      </c>
    </row>
    <row r="4216" spans="1:66">
      <c r="A4216" t="s">
        <v>8113</v>
      </c>
      <c r="B4216" t="s">
        <v>8126</v>
      </c>
      <c r="C4216" t="s">
        <v>8124</v>
      </c>
      <c r="D4216" t="s">
        <v>7976</v>
      </c>
      <c r="E4216" t="s">
        <v>8176</v>
      </c>
      <c r="F4216" t="s">
        <v>8122</v>
      </c>
      <c r="G4216" t="s">
        <v>8119</v>
      </c>
      <c r="H4216" t="s">
        <v>8121</v>
      </c>
      <c r="I4216" t="s">
        <v>8121</v>
      </c>
      <c r="J4216" t="s">
        <v>8120</v>
      </c>
      <c r="K4216" s="50" t="s">
        <v>8121</v>
      </c>
      <c r="L4216" s="3" t="s">
        <v>4925</v>
      </c>
      <c r="M4216" s="4">
        <v>13014</v>
      </c>
      <c r="N4216">
        <v>55067</v>
      </c>
      <c r="O4216">
        <f t="shared" si="1823"/>
        <v>0</v>
      </c>
      <c r="P4216">
        <v>17</v>
      </c>
      <c r="Q4216">
        <v>154</v>
      </c>
      <c r="R4216">
        <v>3</v>
      </c>
      <c r="S4216">
        <f t="shared" si="1824"/>
        <v>1</v>
      </c>
      <c r="T4216">
        <f t="shared" si="1825"/>
        <v>1</v>
      </c>
      <c r="U4216">
        <f t="shared" si="1826"/>
        <v>0</v>
      </c>
      <c r="V4216" s="2">
        <f t="shared" si="1827"/>
        <v>1</v>
      </c>
      <c r="W4216">
        <f t="shared" si="1828"/>
        <v>0</v>
      </c>
      <c r="X4216" s="2">
        <f t="shared" si="1829"/>
        <v>0</v>
      </c>
      <c r="Y4216">
        <f t="shared" si="1830"/>
        <v>0</v>
      </c>
      <c r="Z4216">
        <f t="shared" si="1831"/>
        <v>1</v>
      </c>
      <c r="AA4216">
        <f t="shared" si="1832"/>
        <v>0</v>
      </c>
      <c r="AB4216" s="2">
        <f t="shared" si="1833"/>
        <v>0</v>
      </c>
      <c r="AC4216">
        <f t="shared" si="1834"/>
        <v>1</v>
      </c>
      <c r="AD4216">
        <f t="shared" si="1835"/>
        <v>0</v>
      </c>
      <c r="AE4216">
        <f t="shared" si="1836"/>
        <v>0</v>
      </c>
      <c r="AF4216" s="2">
        <f t="shared" si="1837"/>
        <v>0</v>
      </c>
      <c r="AG4216">
        <f t="shared" si="1838"/>
        <v>0</v>
      </c>
      <c r="AH4216" s="2">
        <f t="shared" si="1839"/>
        <v>0</v>
      </c>
      <c r="AI4216">
        <f t="shared" si="1840"/>
        <v>0</v>
      </c>
      <c r="AJ4216" s="2">
        <f t="shared" si="1841"/>
        <v>0</v>
      </c>
      <c r="AK4216">
        <f t="shared" si="1842"/>
        <v>1</v>
      </c>
      <c r="AL4216" s="2">
        <f t="shared" si="1843"/>
        <v>0</v>
      </c>
      <c r="AN4216" s="28">
        <f t="shared" si="1844"/>
        <v>1</v>
      </c>
      <c r="AO4216">
        <f t="shared" si="1845"/>
        <v>0</v>
      </c>
      <c r="AP4216">
        <f t="shared" si="1846"/>
        <v>0</v>
      </c>
      <c r="AQ4216">
        <f t="shared" si="1847"/>
        <v>1</v>
      </c>
      <c r="AR4216">
        <f t="shared" si="1848"/>
        <v>1</v>
      </c>
      <c r="AS4216" s="17">
        <f t="shared" si="1849"/>
        <v>0</v>
      </c>
      <c r="AT4216">
        <f t="shared" si="1850"/>
        <v>0</v>
      </c>
      <c r="AV4216" s="1">
        <v>1</v>
      </c>
      <c r="AW4216">
        <v>0.33290698301648114</v>
      </c>
      <c r="AY4216" s="4">
        <v>13014</v>
      </c>
      <c r="AZ4216">
        <v>55067</v>
      </c>
      <c r="BA4216">
        <v>0</v>
      </c>
      <c r="BB4216">
        <v>154</v>
      </c>
      <c r="BC4216">
        <v>3</v>
      </c>
      <c r="BD4216">
        <v>1</v>
      </c>
      <c r="BE4216">
        <v>1</v>
      </c>
      <c r="BF4216">
        <v>0</v>
      </c>
      <c r="BG4216" s="2">
        <v>1</v>
      </c>
      <c r="BH4216" s="2">
        <v>0</v>
      </c>
      <c r="BI4216">
        <v>0</v>
      </c>
      <c r="BJ4216">
        <v>0</v>
      </c>
      <c r="BK4216" s="2">
        <v>0</v>
      </c>
      <c r="BL4216" s="28">
        <v>1</v>
      </c>
      <c r="BM4216">
        <v>0</v>
      </c>
      <c r="BN4216">
        <v>0</v>
      </c>
    </row>
    <row r="4217" spans="1:66">
      <c r="A4217" t="s">
        <v>8152</v>
      </c>
      <c r="B4217" t="s">
        <v>8126</v>
      </c>
      <c r="C4217" t="s">
        <v>8127</v>
      </c>
      <c r="D4217" t="s">
        <v>7976</v>
      </c>
      <c r="E4217" t="s">
        <v>8117</v>
      </c>
      <c r="F4217" t="s">
        <v>8122</v>
      </c>
      <c r="G4217" t="s">
        <v>8119</v>
      </c>
      <c r="H4217" t="s">
        <v>8120</v>
      </c>
      <c r="I4217" t="s">
        <v>8121</v>
      </c>
      <c r="J4217" t="s">
        <v>8120</v>
      </c>
      <c r="K4217" s="50" t="s">
        <v>8121</v>
      </c>
      <c r="L4217" s="3" t="s">
        <v>4921</v>
      </c>
      <c r="M4217" s="4">
        <v>3858</v>
      </c>
      <c r="N4217">
        <v>0</v>
      </c>
      <c r="O4217">
        <f t="shared" si="1823"/>
        <v>0</v>
      </c>
      <c r="P4217">
        <v>36</v>
      </c>
      <c r="Q4217">
        <v>149</v>
      </c>
      <c r="R4217">
        <v>12</v>
      </c>
      <c r="S4217">
        <f t="shared" si="1824"/>
        <v>0</v>
      </c>
      <c r="T4217">
        <f t="shared" si="1825"/>
        <v>1</v>
      </c>
      <c r="U4217">
        <f t="shared" si="1826"/>
        <v>0</v>
      </c>
      <c r="V4217" s="2">
        <f t="shared" si="1827"/>
        <v>1</v>
      </c>
      <c r="W4217">
        <f t="shared" si="1828"/>
        <v>1</v>
      </c>
      <c r="X4217" s="2">
        <f t="shared" si="1829"/>
        <v>0</v>
      </c>
      <c r="Y4217">
        <f t="shared" si="1830"/>
        <v>0</v>
      </c>
      <c r="Z4217">
        <f t="shared" si="1831"/>
        <v>1</v>
      </c>
      <c r="AA4217">
        <f t="shared" si="1832"/>
        <v>0</v>
      </c>
      <c r="AB4217" s="2">
        <f t="shared" si="1833"/>
        <v>0</v>
      </c>
      <c r="AC4217">
        <f t="shared" si="1834"/>
        <v>0</v>
      </c>
      <c r="AD4217">
        <f t="shared" si="1835"/>
        <v>0</v>
      </c>
      <c r="AE4217">
        <f t="shared" si="1836"/>
        <v>0</v>
      </c>
      <c r="AF4217" s="2">
        <f t="shared" si="1837"/>
        <v>0</v>
      </c>
      <c r="AG4217">
        <f t="shared" si="1838"/>
        <v>1</v>
      </c>
      <c r="AH4217" s="2">
        <f t="shared" si="1839"/>
        <v>0</v>
      </c>
      <c r="AI4217">
        <f t="shared" si="1840"/>
        <v>0</v>
      </c>
      <c r="AJ4217" s="2">
        <f t="shared" si="1841"/>
        <v>0</v>
      </c>
      <c r="AK4217">
        <f t="shared" si="1842"/>
        <v>1</v>
      </c>
      <c r="AL4217" s="2">
        <f t="shared" si="1843"/>
        <v>0</v>
      </c>
      <c r="AN4217" s="28">
        <f t="shared" si="1844"/>
        <v>0</v>
      </c>
      <c r="AO4217">
        <f t="shared" si="1845"/>
        <v>0</v>
      </c>
      <c r="AP4217">
        <f t="shared" si="1846"/>
        <v>1</v>
      </c>
      <c r="AQ4217">
        <f t="shared" si="1847"/>
        <v>0</v>
      </c>
      <c r="AR4217">
        <f t="shared" si="1848"/>
        <v>1</v>
      </c>
      <c r="AS4217" s="17">
        <f t="shared" si="1849"/>
        <v>0</v>
      </c>
      <c r="AT4217">
        <f t="shared" si="1850"/>
        <v>0</v>
      </c>
      <c r="AV4217" s="1">
        <v>1</v>
      </c>
      <c r="AW4217">
        <v>0.33302924192185945</v>
      </c>
      <c r="AY4217" s="4">
        <v>3858</v>
      </c>
      <c r="AZ4217">
        <v>0</v>
      </c>
      <c r="BA4217">
        <v>0</v>
      </c>
      <c r="BB4217">
        <v>149</v>
      </c>
      <c r="BC4217">
        <v>12</v>
      </c>
      <c r="BD4217">
        <v>0</v>
      </c>
      <c r="BE4217">
        <v>1</v>
      </c>
      <c r="BF4217">
        <v>0</v>
      </c>
      <c r="BG4217" s="2">
        <v>1</v>
      </c>
      <c r="BH4217" s="2">
        <v>0</v>
      </c>
      <c r="BI4217">
        <v>0</v>
      </c>
      <c r="BJ4217">
        <v>0</v>
      </c>
      <c r="BK4217" s="2">
        <v>0</v>
      </c>
      <c r="BL4217" s="28">
        <v>0</v>
      </c>
      <c r="BM4217">
        <v>0</v>
      </c>
      <c r="BN4217">
        <v>1</v>
      </c>
    </row>
    <row r="4218" spans="1:66">
      <c r="A4218" t="s">
        <v>8113</v>
      </c>
      <c r="B4218" t="s">
        <v>8114</v>
      </c>
      <c r="C4218" t="s">
        <v>8124</v>
      </c>
      <c r="D4218" t="s">
        <v>7976</v>
      </c>
      <c r="E4218" t="s">
        <v>8151</v>
      </c>
      <c r="F4218" t="s">
        <v>8125</v>
      </c>
      <c r="G4218" t="s">
        <v>8119</v>
      </c>
      <c r="H4218" t="s">
        <v>8120</v>
      </c>
      <c r="I4218" t="s">
        <v>8121</v>
      </c>
      <c r="J4218" t="s">
        <v>8121</v>
      </c>
      <c r="K4218" s="50" t="s">
        <v>8121</v>
      </c>
      <c r="L4218" s="3" t="s">
        <v>4917</v>
      </c>
      <c r="M4218" s="4">
        <v>8317</v>
      </c>
      <c r="N4218">
        <v>64367</v>
      </c>
      <c r="O4218">
        <f t="shared" si="1823"/>
        <v>0</v>
      </c>
      <c r="P4218">
        <v>17</v>
      </c>
      <c r="Q4218">
        <v>128</v>
      </c>
      <c r="R4218">
        <v>2</v>
      </c>
      <c r="S4218">
        <f t="shared" si="1824"/>
        <v>0</v>
      </c>
      <c r="T4218">
        <f t="shared" si="1825"/>
        <v>1</v>
      </c>
      <c r="U4218">
        <f t="shared" si="1826"/>
        <v>1</v>
      </c>
      <c r="V4218" s="2">
        <f t="shared" si="1827"/>
        <v>1</v>
      </c>
      <c r="W4218">
        <f t="shared" si="1828"/>
        <v>0</v>
      </c>
      <c r="X4218" s="2">
        <f t="shared" si="1829"/>
        <v>0</v>
      </c>
      <c r="Y4218">
        <f t="shared" si="1830"/>
        <v>1</v>
      </c>
      <c r="Z4218">
        <f t="shared" si="1831"/>
        <v>0</v>
      </c>
      <c r="AA4218">
        <f t="shared" si="1832"/>
        <v>0</v>
      </c>
      <c r="AB4218" s="2">
        <f t="shared" si="1833"/>
        <v>0</v>
      </c>
      <c r="AC4218">
        <f t="shared" si="1834"/>
        <v>1</v>
      </c>
      <c r="AD4218">
        <f t="shared" si="1835"/>
        <v>0</v>
      </c>
      <c r="AE4218">
        <f t="shared" si="1836"/>
        <v>0</v>
      </c>
      <c r="AF4218" s="2">
        <f t="shared" si="1837"/>
        <v>0</v>
      </c>
      <c r="AG4218">
        <f t="shared" si="1838"/>
        <v>0</v>
      </c>
      <c r="AH4218" s="2">
        <f t="shared" si="1839"/>
        <v>1</v>
      </c>
      <c r="AI4218">
        <f t="shared" si="1840"/>
        <v>1</v>
      </c>
      <c r="AJ4218" s="2">
        <f t="shared" si="1841"/>
        <v>0</v>
      </c>
      <c r="AK4218">
        <f t="shared" si="1842"/>
        <v>1</v>
      </c>
      <c r="AL4218" s="2">
        <f t="shared" si="1843"/>
        <v>0</v>
      </c>
      <c r="AN4218" s="28">
        <f t="shared" si="1844"/>
        <v>1</v>
      </c>
      <c r="AO4218">
        <f t="shared" si="1845"/>
        <v>0</v>
      </c>
      <c r="AP4218">
        <f t="shared" si="1846"/>
        <v>0</v>
      </c>
      <c r="AQ4218">
        <f t="shared" si="1847"/>
        <v>0</v>
      </c>
      <c r="AR4218">
        <f t="shared" si="1848"/>
        <v>0</v>
      </c>
      <c r="AS4218" s="17">
        <f t="shared" si="1849"/>
        <v>0</v>
      </c>
      <c r="AT4218">
        <f t="shared" si="1850"/>
        <v>0</v>
      </c>
      <c r="AV4218" s="1">
        <v>1</v>
      </c>
      <c r="AW4218">
        <v>0.33366861489306604</v>
      </c>
      <c r="AY4218" s="4">
        <v>8317</v>
      </c>
      <c r="AZ4218">
        <v>64367</v>
      </c>
      <c r="BA4218">
        <v>0</v>
      </c>
      <c r="BB4218">
        <v>128</v>
      </c>
      <c r="BC4218">
        <v>2</v>
      </c>
      <c r="BD4218">
        <v>0</v>
      </c>
      <c r="BE4218">
        <v>1</v>
      </c>
      <c r="BF4218">
        <v>1</v>
      </c>
      <c r="BG4218" s="2">
        <v>1</v>
      </c>
      <c r="BH4218" s="2">
        <v>0</v>
      </c>
      <c r="BI4218">
        <v>0</v>
      </c>
      <c r="BJ4218">
        <v>1</v>
      </c>
      <c r="BK4218" s="2">
        <v>0</v>
      </c>
      <c r="BL4218" s="28">
        <v>1</v>
      </c>
      <c r="BM4218">
        <v>0</v>
      </c>
      <c r="BN4218">
        <v>0</v>
      </c>
    </row>
    <row r="4219" spans="1:66">
      <c r="A4219" t="s">
        <v>8113</v>
      </c>
      <c r="B4219" t="s">
        <v>8126</v>
      </c>
      <c r="C4219" t="s">
        <v>8127</v>
      </c>
      <c r="D4219" t="s">
        <v>7976</v>
      </c>
      <c r="E4219" t="s">
        <v>8117</v>
      </c>
      <c r="F4219" t="s">
        <v>8122</v>
      </c>
      <c r="G4219" t="s">
        <v>8165</v>
      </c>
      <c r="H4219" t="s">
        <v>8120</v>
      </c>
      <c r="I4219" t="s">
        <v>8121</v>
      </c>
      <c r="J4219" t="s">
        <v>8121</v>
      </c>
      <c r="K4219" s="50" t="s">
        <v>8121</v>
      </c>
      <c r="L4219" s="3" t="s">
        <v>4901</v>
      </c>
      <c r="M4219" s="4">
        <v>2274</v>
      </c>
      <c r="N4219">
        <v>0</v>
      </c>
      <c r="O4219">
        <f t="shared" si="1823"/>
        <v>0</v>
      </c>
      <c r="P4219">
        <v>26</v>
      </c>
      <c r="Q4219">
        <v>79</v>
      </c>
      <c r="R4219">
        <v>14</v>
      </c>
      <c r="S4219">
        <f t="shared" si="1824"/>
        <v>0</v>
      </c>
      <c r="T4219">
        <f t="shared" si="1825"/>
        <v>1</v>
      </c>
      <c r="U4219">
        <f t="shared" si="1826"/>
        <v>1</v>
      </c>
      <c r="V4219" s="2">
        <f t="shared" si="1827"/>
        <v>1</v>
      </c>
      <c r="W4219">
        <f t="shared" si="1828"/>
        <v>0</v>
      </c>
      <c r="X4219" s="2">
        <f t="shared" si="1829"/>
        <v>0</v>
      </c>
      <c r="Y4219">
        <f t="shared" si="1830"/>
        <v>0</v>
      </c>
      <c r="Z4219">
        <f t="shared" si="1831"/>
        <v>1</v>
      </c>
      <c r="AA4219">
        <f t="shared" si="1832"/>
        <v>0</v>
      </c>
      <c r="AB4219" s="2">
        <f t="shared" si="1833"/>
        <v>0</v>
      </c>
      <c r="AC4219">
        <f t="shared" si="1834"/>
        <v>0</v>
      </c>
      <c r="AD4219">
        <f t="shared" si="1835"/>
        <v>0</v>
      </c>
      <c r="AE4219">
        <f t="shared" si="1836"/>
        <v>0</v>
      </c>
      <c r="AF4219" s="2">
        <f t="shared" si="1837"/>
        <v>0</v>
      </c>
      <c r="AG4219">
        <f t="shared" si="1838"/>
        <v>1</v>
      </c>
      <c r="AH4219" s="2">
        <f t="shared" si="1839"/>
        <v>0</v>
      </c>
      <c r="AI4219">
        <f t="shared" si="1840"/>
        <v>0</v>
      </c>
      <c r="AJ4219" s="2">
        <f t="shared" si="1841"/>
        <v>0</v>
      </c>
      <c r="AK4219">
        <f t="shared" si="1842"/>
        <v>0</v>
      </c>
      <c r="AL4219" s="2">
        <f t="shared" si="1843"/>
        <v>1</v>
      </c>
      <c r="AN4219" s="28">
        <f t="shared" si="1844"/>
        <v>1</v>
      </c>
      <c r="AO4219">
        <f t="shared" si="1845"/>
        <v>0</v>
      </c>
      <c r="AP4219">
        <f t="shared" si="1846"/>
        <v>1</v>
      </c>
      <c r="AQ4219">
        <f t="shared" si="1847"/>
        <v>0</v>
      </c>
      <c r="AR4219">
        <f t="shared" si="1848"/>
        <v>1</v>
      </c>
      <c r="AS4219" s="17">
        <f t="shared" si="1849"/>
        <v>0</v>
      </c>
      <c r="AT4219">
        <f t="shared" si="1850"/>
        <v>0</v>
      </c>
      <c r="AV4219" s="1">
        <v>1</v>
      </c>
      <c r="AW4219">
        <v>0.33465993652802889</v>
      </c>
      <c r="AY4219" s="4">
        <v>2274</v>
      </c>
      <c r="AZ4219">
        <v>0</v>
      </c>
      <c r="BA4219">
        <v>0</v>
      </c>
      <c r="BB4219">
        <v>79</v>
      </c>
      <c r="BC4219">
        <v>14</v>
      </c>
      <c r="BD4219">
        <v>0</v>
      </c>
      <c r="BE4219">
        <v>1</v>
      </c>
      <c r="BF4219">
        <v>1</v>
      </c>
      <c r="BG4219" s="2">
        <v>1</v>
      </c>
      <c r="BH4219" s="2">
        <v>0</v>
      </c>
      <c r="BI4219">
        <v>0</v>
      </c>
      <c r="BJ4219">
        <v>0</v>
      </c>
      <c r="BK4219" s="2">
        <v>1</v>
      </c>
      <c r="BL4219" s="28">
        <v>1</v>
      </c>
      <c r="BM4219">
        <v>0</v>
      </c>
      <c r="BN4219">
        <v>1</v>
      </c>
    </row>
    <row r="4220" spans="1:66">
      <c r="A4220" t="s">
        <v>8113</v>
      </c>
      <c r="B4220" t="s">
        <v>8114</v>
      </c>
      <c r="C4220" t="s">
        <v>8170</v>
      </c>
      <c r="D4220" t="s">
        <v>7976</v>
      </c>
      <c r="E4220" t="s">
        <v>8117</v>
      </c>
      <c r="F4220" t="s">
        <v>8122</v>
      </c>
      <c r="G4220" t="s">
        <v>8119</v>
      </c>
      <c r="H4220" t="s">
        <v>8120</v>
      </c>
      <c r="I4220" t="s">
        <v>8121</v>
      </c>
      <c r="J4220" t="s">
        <v>8121</v>
      </c>
      <c r="K4220" s="50" t="s">
        <v>8120</v>
      </c>
      <c r="L4220" s="3" t="s">
        <v>4894</v>
      </c>
      <c r="M4220" s="4">
        <v>4771</v>
      </c>
      <c r="N4220">
        <v>12964</v>
      </c>
      <c r="O4220">
        <f t="shared" si="1823"/>
        <v>0</v>
      </c>
      <c r="P4220">
        <v>17</v>
      </c>
      <c r="Q4220">
        <v>111</v>
      </c>
      <c r="R4220">
        <v>2</v>
      </c>
      <c r="S4220">
        <f t="shared" si="1824"/>
        <v>0</v>
      </c>
      <c r="T4220">
        <f t="shared" si="1825"/>
        <v>1</v>
      </c>
      <c r="U4220">
        <f t="shared" si="1826"/>
        <v>1</v>
      </c>
      <c r="V4220" s="2">
        <f t="shared" si="1827"/>
        <v>0</v>
      </c>
      <c r="W4220">
        <f t="shared" si="1828"/>
        <v>0</v>
      </c>
      <c r="X4220" s="2">
        <f t="shared" si="1829"/>
        <v>0</v>
      </c>
      <c r="Y4220">
        <f t="shared" si="1830"/>
        <v>1</v>
      </c>
      <c r="Z4220">
        <f t="shared" si="1831"/>
        <v>0</v>
      </c>
      <c r="AA4220">
        <f t="shared" si="1832"/>
        <v>0</v>
      </c>
      <c r="AB4220" s="2">
        <f t="shared" si="1833"/>
        <v>0</v>
      </c>
      <c r="AC4220">
        <f t="shared" si="1834"/>
        <v>0</v>
      </c>
      <c r="AD4220">
        <f t="shared" si="1835"/>
        <v>1</v>
      </c>
      <c r="AE4220">
        <f t="shared" si="1836"/>
        <v>0</v>
      </c>
      <c r="AF4220" s="2">
        <f t="shared" si="1837"/>
        <v>0</v>
      </c>
      <c r="AG4220">
        <f t="shared" si="1838"/>
        <v>1</v>
      </c>
      <c r="AH4220" s="2">
        <f t="shared" si="1839"/>
        <v>0</v>
      </c>
      <c r="AI4220">
        <f t="shared" si="1840"/>
        <v>0</v>
      </c>
      <c r="AJ4220" s="2">
        <f t="shared" si="1841"/>
        <v>0</v>
      </c>
      <c r="AK4220">
        <f t="shared" si="1842"/>
        <v>1</v>
      </c>
      <c r="AL4220" s="2">
        <f t="shared" si="1843"/>
        <v>0</v>
      </c>
      <c r="AN4220" s="28">
        <f t="shared" si="1844"/>
        <v>1</v>
      </c>
      <c r="AO4220">
        <f t="shared" si="1845"/>
        <v>0</v>
      </c>
      <c r="AP4220">
        <f t="shared" si="1846"/>
        <v>0</v>
      </c>
      <c r="AQ4220">
        <f t="shared" si="1847"/>
        <v>0</v>
      </c>
      <c r="AR4220">
        <f t="shared" si="1848"/>
        <v>1</v>
      </c>
      <c r="AS4220" s="17">
        <f t="shared" si="1849"/>
        <v>0</v>
      </c>
      <c r="AT4220">
        <f t="shared" si="1850"/>
        <v>1</v>
      </c>
      <c r="AV4220" s="1">
        <v>1</v>
      </c>
      <c r="AW4220">
        <v>0.3350880017201826</v>
      </c>
      <c r="AY4220" s="4">
        <v>4771</v>
      </c>
      <c r="AZ4220">
        <v>12964</v>
      </c>
      <c r="BA4220">
        <v>0</v>
      </c>
      <c r="BB4220">
        <v>111</v>
      </c>
      <c r="BC4220">
        <v>2</v>
      </c>
      <c r="BD4220">
        <v>0</v>
      </c>
      <c r="BE4220">
        <v>1</v>
      </c>
      <c r="BF4220">
        <v>1</v>
      </c>
      <c r="BG4220" s="2">
        <v>0</v>
      </c>
      <c r="BH4220" s="2">
        <v>0</v>
      </c>
      <c r="BI4220">
        <v>0</v>
      </c>
      <c r="BJ4220">
        <v>0</v>
      </c>
      <c r="BK4220" s="2">
        <v>0</v>
      </c>
      <c r="BL4220" s="28">
        <v>1</v>
      </c>
      <c r="BM4220">
        <v>0</v>
      </c>
      <c r="BN4220">
        <v>0</v>
      </c>
    </row>
    <row r="4221" spans="1:66">
      <c r="A4221" t="s">
        <v>8113</v>
      </c>
      <c r="B4221" t="s">
        <v>8114</v>
      </c>
      <c r="C4221" t="s">
        <v>8127</v>
      </c>
      <c r="D4221" t="s">
        <v>7976</v>
      </c>
      <c r="E4221" t="s">
        <v>8151</v>
      </c>
      <c r="F4221" t="s">
        <v>8125</v>
      </c>
      <c r="G4221" t="s">
        <v>8119</v>
      </c>
      <c r="H4221" t="s">
        <v>8121</v>
      </c>
      <c r="I4221" t="s">
        <v>8121</v>
      </c>
      <c r="J4221" t="s">
        <v>8121</v>
      </c>
      <c r="K4221" s="50" t="s">
        <v>8120</v>
      </c>
      <c r="L4221" s="3" t="s">
        <v>4893</v>
      </c>
      <c r="M4221" s="4">
        <v>4645</v>
      </c>
      <c r="N4221">
        <v>0</v>
      </c>
      <c r="O4221">
        <f t="shared" si="1823"/>
        <v>0</v>
      </c>
      <c r="P4221">
        <v>17</v>
      </c>
      <c r="Q4221">
        <v>89</v>
      </c>
      <c r="R4221">
        <v>0</v>
      </c>
      <c r="S4221">
        <f t="shared" si="1824"/>
        <v>1</v>
      </c>
      <c r="T4221">
        <f t="shared" si="1825"/>
        <v>1</v>
      </c>
      <c r="U4221">
        <f t="shared" si="1826"/>
        <v>1</v>
      </c>
      <c r="V4221" s="2">
        <f t="shared" si="1827"/>
        <v>0</v>
      </c>
      <c r="W4221">
        <f t="shared" si="1828"/>
        <v>0</v>
      </c>
      <c r="X4221" s="2">
        <f t="shared" si="1829"/>
        <v>0</v>
      </c>
      <c r="Y4221">
        <f t="shared" si="1830"/>
        <v>1</v>
      </c>
      <c r="Z4221">
        <f t="shared" si="1831"/>
        <v>0</v>
      </c>
      <c r="AA4221">
        <f t="shared" si="1832"/>
        <v>0</v>
      </c>
      <c r="AB4221" s="2">
        <f t="shared" si="1833"/>
        <v>0</v>
      </c>
      <c r="AC4221">
        <f t="shared" si="1834"/>
        <v>0</v>
      </c>
      <c r="AD4221">
        <f t="shared" si="1835"/>
        <v>0</v>
      </c>
      <c r="AE4221">
        <f t="shared" si="1836"/>
        <v>0</v>
      </c>
      <c r="AF4221" s="2">
        <f t="shared" si="1837"/>
        <v>0</v>
      </c>
      <c r="AG4221">
        <f t="shared" si="1838"/>
        <v>0</v>
      </c>
      <c r="AH4221" s="2">
        <f t="shared" si="1839"/>
        <v>1</v>
      </c>
      <c r="AI4221">
        <f t="shared" si="1840"/>
        <v>1</v>
      </c>
      <c r="AJ4221" s="2">
        <f t="shared" si="1841"/>
        <v>0</v>
      </c>
      <c r="AK4221">
        <f t="shared" si="1842"/>
        <v>1</v>
      </c>
      <c r="AL4221" s="2">
        <f t="shared" si="1843"/>
        <v>0</v>
      </c>
      <c r="AN4221" s="28">
        <f t="shared" si="1844"/>
        <v>1</v>
      </c>
      <c r="AO4221">
        <f t="shared" si="1845"/>
        <v>0</v>
      </c>
      <c r="AP4221">
        <f t="shared" si="1846"/>
        <v>1</v>
      </c>
      <c r="AQ4221">
        <f t="shared" si="1847"/>
        <v>0</v>
      </c>
      <c r="AR4221">
        <f t="shared" si="1848"/>
        <v>0</v>
      </c>
      <c r="AS4221" s="17">
        <f t="shared" si="1849"/>
        <v>0</v>
      </c>
      <c r="AT4221">
        <f t="shared" si="1850"/>
        <v>0</v>
      </c>
      <c r="AV4221" s="1">
        <v>1</v>
      </c>
      <c r="AW4221">
        <v>0.33527034862678051</v>
      </c>
      <c r="AY4221" s="4">
        <v>4645</v>
      </c>
      <c r="AZ4221">
        <v>0</v>
      </c>
      <c r="BA4221">
        <v>0</v>
      </c>
      <c r="BB4221">
        <v>89</v>
      </c>
      <c r="BC4221">
        <v>0</v>
      </c>
      <c r="BD4221">
        <v>1</v>
      </c>
      <c r="BE4221">
        <v>1</v>
      </c>
      <c r="BF4221">
        <v>1</v>
      </c>
      <c r="BG4221" s="2">
        <v>0</v>
      </c>
      <c r="BH4221" s="2">
        <v>0</v>
      </c>
      <c r="BI4221">
        <v>0</v>
      </c>
      <c r="BJ4221">
        <v>1</v>
      </c>
      <c r="BK4221" s="2">
        <v>0</v>
      </c>
      <c r="BL4221" s="28">
        <v>1</v>
      </c>
      <c r="BM4221">
        <v>0</v>
      </c>
      <c r="BN4221">
        <v>1</v>
      </c>
    </row>
    <row r="4222" spans="1:66">
      <c r="A4222" t="s">
        <v>8152</v>
      </c>
      <c r="B4222" t="s">
        <v>8123</v>
      </c>
      <c r="C4222" t="s">
        <v>8124</v>
      </c>
      <c r="D4222" t="s">
        <v>7976</v>
      </c>
      <c r="E4222" t="s">
        <v>8151</v>
      </c>
      <c r="F4222" t="s">
        <v>8122</v>
      </c>
      <c r="G4222" t="s">
        <v>8165</v>
      </c>
      <c r="H4222" t="s">
        <v>8121</v>
      </c>
      <c r="I4222" t="s">
        <v>8120</v>
      </c>
      <c r="J4222" t="s">
        <v>8120</v>
      </c>
      <c r="K4222" s="50" t="s">
        <v>8121</v>
      </c>
      <c r="L4222" s="3" t="s">
        <v>4889</v>
      </c>
      <c r="M4222" s="4">
        <v>26017</v>
      </c>
      <c r="N4222">
        <v>43922</v>
      </c>
      <c r="O4222">
        <f t="shared" si="1823"/>
        <v>0</v>
      </c>
      <c r="P4222">
        <v>21</v>
      </c>
      <c r="Q4222">
        <v>123</v>
      </c>
      <c r="R4222">
        <v>2</v>
      </c>
      <c r="S4222">
        <f t="shared" si="1824"/>
        <v>1</v>
      </c>
      <c r="T4222">
        <f t="shared" si="1825"/>
        <v>0</v>
      </c>
      <c r="U4222">
        <f t="shared" si="1826"/>
        <v>0</v>
      </c>
      <c r="V4222" s="2">
        <f t="shared" si="1827"/>
        <v>1</v>
      </c>
      <c r="W4222">
        <f t="shared" si="1828"/>
        <v>1</v>
      </c>
      <c r="X4222" s="2">
        <f t="shared" si="1829"/>
        <v>0</v>
      </c>
      <c r="Y4222">
        <f t="shared" si="1830"/>
        <v>0</v>
      </c>
      <c r="Z4222">
        <f t="shared" si="1831"/>
        <v>0</v>
      </c>
      <c r="AA4222">
        <f t="shared" si="1832"/>
        <v>0</v>
      </c>
      <c r="AB4222" s="2">
        <f t="shared" si="1833"/>
        <v>0</v>
      </c>
      <c r="AC4222">
        <f t="shared" si="1834"/>
        <v>1</v>
      </c>
      <c r="AD4222">
        <f t="shared" si="1835"/>
        <v>0</v>
      </c>
      <c r="AE4222">
        <f t="shared" si="1836"/>
        <v>0</v>
      </c>
      <c r="AF4222" s="2">
        <f t="shared" si="1837"/>
        <v>0</v>
      </c>
      <c r="AG4222">
        <f t="shared" si="1838"/>
        <v>0</v>
      </c>
      <c r="AH4222" s="2">
        <f t="shared" si="1839"/>
        <v>1</v>
      </c>
      <c r="AI4222">
        <f t="shared" si="1840"/>
        <v>0</v>
      </c>
      <c r="AJ4222" s="2">
        <f t="shared" si="1841"/>
        <v>0</v>
      </c>
      <c r="AK4222">
        <f t="shared" si="1842"/>
        <v>0</v>
      </c>
      <c r="AL4222" s="2">
        <f t="shared" si="1843"/>
        <v>1</v>
      </c>
      <c r="AN4222" s="28">
        <f t="shared" si="1844"/>
        <v>0</v>
      </c>
      <c r="AO4222">
        <f t="shared" si="1845"/>
        <v>1</v>
      </c>
      <c r="AP4222">
        <f t="shared" si="1846"/>
        <v>0</v>
      </c>
      <c r="AQ4222">
        <f t="shared" si="1847"/>
        <v>0</v>
      </c>
      <c r="AR4222">
        <f t="shared" si="1848"/>
        <v>1</v>
      </c>
      <c r="AS4222" s="17">
        <f t="shared" si="1849"/>
        <v>0</v>
      </c>
      <c r="AT4222">
        <f t="shared" si="1850"/>
        <v>0</v>
      </c>
      <c r="AV4222" s="1">
        <v>1</v>
      </c>
      <c r="AW4222">
        <v>0.33558913475628438</v>
      </c>
      <c r="AY4222" s="4">
        <v>26017</v>
      </c>
      <c r="AZ4222">
        <v>43922</v>
      </c>
      <c r="BA4222">
        <v>0</v>
      </c>
      <c r="BB4222">
        <v>123</v>
      </c>
      <c r="BC4222">
        <v>2</v>
      </c>
      <c r="BD4222">
        <v>1</v>
      </c>
      <c r="BE4222">
        <v>0</v>
      </c>
      <c r="BF4222">
        <v>0</v>
      </c>
      <c r="BG4222" s="2">
        <v>1</v>
      </c>
      <c r="BH4222" s="2">
        <v>0</v>
      </c>
      <c r="BI4222">
        <v>0</v>
      </c>
      <c r="BJ4222">
        <v>0</v>
      </c>
      <c r="BK4222" s="2">
        <v>1</v>
      </c>
      <c r="BL4222" s="28">
        <v>0</v>
      </c>
      <c r="BM4222">
        <v>1</v>
      </c>
      <c r="BN4222">
        <v>0</v>
      </c>
    </row>
    <row r="4223" spans="1:66">
      <c r="A4223" t="s">
        <v>8113</v>
      </c>
      <c r="B4223" t="s">
        <v>8114</v>
      </c>
      <c r="C4223" t="s">
        <v>8115</v>
      </c>
      <c r="D4223" t="s">
        <v>7976</v>
      </c>
      <c r="E4223" t="s">
        <v>8117</v>
      </c>
      <c r="F4223" t="s">
        <v>8118</v>
      </c>
      <c r="G4223" t="s">
        <v>8119</v>
      </c>
      <c r="H4223" t="s">
        <v>8121</v>
      </c>
      <c r="I4223" t="s">
        <v>8121</v>
      </c>
      <c r="J4223" t="s">
        <v>8121</v>
      </c>
      <c r="K4223" s="50" t="s">
        <v>8121</v>
      </c>
      <c r="L4223" s="3" t="s">
        <v>4875</v>
      </c>
      <c r="M4223" s="4">
        <v>8580</v>
      </c>
      <c r="N4223">
        <v>21829</v>
      </c>
      <c r="O4223">
        <f t="shared" si="1823"/>
        <v>0</v>
      </c>
      <c r="P4223">
        <v>18</v>
      </c>
      <c r="Q4223">
        <v>131</v>
      </c>
      <c r="R4223">
        <v>6</v>
      </c>
      <c r="S4223">
        <f t="shared" si="1824"/>
        <v>1</v>
      </c>
      <c r="T4223">
        <f t="shared" si="1825"/>
        <v>1</v>
      </c>
      <c r="U4223">
        <f t="shared" si="1826"/>
        <v>1</v>
      </c>
      <c r="V4223" s="2">
        <f t="shared" si="1827"/>
        <v>1</v>
      </c>
      <c r="W4223">
        <f t="shared" si="1828"/>
        <v>0</v>
      </c>
      <c r="X4223" s="2">
        <f t="shared" si="1829"/>
        <v>0</v>
      </c>
      <c r="Y4223">
        <f t="shared" si="1830"/>
        <v>1</v>
      </c>
      <c r="Z4223">
        <f t="shared" si="1831"/>
        <v>0</v>
      </c>
      <c r="AA4223">
        <f t="shared" si="1832"/>
        <v>0</v>
      </c>
      <c r="AB4223" s="2">
        <f t="shared" si="1833"/>
        <v>0</v>
      </c>
      <c r="AC4223">
        <f t="shared" si="1834"/>
        <v>0</v>
      </c>
      <c r="AD4223">
        <f t="shared" si="1835"/>
        <v>0</v>
      </c>
      <c r="AE4223">
        <f t="shared" si="1836"/>
        <v>0</v>
      </c>
      <c r="AF4223" s="2">
        <f t="shared" si="1837"/>
        <v>1</v>
      </c>
      <c r="AG4223">
        <f t="shared" si="1838"/>
        <v>1</v>
      </c>
      <c r="AH4223" s="2">
        <f t="shared" si="1839"/>
        <v>0</v>
      </c>
      <c r="AI4223">
        <f t="shared" si="1840"/>
        <v>0</v>
      </c>
      <c r="AJ4223" s="2">
        <f t="shared" si="1841"/>
        <v>1</v>
      </c>
      <c r="AK4223">
        <f t="shared" si="1842"/>
        <v>1</v>
      </c>
      <c r="AL4223" s="2">
        <f t="shared" si="1843"/>
        <v>0</v>
      </c>
      <c r="AN4223" s="28">
        <f t="shared" si="1844"/>
        <v>1</v>
      </c>
      <c r="AO4223">
        <f t="shared" si="1845"/>
        <v>0</v>
      </c>
      <c r="AP4223">
        <f t="shared" si="1846"/>
        <v>0</v>
      </c>
      <c r="AQ4223">
        <f t="shared" si="1847"/>
        <v>0</v>
      </c>
      <c r="AR4223">
        <f t="shared" si="1848"/>
        <v>0</v>
      </c>
      <c r="AS4223" s="17">
        <f t="shared" si="1849"/>
        <v>0</v>
      </c>
      <c r="AT4223">
        <f t="shared" si="1850"/>
        <v>1</v>
      </c>
      <c r="AV4223" s="1">
        <v>1</v>
      </c>
      <c r="AW4223">
        <v>0.33730086793066044</v>
      </c>
      <c r="AY4223" s="4">
        <v>8580</v>
      </c>
      <c r="AZ4223">
        <v>21829</v>
      </c>
      <c r="BA4223">
        <v>0</v>
      </c>
      <c r="BB4223">
        <v>131</v>
      </c>
      <c r="BC4223">
        <v>6</v>
      </c>
      <c r="BD4223">
        <v>1</v>
      </c>
      <c r="BE4223">
        <v>1</v>
      </c>
      <c r="BF4223">
        <v>1</v>
      </c>
      <c r="BG4223" s="2">
        <v>1</v>
      </c>
      <c r="BH4223" s="2">
        <v>0</v>
      </c>
      <c r="BI4223">
        <v>0</v>
      </c>
      <c r="BJ4223">
        <v>0</v>
      </c>
      <c r="BK4223" s="2">
        <v>0</v>
      </c>
      <c r="BL4223" s="28">
        <v>1</v>
      </c>
      <c r="BM4223">
        <v>0</v>
      </c>
      <c r="BN4223">
        <v>0</v>
      </c>
    </row>
    <row r="4224" spans="1:66">
      <c r="A4224" t="s">
        <v>8152</v>
      </c>
      <c r="B4224" t="s">
        <v>8114</v>
      </c>
      <c r="C4224" t="s">
        <v>8127</v>
      </c>
      <c r="D4224" t="s">
        <v>7976</v>
      </c>
      <c r="E4224" t="s">
        <v>8117</v>
      </c>
      <c r="F4224" t="s">
        <v>8118</v>
      </c>
      <c r="G4224" t="s">
        <v>8119</v>
      </c>
      <c r="H4224" t="s">
        <v>8120</v>
      </c>
      <c r="I4224" t="s">
        <v>8121</v>
      </c>
      <c r="J4224" t="s">
        <v>8120</v>
      </c>
      <c r="K4224" s="50" t="s">
        <v>8121</v>
      </c>
      <c r="L4224" s="3" t="s">
        <v>4849</v>
      </c>
      <c r="M4224" s="4">
        <v>2660</v>
      </c>
      <c r="N4224">
        <v>0</v>
      </c>
      <c r="O4224">
        <f t="shared" si="1823"/>
        <v>0</v>
      </c>
      <c r="P4224">
        <v>19</v>
      </c>
      <c r="Q4224">
        <v>111</v>
      </c>
      <c r="R4224">
        <v>4</v>
      </c>
      <c r="S4224">
        <f t="shared" si="1824"/>
        <v>0</v>
      </c>
      <c r="T4224">
        <f t="shared" si="1825"/>
        <v>1</v>
      </c>
      <c r="U4224">
        <f t="shared" si="1826"/>
        <v>0</v>
      </c>
      <c r="V4224" s="2">
        <f t="shared" si="1827"/>
        <v>1</v>
      </c>
      <c r="W4224">
        <f t="shared" si="1828"/>
        <v>1</v>
      </c>
      <c r="X4224" s="2">
        <f t="shared" si="1829"/>
        <v>0</v>
      </c>
      <c r="Y4224">
        <f t="shared" si="1830"/>
        <v>1</v>
      </c>
      <c r="Z4224">
        <f t="shared" si="1831"/>
        <v>0</v>
      </c>
      <c r="AA4224">
        <f t="shared" si="1832"/>
        <v>0</v>
      </c>
      <c r="AB4224" s="2">
        <f t="shared" si="1833"/>
        <v>0</v>
      </c>
      <c r="AC4224">
        <f t="shared" si="1834"/>
        <v>0</v>
      </c>
      <c r="AD4224">
        <f t="shared" si="1835"/>
        <v>0</v>
      </c>
      <c r="AE4224">
        <f t="shared" si="1836"/>
        <v>0</v>
      </c>
      <c r="AF4224" s="2">
        <f t="shared" si="1837"/>
        <v>0</v>
      </c>
      <c r="AG4224">
        <f t="shared" si="1838"/>
        <v>1</v>
      </c>
      <c r="AH4224" s="2">
        <f t="shared" si="1839"/>
        <v>0</v>
      </c>
      <c r="AI4224">
        <f t="shared" si="1840"/>
        <v>0</v>
      </c>
      <c r="AJ4224" s="2">
        <f t="shared" si="1841"/>
        <v>1</v>
      </c>
      <c r="AK4224">
        <f t="shared" si="1842"/>
        <v>1</v>
      </c>
      <c r="AL4224" s="2">
        <f t="shared" si="1843"/>
        <v>0</v>
      </c>
      <c r="AN4224" s="28">
        <f t="shared" si="1844"/>
        <v>0</v>
      </c>
      <c r="AO4224">
        <f t="shared" si="1845"/>
        <v>0</v>
      </c>
      <c r="AP4224">
        <f t="shared" si="1846"/>
        <v>1</v>
      </c>
      <c r="AQ4224">
        <f t="shared" si="1847"/>
        <v>0</v>
      </c>
      <c r="AR4224">
        <f t="shared" si="1848"/>
        <v>0</v>
      </c>
      <c r="AS4224" s="17">
        <f t="shared" si="1849"/>
        <v>0</v>
      </c>
      <c r="AT4224">
        <f t="shared" si="1850"/>
        <v>0</v>
      </c>
      <c r="AV4224" s="1">
        <v>1</v>
      </c>
      <c r="AW4224">
        <v>0.33926817418042021</v>
      </c>
      <c r="AY4224" s="4">
        <v>2660</v>
      </c>
      <c r="AZ4224">
        <v>0</v>
      </c>
      <c r="BA4224">
        <v>0</v>
      </c>
      <c r="BB4224">
        <v>111</v>
      </c>
      <c r="BC4224">
        <v>4</v>
      </c>
      <c r="BD4224">
        <v>0</v>
      </c>
      <c r="BE4224">
        <v>1</v>
      </c>
      <c r="BF4224">
        <v>0</v>
      </c>
      <c r="BG4224" s="2">
        <v>1</v>
      </c>
      <c r="BH4224" s="2">
        <v>0</v>
      </c>
      <c r="BI4224">
        <v>0</v>
      </c>
      <c r="BJ4224">
        <v>0</v>
      </c>
      <c r="BK4224" s="2">
        <v>0</v>
      </c>
      <c r="BL4224" s="28">
        <v>0</v>
      </c>
      <c r="BM4224">
        <v>0</v>
      </c>
      <c r="BN4224">
        <v>1</v>
      </c>
    </row>
    <row r="4225" spans="1:66">
      <c r="A4225" t="s">
        <v>8113</v>
      </c>
      <c r="B4225" t="s">
        <v>8114</v>
      </c>
      <c r="C4225" t="s">
        <v>8127</v>
      </c>
      <c r="D4225" t="s">
        <v>7976</v>
      </c>
      <c r="E4225" t="s">
        <v>8117</v>
      </c>
      <c r="F4225" t="s">
        <v>8122</v>
      </c>
      <c r="G4225" t="s">
        <v>8155</v>
      </c>
      <c r="H4225" t="s">
        <v>8120</v>
      </c>
      <c r="I4225" t="s">
        <v>8120</v>
      </c>
      <c r="J4225" t="s">
        <v>8120</v>
      </c>
      <c r="K4225" s="50" t="s">
        <v>8121</v>
      </c>
      <c r="L4225" s="3" t="s">
        <v>4847</v>
      </c>
      <c r="M4225" s="4">
        <v>4737</v>
      </c>
      <c r="N4225">
        <v>0</v>
      </c>
      <c r="O4225">
        <f t="shared" si="1823"/>
        <v>0</v>
      </c>
      <c r="P4225">
        <v>25</v>
      </c>
      <c r="Q4225">
        <v>114</v>
      </c>
      <c r="R4225">
        <v>2</v>
      </c>
      <c r="S4225">
        <f t="shared" si="1824"/>
        <v>0</v>
      </c>
      <c r="T4225">
        <f t="shared" si="1825"/>
        <v>0</v>
      </c>
      <c r="U4225">
        <f t="shared" si="1826"/>
        <v>0</v>
      </c>
      <c r="V4225" s="2">
        <f t="shared" si="1827"/>
        <v>1</v>
      </c>
      <c r="W4225">
        <f t="shared" si="1828"/>
        <v>0</v>
      </c>
      <c r="X4225" s="2">
        <f t="shared" si="1829"/>
        <v>0</v>
      </c>
      <c r="Y4225">
        <f t="shared" si="1830"/>
        <v>1</v>
      </c>
      <c r="Z4225">
        <f t="shared" si="1831"/>
        <v>0</v>
      </c>
      <c r="AA4225">
        <f t="shared" si="1832"/>
        <v>0</v>
      </c>
      <c r="AB4225" s="2">
        <f t="shared" si="1833"/>
        <v>0</v>
      </c>
      <c r="AC4225">
        <f t="shared" si="1834"/>
        <v>0</v>
      </c>
      <c r="AD4225">
        <f t="shared" si="1835"/>
        <v>0</v>
      </c>
      <c r="AE4225">
        <f t="shared" si="1836"/>
        <v>0</v>
      </c>
      <c r="AF4225" s="2">
        <f t="shared" si="1837"/>
        <v>0</v>
      </c>
      <c r="AG4225">
        <f t="shared" si="1838"/>
        <v>1</v>
      </c>
      <c r="AH4225" s="2">
        <f t="shared" si="1839"/>
        <v>0</v>
      </c>
      <c r="AI4225">
        <f t="shared" si="1840"/>
        <v>0</v>
      </c>
      <c r="AJ4225" s="2">
        <f t="shared" si="1841"/>
        <v>0</v>
      </c>
      <c r="AK4225">
        <f t="shared" si="1842"/>
        <v>0</v>
      </c>
      <c r="AL4225" s="2">
        <f t="shared" si="1843"/>
        <v>0</v>
      </c>
      <c r="AN4225" s="28">
        <f t="shared" si="1844"/>
        <v>1</v>
      </c>
      <c r="AO4225">
        <f t="shared" si="1845"/>
        <v>0</v>
      </c>
      <c r="AP4225">
        <f t="shared" si="1846"/>
        <v>1</v>
      </c>
      <c r="AQ4225">
        <f t="shared" si="1847"/>
        <v>0</v>
      </c>
      <c r="AR4225">
        <f t="shared" si="1848"/>
        <v>1</v>
      </c>
      <c r="AS4225" s="17">
        <f t="shared" si="1849"/>
        <v>1</v>
      </c>
      <c r="AT4225">
        <f t="shared" si="1850"/>
        <v>0</v>
      </c>
      <c r="AV4225" s="1">
        <v>1</v>
      </c>
      <c r="AW4225">
        <v>0.33942505779649368</v>
      </c>
      <c r="AY4225" s="4">
        <v>4737</v>
      </c>
      <c r="AZ4225">
        <v>0</v>
      </c>
      <c r="BA4225">
        <v>0</v>
      </c>
      <c r="BB4225">
        <v>114</v>
      </c>
      <c r="BC4225">
        <v>2</v>
      </c>
      <c r="BD4225">
        <v>0</v>
      </c>
      <c r="BE4225">
        <v>0</v>
      </c>
      <c r="BF4225">
        <v>0</v>
      </c>
      <c r="BG4225" s="2">
        <v>1</v>
      </c>
      <c r="BH4225" s="2">
        <v>0</v>
      </c>
      <c r="BI4225">
        <v>0</v>
      </c>
      <c r="BJ4225">
        <v>0</v>
      </c>
      <c r="BK4225" s="2">
        <v>0</v>
      </c>
      <c r="BL4225" s="28">
        <v>1</v>
      </c>
      <c r="BM4225">
        <v>0</v>
      </c>
      <c r="BN4225">
        <v>1</v>
      </c>
    </row>
    <row r="4226" spans="1:66">
      <c r="A4226" t="s">
        <v>8152</v>
      </c>
      <c r="B4226" t="s">
        <v>8173</v>
      </c>
      <c r="C4226" t="s">
        <v>8127</v>
      </c>
      <c r="D4226" t="s">
        <v>7976</v>
      </c>
      <c r="E4226" t="s">
        <v>8117</v>
      </c>
      <c r="F4226" t="s">
        <v>8125</v>
      </c>
      <c r="G4226" t="s">
        <v>8119</v>
      </c>
      <c r="H4226" t="s">
        <v>8121</v>
      </c>
      <c r="I4226" t="s">
        <v>8121</v>
      </c>
      <c r="J4226" t="s">
        <v>8120</v>
      </c>
      <c r="K4226" s="50" t="s">
        <v>8121</v>
      </c>
      <c r="L4226" s="3" t="s">
        <v>4846</v>
      </c>
      <c r="M4226" s="4">
        <v>3148</v>
      </c>
      <c r="N4226">
        <v>0</v>
      </c>
      <c r="O4226">
        <f t="shared" ref="O4226:O4289" si="1851">IF(D4226="M", 1, 0)</f>
        <v>0</v>
      </c>
      <c r="P4226">
        <v>29</v>
      </c>
      <c r="Q4226">
        <v>105</v>
      </c>
      <c r="R4226">
        <v>16</v>
      </c>
      <c r="S4226">
        <f t="shared" ref="S4226:S4289" si="1852">IF(H4226="y", 1, 0)</f>
        <v>1</v>
      </c>
      <c r="T4226">
        <f t="shared" ref="T4226:T4289" si="1853">IF(I4226="y", 1, 0)</f>
        <v>1</v>
      </c>
      <c r="U4226">
        <f t="shared" ref="U4226:U4289" si="1854">IF(J4226="y", 1, 0)</f>
        <v>0</v>
      </c>
      <c r="V4226" s="2">
        <f t="shared" ref="V4226:V4289" si="1855">IF(K4226="y", 1, 0)</f>
        <v>1</v>
      </c>
      <c r="W4226">
        <f t="shared" ref="W4226:W4289" si="1856">IF(A4226="Extended", 1, 0)</f>
        <v>1</v>
      </c>
      <c r="X4226" s="2">
        <f t="shared" ref="X4226:X4289" si="1857">IF(A4226="Premium", 1, 0)</f>
        <v>0</v>
      </c>
      <c r="Y4226">
        <f t="shared" ref="Y4226:Y4289" si="1858">IF(B4226="College", 1, 0)</f>
        <v>0</v>
      </c>
      <c r="Z4226">
        <f t="shared" ref="Z4226:Z4289" si="1859">IF(B4226="Bachelor", 1, 0)</f>
        <v>0</v>
      </c>
      <c r="AA4226">
        <f t="shared" ref="AA4226:AA4289" si="1860">IF(B4226="Master", 1, 0)</f>
        <v>0</v>
      </c>
      <c r="AB4226" s="2">
        <f t="shared" ref="AB4226:AB4289" si="1861">IF(B4226="Doctor", 1, 0)</f>
        <v>1</v>
      </c>
      <c r="AC4226">
        <f t="shared" ref="AC4226:AC4289" si="1862">IF(C4226="Employed", 1, 0)</f>
        <v>0</v>
      </c>
      <c r="AD4226">
        <f t="shared" ref="AD4226:AD4289" si="1863">IF(C4226="Medical Leave", 1, 0)</f>
        <v>0</v>
      </c>
      <c r="AE4226">
        <f t="shared" ref="AE4226:AE4289" si="1864">IF(C4226="Retired", 1, 0)</f>
        <v>0</v>
      </c>
      <c r="AF4226" s="2">
        <f t="shared" ref="AF4226:AF4289" si="1865">IF(C4226="Disabled", 1, 0)</f>
        <v>0</v>
      </c>
      <c r="AG4226">
        <f t="shared" ref="AG4226:AG4289" si="1866">IF(E4226="Suburban", 1, 0)</f>
        <v>1</v>
      </c>
      <c r="AH4226" s="2">
        <f t="shared" ref="AH4226:AH4289" si="1867">IF(E4226="Rural", 1, 0)</f>
        <v>0</v>
      </c>
      <c r="AI4226">
        <f t="shared" ref="AI4226:AI4289" si="1868">IF(F4226="Married", 1, 0)</f>
        <v>1</v>
      </c>
      <c r="AJ4226" s="2">
        <f t="shared" ref="AJ4226:AJ4289" si="1869">IF(F4226="Divorced", 1, 0)</f>
        <v>0</v>
      </c>
      <c r="AK4226">
        <f t="shared" ref="AK4226:AK4289" si="1870">IF(G4226="Medsize", 1, 0)</f>
        <v>1</v>
      </c>
      <c r="AL4226" s="2">
        <f t="shared" ref="AL4226:AL4289" si="1871">IF(G4226="Large", 1, 0)</f>
        <v>0</v>
      </c>
      <c r="AN4226" s="28">
        <f t="shared" ref="AN4226:AN4289" si="1872">IF(W4226+X4226=0, 1, 0)</f>
        <v>0</v>
      </c>
      <c r="AO4226">
        <f t="shared" ref="AO4226:AO4289" si="1873">IF(SUM(Y4226:AB4226)=0,1,0)</f>
        <v>0</v>
      </c>
      <c r="AP4226">
        <f t="shared" ref="AP4226:AP4289" si="1874">IF(SUM(AC4226:AF4226)=0, 1, 0)</f>
        <v>1</v>
      </c>
      <c r="AQ4226">
        <f t="shared" si="1847"/>
        <v>0</v>
      </c>
      <c r="AR4226">
        <f t="shared" si="1848"/>
        <v>0</v>
      </c>
      <c r="AS4226" s="17">
        <f t="shared" si="1849"/>
        <v>0</v>
      </c>
      <c r="AT4226">
        <f t="shared" si="1850"/>
        <v>0</v>
      </c>
      <c r="AV4226" s="1">
        <v>1</v>
      </c>
      <c r="AW4226">
        <v>0.33948152621252531</v>
      </c>
      <c r="AY4226" s="4">
        <v>3148</v>
      </c>
      <c r="AZ4226">
        <v>0</v>
      </c>
      <c r="BA4226">
        <v>0</v>
      </c>
      <c r="BB4226">
        <v>105</v>
      </c>
      <c r="BC4226">
        <v>16</v>
      </c>
      <c r="BD4226">
        <v>1</v>
      </c>
      <c r="BE4226">
        <v>1</v>
      </c>
      <c r="BF4226">
        <v>0</v>
      </c>
      <c r="BG4226" s="2">
        <v>1</v>
      </c>
      <c r="BH4226" s="2">
        <v>0</v>
      </c>
      <c r="BI4226">
        <v>0</v>
      </c>
      <c r="BJ4226">
        <v>1</v>
      </c>
      <c r="BK4226" s="2">
        <v>0</v>
      </c>
      <c r="BL4226" s="28">
        <v>0</v>
      </c>
      <c r="BM4226">
        <v>0</v>
      </c>
      <c r="BN4226">
        <v>1</v>
      </c>
    </row>
    <row r="4227" spans="1:66">
      <c r="A4227" t="s">
        <v>8113</v>
      </c>
      <c r="B4227" t="s">
        <v>8123</v>
      </c>
      <c r="C4227" t="s">
        <v>8181</v>
      </c>
      <c r="D4227" t="s">
        <v>7976</v>
      </c>
      <c r="E4227" t="s">
        <v>8117</v>
      </c>
      <c r="F4227" t="s">
        <v>8118</v>
      </c>
      <c r="G4227" t="s">
        <v>8119</v>
      </c>
      <c r="H4227" t="s">
        <v>8120</v>
      </c>
      <c r="I4227" t="s">
        <v>8121</v>
      </c>
      <c r="J4227" t="s">
        <v>8120</v>
      </c>
      <c r="K4227" s="50" t="s">
        <v>8121</v>
      </c>
      <c r="L4227" s="3" t="s">
        <v>4844</v>
      </c>
      <c r="M4227" s="4">
        <v>2397</v>
      </c>
      <c r="N4227">
        <v>22283</v>
      </c>
      <c r="O4227">
        <f t="shared" si="1851"/>
        <v>0</v>
      </c>
      <c r="P4227">
        <v>40</v>
      </c>
      <c r="Q4227">
        <v>77</v>
      </c>
      <c r="R4227">
        <v>16</v>
      </c>
      <c r="S4227">
        <f t="shared" si="1852"/>
        <v>0</v>
      </c>
      <c r="T4227">
        <f t="shared" si="1853"/>
        <v>1</v>
      </c>
      <c r="U4227">
        <f t="shared" si="1854"/>
        <v>0</v>
      </c>
      <c r="V4227" s="2">
        <f t="shared" si="1855"/>
        <v>1</v>
      </c>
      <c r="W4227">
        <f t="shared" si="1856"/>
        <v>0</v>
      </c>
      <c r="X4227" s="2">
        <f t="shared" si="1857"/>
        <v>0</v>
      </c>
      <c r="Y4227">
        <f t="shared" si="1858"/>
        <v>0</v>
      </c>
      <c r="Z4227">
        <f t="shared" si="1859"/>
        <v>0</v>
      </c>
      <c r="AA4227">
        <f t="shared" si="1860"/>
        <v>0</v>
      </c>
      <c r="AB4227" s="2">
        <f t="shared" si="1861"/>
        <v>0</v>
      </c>
      <c r="AC4227">
        <f t="shared" si="1862"/>
        <v>0</v>
      </c>
      <c r="AD4227">
        <f t="shared" si="1863"/>
        <v>0</v>
      </c>
      <c r="AE4227">
        <f t="shared" si="1864"/>
        <v>1</v>
      </c>
      <c r="AF4227" s="2">
        <f t="shared" si="1865"/>
        <v>0</v>
      </c>
      <c r="AG4227">
        <f t="shared" si="1866"/>
        <v>1</v>
      </c>
      <c r="AH4227" s="2">
        <f t="shared" si="1867"/>
        <v>0</v>
      </c>
      <c r="AI4227">
        <f t="shared" si="1868"/>
        <v>0</v>
      </c>
      <c r="AJ4227" s="2">
        <f t="shared" si="1869"/>
        <v>1</v>
      </c>
      <c r="AK4227">
        <f t="shared" si="1870"/>
        <v>1</v>
      </c>
      <c r="AL4227" s="2">
        <f t="shared" si="1871"/>
        <v>0</v>
      </c>
      <c r="AN4227" s="28">
        <f t="shared" si="1872"/>
        <v>1</v>
      </c>
      <c r="AO4227">
        <f t="shared" si="1873"/>
        <v>1</v>
      </c>
      <c r="AP4227">
        <f t="shared" si="1874"/>
        <v>0</v>
      </c>
      <c r="AQ4227">
        <f t="shared" ref="AQ4227:AQ4290" si="1875">IF(SUM(AG4227:AH4227)=0, 1, 0)</f>
        <v>0</v>
      </c>
      <c r="AR4227">
        <f t="shared" ref="AR4227:AR4290" si="1876">IF(SUM(AI4227:AJ4227)=0,1,0)</f>
        <v>0</v>
      </c>
      <c r="AS4227" s="17">
        <f t="shared" ref="AS4227:AS4290" si="1877">IF(SUM(AK4227:AL4227)=0,1,0)</f>
        <v>0</v>
      </c>
      <c r="AT4227">
        <f t="shared" ref="AT4227:AT4290" si="1878">IF(SUM(AD4227:AF4227)&gt;0, 1, 0)</f>
        <v>1</v>
      </c>
      <c r="AV4227" s="1">
        <v>1</v>
      </c>
      <c r="AW4227">
        <v>0.33978263770219991</v>
      </c>
      <c r="AY4227" s="4">
        <v>2397</v>
      </c>
      <c r="AZ4227">
        <v>22283</v>
      </c>
      <c r="BA4227">
        <v>0</v>
      </c>
      <c r="BB4227">
        <v>77</v>
      </c>
      <c r="BC4227">
        <v>16</v>
      </c>
      <c r="BD4227">
        <v>0</v>
      </c>
      <c r="BE4227">
        <v>1</v>
      </c>
      <c r="BF4227">
        <v>0</v>
      </c>
      <c r="BG4227" s="2">
        <v>1</v>
      </c>
      <c r="BH4227" s="2">
        <v>0</v>
      </c>
      <c r="BI4227">
        <v>1</v>
      </c>
      <c r="BJ4227">
        <v>0</v>
      </c>
      <c r="BK4227" s="2">
        <v>0</v>
      </c>
      <c r="BL4227" s="28">
        <v>1</v>
      </c>
      <c r="BM4227">
        <v>1</v>
      </c>
      <c r="BN4227">
        <v>0</v>
      </c>
    </row>
    <row r="4228" spans="1:66">
      <c r="A4228" t="s">
        <v>8113</v>
      </c>
      <c r="B4228" t="s">
        <v>8126</v>
      </c>
      <c r="C4228" t="s">
        <v>8124</v>
      </c>
      <c r="D4228" t="s">
        <v>7976</v>
      </c>
      <c r="E4228" t="s">
        <v>8151</v>
      </c>
      <c r="F4228" t="s">
        <v>8122</v>
      </c>
      <c r="G4228" t="s">
        <v>8155</v>
      </c>
      <c r="H4228" t="s">
        <v>8121</v>
      </c>
      <c r="I4228" t="s">
        <v>8121</v>
      </c>
      <c r="J4228" t="s">
        <v>8120</v>
      </c>
      <c r="K4228" s="50" t="s">
        <v>8121</v>
      </c>
      <c r="L4228" s="3" t="s">
        <v>4815</v>
      </c>
      <c r="M4228" s="4">
        <v>4306</v>
      </c>
      <c r="N4228">
        <v>31071</v>
      </c>
      <c r="O4228">
        <f t="shared" si="1851"/>
        <v>0</v>
      </c>
      <c r="P4228">
        <v>24</v>
      </c>
      <c r="Q4228">
        <v>139</v>
      </c>
      <c r="R4228">
        <v>0</v>
      </c>
      <c r="S4228">
        <f t="shared" si="1852"/>
        <v>1</v>
      </c>
      <c r="T4228">
        <f t="shared" si="1853"/>
        <v>1</v>
      </c>
      <c r="U4228">
        <f t="shared" si="1854"/>
        <v>0</v>
      </c>
      <c r="V4228" s="2">
        <f t="shared" si="1855"/>
        <v>1</v>
      </c>
      <c r="W4228">
        <f t="shared" si="1856"/>
        <v>0</v>
      </c>
      <c r="X4228" s="2">
        <f t="shared" si="1857"/>
        <v>0</v>
      </c>
      <c r="Y4228">
        <f t="shared" si="1858"/>
        <v>0</v>
      </c>
      <c r="Z4228">
        <f t="shared" si="1859"/>
        <v>1</v>
      </c>
      <c r="AA4228">
        <f t="shared" si="1860"/>
        <v>0</v>
      </c>
      <c r="AB4228" s="2">
        <f t="shared" si="1861"/>
        <v>0</v>
      </c>
      <c r="AC4228">
        <f t="shared" si="1862"/>
        <v>1</v>
      </c>
      <c r="AD4228">
        <f t="shared" si="1863"/>
        <v>0</v>
      </c>
      <c r="AE4228">
        <f t="shared" si="1864"/>
        <v>0</v>
      </c>
      <c r="AF4228" s="2">
        <f t="shared" si="1865"/>
        <v>0</v>
      </c>
      <c r="AG4228">
        <f t="shared" si="1866"/>
        <v>0</v>
      </c>
      <c r="AH4228" s="2">
        <f t="shared" si="1867"/>
        <v>1</v>
      </c>
      <c r="AI4228">
        <f t="shared" si="1868"/>
        <v>0</v>
      </c>
      <c r="AJ4228" s="2">
        <f t="shared" si="1869"/>
        <v>0</v>
      </c>
      <c r="AK4228">
        <f t="shared" si="1870"/>
        <v>0</v>
      </c>
      <c r="AL4228" s="2">
        <f t="shared" si="1871"/>
        <v>0</v>
      </c>
      <c r="AN4228" s="28">
        <f t="shared" si="1872"/>
        <v>1</v>
      </c>
      <c r="AO4228">
        <f t="shared" si="1873"/>
        <v>0</v>
      </c>
      <c r="AP4228">
        <f t="shared" si="1874"/>
        <v>0</v>
      </c>
      <c r="AQ4228">
        <f t="shared" si="1875"/>
        <v>0</v>
      </c>
      <c r="AR4228">
        <f t="shared" si="1876"/>
        <v>1</v>
      </c>
      <c r="AS4228" s="17">
        <f t="shared" si="1877"/>
        <v>1</v>
      </c>
      <c r="AT4228">
        <f t="shared" si="1878"/>
        <v>0</v>
      </c>
      <c r="AV4228" s="1">
        <v>1</v>
      </c>
      <c r="AW4228">
        <v>0.34228242251196989</v>
      </c>
      <c r="AY4228" s="4">
        <v>4306</v>
      </c>
      <c r="AZ4228">
        <v>31071</v>
      </c>
      <c r="BA4228">
        <v>0</v>
      </c>
      <c r="BB4228">
        <v>139</v>
      </c>
      <c r="BC4228">
        <v>0</v>
      </c>
      <c r="BD4228">
        <v>1</v>
      </c>
      <c r="BE4228">
        <v>1</v>
      </c>
      <c r="BF4228">
        <v>0</v>
      </c>
      <c r="BG4228" s="2">
        <v>1</v>
      </c>
      <c r="BH4228" s="2">
        <v>0</v>
      </c>
      <c r="BI4228">
        <v>0</v>
      </c>
      <c r="BJ4228">
        <v>0</v>
      </c>
      <c r="BK4228" s="2">
        <v>0</v>
      </c>
      <c r="BL4228" s="28">
        <v>1</v>
      </c>
      <c r="BM4228">
        <v>0</v>
      </c>
      <c r="BN4228">
        <v>0</v>
      </c>
    </row>
    <row r="4229" spans="1:66">
      <c r="A4229" t="s">
        <v>8152</v>
      </c>
      <c r="B4229" t="s">
        <v>8126</v>
      </c>
      <c r="C4229" t="s">
        <v>8127</v>
      </c>
      <c r="D4229" t="s">
        <v>7976</v>
      </c>
      <c r="E4229" t="s">
        <v>8117</v>
      </c>
      <c r="F4229" t="s">
        <v>8122</v>
      </c>
      <c r="G4229" t="s">
        <v>8119</v>
      </c>
      <c r="H4229" t="s">
        <v>8120</v>
      </c>
      <c r="I4229" t="s">
        <v>8121</v>
      </c>
      <c r="J4229" t="s">
        <v>8121</v>
      </c>
      <c r="K4229" s="50" t="s">
        <v>8121</v>
      </c>
      <c r="L4229" s="3" t="s">
        <v>4783</v>
      </c>
      <c r="M4229" s="4">
        <v>2888</v>
      </c>
      <c r="N4229">
        <v>0</v>
      </c>
      <c r="O4229">
        <f t="shared" si="1851"/>
        <v>0</v>
      </c>
      <c r="P4229">
        <v>44</v>
      </c>
      <c r="Q4229">
        <v>66</v>
      </c>
      <c r="R4229">
        <v>24</v>
      </c>
      <c r="S4229">
        <f t="shared" si="1852"/>
        <v>0</v>
      </c>
      <c r="T4229">
        <f t="shared" si="1853"/>
        <v>1</v>
      </c>
      <c r="U4229">
        <f t="shared" si="1854"/>
        <v>1</v>
      </c>
      <c r="V4229" s="2">
        <f t="shared" si="1855"/>
        <v>1</v>
      </c>
      <c r="W4229">
        <f t="shared" si="1856"/>
        <v>1</v>
      </c>
      <c r="X4229" s="2">
        <f t="shared" si="1857"/>
        <v>0</v>
      </c>
      <c r="Y4229">
        <f t="shared" si="1858"/>
        <v>0</v>
      </c>
      <c r="Z4229">
        <f t="shared" si="1859"/>
        <v>1</v>
      </c>
      <c r="AA4229">
        <f t="shared" si="1860"/>
        <v>0</v>
      </c>
      <c r="AB4229" s="2">
        <f t="shared" si="1861"/>
        <v>0</v>
      </c>
      <c r="AC4229">
        <f t="shared" si="1862"/>
        <v>0</v>
      </c>
      <c r="AD4229">
        <f t="shared" si="1863"/>
        <v>0</v>
      </c>
      <c r="AE4229">
        <f t="shared" si="1864"/>
        <v>0</v>
      </c>
      <c r="AF4229" s="2">
        <f t="shared" si="1865"/>
        <v>0</v>
      </c>
      <c r="AG4229">
        <f t="shared" si="1866"/>
        <v>1</v>
      </c>
      <c r="AH4229" s="2">
        <f t="shared" si="1867"/>
        <v>0</v>
      </c>
      <c r="AI4229">
        <f t="shared" si="1868"/>
        <v>0</v>
      </c>
      <c r="AJ4229" s="2">
        <f t="shared" si="1869"/>
        <v>0</v>
      </c>
      <c r="AK4229">
        <f t="shared" si="1870"/>
        <v>1</v>
      </c>
      <c r="AL4229" s="2">
        <f t="shared" si="1871"/>
        <v>0</v>
      </c>
      <c r="AN4229" s="28">
        <f t="shared" si="1872"/>
        <v>0</v>
      </c>
      <c r="AO4229">
        <f t="shared" si="1873"/>
        <v>0</v>
      </c>
      <c r="AP4229">
        <f t="shared" si="1874"/>
        <v>1</v>
      </c>
      <c r="AQ4229">
        <f t="shared" si="1875"/>
        <v>0</v>
      </c>
      <c r="AR4229">
        <f t="shared" si="1876"/>
        <v>1</v>
      </c>
      <c r="AS4229" s="17">
        <f t="shared" si="1877"/>
        <v>0</v>
      </c>
      <c r="AT4229">
        <f t="shared" si="1878"/>
        <v>0</v>
      </c>
      <c r="AV4229" s="1">
        <v>1</v>
      </c>
      <c r="AW4229">
        <v>0.34534260367292102</v>
      </c>
      <c r="AY4229" s="4">
        <v>2888</v>
      </c>
      <c r="AZ4229">
        <v>0</v>
      </c>
      <c r="BA4229">
        <v>0</v>
      </c>
      <c r="BB4229">
        <v>66</v>
      </c>
      <c r="BC4229">
        <v>24</v>
      </c>
      <c r="BD4229">
        <v>0</v>
      </c>
      <c r="BE4229">
        <v>1</v>
      </c>
      <c r="BF4229">
        <v>1</v>
      </c>
      <c r="BG4229" s="2">
        <v>1</v>
      </c>
      <c r="BH4229" s="2">
        <v>0</v>
      </c>
      <c r="BI4229">
        <v>0</v>
      </c>
      <c r="BJ4229">
        <v>0</v>
      </c>
      <c r="BK4229" s="2">
        <v>0</v>
      </c>
      <c r="BL4229" s="28">
        <v>0</v>
      </c>
      <c r="BM4229">
        <v>0</v>
      </c>
      <c r="BN4229">
        <v>1</v>
      </c>
    </row>
    <row r="4230" spans="1:66">
      <c r="A4230" t="s">
        <v>8152</v>
      </c>
      <c r="B4230" t="s">
        <v>8173</v>
      </c>
      <c r="C4230" t="s">
        <v>8127</v>
      </c>
      <c r="D4230" t="s">
        <v>7976</v>
      </c>
      <c r="E4230" t="s">
        <v>8117</v>
      </c>
      <c r="F4230" t="s">
        <v>8125</v>
      </c>
      <c r="G4230" t="s">
        <v>8119</v>
      </c>
      <c r="H4230" t="s">
        <v>8120</v>
      </c>
      <c r="I4230" t="s">
        <v>8120</v>
      </c>
      <c r="J4230" t="s">
        <v>8120</v>
      </c>
      <c r="K4230" s="50" t="s">
        <v>8121</v>
      </c>
      <c r="L4230" s="3" t="s">
        <v>4776</v>
      </c>
      <c r="M4230" s="4">
        <v>6265</v>
      </c>
      <c r="N4230">
        <v>0</v>
      </c>
      <c r="O4230">
        <f t="shared" si="1851"/>
        <v>0</v>
      </c>
      <c r="P4230">
        <v>40</v>
      </c>
      <c r="Q4230">
        <v>78</v>
      </c>
      <c r="R4230">
        <v>18</v>
      </c>
      <c r="S4230">
        <f t="shared" si="1852"/>
        <v>0</v>
      </c>
      <c r="T4230">
        <f t="shared" si="1853"/>
        <v>0</v>
      </c>
      <c r="U4230">
        <f t="shared" si="1854"/>
        <v>0</v>
      </c>
      <c r="V4230" s="2">
        <f t="shared" si="1855"/>
        <v>1</v>
      </c>
      <c r="W4230">
        <f t="shared" si="1856"/>
        <v>1</v>
      </c>
      <c r="X4230" s="2">
        <f t="shared" si="1857"/>
        <v>0</v>
      </c>
      <c r="Y4230">
        <f t="shared" si="1858"/>
        <v>0</v>
      </c>
      <c r="Z4230">
        <f t="shared" si="1859"/>
        <v>0</v>
      </c>
      <c r="AA4230">
        <f t="shared" si="1860"/>
        <v>0</v>
      </c>
      <c r="AB4230" s="2">
        <f t="shared" si="1861"/>
        <v>1</v>
      </c>
      <c r="AC4230">
        <f t="shared" si="1862"/>
        <v>0</v>
      </c>
      <c r="AD4230">
        <f t="shared" si="1863"/>
        <v>0</v>
      </c>
      <c r="AE4230">
        <f t="shared" si="1864"/>
        <v>0</v>
      </c>
      <c r="AF4230" s="2">
        <f t="shared" si="1865"/>
        <v>0</v>
      </c>
      <c r="AG4230">
        <f t="shared" si="1866"/>
        <v>1</v>
      </c>
      <c r="AH4230" s="2">
        <f t="shared" si="1867"/>
        <v>0</v>
      </c>
      <c r="AI4230">
        <f t="shared" si="1868"/>
        <v>1</v>
      </c>
      <c r="AJ4230" s="2">
        <f t="shared" si="1869"/>
        <v>0</v>
      </c>
      <c r="AK4230">
        <f t="shared" si="1870"/>
        <v>1</v>
      </c>
      <c r="AL4230" s="2">
        <f t="shared" si="1871"/>
        <v>0</v>
      </c>
      <c r="AN4230" s="28">
        <f t="shared" si="1872"/>
        <v>0</v>
      </c>
      <c r="AO4230">
        <f t="shared" si="1873"/>
        <v>0</v>
      </c>
      <c r="AP4230">
        <f t="shared" si="1874"/>
        <v>1</v>
      </c>
      <c r="AQ4230">
        <f t="shared" si="1875"/>
        <v>0</v>
      </c>
      <c r="AR4230">
        <f t="shared" si="1876"/>
        <v>0</v>
      </c>
      <c r="AS4230" s="17">
        <f t="shared" si="1877"/>
        <v>0</v>
      </c>
      <c r="AT4230">
        <f t="shared" si="1878"/>
        <v>0</v>
      </c>
      <c r="AV4230" s="1">
        <v>1</v>
      </c>
      <c r="AW4230">
        <v>0.34630532206329767</v>
      </c>
      <c r="AY4230" s="4">
        <v>6265</v>
      </c>
      <c r="AZ4230">
        <v>0</v>
      </c>
      <c r="BA4230">
        <v>0</v>
      </c>
      <c r="BB4230">
        <v>78</v>
      </c>
      <c r="BC4230">
        <v>18</v>
      </c>
      <c r="BD4230">
        <v>0</v>
      </c>
      <c r="BE4230">
        <v>0</v>
      </c>
      <c r="BF4230">
        <v>0</v>
      </c>
      <c r="BG4230" s="2">
        <v>1</v>
      </c>
      <c r="BH4230" s="2">
        <v>0</v>
      </c>
      <c r="BI4230">
        <v>0</v>
      </c>
      <c r="BJ4230">
        <v>1</v>
      </c>
      <c r="BK4230" s="2">
        <v>0</v>
      </c>
      <c r="BL4230" s="28">
        <v>0</v>
      </c>
      <c r="BM4230">
        <v>0</v>
      </c>
      <c r="BN4230">
        <v>1</v>
      </c>
    </row>
    <row r="4231" spans="1:66">
      <c r="A4231" t="s">
        <v>8113</v>
      </c>
      <c r="B4231" t="s">
        <v>8123</v>
      </c>
      <c r="C4231" t="s">
        <v>8127</v>
      </c>
      <c r="D4231" t="s">
        <v>7976</v>
      </c>
      <c r="E4231" t="s">
        <v>8117</v>
      </c>
      <c r="F4231" t="s">
        <v>8122</v>
      </c>
      <c r="G4231" t="s">
        <v>8119</v>
      </c>
      <c r="H4231" t="s">
        <v>8121</v>
      </c>
      <c r="I4231" t="s">
        <v>8120</v>
      </c>
      <c r="J4231" t="s">
        <v>8120</v>
      </c>
      <c r="K4231" s="50" t="s">
        <v>8121</v>
      </c>
      <c r="L4231" s="3" t="s">
        <v>4769</v>
      </c>
      <c r="M4231" s="4">
        <v>2650</v>
      </c>
      <c r="N4231">
        <v>0</v>
      </c>
      <c r="O4231">
        <f t="shared" si="1851"/>
        <v>0</v>
      </c>
      <c r="P4231">
        <v>17</v>
      </c>
      <c r="Q4231">
        <v>107</v>
      </c>
      <c r="R4231">
        <v>3</v>
      </c>
      <c r="S4231">
        <f t="shared" si="1852"/>
        <v>1</v>
      </c>
      <c r="T4231">
        <f t="shared" si="1853"/>
        <v>0</v>
      </c>
      <c r="U4231">
        <f t="shared" si="1854"/>
        <v>0</v>
      </c>
      <c r="V4231" s="2">
        <f t="shared" si="1855"/>
        <v>1</v>
      </c>
      <c r="W4231">
        <f t="shared" si="1856"/>
        <v>0</v>
      </c>
      <c r="X4231" s="2">
        <f t="shared" si="1857"/>
        <v>0</v>
      </c>
      <c r="Y4231">
        <f t="shared" si="1858"/>
        <v>0</v>
      </c>
      <c r="Z4231">
        <f t="shared" si="1859"/>
        <v>0</v>
      </c>
      <c r="AA4231">
        <f t="shared" si="1860"/>
        <v>0</v>
      </c>
      <c r="AB4231" s="2">
        <f t="shared" si="1861"/>
        <v>0</v>
      </c>
      <c r="AC4231">
        <f t="shared" si="1862"/>
        <v>0</v>
      </c>
      <c r="AD4231">
        <f t="shared" si="1863"/>
        <v>0</v>
      </c>
      <c r="AE4231">
        <f t="shared" si="1864"/>
        <v>0</v>
      </c>
      <c r="AF4231" s="2">
        <f t="shared" si="1865"/>
        <v>0</v>
      </c>
      <c r="AG4231">
        <f t="shared" si="1866"/>
        <v>1</v>
      </c>
      <c r="AH4231" s="2">
        <f t="shared" si="1867"/>
        <v>0</v>
      </c>
      <c r="AI4231">
        <f t="shared" si="1868"/>
        <v>0</v>
      </c>
      <c r="AJ4231" s="2">
        <f t="shared" si="1869"/>
        <v>0</v>
      </c>
      <c r="AK4231">
        <f t="shared" si="1870"/>
        <v>1</v>
      </c>
      <c r="AL4231" s="2">
        <f t="shared" si="1871"/>
        <v>0</v>
      </c>
      <c r="AN4231" s="28">
        <f t="shared" si="1872"/>
        <v>1</v>
      </c>
      <c r="AO4231">
        <f t="shared" si="1873"/>
        <v>1</v>
      </c>
      <c r="AP4231">
        <f t="shared" si="1874"/>
        <v>1</v>
      </c>
      <c r="AQ4231">
        <f t="shared" si="1875"/>
        <v>0</v>
      </c>
      <c r="AR4231">
        <f t="shared" si="1876"/>
        <v>1</v>
      </c>
      <c r="AS4231" s="17">
        <f t="shared" si="1877"/>
        <v>0</v>
      </c>
      <c r="AT4231">
        <f t="shared" si="1878"/>
        <v>0</v>
      </c>
      <c r="AV4231" s="1">
        <v>1</v>
      </c>
      <c r="AW4231">
        <v>0.34735035912476031</v>
      </c>
      <c r="AY4231" s="4">
        <v>2650</v>
      </c>
      <c r="AZ4231">
        <v>0</v>
      </c>
      <c r="BA4231">
        <v>0</v>
      </c>
      <c r="BB4231">
        <v>107</v>
      </c>
      <c r="BC4231">
        <v>3</v>
      </c>
      <c r="BD4231">
        <v>1</v>
      </c>
      <c r="BE4231">
        <v>0</v>
      </c>
      <c r="BF4231">
        <v>0</v>
      </c>
      <c r="BG4231" s="2">
        <v>1</v>
      </c>
      <c r="BH4231" s="2">
        <v>0</v>
      </c>
      <c r="BI4231">
        <v>0</v>
      </c>
      <c r="BJ4231">
        <v>0</v>
      </c>
      <c r="BK4231" s="2">
        <v>0</v>
      </c>
      <c r="BL4231" s="28">
        <v>1</v>
      </c>
      <c r="BM4231">
        <v>1</v>
      </c>
      <c r="BN4231">
        <v>1</v>
      </c>
    </row>
    <row r="4232" spans="1:66">
      <c r="A4232" t="s">
        <v>8152</v>
      </c>
      <c r="B4232" t="s">
        <v>8126</v>
      </c>
      <c r="C4232" t="s">
        <v>8127</v>
      </c>
      <c r="D4232" t="s">
        <v>7976</v>
      </c>
      <c r="E4232" t="s">
        <v>8117</v>
      </c>
      <c r="F4232" t="s">
        <v>8125</v>
      </c>
      <c r="G4232" t="s">
        <v>8155</v>
      </c>
      <c r="H4232" t="s">
        <v>8121</v>
      </c>
      <c r="I4232" t="s">
        <v>8121</v>
      </c>
      <c r="J4232" t="s">
        <v>8121</v>
      </c>
      <c r="K4232" s="50" t="s">
        <v>8121</v>
      </c>
      <c r="L4232" s="3" t="s">
        <v>4758</v>
      </c>
      <c r="M4232" s="4">
        <v>5678</v>
      </c>
      <c r="N4232">
        <v>0</v>
      </c>
      <c r="O4232">
        <f t="shared" si="1851"/>
        <v>0</v>
      </c>
      <c r="P4232">
        <v>20</v>
      </c>
      <c r="Q4232">
        <v>120</v>
      </c>
      <c r="R4232">
        <v>8</v>
      </c>
      <c r="S4232">
        <f t="shared" si="1852"/>
        <v>1</v>
      </c>
      <c r="T4232">
        <f t="shared" si="1853"/>
        <v>1</v>
      </c>
      <c r="U4232">
        <f t="shared" si="1854"/>
        <v>1</v>
      </c>
      <c r="V4232" s="2">
        <f t="shared" si="1855"/>
        <v>1</v>
      </c>
      <c r="W4232">
        <f t="shared" si="1856"/>
        <v>1</v>
      </c>
      <c r="X4232" s="2">
        <f t="shared" si="1857"/>
        <v>0</v>
      </c>
      <c r="Y4232">
        <f t="shared" si="1858"/>
        <v>0</v>
      </c>
      <c r="Z4232">
        <f t="shared" si="1859"/>
        <v>1</v>
      </c>
      <c r="AA4232">
        <f t="shared" si="1860"/>
        <v>0</v>
      </c>
      <c r="AB4232" s="2">
        <f t="shared" si="1861"/>
        <v>0</v>
      </c>
      <c r="AC4232">
        <f t="shared" si="1862"/>
        <v>0</v>
      </c>
      <c r="AD4232">
        <f t="shared" si="1863"/>
        <v>0</v>
      </c>
      <c r="AE4232">
        <f t="shared" si="1864"/>
        <v>0</v>
      </c>
      <c r="AF4232" s="2">
        <f t="shared" si="1865"/>
        <v>0</v>
      </c>
      <c r="AG4232">
        <f t="shared" si="1866"/>
        <v>1</v>
      </c>
      <c r="AH4232" s="2">
        <f t="shared" si="1867"/>
        <v>0</v>
      </c>
      <c r="AI4232">
        <f t="shared" si="1868"/>
        <v>1</v>
      </c>
      <c r="AJ4232" s="2">
        <f t="shared" si="1869"/>
        <v>0</v>
      </c>
      <c r="AK4232">
        <f t="shared" si="1870"/>
        <v>0</v>
      </c>
      <c r="AL4232" s="2">
        <f t="shared" si="1871"/>
        <v>0</v>
      </c>
      <c r="AN4232" s="28">
        <f t="shared" si="1872"/>
        <v>0</v>
      </c>
      <c r="AO4232">
        <f t="shared" si="1873"/>
        <v>0</v>
      </c>
      <c r="AP4232">
        <f t="shared" si="1874"/>
        <v>1</v>
      </c>
      <c r="AQ4232">
        <f t="shared" si="1875"/>
        <v>0</v>
      </c>
      <c r="AR4232">
        <f t="shared" si="1876"/>
        <v>0</v>
      </c>
      <c r="AS4232" s="17">
        <f t="shared" si="1877"/>
        <v>1</v>
      </c>
      <c r="AT4232">
        <f t="shared" si="1878"/>
        <v>0</v>
      </c>
      <c r="AV4232" s="1">
        <v>1</v>
      </c>
      <c r="AW4232">
        <v>0.34906737289813689</v>
      </c>
      <c r="AY4232" s="4">
        <v>5678</v>
      </c>
      <c r="AZ4232">
        <v>0</v>
      </c>
      <c r="BA4232">
        <v>0</v>
      </c>
      <c r="BB4232">
        <v>120</v>
      </c>
      <c r="BC4232">
        <v>8</v>
      </c>
      <c r="BD4232">
        <v>1</v>
      </c>
      <c r="BE4232">
        <v>1</v>
      </c>
      <c r="BF4232">
        <v>1</v>
      </c>
      <c r="BG4232" s="2">
        <v>1</v>
      </c>
      <c r="BH4232" s="2">
        <v>0</v>
      </c>
      <c r="BI4232">
        <v>0</v>
      </c>
      <c r="BJ4232">
        <v>1</v>
      </c>
      <c r="BK4232" s="2">
        <v>0</v>
      </c>
      <c r="BL4232" s="28">
        <v>0</v>
      </c>
      <c r="BM4232">
        <v>0</v>
      </c>
      <c r="BN4232">
        <v>1</v>
      </c>
    </row>
    <row r="4233" spans="1:66">
      <c r="A4233" t="s">
        <v>8113</v>
      </c>
      <c r="B4233" t="s">
        <v>8173</v>
      </c>
      <c r="C4233" t="s">
        <v>8124</v>
      </c>
      <c r="D4233" t="s">
        <v>7976</v>
      </c>
      <c r="E4233" t="s">
        <v>8151</v>
      </c>
      <c r="F4233" t="s">
        <v>8125</v>
      </c>
      <c r="G4233" t="s">
        <v>8165</v>
      </c>
      <c r="H4233" t="s">
        <v>8121</v>
      </c>
      <c r="I4233" t="s">
        <v>8121</v>
      </c>
      <c r="J4233" t="s">
        <v>8120</v>
      </c>
      <c r="K4233" s="50" t="s">
        <v>8121</v>
      </c>
      <c r="L4233" s="3" t="s">
        <v>4749</v>
      </c>
      <c r="M4233" s="4">
        <v>2745</v>
      </c>
      <c r="N4233">
        <v>35159</v>
      </c>
      <c r="O4233">
        <f t="shared" si="1851"/>
        <v>0</v>
      </c>
      <c r="P4233">
        <v>17</v>
      </c>
      <c r="Q4233">
        <v>106</v>
      </c>
      <c r="R4233">
        <v>0</v>
      </c>
      <c r="S4233">
        <f t="shared" si="1852"/>
        <v>1</v>
      </c>
      <c r="T4233">
        <f t="shared" si="1853"/>
        <v>1</v>
      </c>
      <c r="U4233">
        <f t="shared" si="1854"/>
        <v>0</v>
      </c>
      <c r="V4233" s="2">
        <f t="shared" si="1855"/>
        <v>1</v>
      </c>
      <c r="W4233">
        <f t="shared" si="1856"/>
        <v>0</v>
      </c>
      <c r="X4233" s="2">
        <f t="shared" si="1857"/>
        <v>0</v>
      </c>
      <c r="Y4233">
        <f t="shared" si="1858"/>
        <v>0</v>
      </c>
      <c r="Z4233">
        <f t="shared" si="1859"/>
        <v>0</v>
      </c>
      <c r="AA4233">
        <f t="shared" si="1860"/>
        <v>0</v>
      </c>
      <c r="AB4233" s="2">
        <f t="shared" si="1861"/>
        <v>1</v>
      </c>
      <c r="AC4233">
        <f t="shared" si="1862"/>
        <v>1</v>
      </c>
      <c r="AD4233">
        <f t="shared" si="1863"/>
        <v>0</v>
      </c>
      <c r="AE4233">
        <f t="shared" si="1864"/>
        <v>0</v>
      </c>
      <c r="AF4233" s="2">
        <f t="shared" si="1865"/>
        <v>0</v>
      </c>
      <c r="AG4233">
        <f t="shared" si="1866"/>
        <v>0</v>
      </c>
      <c r="AH4233" s="2">
        <f t="shared" si="1867"/>
        <v>1</v>
      </c>
      <c r="AI4233">
        <f t="shared" si="1868"/>
        <v>1</v>
      </c>
      <c r="AJ4233" s="2">
        <f t="shared" si="1869"/>
        <v>0</v>
      </c>
      <c r="AK4233">
        <f t="shared" si="1870"/>
        <v>0</v>
      </c>
      <c r="AL4233" s="2">
        <f t="shared" si="1871"/>
        <v>1</v>
      </c>
      <c r="AN4233" s="28">
        <f t="shared" si="1872"/>
        <v>1</v>
      </c>
      <c r="AO4233">
        <f t="shared" si="1873"/>
        <v>0</v>
      </c>
      <c r="AP4233">
        <f t="shared" si="1874"/>
        <v>0</v>
      </c>
      <c r="AQ4233">
        <f t="shared" si="1875"/>
        <v>0</v>
      </c>
      <c r="AR4233">
        <f t="shared" si="1876"/>
        <v>0</v>
      </c>
      <c r="AS4233" s="17">
        <f t="shared" si="1877"/>
        <v>0</v>
      </c>
      <c r="AT4233">
        <f t="shared" si="1878"/>
        <v>0</v>
      </c>
      <c r="AV4233" s="1">
        <v>1</v>
      </c>
      <c r="AW4233">
        <v>0.34980924676629216</v>
      </c>
      <c r="AY4233" s="4">
        <v>2745</v>
      </c>
      <c r="AZ4233">
        <v>35159</v>
      </c>
      <c r="BA4233">
        <v>0</v>
      </c>
      <c r="BB4233">
        <v>106</v>
      </c>
      <c r="BC4233">
        <v>0</v>
      </c>
      <c r="BD4233">
        <v>1</v>
      </c>
      <c r="BE4233">
        <v>1</v>
      </c>
      <c r="BF4233">
        <v>0</v>
      </c>
      <c r="BG4233" s="2">
        <v>1</v>
      </c>
      <c r="BH4233" s="2">
        <v>0</v>
      </c>
      <c r="BI4233">
        <v>0</v>
      </c>
      <c r="BJ4233">
        <v>1</v>
      </c>
      <c r="BK4233" s="2">
        <v>1</v>
      </c>
      <c r="BL4233" s="28">
        <v>1</v>
      </c>
      <c r="BM4233">
        <v>0</v>
      </c>
      <c r="BN4233">
        <v>0</v>
      </c>
    </row>
    <row r="4234" spans="1:66">
      <c r="A4234" t="s">
        <v>8152</v>
      </c>
      <c r="B4234" t="s">
        <v>8126</v>
      </c>
      <c r="C4234" t="s">
        <v>8127</v>
      </c>
      <c r="D4234" t="s">
        <v>7976</v>
      </c>
      <c r="E4234" t="s">
        <v>8117</v>
      </c>
      <c r="F4234" t="s">
        <v>8125</v>
      </c>
      <c r="G4234" t="s">
        <v>8155</v>
      </c>
      <c r="H4234" t="s">
        <v>8120</v>
      </c>
      <c r="I4234" t="s">
        <v>8121</v>
      </c>
      <c r="J4234" t="s">
        <v>8120</v>
      </c>
      <c r="K4234" s="50" t="s">
        <v>8121</v>
      </c>
      <c r="L4234" s="3" t="s">
        <v>4743</v>
      </c>
      <c r="M4234" s="4">
        <v>5678</v>
      </c>
      <c r="N4234">
        <v>0</v>
      </c>
      <c r="O4234">
        <f t="shared" si="1851"/>
        <v>0</v>
      </c>
      <c r="P4234">
        <v>30</v>
      </c>
      <c r="Q4234">
        <v>116</v>
      </c>
      <c r="R4234">
        <v>8</v>
      </c>
      <c r="S4234">
        <f t="shared" si="1852"/>
        <v>0</v>
      </c>
      <c r="T4234">
        <f t="shared" si="1853"/>
        <v>1</v>
      </c>
      <c r="U4234">
        <f t="shared" si="1854"/>
        <v>0</v>
      </c>
      <c r="V4234" s="2">
        <f t="shared" si="1855"/>
        <v>1</v>
      </c>
      <c r="W4234">
        <f t="shared" si="1856"/>
        <v>1</v>
      </c>
      <c r="X4234" s="2">
        <f t="shared" si="1857"/>
        <v>0</v>
      </c>
      <c r="Y4234">
        <f t="shared" si="1858"/>
        <v>0</v>
      </c>
      <c r="Z4234">
        <f t="shared" si="1859"/>
        <v>1</v>
      </c>
      <c r="AA4234">
        <f t="shared" si="1860"/>
        <v>0</v>
      </c>
      <c r="AB4234" s="2">
        <f t="shared" si="1861"/>
        <v>0</v>
      </c>
      <c r="AC4234">
        <f t="shared" si="1862"/>
        <v>0</v>
      </c>
      <c r="AD4234">
        <f t="shared" si="1863"/>
        <v>0</v>
      </c>
      <c r="AE4234">
        <f t="shared" si="1864"/>
        <v>0</v>
      </c>
      <c r="AF4234" s="2">
        <f t="shared" si="1865"/>
        <v>0</v>
      </c>
      <c r="AG4234">
        <f t="shared" si="1866"/>
        <v>1</v>
      </c>
      <c r="AH4234" s="2">
        <f t="shared" si="1867"/>
        <v>0</v>
      </c>
      <c r="AI4234">
        <f t="shared" si="1868"/>
        <v>1</v>
      </c>
      <c r="AJ4234" s="2">
        <f t="shared" si="1869"/>
        <v>0</v>
      </c>
      <c r="AK4234">
        <f t="shared" si="1870"/>
        <v>0</v>
      </c>
      <c r="AL4234" s="2">
        <f t="shared" si="1871"/>
        <v>0</v>
      </c>
      <c r="AN4234" s="28">
        <f t="shared" si="1872"/>
        <v>0</v>
      </c>
      <c r="AO4234">
        <f t="shared" si="1873"/>
        <v>0</v>
      </c>
      <c r="AP4234">
        <f t="shared" si="1874"/>
        <v>1</v>
      </c>
      <c r="AQ4234">
        <f t="shared" si="1875"/>
        <v>0</v>
      </c>
      <c r="AR4234">
        <f t="shared" si="1876"/>
        <v>0</v>
      </c>
      <c r="AS4234" s="17">
        <f t="shared" si="1877"/>
        <v>1</v>
      </c>
      <c r="AT4234">
        <f t="shared" si="1878"/>
        <v>0</v>
      </c>
      <c r="AV4234" s="1">
        <v>1</v>
      </c>
      <c r="AW4234">
        <v>0.35068185550658121</v>
      </c>
      <c r="AY4234" s="4">
        <v>5678</v>
      </c>
      <c r="AZ4234">
        <v>0</v>
      </c>
      <c r="BA4234">
        <v>0</v>
      </c>
      <c r="BB4234">
        <v>116</v>
      </c>
      <c r="BC4234">
        <v>8</v>
      </c>
      <c r="BD4234">
        <v>0</v>
      </c>
      <c r="BE4234">
        <v>1</v>
      </c>
      <c r="BF4234">
        <v>0</v>
      </c>
      <c r="BG4234" s="2">
        <v>1</v>
      </c>
      <c r="BH4234" s="2">
        <v>0</v>
      </c>
      <c r="BI4234">
        <v>0</v>
      </c>
      <c r="BJ4234">
        <v>1</v>
      </c>
      <c r="BK4234" s="2">
        <v>0</v>
      </c>
      <c r="BL4234" s="28">
        <v>0</v>
      </c>
      <c r="BM4234">
        <v>0</v>
      </c>
      <c r="BN4234">
        <v>1</v>
      </c>
    </row>
    <row r="4235" spans="1:66">
      <c r="A4235" t="s">
        <v>8152</v>
      </c>
      <c r="B4235" t="s">
        <v>8126</v>
      </c>
      <c r="C4235" t="s">
        <v>8181</v>
      </c>
      <c r="D4235" t="s">
        <v>7976</v>
      </c>
      <c r="E4235" t="s">
        <v>8117</v>
      </c>
      <c r="F4235" t="s">
        <v>8122</v>
      </c>
      <c r="G4235" t="s">
        <v>8119</v>
      </c>
      <c r="H4235" t="s">
        <v>8120</v>
      </c>
      <c r="I4235" t="s">
        <v>8121</v>
      </c>
      <c r="J4235" t="s">
        <v>8120</v>
      </c>
      <c r="K4235" s="50" t="s">
        <v>8121</v>
      </c>
      <c r="L4235" s="3" t="s">
        <v>4737</v>
      </c>
      <c r="M4235" s="4">
        <v>4334</v>
      </c>
      <c r="N4235">
        <v>23904</v>
      </c>
      <c r="O4235">
        <f t="shared" si="1851"/>
        <v>0</v>
      </c>
      <c r="P4235">
        <v>17</v>
      </c>
      <c r="Q4235">
        <v>161</v>
      </c>
      <c r="R4235">
        <v>1</v>
      </c>
      <c r="S4235">
        <f t="shared" si="1852"/>
        <v>0</v>
      </c>
      <c r="T4235">
        <f t="shared" si="1853"/>
        <v>1</v>
      </c>
      <c r="U4235">
        <f t="shared" si="1854"/>
        <v>0</v>
      </c>
      <c r="V4235" s="2">
        <f t="shared" si="1855"/>
        <v>1</v>
      </c>
      <c r="W4235">
        <f t="shared" si="1856"/>
        <v>1</v>
      </c>
      <c r="X4235" s="2">
        <f t="shared" si="1857"/>
        <v>0</v>
      </c>
      <c r="Y4235">
        <f t="shared" si="1858"/>
        <v>0</v>
      </c>
      <c r="Z4235">
        <f t="shared" si="1859"/>
        <v>1</v>
      </c>
      <c r="AA4235">
        <f t="shared" si="1860"/>
        <v>0</v>
      </c>
      <c r="AB4235" s="2">
        <f t="shared" si="1861"/>
        <v>0</v>
      </c>
      <c r="AC4235">
        <f t="shared" si="1862"/>
        <v>0</v>
      </c>
      <c r="AD4235">
        <f t="shared" si="1863"/>
        <v>0</v>
      </c>
      <c r="AE4235">
        <f t="shared" si="1864"/>
        <v>1</v>
      </c>
      <c r="AF4235" s="2">
        <f t="shared" si="1865"/>
        <v>0</v>
      </c>
      <c r="AG4235">
        <f t="shared" si="1866"/>
        <v>1</v>
      </c>
      <c r="AH4235" s="2">
        <f t="shared" si="1867"/>
        <v>0</v>
      </c>
      <c r="AI4235">
        <f t="shared" si="1868"/>
        <v>0</v>
      </c>
      <c r="AJ4235" s="2">
        <f t="shared" si="1869"/>
        <v>0</v>
      </c>
      <c r="AK4235">
        <f t="shared" si="1870"/>
        <v>1</v>
      </c>
      <c r="AL4235" s="2">
        <f t="shared" si="1871"/>
        <v>0</v>
      </c>
      <c r="AN4235" s="28">
        <f t="shared" si="1872"/>
        <v>0</v>
      </c>
      <c r="AO4235">
        <f t="shared" si="1873"/>
        <v>0</v>
      </c>
      <c r="AP4235">
        <f t="shared" si="1874"/>
        <v>0</v>
      </c>
      <c r="AQ4235">
        <f t="shared" si="1875"/>
        <v>0</v>
      </c>
      <c r="AR4235">
        <f t="shared" si="1876"/>
        <v>1</v>
      </c>
      <c r="AS4235" s="17">
        <f t="shared" si="1877"/>
        <v>0</v>
      </c>
      <c r="AT4235">
        <f t="shared" si="1878"/>
        <v>1</v>
      </c>
      <c r="AV4235" s="1">
        <v>1</v>
      </c>
      <c r="AW4235">
        <v>0.35141855354952556</v>
      </c>
      <c r="AY4235" s="4">
        <v>4334</v>
      </c>
      <c r="AZ4235">
        <v>23904</v>
      </c>
      <c r="BA4235">
        <v>0</v>
      </c>
      <c r="BB4235">
        <v>161</v>
      </c>
      <c r="BC4235">
        <v>1</v>
      </c>
      <c r="BD4235">
        <v>0</v>
      </c>
      <c r="BE4235">
        <v>1</v>
      </c>
      <c r="BF4235">
        <v>0</v>
      </c>
      <c r="BG4235" s="2">
        <v>1</v>
      </c>
      <c r="BH4235" s="2">
        <v>0</v>
      </c>
      <c r="BI4235">
        <v>1</v>
      </c>
      <c r="BJ4235">
        <v>0</v>
      </c>
      <c r="BK4235" s="2">
        <v>0</v>
      </c>
      <c r="BL4235" s="28">
        <v>0</v>
      </c>
      <c r="BM4235">
        <v>0</v>
      </c>
      <c r="BN4235">
        <v>0</v>
      </c>
    </row>
    <row r="4236" spans="1:66">
      <c r="A4236" t="s">
        <v>8113</v>
      </c>
      <c r="B4236" t="s">
        <v>8126</v>
      </c>
      <c r="C4236" t="s">
        <v>8127</v>
      </c>
      <c r="D4236" t="s">
        <v>7976</v>
      </c>
      <c r="E4236" t="s">
        <v>8117</v>
      </c>
      <c r="F4236" t="s">
        <v>8122</v>
      </c>
      <c r="G4236" t="s">
        <v>8155</v>
      </c>
      <c r="H4236" t="s">
        <v>8120</v>
      </c>
      <c r="I4236" t="s">
        <v>8121</v>
      </c>
      <c r="J4236" t="s">
        <v>8120</v>
      </c>
      <c r="K4236" s="50" t="s">
        <v>8121</v>
      </c>
      <c r="L4236" s="3" t="s">
        <v>4732</v>
      </c>
      <c r="M4236" s="4">
        <v>3871</v>
      </c>
      <c r="N4236">
        <v>0</v>
      </c>
      <c r="O4236">
        <f t="shared" si="1851"/>
        <v>0</v>
      </c>
      <c r="P4236">
        <v>25</v>
      </c>
      <c r="Q4236">
        <v>130</v>
      </c>
      <c r="R4236">
        <v>8</v>
      </c>
      <c r="S4236">
        <f t="shared" si="1852"/>
        <v>0</v>
      </c>
      <c r="T4236">
        <f t="shared" si="1853"/>
        <v>1</v>
      </c>
      <c r="U4236">
        <f t="shared" si="1854"/>
        <v>0</v>
      </c>
      <c r="V4236" s="2">
        <f t="shared" si="1855"/>
        <v>1</v>
      </c>
      <c r="W4236">
        <f t="shared" si="1856"/>
        <v>0</v>
      </c>
      <c r="X4236" s="2">
        <f t="shared" si="1857"/>
        <v>0</v>
      </c>
      <c r="Y4236">
        <f t="shared" si="1858"/>
        <v>0</v>
      </c>
      <c r="Z4236">
        <f t="shared" si="1859"/>
        <v>1</v>
      </c>
      <c r="AA4236">
        <f t="shared" si="1860"/>
        <v>0</v>
      </c>
      <c r="AB4236" s="2">
        <f t="shared" si="1861"/>
        <v>0</v>
      </c>
      <c r="AC4236">
        <f t="shared" si="1862"/>
        <v>0</v>
      </c>
      <c r="AD4236">
        <f t="shared" si="1863"/>
        <v>0</v>
      </c>
      <c r="AE4236">
        <f t="shared" si="1864"/>
        <v>0</v>
      </c>
      <c r="AF4236" s="2">
        <f t="shared" si="1865"/>
        <v>0</v>
      </c>
      <c r="AG4236">
        <f t="shared" si="1866"/>
        <v>1</v>
      </c>
      <c r="AH4236" s="2">
        <f t="shared" si="1867"/>
        <v>0</v>
      </c>
      <c r="AI4236">
        <f t="shared" si="1868"/>
        <v>0</v>
      </c>
      <c r="AJ4236" s="2">
        <f t="shared" si="1869"/>
        <v>0</v>
      </c>
      <c r="AK4236">
        <f t="shared" si="1870"/>
        <v>0</v>
      </c>
      <c r="AL4236" s="2">
        <f t="shared" si="1871"/>
        <v>0</v>
      </c>
      <c r="AN4236" s="28">
        <f t="shared" si="1872"/>
        <v>1</v>
      </c>
      <c r="AO4236">
        <f t="shared" si="1873"/>
        <v>0</v>
      </c>
      <c r="AP4236">
        <f t="shared" si="1874"/>
        <v>1</v>
      </c>
      <c r="AQ4236">
        <f t="shared" si="1875"/>
        <v>0</v>
      </c>
      <c r="AR4236">
        <f t="shared" si="1876"/>
        <v>1</v>
      </c>
      <c r="AS4236" s="17">
        <f t="shared" si="1877"/>
        <v>1</v>
      </c>
      <c r="AT4236">
        <f t="shared" si="1878"/>
        <v>0</v>
      </c>
      <c r="AV4236" s="1">
        <v>1</v>
      </c>
      <c r="AW4236">
        <v>0.35171336790160901</v>
      </c>
      <c r="AY4236" s="4">
        <v>3871</v>
      </c>
      <c r="AZ4236">
        <v>0</v>
      </c>
      <c r="BA4236">
        <v>0</v>
      </c>
      <c r="BB4236">
        <v>130</v>
      </c>
      <c r="BC4236">
        <v>8</v>
      </c>
      <c r="BD4236">
        <v>0</v>
      </c>
      <c r="BE4236">
        <v>1</v>
      </c>
      <c r="BF4236">
        <v>0</v>
      </c>
      <c r="BG4236" s="2">
        <v>1</v>
      </c>
      <c r="BH4236" s="2">
        <v>0</v>
      </c>
      <c r="BI4236">
        <v>0</v>
      </c>
      <c r="BJ4236">
        <v>0</v>
      </c>
      <c r="BK4236" s="2">
        <v>0</v>
      </c>
      <c r="BL4236" s="28">
        <v>1</v>
      </c>
      <c r="BM4236">
        <v>0</v>
      </c>
      <c r="BN4236">
        <v>1</v>
      </c>
    </row>
    <row r="4237" spans="1:66">
      <c r="A4237" t="s">
        <v>8113</v>
      </c>
      <c r="B4237" t="s">
        <v>8173</v>
      </c>
      <c r="C4237" t="s">
        <v>8115</v>
      </c>
      <c r="D4237" t="s">
        <v>7976</v>
      </c>
      <c r="E4237" t="s">
        <v>8117</v>
      </c>
      <c r="F4237" t="s">
        <v>8118</v>
      </c>
      <c r="G4237" t="s">
        <v>8119</v>
      </c>
      <c r="H4237" t="s">
        <v>8120</v>
      </c>
      <c r="I4237" t="s">
        <v>8121</v>
      </c>
      <c r="J4237" t="s">
        <v>8120</v>
      </c>
      <c r="K4237" s="50" t="s">
        <v>8121</v>
      </c>
      <c r="L4237" s="3" t="s">
        <v>4726</v>
      </c>
      <c r="M4237" s="4">
        <v>2396</v>
      </c>
      <c r="N4237">
        <v>21986</v>
      </c>
      <c r="O4237">
        <f t="shared" si="1851"/>
        <v>0</v>
      </c>
      <c r="P4237">
        <v>18</v>
      </c>
      <c r="Q4237">
        <v>95</v>
      </c>
      <c r="R4237">
        <v>1</v>
      </c>
      <c r="S4237">
        <f t="shared" si="1852"/>
        <v>0</v>
      </c>
      <c r="T4237">
        <f t="shared" si="1853"/>
        <v>1</v>
      </c>
      <c r="U4237">
        <f t="shared" si="1854"/>
        <v>0</v>
      </c>
      <c r="V4237" s="2">
        <f t="shared" si="1855"/>
        <v>1</v>
      </c>
      <c r="W4237">
        <f t="shared" si="1856"/>
        <v>0</v>
      </c>
      <c r="X4237" s="2">
        <f t="shared" si="1857"/>
        <v>0</v>
      </c>
      <c r="Y4237">
        <f t="shared" si="1858"/>
        <v>0</v>
      </c>
      <c r="Z4237">
        <f t="shared" si="1859"/>
        <v>0</v>
      </c>
      <c r="AA4237">
        <f t="shared" si="1860"/>
        <v>0</v>
      </c>
      <c r="AB4237" s="2">
        <f t="shared" si="1861"/>
        <v>1</v>
      </c>
      <c r="AC4237">
        <f t="shared" si="1862"/>
        <v>0</v>
      </c>
      <c r="AD4237">
        <f t="shared" si="1863"/>
        <v>0</v>
      </c>
      <c r="AE4237">
        <f t="shared" si="1864"/>
        <v>0</v>
      </c>
      <c r="AF4237" s="2">
        <f t="shared" si="1865"/>
        <v>1</v>
      </c>
      <c r="AG4237">
        <f t="shared" si="1866"/>
        <v>1</v>
      </c>
      <c r="AH4237" s="2">
        <f t="shared" si="1867"/>
        <v>0</v>
      </c>
      <c r="AI4237">
        <f t="shared" si="1868"/>
        <v>0</v>
      </c>
      <c r="AJ4237" s="2">
        <f t="shared" si="1869"/>
        <v>1</v>
      </c>
      <c r="AK4237">
        <f t="shared" si="1870"/>
        <v>1</v>
      </c>
      <c r="AL4237" s="2">
        <f t="shared" si="1871"/>
        <v>0</v>
      </c>
      <c r="AN4237" s="28">
        <f t="shared" si="1872"/>
        <v>1</v>
      </c>
      <c r="AO4237">
        <f t="shared" si="1873"/>
        <v>0</v>
      </c>
      <c r="AP4237">
        <f t="shared" si="1874"/>
        <v>0</v>
      </c>
      <c r="AQ4237">
        <f t="shared" si="1875"/>
        <v>0</v>
      </c>
      <c r="AR4237">
        <f t="shared" si="1876"/>
        <v>0</v>
      </c>
      <c r="AS4237" s="17">
        <f t="shared" si="1877"/>
        <v>0</v>
      </c>
      <c r="AT4237">
        <f t="shared" si="1878"/>
        <v>1</v>
      </c>
      <c r="AV4237" s="1">
        <v>1</v>
      </c>
      <c r="AW4237">
        <v>0.35257124777537363</v>
      </c>
      <c r="AY4237" s="4">
        <v>2396</v>
      </c>
      <c r="AZ4237">
        <v>21986</v>
      </c>
      <c r="BA4237">
        <v>0</v>
      </c>
      <c r="BB4237">
        <v>95</v>
      </c>
      <c r="BC4237">
        <v>1</v>
      </c>
      <c r="BD4237">
        <v>0</v>
      </c>
      <c r="BE4237">
        <v>1</v>
      </c>
      <c r="BF4237">
        <v>0</v>
      </c>
      <c r="BG4237" s="2">
        <v>1</v>
      </c>
      <c r="BH4237" s="2">
        <v>0</v>
      </c>
      <c r="BI4237">
        <v>0</v>
      </c>
      <c r="BJ4237">
        <v>0</v>
      </c>
      <c r="BK4237" s="2">
        <v>0</v>
      </c>
      <c r="BL4237" s="28">
        <v>1</v>
      </c>
      <c r="BM4237">
        <v>0</v>
      </c>
      <c r="BN4237">
        <v>0</v>
      </c>
    </row>
    <row r="4238" spans="1:66">
      <c r="A4238" t="s">
        <v>8113</v>
      </c>
      <c r="B4238" t="s">
        <v>8123</v>
      </c>
      <c r="C4238" t="s">
        <v>8127</v>
      </c>
      <c r="D4238" t="s">
        <v>7976</v>
      </c>
      <c r="E4238" t="s">
        <v>8117</v>
      </c>
      <c r="F4238" t="s">
        <v>8122</v>
      </c>
      <c r="G4238" t="s">
        <v>8119</v>
      </c>
      <c r="H4238" t="s">
        <v>8120</v>
      </c>
      <c r="I4238" t="s">
        <v>8121</v>
      </c>
      <c r="J4238" t="s">
        <v>8120</v>
      </c>
      <c r="K4238" s="50" t="s">
        <v>8121</v>
      </c>
      <c r="L4238" s="3" t="s">
        <v>4698</v>
      </c>
      <c r="M4238" s="4">
        <v>3907</v>
      </c>
      <c r="N4238">
        <v>0</v>
      </c>
      <c r="O4238">
        <f t="shared" si="1851"/>
        <v>0</v>
      </c>
      <c r="P4238">
        <v>27</v>
      </c>
      <c r="Q4238">
        <v>155</v>
      </c>
      <c r="R4238">
        <v>2</v>
      </c>
      <c r="S4238">
        <f t="shared" si="1852"/>
        <v>0</v>
      </c>
      <c r="T4238">
        <f t="shared" si="1853"/>
        <v>1</v>
      </c>
      <c r="U4238">
        <f t="shared" si="1854"/>
        <v>0</v>
      </c>
      <c r="V4238" s="2">
        <f t="shared" si="1855"/>
        <v>1</v>
      </c>
      <c r="W4238">
        <f t="shared" si="1856"/>
        <v>0</v>
      </c>
      <c r="X4238" s="2">
        <f t="shared" si="1857"/>
        <v>0</v>
      </c>
      <c r="Y4238">
        <f t="shared" si="1858"/>
        <v>0</v>
      </c>
      <c r="Z4238">
        <f t="shared" si="1859"/>
        <v>0</v>
      </c>
      <c r="AA4238">
        <f t="shared" si="1860"/>
        <v>0</v>
      </c>
      <c r="AB4238" s="2">
        <f t="shared" si="1861"/>
        <v>0</v>
      </c>
      <c r="AC4238">
        <f t="shared" si="1862"/>
        <v>0</v>
      </c>
      <c r="AD4238">
        <f t="shared" si="1863"/>
        <v>0</v>
      </c>
      <c r="AE4238">
        <f t="shared" si="1864"/>
        <v>0</v>
      </c>
      <c r="AF4238" s="2">
        <f t="shared" si="1865"/>
        <v>0</v>
      </c>
      <c r="AG4238">
        <f t="shared" si="1866"/>
        <v>1</v>
      </c>
      <c r="AH4238" s="2">
        <f t="shared" si="1867"/>
        <v>0</v>
      </c>
      <c r="AI4238">
        <f t="shared" si="1868"/>
        <v>0</v>
      </c>
      <c r="AJ4238" s="2">
        <f t="shared" si="1869"/>
        <v>0</v>
      </c>
      <c r="AK4238">
        <f t="shared" si="1870"/>
        <v>1</v>
      </c>
      <c r="AL4238" s="2">
        <f t="shared" si="1871"/>
        <v>0</v>
      </c>
      <c r="AN4238" s="28">
        <f t="shared" si="1872"/>
        <v>1</v>
      </c>
      <c r="AO4238">
        <f t="shared" si="1873"/>
        <v>1</v>
      </c>
      <c r="AP4238">
        <f t="shared" si="1874"/>
        <v>1</v>
      </c>
      <c r="AQ4238">
        <f t="shared" si="1875"/>
        <v>0</v>
      </c>
      <c r="AR4238">
        <f t="shared" si="1876"/>
        <v>1</v>
      </c>
      <c r="AS4238" s="17">
        <f t="shared" si="1877"/>
        <v>0</v>
      </c>
      <c r="AT4238">
        <f t="shared" si="1878"/>
        <v>0</v>
      </c>
      <c r="AV4238" s="1">
        <v>1</v>
      </c>
      <c r="AW4238">
        <v>0.35540991013655898</v>
      </c>
      <c r="AY4238" s="4">
        <v>3907</v>
      </c>
      <c r="AZ4238">
        <v>0</v>
      </c>
      <c r="BA4238">
        <v>0</v>
      </c>
      <c r="BB4238">
        <v>155</v>
      </c>
      <c r="BC4238">
        <v>2</v>
      </c>
      <c r="BD4238">
        <v>0</v>
      </c>
      <c r="BE4238">
        <v>1</v>
      </c>
      <c r="BF4238">
        <v>0</v>
      </c>
      <c r="BG4238" s="2">
        <v>1</v>
      </c>
      <c r="BH4238" s="2">
        <v>0</v>
      </c>
      <c r="BI4238">
        <v>0</v>
      </c>
      <c r="BJ4238">
        <v>0</v>
      </c>
      <c r="BK4238" s="2">
        <v>0</v>
      </c>
      <c r="BL4238" s="28">
        <v>1</v>
      </c>
      <c r="BM4238">
        <v>1</v>
      </c>
      <c r="BN4238">
        <v>1</v>
      </c>
    </row>
    <row r="4239" spans="1:66">
      <c r="A4239" t="s">
        <v>8113</v>
      </c>
      <c r="B4239" t="s">
        <v>8114</v>
      </c>
      <c r="C4239" t="s">
        <v>8170</v>
      </c>
      <c r="D4239" t="s">
        <v>7976</v>
      </c>
      <c r="E4239" t="s">
        <v>8176</v>
      </c>
      <c r="F4239" t="s">
        <v>8125</v>
      </c>
      <c r="G4239" t="s">
        <v>8165</v>
      </c>
      <c r="H4239" t="s">
        <v>8120</v>
      </c>
      <c r="I4239" t="s">
        <v>8121</v>
      </c>
      <c r="J4239" t="s">
        <v>8120</v>
      </c>
      <c r="K4239" s="50" t="s">
        <v>8121</v>
      </c>
      <c r="L4239" s="3" t="s">
        <v>4697</v>
      </c>
      <c r="M4239" s="4">
        <v>8467</v>
      </c>
      <c r="N4239">
        <v>16370</v>
      </c>
      <c r="O4239">
        <f t="shared" si="1851"/>
        <v>0</v>
      </c>
      <c r="P4239">
        <v>17</v>
      </c>
      <c r="Q4239">
        <v>100</v>
      </c>
      <c r="R4239">
        <v>4</v>
      </c>
      <c r="S4239">
        <f t="shared" si="1852"/>
        <v>0</v>
      </c>
      <c r="T4239">
        <f t="shared" si="1853"/>
        <v>1</v>
      </c>
      <c r="U4239">
        <f t="shared" si="1854"/>
        <v>0</v>
      </c>
      <c r="V4239" s="2">
        <f t="shared" si="1855"/>
        <v>1</v>
      </c>
      <c r="W4239">
        <f t="shared" si="1856"/>
        <v>0</v>
      </c>
      <c r="X4239" s="2">
        <f t="shared" si="1857"/>
        <v>0</v>
      </c>
      <c r="Y4239">
        <f t="shared" si="1858"/>
        <v>1</v>
      </c>
      <c r="Z4239">
        <f t="shared" si="1859"/>
        <v>0</v>
      </c>
      <c r="AA4239">
        <f t="shared" si="1860"/>
        <v>0</v>
      </c>
      <c r="AB4239" s="2">
        <f t="shared" si="1861"/>
        <v>0</v>
      </c>
      <c r="AC4239">
        <f t="shared" si="1862"/>
        <v>0</v>
      </c>
      <c r="AD4239">
        <f t="shared" si="1863"/>
        <v>1</v>
      </c>
      <c r="AE4239">
        <f t="shared" si="1864"/>
        <v>0</v>
      </c>
      <c r="AF4239" s="2">
        <f t="shared" si="1865"/>
        <v>0</v>
      </c>
      <c r="AG4239">
        <f t="shared" si="1866"/>
        <v>0</v>
      </c>
      <c r="AH4239" s="2">
        <f t="shared" si="1867"/>
        <v>0</v>
      </c>
      <c r="AI4239">
        <f t="shared" si="1868"/>
        <v>1</v>
      </c>
      <c r="AJ4239" s="2">
        <f t="shared" si="1869"/>
        <v>0</v>
      </c>
      <c r="AK4239">
        <f t="shared" si="1870"/>
        <v>0</v>
      </c>
      <c r="AL4239" s="2">
        <f t="shared" si="1871"/>
        <v>1</v>
      </c>
      <c r="AN4239" s="28">
        <f t="shared" si="1872"/>
        <v>1</v>
      </c>
      <c r="AO4239">
        <f t="shared" si="1873"/>
        <v>0</v>
      </c>
      <c r="AP4239">
        <f t="shared" si="1874"/>
        <v>0</v>
      </c>
      <c r="AQ4239">
        <f t="shared" si="1875"/>
        <v>1</v>
      </c>
      <c r="AR4239">
        <f t="shared" si="1876"/>
        <v>0</v>
      </c>
      <c r="AS4239" s="17">
        <f t="shared" si="1877"/>
        <v>0</v>
      </c>
      <c r="AT4239">
        <f t="shared" si="1878"/>
        <v>1</v>
      </c>
      <c r="AV4239" s="1">
        <v>1</v>
      </c>
      <c r="AW4239">
        <v>0.35547227009920046</v>
      </c>
      <c r="AY4239" s="4">
        <v>8467</v>
      </c>
      <c r="AZ4239">
        <v>16370</v>
      </c>
      <c r="BA4239">
        <v>0</v>
      </c>
      <c r="BB4239">
        <v>100</v>
      </c>
      <c r="BC4239">
        <v>4</v>
      </c>
      <c r="BD4239">
        <v>0</v>
      </c>
      <c r="BE4239">
        <v>1</v>
      </c>
      <c r="BF4239">
        <v>0</v>
      </c>
      <c r="BG4239" s="2">
        <v>1</v>
      </c>
      <c r="BH4239" s="2">
        <v>0</v>
      </c>
      <c r="BI4239">
        <v>0</v>
      </c>
      <c r="BJ4239">
        <v>1</v>
      </c>
      <c r="BK4239" s="2">
        <v>1</v>
      </c>
      <c r="BL4239" s="28">
        <v>1</v>
      </c>
      <c r="BM4239">
        <v>0</v>
      </c>
      <c r="BN4239">
        <v>0</v>
      </c>
    </row>
    <row r="4240" spans="1:66">
      <c r="A4240" t="s">
        <v>8113</v>
      </c>
      <c r="B4240" t="s">
        <v>8114</v>
      </c>
      <c r="C4240" t="s">
        <v>8127</v>
      </c>
      <c r="D4240" t="s">
        <v>7976</v>
      </c>
      <c r="E4240" t="s">
        <v>8117</v>
      </c>
      <c r="F4240" t="s">
        <v>8122</v>
      </c>
      <c r="G4240" t="s">
        <v>8119</v>
      </c>
      <c r="H4240" t="s">
        <v>8120</v>
      </c>
      <c r="I4240" t="s">
        <v>8121</v>
      </c>
      <c r="J4240" t="s">
        <v>8120</v>
      </c>
      <c r="K4240" s="50" t="s">
        <v>8121</v>
      </c>
      <c r="L4240" s="3" t="s">
        <v>4687</v>
      </c>
      <c r="M4240" s="4">
        <v>2229</v>
      </c>
      <c r="N4240">
        <v>0</v>
      </c>
      <c r="O4240">
        <f t="shared" si="1851"/>
        <v>0</v>
      </c>
      <c r="P4240">
        <v>29</v>
      </c>
      <c r="Q4240">
        <v>90</v>
      </c>
      <c r="R4240">
        <v>3</v>
      </c>
      <c r="S4240">
        <f t="shared" si="1852"/>
        <v>0</v>
      </c>
      <c r="T4240">
        <f t="shared" si="1853"/>
        <v>1</v>
      </c>
      <c r="U4240">
        <f t="shared" si="1854"/>
        <v>0</v>
      </c>
      <c r="V4240" s="2">
        <f t="shared" si="1855"/>
        <v>1</v>
      </c>
      <c r="W4240">
        <f t="shared" si="1856"/>
        <v>0</v>
      </c>
      <c r="X4240" s="2">
        <f t="shared" si="1857"/>
        <v>0</v>
      </c>
      <c r="Y4240">
        <f t="shared" si="1858"/>
        <v>1</v>
      </c>
      <c r="Z4240">
        <f t="shared" si="1859"/>
        <v>0</v>
      </c>
      <c r="AA4240">
        <f t="shared" si="1860"/>
        <v>0</v>
      </c>
      <c r="AB4240" s="2">
        <f t="shared" si="1861"/>
        <v>0</v>
      </c>
      <c r="AC4240">
        <f t="shared" si="1862"/>
        <v>0</v>
      </c>
      <c r="AD4240">
        <f t="shared" si="1863"/>
        <v>0</v>
      </c>
      <c r="AE4240">
        <f t="shared" si="1864"/>
        <v>0</v>
      </c>
      <c r="AF4240" s="2">
        <f t="shared" si="1865"/>
        <v>0</v>
      </c>
      <c r="AG4240">
        <f t="shared" si="1866"/>
        <v>1</v>
      </c>
      <c r="AH4240" s="2">
        <f t="shared" si="1867"/>
        <v>0</v>
      </c>
      <c r="AI4240">
        <f t="shared" si="1868"/>
        <v>0</v>
      </c>
      <c r="AJ4240" s="2">
        <f t="shared" si="1869"/>
        <v>0</v>
      </c>
      <c r="AK4240">
        <f t="shared" si="1870"/>
        <v>1</v>
      </c>
      <c r="AL4240" s="2">
        <f t="shared" si="1871"/>
        <v>0</v>
      </c>
      <c r="AN4240" s="28">
        <f t="shared" si="1872"/>
        <v>1</v>
      </c>
      <c r="AO4240">
        <f t="shared" si="1873"/>
        <v>0</v>
      </c>
      <c r="AP4240">
        <f t="shared" si="1874"/>
        <v>1</v>
      </c>
      <c r="AQ4240">
        <f t="shared" si="1875"/>
        <v>0</v>
      </c>
      <c r="AR4240">
        <f t="shared" si="1876"/>
        <v>1</v>
      </c>
      <c r="AS4240" s="17">
        <f t="shared" si="1877"/>
        <v>0</v>
      </c>
      <c r="AT4240">
        <f t="shared" si="1878"/>
        <v>0</v>
      </c>
      <c r="AV4240" s="1">
        <v>1</v>
      </c>
      <c r="AW4240">
        <v>0.35603271208518777</v>
      </c>
      <c r="AY4240" s="4">
        <v>2229</v>
      </c>
      <c r="AZ4240">
        <v>0</v>
      </c>
      <c r="BA4240">
        <v>0</v>
      </c>
      <c r="BB4240">
        <v>90</v>
      </c>
      <c r="BC4240">
        <v>3</v>
      </c>
      <c r="BD4240">
        <v>0</v>
      </c>
      <c r="BE4240">
        <v>1</v>
      </c>
      <c r="BF4240">
        <v>0</v>
      </c>
      <c r="BG4240" s="2">
        <v>1</v>
      </c>
      <c r="BH4240" s="2">
        <v>0</v>
      </c>
      <c r="BI4240">
        <v>0</v>
      </c>
      <c r="BJ4240">
        <v>0</v>
      </c>
      <c r="BK4240" s="2">
        <v>0</v>
      </c>
      <c r="BL4240" s="28">
        <v>1</v>
      </c>
      <c r="BM4240">
        <v>0</v>
      </c>
      <c r="BN4240">
        <v>1</v>
      </c>
    </row>
    <row r="4241" spans="1:66">
      <c r="A4241" t="s">
        <v>8152</v>
      </c>
      <c r="B4241" t="s">
        <v>8126</v>
      </c>
      <c r="C4241" t="s">
        <v>8115</v>
      </c>
      <c r="D4241" t="s">
        <v>7976</v>
      </c>
      <c r="E4241" t="s">
        <v>8176</v>
      </c>
      <c r="F4241" t="s">
        <v>8125</v>
      </c>
      <c r="G4241" t="s">
        <v>8119</v>
      </c>
      <c r="H4241" t="s">
        <v>8120</v>
      </c>
      <c r="I4241" t="s">
        <v>8120</v>
      </c>
      <c r="J4241" t="s">
        <v>8120</v>
      </c>
      <c r="K4241" s="50" t="s">
        <v>8120</v>
      </c>
      <c r="L4241" s="3" t="s">
        <v>4673</v>
      </c>
      <c r="M4241" s="4">
        <v>3033</v>
      </c>
      <c r="N4241">
        <v>27369</v>
      </c>
      <c r="O4241">
        <f t="shared" si="1851"/>
        <v>0</v>
      </c>
      <c r="P4241">
        <v>35</v>
      </c>
      <c r="Q4241">
        <v>109</v>
      </c>
      <c r="R4241">
        <v>13</v>
      </c>
      <c r="S4241">
        <f t="shared" si="1852"/>
        <v>0</v>
      </c>
      <c r="T4241">
        <f t="shared" si="1853"/>
        <v>0</v>
      </c>
      <c r="U4241">
        <f t="shared" si="1854"/>
        <v>0</v>
      </c>
      <c r="V4241" s="2">
        <f t="shared" si="1855"/>
        <v>0</v>
      </c>
      <c r="W4241">
        <f t="shared" si="1856"/>
        <v>1</v>
      </c>
      <c r="X4241" s="2">
        <f t="shared" si="1857"/>
        <v>0</v>
      </c>
      <c r="Y4241">
        <f t="shared" si="1858"/>
        <v>0</v>
      </c>
      <c r="Z4241">
        <f t="shared" si="1859"/>
        <v>1</v>
      </c>
      <c r="AA4241">
        <f t="shared" si="1860"/>
        <v>0</v>
      </c>
      <c r="AB4241" s="2">
        <f t="shared" si="1861"/>
        <v>0</v>
      </c>
      <c r="AC4241">
        <f t="shared" si="1862"/>
        <v>0</v>
      </c>
      <c r="AD4241">
        <f t="shared" si="1863"/>
        <v>0</v>
      </c>
      <c r="AE4241">
        <f t="shared" si="1864"/>
        <v>0</v>
      </c>
      <c r="AF4241" s="2">
        <f t="shared" si="1865"/>
        <v>1</v>
      </c>
      <c r="AG4241">
        <f t="shared" si="1866"/>
        <v>0</v>
      </c>
      <c r="AH4241" s="2">
        <f t="shared" si="1867"/>
        <v>0</v>
      </c>
      <c r="AI4241">
        <f t="shared" si="1868"/>
        <v>1</v>
      </c>
      <c r="AJ4241" s="2">
        <f t="shared" si="1869"/>
        <v>0</v>
      </c>
      <c r="AK4241">
        <f t="shared" si="1870"/>
        <v>1</v>
      </c>
      <c r="AL4241" s="2">
        <f t="shared" si="1871"/>
        <v>0</v>
      </c>
      <c r="AN4241" s="28">
        <f t="shared" si="1872"/>
        <v>0</v>
      </c>
      <c r="AO4241">
        <f t="shared" si="1873"/>
        <v>0</v>
      </c>
      <c r="AP4241">
        <f t="shared" si="1874"/>
        <v>0</v>
      </c>
      <c r="AQ4241">
        <f t="shared" si="1875"/>
        <v>1</v>
      </c>
      <c r="AR4241">
        <f t="shared" si="1876"/>
        <v>0</v>
      </c>
      <c r="AS4241" s="17">
        <f t="shared" si="1877"/>
        <v>0</v>
      </c>
      <c r="AT4241">
        <f t="shared" si="1878"/>
        <v>1</v>
      </c>
      <c r="AV4241" s="1">
        <v>1</v>
      </c>
      <c r="AW4241">
        <v>0.35734905086334284</v>
      </c>
      <c r="AY4241" s="4">
        <v>3033</v>
      </c>
      <c r="AZ4241">
        <v>27369</v>
      </c>
      <c r="BA4241">
        <v>0</v>
      </c>
      <c r="BB4241">
        <v>109</v>
      </c>
      <c r="BC4241">
        <v>13</v>
      </c>
      <c r="BD4241">
        <v>0</v>
      </c>
      <c r="BE4241">
        <v>0</v>
      </c>
      <c r="BF4241">
        <v>0</v>
      </c>
      <c r="BG4241" s="2">
        <v>0</v>
      </c>
      <c r="BH4241" s="2">
        <v>0</v>
      </c>
      <c r="BI4241">
        <v>0</v>
      </c>
      <c r="BJ4241">
        <v>1</v>
      </c>
      <c r="BK4241" s="2">
        <v>0</v>
      </c>
      <c r="BL4241" s="28">
        <v>0</v>
      </c>
      <c r="BM4241">
        <v>0</v>
      </c>
      <c r="BN4241">
        <v>0</v>
      </c>
    </row>
    <row r="4242" spans="1:66">
      <c r="A4242" t="s">
        <v>8113</v>
      </c>
      <c r="B4242" t="s">
        <v>8123</v>
      </c>
      <c r="C4242" t="s">
        <v>8127</v>
      </c>
      <c r="D4242" t="s">
        <v>7976</v>
      </c>
      <c r="E4242" t="s">
        <v>8117</v>
      </c>
      <c r="F4242" t="s">
        <v>8118</v>
      </c>
      <c r="G4242" t="s">
        <v>8119</v>
      </c>
      <c r="H4242" t="s">
        <v>8121</v>
      </c>
      <c r="I4242" t="s">
        <v>8121</v>
      </c>
      <c r="J4242" t="s">
        <v>8120</v>
      </c>
      <c r="K4242" s="50" t="s">
        <v>8121</v>
      </c>
      <c r="L4242" s="3" t="s">
        <v>4658</v>
      </c>
      <c r="M4242" s="4">
        <v>4541</v>
      </c>
      <c r="N4242">
        <v>0</v>
      </c>
      <c r="O4242">
        <f t="shared" si="1851"/>
        <v>0</v>
      </c>
      <c r="P4242">
        <v>34</v>
      </c>
      <c r="Q4242">
        <v>61</v>
      </c>
      <c r="R4242">
        <v>14</v>
      </c>
      <c r="S4242">
        <f t="shared" si="1852"/>
        <v>1</v>
      </c>
      <c r="T4242">
        <f t="shared" si="1853"/>
        <v>1</v>
      </c>
      <c r="U4242">
        <f t="shared" si="1854"/>
        <v>0</v>
      </c>
      <c r="V4242" s="2">
        <f t="shared" si="1855"/>
        <v>1</v>
      </c>
      <c r="W4242">
        <f t="shared" si="1856"/>
        <v>0</v>
      </c>
      <c r="X4242" s="2">
        <f t="shared" si="1857"/>
        <v>0</v>
      </c>
      <c r="Y4242">
        <f t="shared" si="1858"/>
        <v>0</v>
      </c>
      <c r="Z4242">
        <f t="shared" si="1859"/>
        <v>0</v>
      </c>
      <c r="AA4242">
        <f t="shared" si="1860"/>
        <v>0</v>
      </c>
      <c r="AB4242" s="2">
        <f t="shared" si="1861"/>
        <v>0</v>
      </c>
      <c r="AC4242">
        <f t="shared" si="1862"/>
        <v>0</v>
      </c>
      <c r="AD4242">
        <f t="shared" si="1863"/>
        <v>0</v>
      </c>
      <c r="AE4242">
        <f t="shared" si="1864"/>
        <v>0</v>
      </c>
      <c r="AF4242" s="2">
        <f t="shared" si="1865"/>
        <v>0</v>
      </c>
      <c r="AG4242">
        <f t="shared" si="1866"/>
        <v>1</v>
      </c>
      <c r="AH4242" s="2">
        <f t="shared" si="1867"/>
        <v>0</v>
      </c>
      <c r="AI4242">
        <f t="shared" si="1868"/>
        <v>0</v>
      </c>
      <c r="AJ4242" s="2">
        <f t="shared" si="1869"/>
        <v>1</v>
      </c>
      <c r="AK4242">
        <f t="shared" si="1870"/>
        <v>1</v>
      </c>
      <c r="AL4242" s="2">
        <f t="shared" si="1871"/>
        <v>0</v>
      </c>
      <c r="AN4242" s="28">
        <f t="shared" si="1872"/>
        <v>1</v>
      </c>
      <c r="AO4242">
        <f t="shared" si="1873"/>
        <v>1</v>
      </c>
      <c r="AP4242">
        <f t="shared" si="1874"/>
        <v>1</v>
      </c>
      <c r="AQ4242">
        <f t="shared" si="1875"/>
        <v>0</v>
      </c>
      <c r="AR4242">
        <f t="shared" si="1876"/>
        <v>0</v>
      </c>
      <c r="AS4242" s="17">
        <f t="shared" si="1877"/>
        <v>0</v>
      </c>
      <c r="AT4242">
        <f t="shared" si="1878"/>
        <v>0</v>
      </c>
      <c r="AV4242" s="1">
        <v>1</v>
      </c>
      <c r="AW4242">
        <v>0.35948910022130659</v>
      </c>
      <c r="AY4242" s="4">
        <v>4541</v>
      </c>
      <c r="AZ4242">
        <v>0</v>
      </c>
      <c r="BA4242">
        <v>0</v>
      </c>
      <c r="BB4242">
        <v>61</v>
      </c>
      <c r="BC4242">
        <v>14</v>
      </c>
      <c r="BD4242">
        <v>1</v>
      </c>
      <c r="BE4242">
        <v>1</v>
      </c>
      <c r="BF4242">
        <v>0</v>
      </c>
      <c r="BG4242" s="2">
        <v>1</v>
      </c>
      <c r="BH4242" s="2">
        <v>0</v>
      </c>
      <c r="BI4242">
        <v>0</v>
      </c>
      <c r="BJ4242">
        <v>0</v>
      </c>
      <c r="BK4242" s="2">
        <v>0</v>
      </c>
      <c r="BL4242" s="28">
        <v>1</v>
      </c>
      <c r="BM4242">
        <v>1</v>
      </c>
      <c r="BN4242">
        <v>1</v>
      </c>
    </row>
    <row r="4243" spans="1:66">
      <c r="A4243" t="s">
        <v>8113</v>
      </c>
      <c r="B4243" t="s">
        <v>8126</v>
      </c>
      <c r="C4243" t="s">
        <v>8124</v>
      </c>
      <c r="D4243" t="s">
        <v>7976</v>
      </c>
      <c r="E4243" t="s">
        <v>8176</v>
      </c>
      <c r="F4243" t="s">
        <v>8125</v>
      </c>
      <c r="G4243" t="s">
        <v>8119</v>
      </c>
      <c r="H4243" t="s">
        <v>8120</v>
      </c>
      <c r="I4243" t="s">
        <v>8120</v>
      </c>
      <c r="J4243" t="s">
        <v>8120</v>
      </c>
      <c r="K4243" s="50" t="s">
        <v>8121</v>
      </c>
      <c r="L4243" s="3" t="s">
        <v>4652</v>
      </c>
      <c r="M4243" s="4">
        <v>2582</v>
      </c>
      <c r="N4243">
        <v>76731</v>
      </c>
      <c r="O4243">
        <f t="shared" si="1851"/>
        <v>0</v>
      </c>
      <c r="P4243">
        <v>17</v>
      </c>
      <c r="Q4243">
        <v>102</v>
      </c>
      <c r="R4243">
        <v>2</v>
      </c>
      <c r="S4243">
        <f t="shared" si="1852"/>
        <v>0</v>
      </c>
      <c r="T4243">
        <f t="shared" si="1853"/>
        <v>0</v>
      </c>
      <c r="U4243">
        <f t="shared" si="1854"/>
        <v>0</v>
      </c>
      <c r="V4243" s="2">
        <f t="shared" si="1855"/>
        <v>1</v>
      </c>
      <c r="W4243">
        <f t="shared" si="1856"/>
        <v>0</v>
      </c>
      <c r="X4243" s="2">
        <f t="shared" si="1857"/>
        <v>0</v>
      </c>
      <c r="Y4243">
        <f t="shared" si="1858"/>
        <v>0</v>
      </c>
      <c r="Z4243">
        <f t="shared" si="1859"/>
        <v>1</v>
      </c>
      <c r="AA4243">
        <f t="shared" si="1860"/>
        <v>0</v>
      </c>
      <c r="AB4243" s="2">
        <f t="shared" si="1861"/>
        <v>0</v>
      </c>
      <c r="AC4243">
        <f t="shared" si="1862"/>
        <v>1</v>
      </c>
      <c r="AD4243">
        <f t="shared" si="1863"/>
        <v>0</v>
      </c>
      <c r="AE4243">
        <f t="shared" si="1864"/>
        <v>0</v>
      </c>
      <c r="AF4243" s="2">
        <f t="shared" si="1865"/>
        <v>0</v>
      </c>
      <c r="AG4243">
        <f t="shared" si="1866"/>
        <v>0</v>
      </c>
      <c r="AH4243" s="2">
        <f t="shared" si="1867"/>
        <v>0</v>
      </c>
      <c r="AI4243">
        <f t="shared" si="1868"/>
        <v>1</v>
      </c>
      <c r="AJ4243" s="2">
        <f t="shared" si="1869"/>
        <v>0</v>
      </c>
      <c r="AK4243">
        <f t="shared" si="1870"/>
        <v>1</v>
      </c>
      <c r="AL4243" s="2">
        <f t="shared" si="1871"/>
        <v>0</v>
      </c>
      <c r="AN4243" s="28">
        <f t="shared" si="1872"/>
        <v>1</v>
      </c>
      <c r="AO4243">
        <f t="shared" si="1873"/>
        <v>0</v>
      </c>
      <c r="AP4243">
        <f t="shared" si="1874"/>
        <v>0</v>
      </c>
      <c r="AQ4243">
        <f t="shared" si="1875"/>
        <v>1</v>
      </c>
      <c r="AR4243">
        <f t="shared" si="1876"/>
        <v>0</v>
      </c>
      <c r="AS4243" s="17">
        <f t="shared" si="1877"/>
        <v>0</v>
      </c>
      <c r="AT4243">
        <f t="shared" si="1878"/>
        <v>0</v>
      </c>
      <c r="AV4243" s="1">
        <v>1</v>
      </c>
      <c r="AW4243">
        <v>0.35999875485897004</v>
      </c>
      <c r="AY4243" s="4">
        <v>2582</v>
      </c>
      <c r="AZ4243">
        <v>76731</v>
      </c>
      <c r="BA4243">
        <v>0</v>
      </c>
      <c r="BB4243">
        <v>102</v>
      </c>
      <c r="BC4243">
        <v>2</v>
      </c>
      <c r="BD4243">
        <v>0</v>
      </c>
      <c r="BE4243">
        <v>0</v>
      </c>
      <c r="BF4243">
        <v>0</v>
      </c>
      <c r="BG4243" s="2">
        <v>1</v>
      </c>
      <c r="BH4243" s="2">
        <v>0</v>
      </c>
      <c r="BI4243">
        <v>0</v>
      </c>
      <c r="BJ4243">
        <v>1</v>
      </c>
      <c r="BK4243" s="2">
        <v>0</v>
      </c>
      <c r="BL4243" s="28">
        <v>1</v>
      </c>
      <c r="BM4243">
        <v>0</v>
      </c>
      <c r="BN4243">
        <v>0</v>
      </c>
    </row>
    <row r="4244" spans="1:66">
      <c r="A4244" t="s">
        <v>8172</v>
      </c>
      <c r="B4244" t="s">
        <v>8114</v>
      </c>
      <c r="C4244" t="s">
        <v>8124</v>
      </c>
      <c r="D4244" t="s">
        <v>7976</v>
      </c>
      <c r="E4244" t="s">
        <v>8117</v>
      </c>
      <c r="F4244" t="s">
        <v>8125</v>
      </c>
      <c r="G4244" t="s">
        <v>8119</v>
      </c>
      <c r="H4244" t="s">
        <v>8120</v>
      </c>
      <c r="I4244" t="s">
        <v>8120</v>
      </c>
      <c r="J4244" t="s">
        <v>8120</v>
      </c>
      <c r="K4244" s="50" t="s">
        <v>8121</v>
      </c>
      <c r="L4244" s="3" t="s">
        <v>4650</v>
      </c>
      <c r="M4244" s="4">
        <v>9581</v>
      </c>
      <c r="N4244">
        <v>75606</v>
      </c>
      <c r="O4244">
        <f t="shared" si="1851"/>
        <v>0</v>
      </c>
      <c r="P4244">
        <v>21</v>
      </c>
      <c r="Q4244">
        <v>165</v>
      </c>
      <c r="R4244">
        <v>6</v>
      </c>
      <c r="S4244">
        <f t="shared" si="1852"/>
        <v>0</v>
      </c>
      <c r="T4244">
        <f t="shared" si="1853"/>
        <v>0</v>
      </c>
      <c r="U4244">
        <f t="shared" si="1854"/>
        <v>0</v>
      </c>
      <c r="V4244" s="2">
        <f t="shared" si="1855"/>
        <v>1</v>
      </c>
      <c r="W4244">
        <f t="shared" si="1856"/>
        <v>0</v>
      </c>
      <c r="X4244" s="2">
        <f t="shared" si="1857"/>
        <v>1</v>
      </c>
      <c r="Y4244">
        <f t="shared" si="1858"/>
        <v>1</v>
      </c>
      <c r="Z4244">
        <f t="shared" si="1859"/>
        <v>0</v>
      </c>
      <c r="AA4244">
        <f t="shared" si="1860"/>
        <v>0</v>
      </c>
      <c r="AB4244" s="2">
        <f t="shared" si="1861"/>
        <v>0</v>
      </c>
      <c r="AC4244">
        <f t="shared" si="1862"/>
        <v>1</v>
      </c>
      <c r="AD4244">
        <f t="shared" si="1863"/>
        <v>0</v>
      </c>
      <c r="AE4244">
        <f t="shared" si="1864"/>
        <v>0</v>
      </c>
      <c r="AF4244" s="2">
        <f t="shared" si="1865"/>
        <v>0</v>
      </c>
      <c r="AG4244">
        <f t="shared" si="1866"/>
        <v>1</v>
      </c>
      <c r="AH4244" s="2">
        <f t="shared" si="1867"/>
        <v>0</v>
      </c>
      <c r="AI4244">
        <f t="shared" si="1868"/>
        <v>1</v>
      </c>
      <c r="AJ4244" s="2">
        <f t="shared" si="1869"/>
        <v>0</v>
      </c>
      <c r="AK4244">
        <f t="shared" si="1870"/>
        <v>1</v>
      </c>
      <c r="AL4244" s="2">
        <f t="shared" si="1871"/>
        <v>0</v>
      </c>
      <c r="AN4244" s="28">
        <f t="shared" si="1872"/>
        <v>0</v>
      </c>
      <c r="AO4244">
        <f t="shared" si="1873"/>
        <v>0</v>
      </c>
      <c r="AP4244">
        <f t="shared" si="1874"/>
        <v>0</v>
      </c>
      <c r="AQ4244">
        <f t="shared" si="1875"/>
        <v>0</v>
      </c>
      <c r="AR4244">
        <f t="shared" si="1876"/>
        <v>0</v>
      </c>
      <c r="AS4244" s="17">
        <f t="shared" si="1877"/>
        <v>0</v>
      </c>
      <c r="AT4244">
        <f t="shared" si="1878"/>
        <v>0</v>
      </c>
      <c r="AV4244" s="1">
        <v>1</v>
      </c>
      <c r="AW4244">
        <v>0.3600404999964128</v>
      </c>
      <c r="AY4244" s="4">
        <v>9581</v>
      </c>
      <c r="AZ4244">
        <v>75606</v>
      </c>
      <c r="BA4244">
        <v>0</v>
      </c>
      <c r="BB4244">
        <v>165</v>
      </c>
      <c r="BC4244">
        <v>6</v>
      </c>
      <c r="BD4244">
        <v>0</v>
      </c>
      <c r="BE4244">
        <v>0</v>
      </c>
      <c r="BF4244">
        <v>0</v>
      </c>
      <c r="BG4244" s="2">
        <v>1</v>
      </c>
      <c r="BH4244" s="2">
        <v>1</v>
      </c>
      <c r="BI4244">
        <v>0</v>
      </c>
      <c r="BJ4244">
        <v>1</v>
      </c>
      <c r="BK4244" s="2">
        <v>0</v>
      </c>
      <c r="BL4244" s="28">
        <v>0</v>
      </c>
      <c r="BM4244">
        <v>0</v>
      </c>
      <c r="BN4244">
        <v>0</v>
      </c>
    </row>
    <row r="4245" spans="1:66">
      <c r="A4245" t="s">
        <v>8113</v>
      </c>
      <c r="B4245" t="s">
        <v>8126</v>
      </c>
      <c r="C4245" t="s">
        <v>8127</v>
      </c>
      <c r="D4245" t="s">
        <v>7976</v>
      </c>
      <c r="E4245" t="s">
        <v>8117</v>
      </c>
      <c r="F4245" t="s">
        <v>8125</v>
      </c>
      <c r="G4245" t="s">
        <v>8155</v>
      </c>
      <c r="H4245" t="s">
        <v>8121</v>
      </c>
      <c r="I4245" t="s">
        <v>8121</v>
      </c>
      <c r="J4245" t="s">
        <v>8120</v>
      </c>
      <c r="K4245" s="50" t="s">
        <v>8121</v>
      </c>
      <c r="L4245" s="3" t="s">
        <v>4643</v>
      </c>
      <c r="M4245" s="4">
        <v>4734</v>
      </c>
      <c r="N4245">
        <v>0</v>
      </c>
      <c r="O4245">
        <f t="shared" si="1851"/>
        <v>0</v>
      </c>
      <c r="P4245">
        <v>28</v>
      </c>
      <c r="Q4245">
        <v>108</v>
      </c>
      <c r="R4245">
        <v>5</v>
      </c>
      <c r="S4245">
        <f t="shared" si="1852"/>
        <v>1</v>
      </c>
      <c r="T4245">
        <f t="shared" si="1853"/>
        <v>1</v>
      </c>
      <c r="U4245">
        <f t="shared" si="1854"/>
        <v>0</v>
      </c>
      <c r="V4245" s="2">
        <f t="shared" si="1855"/>
        <v>1</v>
      </c>
      <c r="W4245">
        <f t="shared" si="1856"/>
        <v>0</v>
      </c>
      <c r="X4245" s="2">
        <f t="shared" si="1857"/>
        <v>0</v>
      </c>
      <c r="Y4245">
        <f t="shared" si="1858"/>
        <v>0</v>
      </c>
      <c r="Z4245">
        <f t="shared" si="1859"/>
        <v>1</v>
      </c>
      <c r="AA4245">
        <f t="shared" si="1860"/>
        <v>0</v>
      </c>
      <c r="AB4245" s="2">
        <f t="shared" si="1861"/>
        <v>0</v>
      </c>
      <c r="AC4245">
        <f t="shared" si="1862"/>
        <v>0</v>
      </c>
      <c r="AD4245">
        <f t="shared" si="1863"/>
        <v>0</v>
      </c>
      <c r="AE4245">
        <f t="shared" si="1864"/>
        <v>0</v>
      </c>
      <c r="AF4245" s="2">
        <f t="shared" si="1865"/>
        <v>0</v>
      </c>
      <c r="AG4245">
        <f t="shared" si="1866"/>
        <v>1</v>
      </c>
      <c r="AH4245" s="2">
        <f t="shared" si="1867"/>
        <v>0</v>
      </c>
      <c r="AI4245">
        <f t="shared" si="1868"/>
        <v>1</v>
      </c>
      <c r="AJ4245" s="2">
        <f t="shared" si="1869"/>
        <v>0</v>
      </c>
      <c r="AK4245">
        <f t="shared" si="1870"/>
        <v>0</v>
      </c>
      <c r="AL4245" s="2">
        <f t="shared" si="1871"/>
        <v>0</v>
      </c>
      <c r="AN4245" s="28">
        <f t="shared" si="1872"/>
        <v>1</v>
      </c>
      <c r="AO4245">
        <f t="shared" si="1873"/>
        <v>0</v>
      </c>
      <c r="AP4245">
        <f t="shared" si="1874"/>
        <v>1</v>
      </c>
      <c r="AQ4245">
        <f t="shared" si="1875"/>
        <v>0</v>
      </c>
      <c r="AR4245">
        <f t="shared" si="1876"/>
        <v>0</v>
      </c>
      <c r="AS4245" s="17">
        <f t="shared" si="1877"/>
        <v>1</v>
      </c>
      <c r="AT4245">
        <f t="shared" si="1878"/>
        <v>0</v>
      </c>
      <c r="AV4245" s="1">
        <v>1</v>
      </c>
      <c r="AW4245">
        <v>0.36117631539757195</v>
      </c>
      <c r="AY4245" s="4">
        <v>4734</v>
      </c>
      <c r="AZ4245">
        <v>0</v>
      </c>
      <c r="BA4245">
        <v>0</v>
      </c>
      <c r="BB4245">
        <v>108</v>
      </c>
      <c r="BC4245">
        <v>5</v>
      </c>
      <c r="BD4245">
        <v>1</v>
      </c>
      <c r="BE4245">
        <v>1</v>
      </c>
      <c r="BF4245">
        <v>0</v>
      </c>
      <c r="BG4245" s="2">
        <v>1</v>
      </c>
      <c r="BH4245" s="2">
        <v>0</v>
      </c>
      <c r="BI4245">
        <v>0</v>
      </c>
      <c r="BJ4245">
        <v>1</v>
      </c>
      <c r="BK4245" s="2">
        <v>0</v>
      </c>
      <c r="BL4245" s="28">
        <v>1</v>
      </c>
      <c r="BM4245">
        <v>0</v>
      </c>
      <c r="BN4245">
        <v>1</v>
      </c>
    </row>
    <row r="4246" spans="1:66">
      <c r="A4246" t="s">
        <v>8152</v>
      </c>
      <c r="B4246" t="s">
        <v>8126</v>
      </c>
      <c r="C4246" t="s">
        <v>8127</v>
      </c>
      <c r="D4246" t="s">
        <v>7976</v>
      </c>
      <c r="E4246" t="s">
        <v>8117</v>
      </c>
      <c r="F4246" t="s">
        <v>8122</v>
      </c>
      <c r="G4246" t="s">
        <v>8155</v>
      </c>
      <c r="H4246" t="s">
        <v>8121</v>
      </c>
      <c r="I4246" t="s">
        <v>8121</v>
      </c>
      <c r="J4246" t="s">
        <v>8120</v>
      </c>
      <c r="K4246" s="50" t="s">
        <v>8121</v>
      </c>
      <c r="L4246" s="3" t="s">
        <v>4632</v>
      </c>
      <c r="M4246" s="4">
        <v>4837</v>
      </c>
      <c r="N4246">
        <v>0</v>
      </c>
      <c r="O4246">
        <f t="shared" si="1851"/>
        <v>0</v>
      </c>
      <c r="P4246">
        <v>26</v>
      </c>
      <c r="Q4246">
        <v>172</v>
      </c>
      <c r="R4246">
        <v>8</v>
      </c>
      <c r="S4246">
        <f t="shared" si="1852"/>
        <v>1</v>
      </c>
      <c r="T4246">
        <f t="shared" si="1853"/>
        <v>1</v>
      </c>
      <c r="U4246">
        <f t="shared" si="1854"/>
        <v>0</v>
      </c>
      <c r="V4246" s="2">
        <f t="shared" si="1855"/>
        <v>1</v>
      </c>
      <c r="W4246">
        <f t="shared" si="1856"/>
        <v>1</v>
      </c>
      <c r="X4246" s="2">
        <f t="shared" si="1857"/>
        <v>0</v>
      </c>
      <c r="Y4246">
        <f t="shared" si="1858"/>
        <v>0</v>
      </c>
      <c r="Z4246">
        <f t="shared" si="1859"/>
        <v>1</v>
      </c>
      <c r="AA4246">
        <f t="shared" si="1860"/>
        <v>0</v>
      </c>
      <c r="AB4246" s="2">
        <f t="shared" si="1861"/>
        <v>0</v>
      </c>
      <c r="AC4246">
        <f t="shared" si="1862"/>
        <v>0</v>
      </c>
      <c r="AD4246">
        <f t="shared" si="1863"/>
        <v>0</v>
      </c>
      <c r="AE4246">
        <f t="shared" si="1864"/>
        <v>0</v>
      </c>
      <c r="AF4246" s="2">
        <f t="shared" si="1865"/>
        <v>0</v>
      </c>
      <c r="AG4246">
        <f t="shared" si="1866"/>
        <v>1</v>
      </c>
      <c r="AH4246" s="2">
        <f t="shared" si="1867"/>
        <v>0</v>
      </c>
      <c r="AI4246">
        <f t="shared" si="1868"/>
        <v>0</v>
      </c>
      <c r="AJ4246" s="2">
        <f t="shared" si="1869"/>
        <v>0</v>
      </c>
      <c r="AK4246">
        <f t="shared" si="1870"/>
        <v>0</v>
      </c>
      <c r="AL4246" s="2">
        <f t="shared" si="1871"/>
        <v>0</v>
      </c>
      <c r="AN4246" s="28">
        <f t="shared" si="1872"/>
        <v>0</v>
      </c>
      <c r="AO4246">
        <f t="shared" si="1873"/>
        <v>0</v>
      </c>
      <c r="AP4246">
        <f t="shared" si="1874"/>
        <v>1</v>
      </c>
      <c r="AQ4246">
        <f t="shared" si="1875"/>
        <v>0</v>
      </c>
      <c r="AR4246">
        <f t="shared" si="1876"/>
        <v>1</v>
      </c>
      <c r="AS4246" s="17">
        <f t="shared" si="1877"/>
        <v>1</v>
      </c>
      <c r="AT4246">
        <f t="shared" si="1878"/>
        <v>0</v>
      </c>
      <c r="AV4246" s="1">
        <v>1</v>
      </c>
      <c r="AW4246">
        <v>0.3625305925321442</v>
      </c>
      <c r="AY4246" s="4">
        <v>4837</v>
      </c>
      <c r="AZ4246">
        <v>0</v>
      </c>
      <c r="BA4246">
        <v>0</v>
      </c>
      <c r="BB4246">
        <v>172</v>
      </c>
      <c r="BC4246">
        <v>8</v>
      </c>
      <c r="BD4246">
        <v>1</v>
      </c>
      <c r="BE4246">
        <v>1</v>
      </c>
      <c r="BF4246">
        <v>0</v>
      </c>
      <c r="BG4246" s="2">
        <v>1</v>
      </c>
      <c r="BH4246" s="2">
        <v>0</v>
      </c>
      <c r="BI4246">
        <v>0</v>
      </c>
      <c r="BJ4246">
        <v>0</v>
      </c>
      <c r="BK4246" s="2">
        <v>0</v>
      </c>
      <c r="BL4246" s="28">
        <v>0</v>
      </c>
      <c r="BM4246">
        <v>0</v>
      </c>
      <c r="BN4246">
        <v>1</v>
      </c>
    </row>
    <row r="4247" spans="1:66">
      <c r="A4247" t="s">
        <v>8113</v>
      </c>
      <c r="B4247" t="s">
        <v>8114</v>
      </c>
      <c r="C4247" t="s">
        <v>8127</v>
      </c>
      <c r="D4247" t="s">
        <v>7976</v>
      </c>
      <c r="E4247" t="s">
        <v>8117</v>
      </c>
      <c r="F4247" t="s">
        <v>8122</v>
      </c>
      <c r="G4247" t="s">
        <v>8119</v>
      </c>
      <c r="H4247" t="s">
        <v>8120</v>
      </c>
      <c r="I4247" t="s">
        <v>8121</v>
      </c>
      <c r="J4247" t="s">
        <v>8120</v>
      </c>
      <c r="K4247" s="50" t="s">
        <v>8120</v>
      </c>
      <c r="L4247" s="3" t="s">
        <v>4629</v>
      </c>
      <c r="M4247" s="4">
        <v>4127</v>
      </c>
      <c r="N4247">
        <v>0</v>
      </c>
      <c r="O4247">
        <f t="shared" si="1851"/>
        <v>0</v>
      </c>
      <c r="P4247">
        <v>34</v>
      </c>
      <c r="Q4247">
        <v>125</v>
      </c>
      <c r="R4247">
        <v>20</v>
      </c>
      <c r="S4247">
        <f t="shared" si="1852"/>
        <v>0</v>
      </c>
      <c r="T4247">
        <f t="shared" si="1853"/>
        <v>1</v>
      </c>
      <c r="U4247">
        <f t="shared" si="1854"/>
        <v>0</v>
      </c>
      <c r="V4247" s="2">
        <f t="shared" si="1855"/>
        <v>0</v>
      </c>
      <c r="W4247">
        <f t="shared" si="1856"/>
        <v>0</v>
      </c>
      <c r="X4247" s="2">
        <f t="shared" si="1857"/>
        <v>0</v>
      </c>
      <c r="Y4247">
        <f t="shared" si="1858"/>
        <v>1</v>
      </c>
      <c r="Z4247">
        <f t="shared" si="1859"/>
        <v>0</v>
      </c>
      <c r="AA4247">
        <f t="shared" si="1860"/>
        <v>0</v>
      </c>
      <c r="AB4247" s="2">
        <f t="shared" si="1861"/>
        <v>0</v>
      </c>
      <c r="AC4247">
        <f t="shared" si="1862"/>
        <v>0</v>
      </c>
      <c r="AD4247">
        <f t="shared" si="1863"/>
        <v>0</v>
      </c>
      <c r="AE4247">
        <f t="shared" si="1864"/>
        <v>0</v>
      </c>
      <c r="AF4247" s="2">
        <f t="shared" si="1865"/>
        <v>0</v>
      </c>
      <c r="AG4247">
        <f t="shared" si="1866"/>
        <v>1</v>
      </c>
      <c r="AH4247" s="2">
        <f t="shared" si="1867"/>
        <v>0</v>
      </c>
      <c r="AI4247">
        <f t="shared" si="1868"/>
        <v>0</v>
      </c>
      <c r="AJ4247" s="2">
        <f t="shared" si="1869"/>
        <v>0</v>
      </c>
      <c r="AK4247">
        <f t="shared" si="1870"/>
        <v>1</v>
      </c>
      <c r="AL4247" s="2">
        <f t="shared" si="1871"/>
        <v>0</v>
      </c>
      <c r="AN4247" s="28">
        <f t="shared" si="1872"/>
        <v>1</v>
      </c>
      <c r="AO4247">
        <f t="shared" si="1873"/>
        <v>0</v>
      </c>
      <c r="AP4247">
        <f t="shared" si="1874"/>
        <v>1</v>
      </c>
      <c r="AQ4247">
        <f t="shared" si="1875"/>
        <v>0</v>
      </c>
      <c r="AR4247">
        <f t="shared" si="1876"/>
        <v>1</v>
      </c>
      <c r="AS4247" s="17">
        <f t="shared" si="1877"/>
        <v>0</v>
      </c>
      <c r="AT4247">
        <f t="shared" si="1878"/>
        <v>0</v>
      </c>
      <c r="AV4247" s="1">
        <v>1</v>
      </c>
      <c r="AW4247">
        <v>0.36280153848361296</v>
      </c>
      <c r="AY4247" s="4">
        <v>4127</v>
      </c>
      <c r="AZ4247">
        <v>0</v>
      </c>
      <c r="BA4247">
        <v>0</v>
      </c>
      <c r="BB4247">
        <v>125</v>
      </c>
      <c r="BC4247">
        <v>20</v>
      </c>
      <c r="BD4247">
        <v>0</v>
      </c>
      <c r="BE4247">
        <v>1</v>
      </c>
      <c r="BF4247">
        <v>0</v>
      </c>
      <c r="BG4247" s="2">
        <v>0</v>
      </c>
      <c r="BH4247" s="2">
        <v>0</v>
      </c>
      <c r="BI4247">
        <v>0</v>
      </c>
      <c r="BJ4247">
        <v>0</v>
      </c>
      <c r="BK4247" s="2">
        <v>0</v>
      </c>
      <c r="BL4247" s="28">
        <v>1</v>
      </c>
      <c r="BM4247">
        <v>0</v>
      </c>
      <c r="BN4247">
        <v>1</v>
      </c>
    </row>
    <row r="4248" spans="1:66">
      <c r="A4248" t="s">
        <v>8113</v>
      </c>
      <c r="B4248" t="s">
        <v>8123</v>
      </c>
      <c r="C4248" t="s">
        <v>8124</v>
      </c>
      <c r="D4248" t="s">
        <v>7976</v>
      </c>
      <c r="E4248" t="s">
        <v>8151</v>
      </c>
      <c r="F4248" t="s">
        <v>8125</v>
      </c>
      <c r="G4248" t="s">
        <v>8119</v>
      </c>
      <c r="H4248" t="s">
        <v>8120</v>
      </c>
      <c r="I4248" t="s">
        <v>8121</v>
      </c>
      <c r="J4248" t="s">
        <v>8120</v>
      </c>
      <c r="K4248" s="50" t="s">
        <v>8121</v>
      </c>
      <c r="L4248" s="3" t="s">
        <v>4608</v>
      </c>
      <c r="M4248" s="4">
        <v>5943</v>
      </c>
      <c r="N4248">
        <v>62120</v>
      </c>
      <c r="O4248">
        <f t="shared" si="1851"/>
        <v>0</v>
      </c>
      <c r="P4248">
        <v>17</v>
      </c>
      <c r="Q4248">
        <v>110</v>
      </c>
      <c r="R4248">
        <v>5</v>
      </c>
      <c r="S4248">
        <f t="shared" si="1852"/>
        <v>0</v>
      </c>
      <c r="T4248">
        <f t="shared" si="1853"/>
        <v>1</v>
      </c>
      <c r="U4248">
        <f t="shared" si="1854"/>
        <v>0</v>
      </c>
      <c r="V4248" s="2">
        <f t="shared" si="1855"/>
        <v>1</v>
      </c>
      <c r="W4248">
        <f t="shared" si="1856"/>
        <v>0</v>
      </c>
      <c r="X4248" s="2">
        <f t="shared" si="1857"/>
        <v>0</v>
      </c>
      <c r="Y4248">
        <f t="shared" si="1858"/>
        <v>0</v>
      </c>
      <c r="Z4248">
        <f t="shared" si="1859"/>
        <v>0</v>
      </c>
      <c r="AA4248">
        <f t="shared" si="1860"/>
        <v>0</v>
      </c>
      <c r="AB4248" s="2">
        <f t="shared" si="1861"/>
        <v>0</v>
      </c>
      <c r="AC4248">
        <f t="shared" si="1862"/>
        <v>1</v>
      </c>
      <c r="AD4248">
        <f t="shared" si="1863"/>
        <v>0</v>
      </c>
      <c r="AE4248">
        <f t="shared" si="1864"/>
        <v>0</v>
      </c>
      <c r="AF4248" s="2">
        <f t="shared" si="1865"/>
        <v>0</v>
      </c>
      <c r="AG4248">
        <f t="shared" si="1866"/>
        <v>0</v>
      </c>
      <c r="AH4248" s="2">
        <f t="shared" si="1867"/>
        <v>1</v>
      </c>
      <c r="AI4248">
        <f t="shared" si="1868"/>
        <v>1</v>
      </c>
      <c r="AJ4248" s="2">
        <f t="shared" si="1869"/>
        <v>0</v>
      </c>
      <c r="AK4248">
        <f t="shared" si="1870"/>
        <v>1</v>
      </c>
      <c r="AL4248" s="2">
        <f t="shared" si="1871"/>
        <v>0</v>
      </c>
      <c r="AN4248" s="28">
        <f t="shared" si="1872"/>
        <v>1</v>
      </c>
      <c r="AO4248">
        <f t="shared" si="1873"/>
        <v>1</v>
      </c>
      <c r="AP4248">
        <f t="shared" si="1874"/>
        <v>0</v>
      </c>
      <c r="AQ4248">
        <f t="shared" si="1875"/>
        <v>0</v>
      </c>
      <c r="AR4248">
        <f t="shared" si="1876"/>
        <v>0</v>
      </c>
      <c r="AS4248" s="17">
        <f t="shared" si="1877"/>
        <v>0</v>
      </c>
      <c r="AT4248">
        <f t="shared" si="1878"/>
        <v>0</v>
      </c>
      <c r="AV4248" s="1">
        <v>1</v>
      </c>
      <c r="AW4248">
        <v>0.36569230554890458</v>
      </c>
      <c r="AY4248" s="4">
        <v>5943</v>
      </c>
      <c r="AZ4248">
        <v>62120</v>
      </c>
      <c r="BA4248">
        <v>0</v>
      </c>
      <c r="BB4248">
        <v>110</v>
      </c>
      <c r="BC4248">
        <v>5</v>
      </c>
      <c r="BD4248">
        <v>0</v>
      </c>
      <c r="BE4248">
        <v>1</v>
      </c>
      <c r="BF4248">
        <v>0</v>
      </c>
      <c r="BG4248" s="2">
        <v>1</v>
      </c>
      <c r="BH4248" s="2">
        <v>0</v>
      </c>
      <c r="BI4248">
        <v>0</v>
      </c>
      <c r="BJ4248">
        <v>1</v>
      </c>
      <c r="BK4248" s="2">
        <v>0</v>
      </c>
      <c r="BL4248" s="28">
        <v>1</v>
      </c>
      <c r="BM4248">
        <v>1</v>
      </c>
      <c r="BN4248">
        <v>0</v>
      </c>
    </row>
    <row r="4249" spans="1:66">
      <c r="A4249" t="s">
        <v>8113</v>
      </c>
      <c r="B4249" t="s">
        <v>8167</v>
      </c>
      <c r="C4249" t="s">
        <v>8124</v>
      </c>
      <c r="D4249" t="s">
        <v>7976</v>
      </c>
      <c r="E4249" t="s">
        <v>8151</v>
      </c>
      <c r="F4249" t="s">
        <v>8118</v>
      </c>
      <c r="G4249" t="s">
        <v>8119</v>
      </c>
      <c r="H4249" t="s">
        <v>8120</v>
      </c>
      <c r="I4249" t="s">
        <v>8120</v>
      </c>
      <c r="J4249" t="s">
        <v>8120</v>
      </c>
      <c r="K4249" s="50" t="s">
        <v>8121</v>
      </c>
      <c r="L4249" s="3" t="s">
        <v>4603</v>
      </c>
      <c r="M4249" s="4">
        <v>5809</v>
      </c>
      <c r="N4249">
        <v>43282</v>
      </c>
      <c r="O4249">
        <f t="shared" si="1851"/>
        <v>0</v>
      </c>
      <c r="P4249">
        <v>17</v>
      </c>
      <c r="Q4249">
        <v>118</v>
      </c>
      <c r="R4249">
        <v>3</v>
      </c>
      <c r="S4249">
        <f t="shared" si="1852"/>
        <v>0</v>
      </c>
      <c r="T4249">
        <f t="shared" si="1853"/>
        <v>0</v>
      </c>
      <c r="U4249">
        <f t="shared" si="1854"/>
        <v>0</v>
      </c>
      <c r="V4249" s="2">
        <f t="shared" si="1855"/>
        <v>1</v>
      </c>
      <c r="W4249">
        <f t="shared" si="1856"/>
        <v>0</v>
      </c>
      <c r="X4249" s="2">
        <f t="shared" si="1857"/>
        <v>0</v>
      </c>
      <c r="Y4249">
        <f t="shared" si="1858"/>
        <v>0</v>
      </c>
      <c r="Z4249">
        <f t="shared" si="1859"/>
        <v>0</v>
      </c>
      <c r="AA4249">
        <f t="shared" si="1860"/>
        <v>1</v>
      </c>
      <c r="AB4249" s="2">
        <f t="shared" si="1861"/>
        <v>0</v>
      </c>
      <c r="AC4249">
        <f t="shared" si="1862"/>
        <v>1</v>
      </c>
      <c r="AD4249">
        <f t="shared" si="1863"/>
        <v>0</v>
      </c>
      <c r="AE4249">
        <f t="shared" si="1864"/>
        <v>0</v>
      </c>
      <c r="AF4249" s="2">
        <f t="shared" si="1865"/>
        <v>0</v>
      </c>
      <c r="AG4249">
        <f t="shared" si="1866"/>
        <v>0</v>
      </c>
      <c r="AH4249" s="2">
        <f t="shared" si="1867"/>
        <v>1</v>
      </c>
      <c r="AI4249">
        <f t="shared" si="1868"/>
        <v>0</v>
      </c>
      <c r="AJ4249" s="2">
        <f t="shared" si="1869"/>
        <v>1</v>
      </c>
      <c r="AK4249">
        <f t="shared" si="1870"/>
        <v>1</v>
      </c>
      <c r="AL4249" s="2">
        <f t="shared" si="1871"/>
        <v>0</v>
      </c>
      <c r="AN4249" s="28">
        <f t="shared" si="1872"/>
        <v>1</v>
      </c>
      <c r="AO4249">
        <f t="shared" si="1873"/>
        <v>0</v>
      </c>
      <c r="AP4249">
        <f t="shared" si="1874"/>
        <v>0</v>
      </c>
      <c r="AQ4249">
        <f t="shared" si="1875"/>
        <v>0</v>
      </c>
      <c r="AR4249">
        <f t="shared" si="1876"/>
        <v>0</v>
      </c>
      <c r="AS4249" s="17">
        <f t="shared" si="1877"/>
        <v>0</v>
      </c>
      <c r="AT4249">
        <f t="shared" si="1878"/>
        <v>0</v>
      </c>
      <c r="AV4249" s="1">
        <v>1</v>
      </c>
      <c r="AW4249">
        <v>0.36627267504403027</v>
      </c>
      <c r="AY4249" s="4">
        <v>5809</v>
      </c>
      <c r="AZ4249">
        <v>43282</v>
      </c>
      <c r="BA4249">
        <v>0</v>
      </c>
      <c r="BB4249">
        <v>118</v>
      </c>
      <c r="BC4249">
        <v>3</v>
      </c>
      <c r="BD4249">
        <v>0</v>
      </c>
      <c r="BE4249">
        <v>0</v>
      </c>
      <c r="BF4249">
        <v>0</v>
      </c>
      <c r="BG4249" s="2">
        <v>1</v>
      </c>
      <c r="BH4249" s="2">
        <v>0</v>
      </c>
      <c r="BI4249">
        <v>0</v>
      </c>
      <c r="BJ4249">
        <v>0</v>
      </c>
      <c r="BK4249" s="2">
        <v>0</v>
      </c>
      <c r="BL4249" s="28">
        <v>1</v>
      </c>
      <c r="BM4249">
        <v>0</v>
      </c>
      <c r="BN4249">
        <v>0</v>
      </c>
    </row>
    <row r="4250" spans="1:66">
      <c r="A4250" t="s">
        <v>8152</v>
      </c>
      <c r="B4250" t="s">
        <v>8173</v>
      </c>
      <c r="C4250" t="s">
        <v>8170</v>
      </c>
      <c r="D4250" t="s">
        <v>7976</v>
      </c>
      <c r="E4250" t="s">
        <v>8176</v>
      </c>
      <c r="F4250" t="s">
        <v>8125</v>
      </c>
      <c r="G4250" t="s">
        <v>8155</v>
      </c>
      <c r="H4250" t="s">
        <v>8120</v>
      </c>
      <c r="I4250" t="s">
        <v>8121</v>
      </c>
      <c r="J4250" t="s">
        <v>8120</v>
      </c>
      <c r="K4250" s="50" t="s">
        <v>8121</v>
      </c>
      <c r="L4250" s="3" t="s">
        <v>4595</v>
      </c>
      <c r="M4250" s="4">
        <v>25627</v>
      </c>
      <c r="N4250">
        <v>14278</v>
      </c>
      <c r="O4250">
        <f t="shared" si="1851"/>
        <v>0</v>
      </c>
      <c r="P4250">
        <v>23</v>
      </c>
      <c r="Q4250">
        <v>168</v>
      </c>
      <c r="R4250">
        <v>6</v>
      </c>
      <c r="S4250">
        <f t="shared" si="1852"/>
        <v>0</v>
      </c>
      <c r="T4250">
        <f t="shared" si="1853"/>
        <v>1</v>
      </c>
      <c r="U4250">
        <f t="shared" si="1854"/>
        <v>0</v>
      </c>
      <c r="V4250" s="2">
        <f t="shared" si="1855"/>
        <v>1</v>
      </c>
      <c r="W4250">
        <f t="shared" si="1856"/>
        <v>1</v>
      </c>
      <c r="X4250" s="2">
        <f t="shared" si="1857"/>
        <v>0</v>
      </c>
      <c r="Y4250">
        <f t="shared" si="1858"/>
        <v>0</v>
      </c>
      <c r="Z4250">
        <f t="shared" si="1859"/>
        <v>0</v>
      </c>
      <c r="AA4250">
        <f t="shared" si="1860"/>
        <v>0</v>
      </c>
      <c r="AB4250" s="2">
        <f t="shared" si="1861"/>
        <v>1</v>
      </c>
      <c r="AC4250">
        <f t="shared" si="1862"/>
        <v>0</v>
      </c>
      <c r="AD4250">
        <f t="shared" si="1863"/>
        <v>1</v>
      </c>
      <c r="AE4250">
        <f t="shared" si="1864"/>
        <v>0</v>
      </c>
      <c r="AF4250" s="2">
        <f t="shared" si="1865"/>
        <v>0</v>
      </c>
      <c r="AG4250">
        <f t="shared" si="1866"/>
        <v>0</v>
      </c>
      <c r="AH4250" s="2">
        <f t="shared" si="1867"/>
        <v>0</v>
      </c>
      <c r="AI4250">
        <f t="shared" si="1868"/>
        <v>1</v>
      </c>
      <c r="AJ4250" s="2">
        <f t="shared" si="1869"/>
        <v>0</v>
      </c>
      <c r="AK4250">
        <f t="shared" si="1870"/>
        <v>0</v>
      </c>
      <c r="AL4250" s="2">
        <f t="shared" si="1871"/>
        <v>0</v>
      </c>
      <c r="AN4250" s="28">
        <f t="shared" si="1872"/>
        <v>0</v>
      </c>
      <c r="AO4250">
        <f t="shared" si="1873"/>
        <v>0</v>
      </c>
      <c r="AP4250">
        <f t="shared" si="1874"/>
        <v>0</v>
      </c>
      <c r="AQ4250">
        <f t="shared" si="1875"/>
        <v>1</v>
      </c>
      <c r="AR4250">
        <f t="shared" si="1876"/>
        <v>0</v>
      </c>
      <c r="AS4250" s="17">
        <f t="shared" si="1877"/>
        <v>1</v>
      </c>
      <c r="AT4250">
        <f t="shared" si="1878"/>
        <v>1</v>
      </c>
      <c r="AV4250" s="1">
        <v>1</v>
      </c>
      <c r="AW4250">
        <v>0.36696380766432912</v>
      </c>
      <c r="AY4250" s="4">
        <v>25627</v>
      </c>
      <c r="AZ4250">
        <v>14278</v>
      </c>
      <c r="BA4250">
        <v>0</v>
      </c>
      <c r="BB4250">
        <v>168</v>
      </c>
      <c r="BC4250">
        <v>6</v>
      </c>
      <c r="BD4250">
        <v>0</v>
      </c>
      <c r="BE4250">
        <v>1</v>
      </c>
      <c r="BF4250">
        <v>0</v>
      </c>
      <c r="BG4250" s="2">
        <v>1</v>
      </c>
      <c r="BH4250" s="2">
        <v>0</v>
      </c>
      <c r="BI4250">
        <v>0</v>
      </c>
      <c r="BJ4250">
        <v>1</v>
      </c>
      <c r="BK4250" s="2">
        <v>0</v>
      </c>
      <c r="BL4250" s="28">
        <v>0</v>
      </c>
      <c r="BM4250">
        <v>0</v>
      </c>
      <c r="BN4250">
        <v>0</v>
      </c>
    </row>
    <row r="4251" spans="1:66">
      <c r="A4251" t="s">
        <v>8113</v>
      </c>
      <c r="B4251" t="s">
        <v>8126</v>
      </c>
      <c r="C4251" t="s">
        <v>8124</v>
      </c>
      <c r="D4251" t="s">
        <v>7976</v>
      </c>
      <c r="E4251" t="s">
        <v>8151</v>
      </c>
      <c r="F4251" t="s">
        <v>8122</v>
      </c>
      <c r="G4251" t="s">
        <v>8119</v>
      </c>
      <c r="H4251" t="s">
        <v>8120</v>
      </c>
      <c r="I4251" t="s">
        <v>8120</v>
      </c>
      <c r="J4251" t="s">
        <v>8120</v>
      </c>
      <c r="K4251" s="50" t="s">
        <v>8121</v>
      </c>
      <c r="L4251" s="3" t="s">
        <v>4585</v>
      </c>
      <c r="M4251" s="4">
        <v>2913</v>
      </c>
      <c r="N4251">
        <v>68899</v>
      </c>
      <c r="O4251">
        <f t="shared" si="1851"/>
        <v>0</v>
      </c>
      <c r="P4251">
        <v>21</v>
      </c>
      <c r="Q4251">
        <v>88</v>
      </c>
      <c r="R4251">
        <v>6</v>
      </c>
      <c r="S4251">
        <f t="shared" si="1852"/>
        <v>0</v>
      </c>
      <c r="T4251">
        <f t="shared" si="1853"/>
        <v>0</v>
      </c>
      <c r="U4251">
        <f t="shared" si="1854"/>
        <v>0</v>
      </c>
      <c r="V4251" s="2">
        <f t="shared" si="1855"/>
        <v>1</v>
      </c>
      <c r="W4251">
        <f t="shared" si="1856"/>
        <v>0</v>
      </c>
      <c r="X4251" s="2">
        <f t="shared" si="1857"/>
        <v>0</v>
      </c>
      <c r="Y4251">
        <f t="shared" si="1858"/>
        <v>0</v>
      </c>
      <c r="Z4251">
        <f t="shared" si="1859"/>
        <v>1</v>
      </c>
      <c r="AA4251">
        <f t="shared" si="1860"/>
        <v>0</v>
      </c>
      <c r="AB4251" s="2">
        <f t="shared" si="1861"/>
        <v>0</v>
      </c>
      <c r="AC4251">
        <f t="shared" si="1862"/>
        <v>1</v>
      </c>
      <c r="AD4251">
        <f t="shared" si="1863"/>
        <v>0</v>
      </c>
      <c r="AE4251">
        <f t="shared" si="1864"/>
        <v>0</v>
      </c>
      <c r="AF4251" s="2">
        <f t="shared" si="1865"/>
        <v>0</v>
      </c>
      <c r="AG4251">
        <f t="shared" si="1866"/>
        <v>0</v>
      </c>
      <c r="AH4251" s="2">
        <f t="shared" si="1867"/>
        <v>1</v>
      </c>
      <c r="AI4251">
        <f t="shared" si="1868"/>
        <v>0</v>
      </c>
      <c r="AJ4251" s="2">
        <f t="shared" si="1869"/>
        <v>0</v>
      </c>
      <c r="AK4251">
        <f t="shared" si="1870"/>
        <v>1</v>
      </c>
      <c r="AL4251" s="2">
        <f t="shared" si="1871"/>
        <v>0</v>
      </c>
      <c r="AN4251" s="28">
        <f t="shared" si="1872"/>
        <v>1</v>
      </c>
      <c r="AO4251">
        <f t="shared" si="1873"/>
        <v>0</v>
      </c>
      <c r="AP4251">
        <f t="shared" si="1874"/>
        <v>0</v>
      </c>
      <c r="AQ4251">
        <f t="shared" si="1875"/>
        <v>0</v>
      </c>
      <c r="AR4251">
        <f t="shared" si="1876"/>
        <v>1</v>
      </c>
      <c r="AS4251" s="17">
        <f t="shared" si="1877"/>
        <v>0</v>
      </c>
      <c r="AT4251">
        <f t="shared" si="1878"/>
        <v>0</v>
      </c>
      <c r="AV4251" s="1">
        <v>1</v>
      </c>
      <c r="AW4251">
        <v>0.36860793706430489</v>
      </c>
      <c r="AY4251" s="4">
        <v>2913</v>
      </c>
      <c r="AZ4251">
        <v>68899</v>
      </c>
      <c r="BA4251">
        <v>0</v>
      </c>
      <c r="BB4251">
        <v>88</v>
      </c>
      <c r="BC4251">
        <v>6</v>
      </c>
      <c r="BD4251">
        <v>0</v>
      </c>
      <c r="BE4251">
        <v>0</v>
      </c>
      <c r="BF4251">
        <v>0</v>
      </c>
      <c r="BG4251" s="2">
        <v>1</v>
      </c>
      <c r="BH4251" s="2">
        <v>0</v>
      </c>
      <c r="BI4251">
        <v>0</v>
      </c>
      <c r="BJ4251">
        <v>0</v>
      </c>
      <c r="BK4251" s="2">
        <v>0</v>
      </c>
      <c r="BL4251" s="28">
        <v>1</v>
      </c>
      <c r="BM4251">
        <v>0</v>
      </c>
      <c r="BN4251">
        <v>0</v>
      </c>
    </row>
    <row r="4252" spans="1:66">
      <c r="A4252" t="s">
        <v>8113</v>
      </c>
      <c r="B4252" t="s">
        <v>8167</v>
      </c>
      <c r="C4252" t="s">
        <v>8124</v>
      </c>
      <c r="D4252" t="s">
        <v>7976</v>
      </c>
      <c r="E4252" t="s">
        <v>8117</v>
      </c>
      <c r="F4252" t="s">
        <v>8125</v>
      </c>
      <c r="G4252" t="s">
        <v>8119</v>
      </c>
      <c r="H4252" t="s">
        <v>8120</v>
      </c>
      <c r="I4252" t="s">
        <v>8121</v>
      </c>
      <c r="J4252" t="s">
        <v>8121</v>
      </c>
      <c r="K4252" s="50" t="s">
        <v>8120</v>
      </c>
      <c r="L4252" s="3" t="s">
        <v>4577</v>
      </c>
      <c r="M4252" s="4">
        <v>2927</v>
      </c>
      <c r="N4252">
        <v>76850</v>
      </c>
      <c r="O4252">
        <f t="shared" si="1851"/>
        <v>0</v>
      </c>
      <c r="P4252">
        <v>23</v>
      </c>
      <c r="Q4252">
        <v>90</v>
      </c>
      <c r="R4252">
        <v>8</v>
      </c>
      <c r="S4252">
        <f t="shared" si="1852"/>
        <v>0</v>
      </c>
      <c r="T4252">
        <f t="shared" si="1853"/>
        <v>1</v>
      </c>
      <c r="U4252">
        <f t="shared" si="1854"/>
        <v>1</v>
      </c>
      <c r="V4252" s="2">
        <f t="shared" si="1855"/>
        <v>0</v>
      </c>
      <c r="W4252">
        <f t="shared" si="1856"/>
        <v>0</v>
      </c>
      <c r="X4252" s="2">
        <f t="shared" si="1857"/>
        <v>0</v>
      </c>
      <c r="Y4252">
        <f t="shared" si="1858"/>
        <v>0</v>
      </c>
      <c r="Z4252">
        <f t="shared" si="1859"/>
        <v>0</v>
      </c>
      <c r="AA4252">
        <f t="shared" si="1860"/>
        <v>1</v>
      </c>
      <c r="AB4252" s="2">
        <f t="shared" si="1861"/>
        <v>0</v>
      </c>
      <c r="AC4252">
        <f t="shared" si="1862"/>
        <v>1</v>
      </c>
      <c r="AD4252">
        <f t="shared" si="1863"/>
        <v>0</v>
      </c>
      <c r="AE4252">
        <f t="shared" si="1864"/>
        <v>0</v>
      </c>
      <c r="AF4252" s="2">
        <f t="shared" si="1865"/>
        <v>0</v>
      </c>
      <c r="AG4252">
        <f t="shared" si="1866"/>
        <v>1</v>
      </c>
      <c r="AH4252" s="2">
        <f t="shared" si="1867"/>
        <v>0</v>
      </c>
      <c r="AI4252">
        <f t="shared" si="1868"/>
        <v>1</v>
      </c>
      <c r="AJ4252" s="2">
        <f t="shared" si="1869"/>
        <v>0</v>
      </c>
      <c r="AK4252">
        <f t="shared" si="1870"/>
        <v>1</v>
      </c>
      <c r="AL4252" s="2">
        <f t="shared" si="1871"/>
        <v>0</v>
      </c>
      <c r="AN4252" s="28">
        <f t="shared" si="1872"/>
        <v>1</v>
      </c>
      <c r="AO4252">
        <f t="shared" si="1873"/>
        <v>0</v>
      </c>
      <c r="AP4252">
        <f t="shared" si="1874"/>
        <v>0</v>
      </c>
      <c r="AQ4252">
        <f t="shared" si="1875"/>
        <v>0</v>
      </c>
      <c r="AR4252">
        <f t="shared" si="1876"/>
        <v>0</v>
      </c>
      <c r="AS4252" s="17">
        <f t="shared" si="1877"/>
        <v>0</v>
      </c>
      <c r="AT4252">
        <f t="shared" si="1878"/>
        <v>0</v>
      </c>
      <c r="AV4252" s="1">
        <v>1</v>
      </c>
      <c r="AW4252">
        <v>0.36984889179926778</v>
      </c>
      <c r="AY4252" s="4">
        <v>2927</v>
      </c>
      <c r="AZ4252">
        <v>76850</v>
      </c>
      <c r="BA4252">
        <v>0</v>
      </c>
      <c r="BB4252">
        <v>90</v>
      </c>
      <c r="BC4252">
        <v>8</v>
      </c>
      <c r="BD4252">
        <v>0</v>
      </c>
      <c r="BE4252">
        <v>1</v>
      </c>
      <c r="BF4252">
        <v>1</v>
      </c>
      <c r="BG4252" s="2">
        <v>0</v>
      </c>
      <c r="BH4252" s="2">
        <v>0</v>
      </c>
      <c r="BI4252">
        <v>0</v>
      </c>
      <c r="BJ4252">
        <v>1</v>
      </c>
      <c r="BK4252" s="2">
        <v>0</v>
      </c>
      <c r="BL4252" s="28">
        <v>1</v>
      </c>
      <c r="BM4252">
        <v>0</v>
      </c>
      <c r="BN4252">
        <v>0</v>
      </c>
    </row>
    <row r="4253" spans="1:66">
      <c r="A4253" t="s">
        <v>8113</v>
      </c>
      <c r="B4253" t="s">
        <v>8126</v>
      </c>
      <c r="C4253" t="s">
        <v>8124</v>
      </c>
      <c r="D4253" t="s">
        <v>7976</v>
      </c>
      <c r="E4253" t="s">
        <v>8176</v>
      </c>
      <c r="F4253" t="s">
        <v>8125</v>
      </c>
      <c r="G4253" t="s">
        <v>8119</v>
      </c>
      <c r="H4253" t="s">
        <v>8121</v>
      </c>
      <c r="I4253" t="s">
        <v>8121</v>
      </c>
      <c r="J4253" t="s">
        <v>8121</v>
      </c>
      <c r="K4253" s="50" t="s">
        <v>8121</v>
      </c>
      <c r="L4253" s="3" t="s">
        <v>4576</v>
      </c>
      <c r="M4253" s="4">
        <v>8827</v>
      </c>
      <c r="N4253">
        <v>28463</v>
      </c>
      <c r="O4253">
        <f t="shared" si="1851"/>
        <v>0</v>
      </c>
      <c r="P4253">
        <v>17</v>
      </c>
      <c r="Q4253">
        <v>147</v>
      </c>
      <c r="R4253">
        <v>0</v>
      </c>
      <c r="S4253">
        <f t="shared" si="1852"/>
        <v>1</v>
      </c>
      <c r="T4253">
        <f t="shared" si="1853"/>
        <v>1</v>
      </c>
      <c r="U4253">
        <f t="shared" si="1854"/>
        <v>1</v>
      </c>
      <c r="V4253" s="2">
        <f t="shared" si="1855"/>
        <v>1</v>
      </c>
      <c r="W4253">
        <f t="shared" si="1856"/>
        <v>0</v>
      </c>
      <c r="X4253" s="2">
        <f t="shared" si="1857"/>
        <v>0</v>
      </c>
      <c r="Y4253">
        <f t="shared" si="1858"/>
        <v>0</v>
      </c>
      <c r="Z4253">
        <f t="shared" si="1859"/>
        <v>1</v>
      </c>
      <c r="AA4253">
        <f t="shared" si="1860"/>
        <v>0</v>
      </c>
      <c r="AB4253" s="2">
        <f t="shared" si="1861"/>
        <v>0</v>
      </c>
      <c r="AC4253">
        <f t="shared" si="1862"/>
        <v>1</v>
      </c>
      <c r="AD4253">
        <f t="shared" si="1863"/>
        <v>0</v>
      </c>
      <c r="AE4253">
        <f t="shared" si="1864"/>
        <v>0</v>
      </c>
      <c r="AF4253" s="2">
        <f t="shared" si="1865"/>
        <v>0</v>
      </c>
      <c r="AG4253">
        <f t="shared" si="1866"/>
        <v>0</v>
      </c>
      <c r="AH4253" s="2">
        <f t="shared" si="1867"/>
        <v>0</v>
      </c>
      <c r="AI4253">
        <f t="shared" si="1868"/>
        <v>1</v>
      </c>
      <c r="AJ4253" s="2">
        <f t="shared" si="1869"/>
        <v>0</v>
      </c>
      <c r="AK4253">
        <f t="shared" si="1870"/>
        <v>1</v>
      </c>
      <c r="AL4253" s="2">
        <f t="shared" si="1871"/>
        <v>0</v>
      </c>
      <c r="AN4253" s="28">
        <f t="shared" si="1872"/>
        <v>1</v>
      </c>
      <c r="AO4253">
        <f t="shared" si="1873"/>
        <v>0</v>
      </c>
      <c r="AP4253">
        <f t="shared" si="1874"/>
        <v>0</v>
      </c>
      <c r="AQ4253">
        <f t="shared" si="1875"/>
        <v>1</v>
      </c>
      <c r="AR4253">
        <f t="shared" si="1876"/>
        <v>0</v>
      </c>
      <c r="AS4253" s="17">
        <f t="shared" si="1877"/>
        <v>0</v>
      </c>
      <c r="AT4253">
        <f t="shared" si="1878"/>
        <v>0</v>
      </c>
      <c r="AV4253" s="1">
        <v>1</v>
      </c>
      <c r="AW4253">
        <v>0.36997640150132421</v>
      </c>
      <c r="AY4253" s="4">
        <v>8827</v>
      </c>
      <c r="AZ4253">
        <v>28463</v>
      </c>
      <c r="BA4253">
        <v>0</v>
      </c>
      <c r="BB4253">
        <v>147</v>
      </c>
      <c r="BC4253">
        <v>0</v>
      </c>
      <c r="BD4253">
        <v>1</v>
      </c>
      <c r="BE4253">
        <v>1</v>
      </c>
      <c r="BF4253">
        <v>1</v>
      </c>
      <c r="BG4253" s="2">
        <v>1</v>
      </c>
      <c r="BH4253" s="2">
        <v>0</v>
      </c>
      <c r="BI4253">
        <v>0</v>
      </c>
      <c r="BJ4253">
        <v>1</v>
      </c>
      <c r="BK4253" s="2">
        <v>0</v>
      </c>
      <c r="BL4253" s="28">
        <v>1</v>
      </c>
      <c r="BM4253">
        <v>0</v>
      </c>
      <c r="BN4253">
        <v>0</v>
      </c>
    </row>
    <row r="4254" spans="1:66">
      <c r="A4254" t="s">
        <v>8113</v>
      </c>
      <c r="B4254" t="s">
        <v>8167</v>
      </c>
      <c r="C4254" t="s">
        <v>8124</v>
      </c>
      <c r="D4254" t="s">
        <v>7976</v>
      </c>
      <c r="E4254" t="s">
        <v>8151</v>
      </c>
      <c r="F4254" t="s">
        <v>8118</v>
      </c>
      <c r="G4254" t="s">
        <v>8119</v>
      </c>
      <c r="H4254" t="s">
        <v>8120</v>
      </c>
      <c r="I4254" t="s">
        <v>8120</v>
      </c>
      <c r="J4254" t="s">
        <v>8121</v>
      </c>
      <c r="K4254" s="50" t="s">
        <v>8121</v>
      </c>
      <c r="L4254" s="3" t="s">
        <v>4573</v>
      </c>
      <c r="M4254" s="4">
        <v>5067</v>
      </c>
      <c r="N4254">
        <v>40215</v>
      </c>
      <c r="O4254">
        <f t="shared" si="1851"/>
        <v>0</v>
      </c>
      <c r="P4254">
        <v>36</v>
      </c>
      <c r="Q4254">
        <v>80</v>
      </c>
      <c r="R4254">
        <v>11</v>
      </c>
      <c r="S4254">
        <f t="shared" si="1852"/>
        <v>0</v>
      </c>
      <c r="T4254">
        <f t="shared" si="1853"/>
        <v>0</v>
      </c>
      <c r="U4254">
        <f t="shared" si="1854"/>
        <v>1</v>
      </c>
      <c r="V4254" s="2">
        <f t="shared" si="1855"/>
        <v>1</v>
      </c>
      <c r="W4254">
        <f t="shared" si="1856"/>
        <v>0</v>
      </c>
      <c r="X4254" s="2">
        <f t="shared" si="1857"/>
        <v>0</v>
      </c>
      <c r="Y4254">
        <f t="shared" si="1858"/>
        <v>0</v>
      </c>
      <c r="Z4254">
        <f t="shared" si="1859"/>
        <v>0</v>
      </c>
      <c r="AA4254">
        <f t="shared" si="1860"/>
        <v>1</v>
      </c>
      <c r="AB4254" s="2">
        <f t="shared" si="1861"/>
        <v>0</v>
      </c>
      <c r="AC4254">
        <f t="shared" si="1862"/>
        <v>1</v>
      </c>
      <c r="AD4254">
        <f t="shared" si="1863"/>
        <v>0</v>
      </c>
      <c r="AE4254">
        <f t="shared" si="1864"/>
        <v>0</v>
      </c>
      <c r="AF4254" s="2">
        <f t="shared" si="1865"/>
        <v>0</v>
      </c>
      <c r="AG4254">
        <f t="shared" si="1866"/>
        <v>0</v>
      </c>
      <c r="AH4254" s="2">
        <f t="shared" si="1867"/>
        <v>1</v>
      </c>
      <c r="AI4254">
        <f t="shared" si="1868"/>
        <v>0</v>
      </c>
      <c r="AJ4254" s="2">
        <f t="shared" si="1869"/>
        <v>1</v>
      </c>
      <c r="AK4254">
        <f t="shared" si="1870"/>
        <v>1</v>
      </c>
      <c r="AL4254" s="2">
        <f t="shared" si="1871"/>
        <v>0</v>
      </c>
      <c r="AN4254" s="28">
        <f t="shared" si="1872"/>
        <v>1</v>
      </c>
      <c r="AO4254">
        <f t="shared" si="1873"/>
        <v>0</v>
      </c>
      <c r="AP4254">
        <f t="shared" si="1874"/>
        <v>0</v>
      </c>
      <c r="AQ4254">
        <f t="shared" si="1875"/>
        <v>0</v>
      </c>
      <c r="AR4254">
        <f t="shared" si="1876"/>
        <v>0</v>
      </c>
      <c r="AS4254" s="17">
        <f t="shared" si="1877"/>
        <v>0</v>
      </c>
      <c r="AT4254">
        <f t="shared" si="1878"/>
        <v>0</v>
      </c>
      <c r="AV4254" s="1">
        <v>1</v>
      </c>
      <c r="AW4254">
        <v>0.3701704765531097</v>
      </c>
      <c r="AY4254" s="4">
        <v>5067</v>
      </c>
      <c r="AZ4254">
        <v>40215</v>
      </c>
      <c r="BA4254">
        <v>0</v>
      </c>
      <c r="BB4254">
        <v>80</v>
      </c>
      <c r="BC4254">
        <v>11</v>
      </c>
      <c r="BD4254">
        <v>0</v>
      </c>
      <c r="BE4254">
        <v>0</v>
      </c>
      <c r="BF4254">
        <v>1</v>
      </c>
      <c r="BG4254" s="2">
        <v>1</v>
      </c>
      <c r="BH4254" s="2">
        <v>0</v>
      </c>
      <c r="BI4254">
        <v>0</v>
      </c>
      <c r="BJ4254">
        <v>0</v>
      </c>
      <c r="BK4254" s="2">
        <v>0</v>
      </c>
      <c r="BL4254" s="28">
        <v>1</v>
      </c>
      <c r="BM4254">
        <v>0</v>
      </c>
      <c r="BN4254">
        <v>0</v>
      </c>
    </row>
    <row r="4255" spans="1:66">
      <c r="A4255" t="s">
        <v>8113</v>
      </c>
      <c r="B4255" t="s">
        <v>8126</v>
      </c>
      <c r="C4255" t="s">
        <v>8127</v>
      </c>
      <c r="D4255" t="s">
        <v>7976</v>
      </c>
      <c r="E4255" t="s">
        <v>8117</v>
      </c>
      <c r="F4255" t="s">
        <v>8122</v>
      </c>
      <c r="G4255" t="s">
        <v>8119</v>
      </c>
      <c r="H4255" t="s">
        <v>8121</v>
      </c>
      <c r="I4255" t="s">
        <v>8120</v>
      </c>
      <c r="J4255" t="s">
        <v>8121</v>
      </c>
      <c r="K4255" s="50" t="s">
        <v>8121</v>
      </c>
      <c r="L4255" s="3" t="s">
        <v>4563</v>
      </c>
      <c r="M4255" s="4">
        <v>3573</v>
      </c>
      <c r="N4255">
        <v>0</v>
      </c>
      <c r="O4255">
        <f t="shared" si="1851"/>
        <v>0</v>
      </c>
      <c r="P4255">
        <v>41</v>
      </c>
      <c r="Q4255">
        <v>101</v>
      </c>
      <c r="R4255">
        <v>25</v>
      </c>
      <c r="S4255">
        <f t="shared" si="1852"/>
        <v>1</v>
      </c>
      <c r="T4255">
        <f t="shared" si="1853"/>
        <v>0</v>
      </c>
      <c r="U4255">
        <f t="shared" si="1854"/>
        <v>1</v>
      </c>
      <c r="V4255" s="2">
        <f t="shared" si="1855"/>
        <v>1</v>
      </c>
      <c r="W4255">
        <f t="shared" si="1856"/>
        <v>0</v>
      </c>
      <c r="X4255" s="2">
        <f t="shared" si="1857"/>
        <v>0</v>
      </c>
      <c r="Y4255">
        <f t="shared" si="1858"/>
        <v>0</v>
      </c>
      <c r="Z4255">
        <f t="shared" si="1859"/>
        <v>1</v>
      </c>
      <c r="AA4255">
        <f t="shared" si="1860"/>
        <v>0</v>
      </c>
      <c r="AB4255" s="2">
        <f t="shared" si="1861"/>
        <v>0</v>
      </c>
      <c r="AC4255">
        <f t="shared" si="1862"/>
        <v>0</v>
      </c>
      <c r="AD4255">
        <f t="shared" si="1863"/>
        <v>0</v>
      </c>
      <c r="AE4255">
        <f t="shared" si="1864"/>
        <v>0</v>
      </c>
      <c r="AF4255" s="2">
        <f t="shared" si="1865"/>
        <v>0</v>
      </c>
      <c r="AG4255">
        <f t="shared" si="1866"/>
        <v>1</v>
      </c>
      <c r="AH4255" s="2">
        <f t="shared" si="1867"/>
        <v>0</v>
      </c>
      <c r="AI4255">
        <f t="shared" si="1868"/>
        <v>0</v>
      </c>
      <c r="AJ4255" s="2">
        <f t="shared" si="1869"/>
        <v>0</v>
      </c>
      <c r="AK4255">
        <f t="shared" si="1870"/>
        <v>1</v>
      </c>
      <c r="AL4255" s="2">
        <f t="shared" si="1871"/>
        <v>0</v>
      </c>
      <c r="AN4255" s="28">
        <f t="shared" si="1872"/>
        <v>1</v>
      </c>
      <c r="AO4255">
        <f t="shared" si="1873"/>
        <v>0</v>
      </c>
      <c r="AP4255">
        <f t="shared" si="1874"/>
        <v>1</v>
      </c>
      <c r="AQ4255">
        <f t="shared" si="1875"/>
        <v>0</v>
      </c>
      <c r="AR4255">
        <f t="shared" si="1876"/>
        <v>1</v>
      </c>
      <c r="AS4255" s="17">
        <f t="shared" si="1877"/>
        <v>0</v>
      </c>
      <c r="AT4255">
        <f t="shared" si="1878"/>
        <v>0</v>
      </c>
      <c r="AV4255" s="1">
        <v>1</v>
      </c>
      <c r="AW4255">
        <v>0.3708652306212416</v>
      </c>
      <c r="AY4255" s="4">
        <v>3573</v>
      </c>
      <c r="AZ4255">
        <v>0</v>
      </c>
      <c r="BA4255">
        <v>0</v>
      </c>
      <c r="BB4255">
        <v>101</v>
      </c>
      <c r="BC4255">
        <v>25</v>
      </c>
      <c r="BD4255">
        <v>1</v>
      </c>
      <c r="BE4255">
        <v>0</v>
      </c>
      <c r="BF4255">
        <v>1</v>
      </c>
      <c r="BG4255" s="2">
        <v>1</v>
      </c>
      <c r="BH4255" s="2">
        <v>0</v>
      </c>
      <c r="BI4255">
        <v>0</v>
      </c>
      <c r="BJ4255">
        <v>0</v>
      </c>
      <c r="BK4255" s="2">
        <v>0</v>
      </c>
      <c r="BL4255" s="28">
        <v>1</v>
      </c>
      <c r="BM4255">
        <v>0</v>
      </c>
      <c r="BN4255">
        <v>1</v>
      </c>
    </row>
    <row r="4256" spans="1:66">
      <c r="A4256" t="s">
        <v>8113</v>
      </c>
      <c r="B4256" t="s">
        <v>8114</v>
      </c>
      <c r="C4256" t="s">
        <v>8124</v>
      </c>
      <c r="D4256" t="s">
        <v>7976</v>
      </c>
      <c r="E4256" t="s">
        <v>8151</v>
      </c>
      <c r="F4256" t="s">
        <v>8125</v>
      </c>
      <c r="G4256" t="s">
        <v>8119</v>
      </c>
      <c r="H4256" t="s">
        <v>8120</v>
      </c>
      <c r="I4256" t="s">
        <v>8121</v>
      </c>
      <c r="J4256" t="s">
        <v>8120</v>
      </c>
      <c r="K4256" s="50" t="s">
        <v>8121</v>
      </c>
      <c r="L4256" s="3" t="s">
        <v>4560</v>
      </c>
      <c r="M4256" s="4">
        <v>2974</v>
      </c>
      <c r="N4256">
        <v>23333</v>
      </c>
      <c r="O4256">
        <f t="shared" si="1851"/>
        <v>0</v>
      </c>
      <c r="P4256">
        <v>32</v>
      </c>
      <c r="Q4256">
        <v>84</v>
      </c>
      <c r="R4256">
        <v>8</v>
      </c>
      <c r="S4256">
        <f t="shared" si="1852"/>
        <v>0</v>
      </c>
      <c r="T4256">
        <f t="shared" si="1853"/>
        <v>1</v>
      </c>
      <c r="U4256">
        <f t="shared" si="1854"/>
        <v>0</v>
      </c>
      <c r="V4256" s="2">
        <f t="shared" si="1855"/>
        <v>1</v>
      </c>
      <c r="W4256">
        <f t="shared" si="1856"/>
        <v>0</v>
      </c>
      <c r="X4256" s="2">
        <f t="shared" si="1857"/>
        <v>0</v>
      </c>
      <c r="Y4256">
        <f t="shared" si="1858"/>
        <v>1</v>
      </c>
      <c r="Z4256">
        <f t="shared" si="1859"/>
        <v>0</v>
      </c>
      <c r="AA4256">
        <f t="shared" si="1860"/>
        <v>0</v>
      </c>
      <c r="AB4256" s="2">
        <f t="shared" si="1861"/>
        <v>0</v>
      </c>
      <c r="AC4256">
        <f t="shared" si="1862"/>
        <v>1</v>
      </c>
      <c r="AD4256">
        <f t="shared" si="1863"/>
        <v>0</v>
      </c>
      <c r="AE4256">
        <f t="shared" si="1864"/>
        <v>0</v>
      </c>
      <c r="AF4256" s="2">
        <f t="shared" si="1865"/>
        <v>0</v>
      </c>
      <c r="AG4256">
        <f t="shared" si="1866"/>
        <v>0</v>
      </c>
      <c r="AH4256" s="2">
        <f t="shared" si="1867"/>
        <v>1</v>
      </c>
      <c r="AI4256">
        <f t="shared" si="1868"/>
        <v>1</v>
      </c>
      <c r="AJ4256" s="2">
        <f t="shared" si="1869"/>
        <v>0</v>
      </c>
      <c r="AK4256">
        <f t="shared" si="1870"/>
        <v>1</v>
      </c>
      <c r="AL4256" s="2">
        <f t="shared" si="1871"/>
        <v>0</v>
      </c>
      <c r="AN4256" s="28">
        <f t="shared" si="1872"/>
        <v>1</v>
      </c>
      <c r="AO4256">
        <f t="shared" si="1873"/>
        <v>0</v>
      </c>
      <c r="AP4256">
        <f t="shared" si="1874"/>
        <v>0</v>
      </c>
      <c r="AQ4256">
        <f t="shared" si="1875"/>
        <v>0</v>
      </c>
      <c r="AR4256">
        <f t="shared" si="1876"/>
        <v>0</v>
      </c>
      <c r="AS4256" s="17">
        <f t="shared" si="1877"/>
        <v>0</v>
      </c>
      <c r="AT4256">
        <f t="shared" si="1878"/>
        <v>0</v>
      </c>
      <c r="AV4256" s="1">
        <v>1</v>
      </c>
      <c r="AW4256">
        <v>0.3715696047859125</v>
      </c>
      <c r="AY4256" s="4">
        <v>2974</v>
      </c>
      <c r="AZ4256">
        <v>23333</v>
      </c>
      <c r="BA4256">
        <v>0</v>
      </c>
      <c r="BB4256">
        <v>84</v>
      </c>
      <c r="BC4256">
        <v>8</v>
      </c>
      <c r="BD4256">
        <v>0</v>
      </c>
      <c r="BE4256">
        <v>1</v>
      </c>
      <c r="BF4256">
        <v>0</v>
      </c>
      <c r="BG4256" s="2">
        <v>1</v>
      </c>
      <c r="BH4256" s="2">
        <v>0</v>
      </c>
      <c r="BI4256">
        <v>0</v>
      </c>
      <c r="BJ4256">
        <v>1</v>
      </c>
      <c r="BK4256" s="2">
        <v>0</v>
      </c>
      <c r="BL4256" s="28">
        <v>1</v>
      </c>
      <c r="BM4256">
        <v>0</v>
      </c>
      <c r="BN4256">
        <v>0</v>
      </c>
    </row>
    <row r="4257" spans="1:66">
      <c r="A4257" t="s">
        <v>8113</v>
      </c>
      <c r="B4257" t="s">
        <v>8114</v>
      </c>
      <c r="C4257" t="s">
        <v>8127</v>
      </c>
      <c r="D4257" t="s">
        <v>7976</v>
      </c>
      <c r="E4257" t="s">
        <v>8117</v>
      </c>
      <c r="F4257" t="s">
        <v>8118</v>
      </c>
      <c r="G4257" t="s">
        <v>8155</v>
      </c>
      <c r="H4257" t="s">
        <v>8121</v>
      </c>
      <c r="I4257" t="s">
        <v>8121</v>
      </c>
      <c r="J4257" t="s">
        <v>8121</v>
      </c>
      <c r="K4257" s="50" t="s">
        <v>8121</v>
      </c>
      <c r="L4257" s="3" t="s">
        <v>4550</v>
      </c>
      <c r="M4257" s="4">
        <v>4605</v>
      </c>
      <c r="N4257">
        <v>0</v>
      </c>
      <c r="O4257">
        <f t="shared" si="1851"/>
        <v>0</v>
      </c>
      <c r="P4257">
        <v>37</v>
      </c>
      <c r="Q4257">
        <v>68</v>
      </c>
      <c r="R4257">
        <v>13</v>
      </c>
      <c r="S4257">
        <f t="shared" si="1852"/>
        <v>1</v>
      </c>
      <c r="T4257">
        <f t="shared" si="1853"/>
        <v>1</v>
      </c>
      <c r="U4257">
        <f t="shared" si="1854"/>
        <v>1</v>
      </c>
      <c r="V4257" s="2">
        <f t="shared" si="1855"/>
        <v>1</v>
      </c>
      <c r="W4257">
        <f t="shared" si="1856"/>
        <v>0</v>
      </c>
      <c r="X4257" s="2">
        <f t="shared" si="1857"/>
        <v>0</v>
      </c>
      <c r="Y4257">
        <f t="shared" si="1858"/>
        <v>1</v>
      </c>
      <c r="Z4257">
        <f t="shared" si="1859"/>
        <v>0</v>
      </c>
      <c r="AA4257">
        <f t="shared" si="1860"/>
        <v>0</v>
      </c>
      <c r="AB4257" s="2">
        <f t="shared" si="1861"/>
        <v>0</v>
      </c>
      <c r="AC4257">
        <f t="shared" si="1862"/>
        <v>0</v>
      </c>
      <c r="AD4257">
        <f t="shared" si="1863"/>
        <v>0</v>
      </c>
      <c r="AE4257">
        <f t="shared" si="1864"/>
        <v>0</v>
      </c>
      <c r="AF4257" s="2">
        <f t="shared" si="1865"/>
        <v>0</v>
      </c>
      <c r="AG4257">
        <f t="shared" si="1866"/>
        <v>1</v>
      </c>
      <c r="AH4257" s="2">
        <f t="shared" si="1867"/>
        <v>0</v>
      </c>
      <c r="AI4257">
        <f t="shared" si="1868"/>
        <v>0</v>
      </c>
      <c r="AJ4257" s="2">
        <f t="shared" si="1869"/>
        <v>1</v>
      </c>
      <c r="AK4257">
        <f t="shared" si="1870"/>
        <v>0</v>
      </c>
      <c r="AL4257" s="2">
        <f t="shared" si="1871"/>
        <v>0</v>
      </c>
      <c r="AN4257" s="28">
        <f t="shared" si="1872"/>
        <v>1</v>
      </c>
      <c r="AO4257">
        <f t="shared" si="1873"/>
        <v>0</v>
      </c>
      <c r="AP4257">
        <f t="shared" si="1874"/>
        <v>1</v>
      </c>
      <c r="AQ4257">
        <f t="shared" si="1875"/>
        <v>0</v>
      </c>
      <c r="AR4257">
        <f t="shared" si="1876"/>
        <v>0</v>
      </c>
      <c r="AS4257" s="17">
        <f t="shared" si="1877"/>
        <v>1</v>
      </c>
      <c r="AT4257">
        <f t="shared" si="1878"/>
        <v>0</v>
      </c>
      <c r="AV4257" s="1">
        <v>1</v>
      </c>
      <c r="AW4257">
        <v>0.37299645756045191</v>
      </c>
      <c r="AY4257" s="4">
        <v>4605</v>
      </c>
      <c r="AZ4257">
        <v>0</v>
      </c>
      <c r="BA4257">
        <v>0</v>
      </c>
      <c r="BB4257">
        <v>68</v>
      </c>
      <c r="BC4257">
        <v>13</v>
      </c>
      <c r="BD4257">
        <v>1</v>
      </c>
      <c r="BE4257">
        <v>1</v>
      </c>
      <c r="BF4257">
        <v>1</v>
      </c>
      <c r="BG4257" s="2">
        <v>1</v>
      </c>
      <c r="BH4257" s="2">
        <v>0</v>
      </c>
      <c r="BI4257">
        <v>0</v>
      </c>
      <c r="BJ4257">
        <v>0</v>
      </c>
      <c r="BK4257" s="2">
        <v>0</v>
      </c>
      <c r="BL4257" s="28">
        <v>1</v>
      </c>
      <c r="BM4257">
        <v>0</v>
      </c>
      <c r="BN4257">
        <v>1</v>
      </c>
    </row>
    <row r="4258" spans="1:66">
      <c r="A4258" t="s">
        <v>8113</v>
      </c>
      <c r="B4258" t="s">
        <v>8114</v>
      </c>
      <c r="C4258" t="s">
        <v>8124</v>
      </c>
      <c r="D4258" t="s">
        <v>7976</v>
      </c>
      <c r="E4258" t="s">
        <v>8176</v>
      </c>
      <c r="F4258" t="s">
        <v>8118</v>
      </c>
      <c r="G4258" t="s">
        <v>8155</v>
      </c>
      <c r="H4258" t="s">
        <v>8121</v>
      </c>
      <c r="I4258" t="s">
        <v>8121</v>
      </c>
      <c r="J4258" t="s">
        <v>8120</v>
      </c>
      <c r="K4258" s="50" t="s">
        <v>8121</v>
      </c>
      <c r="L4258" s="3" t="s">
        <v>4528</v>
      </c>
      <c r="M4258" s="4">
        <v>4572</v>
      </c>
      <c r="N4258">
        <v>91485</v>
      </c>
      <c r="O4258">
        <f t="shared" si="1851"/>
        <v>0</v>
      </c>
      <c r="P4258">
        <v>26</v>
      </c>
      <c r="Q4258">
        <v>144</v>
      </c>
      <c r="R4258">
        <v>2</v>
      </c>
      <c r="S4258">
        <f t="shared" si="1852"/>
        <v>1</v>
      </c>
      <c r="T4258">
        <f t="shared" si="1853"/>
        <v>1</v>
      </c>
      <c r="U4258">
        <f t="shared" si="1854"/>
        <v>0</v>
      </c>
      <c r="V4258" s="2">
        <f t="shared" si="1855"/>
        <v>1</v>
      </c>
      <c r="W4258">
        <f t="shared" si="1856"/>
        <v>0</v>
      </c>
      <c r="X4258" s="2">
        <f t="shared" si="1857"/>
        <v>0</v>
      </c>
      <c r="Y4258">
        <f t="shared" si="1858"/>
        <v>1</v>
      </c>
      <c r="Z4258">
        <f t="shared" si="1859"/>
        <v>0</v>
      </c>
      <c r="AA4258">
        <f t="shared" si="1860"/>
        <v>0</v>
      </c>
      <c r="AB4258" s="2">
        <f t="shared" si="1861"/>
        <v>0</v>
      </c>
      <c r="AC4258">
        <f t="shared" si="1862"/>
        <v>1</v>
      </c>
      <c r="AD4258">
        <f t="shared" si="1863"/>
        <v>0</v>
      </c>
      <c r="AE4258">
        <f t="shared" si="1864"/>
        <v>0</v>
      </c>
      <c r="AF4258" s="2">
        <f t="shared" si="1865"/>
        <v>0</v>
      </c>
      <c r="AG4258">
        <f t="shared" si="1866"/>
        <v>0</v>
      </c>
      <c r="AH4258" s="2">
        <f t="shared" si="1867"/>
        <v>0</v>
      </c>
      <c r="AI4258">
        <f t="shared" si="1868"/>
        <v>0</v>
      </c>
      <c r="AJ4258" s="2">
        <f t="shared" si="1869"/>
        <v>1</v>
      </c>
      <c r="AK4258">
        <f t="shared" si="1870"/>
        <v>0</v>
      </c>
      <c r="AL4258" s="2">
        <f t="shared" si="1871"/>
        <v>0</v>
      </c>
      <c r="AN4258" s="28">
        <f t="shared" si="1872"/>
        <v>1</v>
      </c>
      <c r="AO4258">
        <f t="shared" si="1873"/>
        <v>0</v>
      </c>
      <c r="AP4258">
        <f t="shared" si="1874"/>
        <v>0</v>
      </c>
      <c r="AQ4258">
        <f t="shared" si="1875"/>
        <v>1</v>
      </c>
      <c r="AR4258">
        <f t="shared" si="1876"/>
        <v>0</v>
      </c>
      <c r="AS4258" s="17">
        <f t="shared" si="1877"/>
        <v>1</v>
      </c>
      <c r="AT4258">
        <f t="shared" si="1878"/>
        <v>0</v>
      </c>
      <c r="AV4258" s="1">
        <v>1</v>
      </c>
      <c r="AW4258">
        <v>0.3758011643662123</v>
      </c>
      <c r="AY4258" s="4">
        <v>4572</v>
      </c>
      <c r="AZ4258">
        <v>91485</v>
      </c>
      <c r="BA4258">
        <v>0</v>
      </c>
      <c r="BB4258">
        <v>144</v>
      </c>
      <c r="BC4258">
        <v>2</v>
      </c>
      <c r="BD4258">
        <v>1</v>
      </c>
      <c r="BE4258">
        <v>1</v>
      </c>
      <c r="BF4258">
        <v>0</v>
      </c>
      <c r="BG4258" s="2">
        <v>1</v>
      </c>
      <c r="BH4258" s="2">
        <v>0</v>
      </c>
      <c r="BI4258">
        <v>0</v>
      </c>
      <c r="BJ4258">
        <v>0</v>
      </c>
      <c r="BK4258" s="2">
        <v>0</v>
      </c>
      <c r="BL4258" s="28">
        <v>1</v>
      </c>
      <c r="BM4258">
        <v>0</v>
      </c>
      <c r="BN4258">
        <v>0</v>
      </c>
    </row>
    <row r="4259" spans="1:66">
      <c r="A4259" t="s">
        <v>8152</v>
      </c>
      <c r="B4259" t="s">
        <v>8123</v>
      </c>
      <c r="C4259" t="s">
        <v>8127</v>
      </c>
      <c r="D4259" t="s">
        <v>7976</v>
      </c>
      <c r="E4259" t="s">
        <v>8117</v>
      </c>
      <c r="F4259" t="s">
        <v>8125</v>
      </c>
      <c r="G4259" t="s">
        <v>8119</v>
      </c>
      <c r="H4259" t="s">
        <v>8120</v>
      </c>
      <c r="I4259" t="s">
        <v>8121</v>
      </c>
      <c r="J4259" t="s">
        <v>8120</v>
      </c>
      <c r="K4259" s="50" t="s">
        <v>8121</v>
      </c>
      <c r="L4259" s="3" t="s">
        <v>4513</v>
      </c>
      <c r="M4259" s="4">
        <v>14962</v>
      </c>
      <c r="N4259">
        <v>0</v>
      </c>
      <c r="O4259">
        <f t="shared" si="1851"/>
        <v>0</v>
      </c>
      <c r="P4259">
        <v>17</v>
      </c>
      <c r="Q4259">
        <v>106</v>
      </c>
      <c r="R4259">
        <v>9</v>
      </c>
      <c r="S4259">
        <f t="shared" si="1852"/>
        <v>0</v>
      </c>
      <c r="T4259">
        <f t="shared" si="1853"/>
        <v>1</v>
      </c>
      <c r="U4259">
        <f t="shared" si="1854"/>
        <v>0</v>
      </c>
      <c r="V4259" s="2">
        <f t="shared" si="1855"/>
        <v>1</v>
      </c>
      <c r="W4259">
        <f t="shared" si="1856"/>
        <v>1</v>
      </c>
      <c r="X4259" s="2">
        <f t="shared" si="1857"/>
        <v>0</v>
      </c>
      <c r="Y4259">
        <f t="shared" si="1858"/>
        <v>0</v>
      </c>
      <c r="Z4259">
        <f t="shared" si="1859"/>
        <v>0</v>
      </c>
      <c r="AA4259">
        <f t="shared" si="1860"/>
        <v>0</v>
      </c>
      <c r="AB4259" s="2">
        <f t="shared" si="1861"/>
        <v>0</v>
      </c>
      <c r="AC4259">
        <f t="shared" si="1862"/>
        <v>0</v>
      </c>
      <c r="AD4259">
        <f t="shared" si="1863"/>
        <v>0</v>
      </c>
      <c r="AE4259">
        <f t="shared" si="1864"/>
        <v>0</v>
      </c>
      <c r="AF4259" s="2">
        <f t="shared" si="1865"/>
        <v>0</v>
      </c>
      <c r="AG4259">
        <f t="shared" si="1866"/>
        <v>1</v>
      </c>
      <c r="AH4259" s="2">
        <f t="shared" si="1867"/>
        <v>0</v>
      </c>
      <c r="AI4259">
        <f t="shared" si="1868"/>
        <v>1</v>
      </c>
      <c r="AJ4259" s="2">
        <f t="shared" si="1869"/>
        <v>0</v>
      </c>
      <c r="AK4259">
        <f t="shared" si="1870"/>
        <v>1</v>
      </c>
      <c r="AL4259" s="2">
        <f t="shared" si="1871"/>
        <v>0</v>
      </c>
      <c r="AN4259" s="28">
        <f t="shared" si="1872"/>
        <v>0</v>
      </c>
      <c r="AO4259">
        <f t="shared" si="1873"/>
        <v>1</v>
      </c>
      <c r="AP4259">
        <f t="shared" si="1874"/>
        <v>1</v>
      </c>
      <c r="AQ4259">
        <f t="shared" si="1875"/>
        <v>0</v>
      </c>
      <c r="AR4259">
        <f t="shared" si="1876"/>
        <v>0</v>
      </c>
      <c r="AS4259" s="17">
        <f t="shared" si="1877"/>
        <v>0</v>
      </c>
      <c r="AT4259">
        <f t="shared" si="1878"/>
        <v>0</v>
      </c>
      <c r="AV4259" s="1">
        <v>1</v>
      </c>
      <c r="AW4259">
        <v>0.37783857452582503</v>
      </c>
      <c r="AY4259" s="4">
        <v>14962</v>
      </c>
      <c r="AZ4259">
        <v>0</v>
      </c>
      <c r="BA4259">
        <v>0</v>
      </c>
      <c r="BB4259">
        <v>106</v>
      </c>
      <c r="BC4259">
        <v>9</v>
      </c>
      <c r="BD4259">
        <v>0</v>
      </c>
      <c r="BE4259">
        <v>1</v>
      </c>
      <c r="BF4259">
        <v>0</v>
      </c>
      <c r="BG4259" s="2">
        <v>1</v>
      </c>
      <c r="BH4259" s="2">
        <v>0</v>
      </c>
      <c r="BI4259">
        <v>0</v>
      </c>
      <c r="BJ4259">
        <v>1</v>
      </c>
      <c r="BK4259" s="2">
        <v>0</v>
      </c>
      <c r="BL4259" s="28">
        <v>0</v>
      </c>
      <c r="BM4259">
        <v>1</v>
      </c>
      <c r="BN4259">
        <v>1</v>
      </c>
    </row>
    <row r="4260" spans="1:66">
      <c r="A4260" t="s">
        <v>8152</v>
      </c>
      <c r="B4260" t="s">
        <v>8126</v>
      </c>
      <c r="C4260" t="s">
        <v>8127</v>
      </c>
      <c r="D4260" t="s">
        <v>7976</v>
      </c>
      <c r="E4260" t="s">
        <v>8117</v>
      </c>
      <c r="F4260" t="s">
        <v>8122</v>
      </c>
      <c r="G4260" t="s">
        <v>8155</v>
      </c>
      <c r="H4260" t="s">
        <v>8120</v>
      </c>
      <c r="I4260" t="s">
        <v>8121</v>
      </c>
      <c r="J4260" t="s">
        <v>8120</v>
      </c>
      <c r="K4260" s="50" t="s">
        <v>8121</v>
      </c>
      <c r="L4260" s="3" t="s">
        <v>4510</v>
      </c>
      <c r="M4260" s="4">
        <v>2992</v>
      </c>
      <c r="N4260">
        <v>0</v>
      </c>
      <c r="O4260">
        <f t="shared" si="1851"/>
        <v>0</v>
      </c>
      <c r="P4260">
        <v>19</v>
      </c>
      <c r="Q4260">
        <v>118</v>
      </c>
      <c r="R4260">
        <v>9</v>
      </c>
      <c r="S4260">
        <f t="shared" si="1852"/>
        <v>0</v>
      </c>
      <c r="T4260">
        <f t="shared" si="1853"/>
        <v>1</v>
      </c>
      <c r="U4260">
        <f t="shared" si="1854"/>
        <v>0</v>
      </c>
      <c r="V4260" s="2">
        <f t="shared" si="1855"/>
        <v>1</v>
      </c>
      <c r="W4260">
        <f t="shared" si="1856"/>
        <v>1</v>
      </c>
      <c r="X4260" s="2">
        <f t="shared" si="1857"/>
        <v>0</v>
      </c>
      <c r="Y4260">
        <f t="shared" si="1858"/>
        <v>0</v>
      </c>
      <c r="Z4260">
        <f t="shared" si="1859"/>
        <v>1</v>
      </c>
      <c r="AA4260">
        <f t="shared" si="1860"/>
        <v>0</v>
      </c>
      <c r="AB4260" s="2">
        <f t="shared" si="1861"/>
        <v>0</v>
      </c>
      <c r="AC4260">
        <f t="shared" si="1862"/>
        <v>0</v>
      </c>
      <c r="AD4260">
        <f t="shared" si="1863"/>
        <v>0</v>
      </c>
      <c r="AE4260">
        <f t="shared" si="1864"/>
        <v>0</v>
      </c>
      <c r="AF4260" s="2">
        <f t="shared" si="1865"/>
        <v>0</v>
      </c>
      <c r="AG4260">
        <f t="shared" si="1866"/>
        <v>1</v>
      </c>
      <c r="AH4260" s="2">
        <f t="shared" si="1867"/>
        <v>0</v>
      </c>
      <c r="AI4260">
        <f t="shared" si="1868"/>
        <v>0</v>
      </c>
      <c r="AJ4260" s="2">
        <f t="shared" si="1869"/>
        <v>0</v>
      </c>
      <c r="AK4260">
        <f t="shared" si="1870"/>
        <v>0</v>
      </c>
      <c r="AL4260" s="2">
        <f t="shared" si="1871"/>
        <v>0</v>
      </c>
      <c r="AN4260" s="28">
        <f t="shared" si="1872"/>
        <v>0</v>
      </c>
      <c r="AO4260">
        <f t="shared" si="1873"/>
        <v>0</v>
      </c>
      <c r="AP4260">
        <f t="shared" si="1874"/>
        <v>1</v>
      </c>
      <c r="AQ4260">
        <f t="shared" si="1875"/>
        <v>0</v>
      </c>
      <c r="AR4260">
        <f t="shared" si="1876"/>
        <v>1</v>
      </c>
      <c r="AS4260" s="17">
        <f t="shared" si="1877"/>
        <v>1</v>
      </c>
      <c r="AT4260">
        <f t="shared" si="1878"/>
        <v>0</v>
      </c>
      <c r="AV4260" s="1">
        <v>1</v>
      </c>
      <c r="AW4260">
        <v>0.37812375481153082</v>
      </c>
      <c r="AY4260" s="4">
        <v>2992</v>
      </c>
      <c r="AZ4260">
        <v>0</v>
      </c>
      <c r="BA4260">
        <v>0</v>
      </c>
      <c r="BB4260">
        <v>118</v>
      </c>
      <c r="BC4260">
        <v>9</v>
      </c>
      <c r="BD4260">
        <v>0</v>
      </c>
      <c r="BE4260">
        <v>1</v>
      </c>
      <c r="BF4260">
        <v>0</v>
      </c>
      <c r="BG4260" s="2">
        <v>1</v>
      </c>
      <c r="BH4260" s="2">
        <v>0</v>
      </c>
      <c r="BI4260">
        <v>0</v>
      </c>
      <c r="BJ4260">
        <v>0</v>
      </c>
      <c r="BK4260" s="2">
        <v>0</v>
      </c>
      <c r="BL4260" s="28">
        <v>0</v>
      </c>
      <c r="BM4260">
        <v>0</v>
      </c>
      <c r="BN4260">
        <v>1</v>
      </c>
    </row>
    <row r="4261" spans="1:66">
      <c r="A4261" t="s">
        <v>8113</v>
      </c>
      <c r="B4261" t="s">
        <v>8114</v>
      </c>
      <c r="C4261" t="s">
        <v>8124</v>
      </c>
      <c r="D4261" t="s">
        <v>7976</v>
      </c>
      <c r="E4261" t="s">
        <v>8176</v>
      </c>
      <c r="F4261" t="s">
        <v>8125</v>
      </c>
      <c r="G4261" t="s">
        <v>8119</v>
      </c>
      <c r="H4261" t="s">
        <v>8120</v>
      </c>
      <c r="I4261" t="s">
        <v>8121</v>
      </c>
      <c r="J4261" t="s">
        <v>8120</v>
      </c>
      <c r="K4261" s="50" t="s">
        <v>8121</v>
      </c>
      <c r="L4261" s="3" t="s">
        <v>4507</v>
      </c>
      <c r="M4261" s="4">
        <v>2730</v>
      </c>
      <c r="N4261">
        <v>63401</v>
      </c>
      <c r="O4261">
        <f t="shared" si="1851"/>
        <v>0</v>
      </c>
      <c r="P4261">
        <v>23</v>
      </c>
      <c r="Q4261">
        <v>92</v>
      </c>
      <c r="R4261">
        <v>1</v>
      </c>
      <c r="S4261">
        <f t="shared" si="1852"/>
        <v>0</v>
      </c>
      <c r="T4261">
        <f t="shared" si="1853"/>
        <v>1</v>
      </c>
      <c r="U4261">
        <f t="shared" si="1854"/>
        <v>0</v>
      </c>
      <c r="V4261" s="2">
        <f t="shared" si="1855"/>
        <v>1</v>
      </c>
      <c r="W4261">
        <f t="shared" si="1856"/>
        <v>0</v>
      </c>
      <c r="X4261" s="2">
        <f t="shared" si="1857"/>
        <v>0</v>
      </c>
      <c r="Y4261">
        <f t="shared" si="1858"/>
        <v>1</v>
      </c>
      <c r="Z4261">
        <f t="shared" si="1859"/>
        <v>0</v>
      </c>
      <c r="AA4261">
        <f t="shared" si="1860"/>
        <v>0</v>
      </c>
      <c r="AB4261" s="2">
        <f t="shared" si="1861"/>
        <v>0</v>
      </c>
      <c r="AC4261">
        <f t="shared" si="1862"/>
        <v>1</v>
      </c>
      <c r="AD4261">
        <f t="shared" si="1863"/>
        <v>0</v>
      </c>
      <c r="AE4261">
        <f t="shared" si="1864"/>
        <v>0</v>
      </c>
      <c r="AF4261" s="2">
        <f t="shared" si="1865"/>
        <v>0</v>
      </c>
      <c r="AG4261">
        <f t="shared" si="1866"/>
        <v>0</v>
      </c>
      <c r="AH4261" s="2">
        <f t="shared" si="1867"/>
        <v>0</v>
      </c>
      <c r="AI4261">
        <f t="shared" si="1868"/>
        <v>1</v>
      </c>
      <c r="AJ4261" s="2">
        <f t="shared" si="1869"/>
        <v>0</v>
      </c>
      <c r="AK4261">
        <f t="shared" si="1870"/>
        <v>1</v>
      </c>
      <c r="AL4261" s="2">
        <f t="shared" si="1871"/>
        <v>0</v>
      </c>
      <c r="AN4261" s="28">
        <f t="shared" si="1872"/>
        <v>1</v>
      </c>
      <c r="AO4261">
        <f t="shared" si="1873"/>
        <v>0</v>
      </c>
      <c r="AP4261">
        <f t="shared" si="1874"/>
        <v>0</v>
      </c>
      <c r="AQ4261">
        <f t="shared" si="1875"/>
        <v>1</v>
      </c>
      <c r="AR4261">
        <f t="shared" si="1876"/>
        <v>0</v>
      </c>
      <c r="AS4261" s="17">
        <f t="shared" si="1877"/>
        <v>0</v>
      </c>
      <c r="AT4261">
        <f t="shared" si="1878"/>
        <v>0</v>
      </c>
      <c r="AV4261" s="1">
        <v>1</v>
      </c>
      <c r="AW4261">
        <v>0.37851119012502543</v>
      </c>
      <c r="AY4261" s="4">
        <v>2730</v>
      </c>
      <c r="AZ4261">
        <v>63401</v>
      </c>
      <c r="BA4261">
        <v>0</v>
      </c>
      <c r="BB4261">
        <v>92</v>
      </c>
      <c r="BC4261">
        <v>1</v>
      </c>
      <c r="BD4261">
        <v>0</v>
      </c>
      <c r="BE4261">
        <v>1</v>
      </c>
      <c r="BF4261">
        <v>0</v>
      </c>
      <c r="BG4261" s="2">
        <v>1</v>
      </c>
      <c r="BH4261" s="2">
        <v>0</v>
      </c>
      <c r="BI4261">
        <v>0</v>
      </c>
      <c r="BJ4261">
        <v>1</v>
      </c>
      <c r="BK4261" s="2">
        <v>0</v>
      </c>
      <c r="BL4261" s="28">
        <v>1</v>
      </c>
      <c r="BM4261">
        <v>0</v>
      </c>
      <c r="BN4261">
        <v>0</v>
      </c>
    </row>
    <row r="4262" spans="1:66">
      <c r="A4262" t="s">
        <v>8113</v>
      </c>
      <c r="B4262" t="s">
        <v>8126</v>
      </c>
      <c r="C4262" t="s">
        <v>8181</v>
      </c>
      <c r="D4262" t="s">
        <v>7976</v>
      </c>
      <c r="E4262" t="s">
        <v>8117</v>
      </c>
      <c r="F4262" t="s">
        <v>8122</v>
      </c>
      <c r="G4262" t="s">
        <v>8119</v>
      </c>
      <c r="H4262" t="s">
        <v>8121</v>
      </c>
      <c r="I4262" t="s">
        <v>8121</v>
      </c>
      <c r="J4262" t="s">
        <v>8120</v>
      </c>
      <c r="K4262" s="50" t="s">
        <v>8121</v>
      </c>
      <c r="L4262" s="3" t="s">
        <v>4481</v>
      </c>
      <c r="M4262" s="4">
        <v>2248</v>
      </c>
      <c r="N4262">
        <v>24910</v>
      </c>
      <c r="O4262">
        <f t="shared" si="1851"/>
        <v>0</v>
      </c>
      <c r="P4262">
        <v>29</v>
      </c>
      <c r="Q4262">
        <v>77</v>
      </c>
      <c r="R4262">
        <v>7</v>
      </c>
      <c r="S4262">
        <f t="shared" si="1852"/>
        <v>1</v>
      </c>
      <c r="T4262">
        <f t="shared" si="1853"/>
        <v>1</v>
      </c>
      <c r="U4262">
        <f t="shared" si="1854"/>
        <v>0</v>
      </c>
      <c r="V4262" s="2">
        <f t="shared" si="1855"/>
        <v>1</v>
      </c>
      <c r="W4262">
        <f t="shared" si="1856"/>
        <v>0</v>
      </c>
      <c r="X4262" s="2">
        <f t="shared" si="1857"/>
        <v>0</v>
      </c>
      <c r="Y4262">
        <f t="shared" si="1858"/>
        <v>0</v>
      </c>
      <c r="Z4262">
        <f t="shared" si="1859"/>
        <v>1</v>
      </c>
      <c r="AA4262">
        <f t="shared" si="1860"/>
        <v>0</v>
      </c>
      <c r="AB4262" s="2">
        <f t="shared" si="1861"/>
        <v>0</v>
      </c>
      <c r="AC4262">
        <f t="shared" si="1862"/>
        <v>0</v>
      </c>
      <c r="AD4262">
        <f t="shared" si="1863"/>
        <v>0</v>
      </c>
      <c r="AE4262">
        <f t="shared" si="1864"/>
        <v>1</v>
      </c>
      <c r="AF4262" s="2">
        <f t="shared" si="1865"/>
        <v>0</v>
      </c>
      <c r="AG4262">
        <f t="shared" si="1866"/>
        <v>1</v>
      </c>
      <c r="AH4262" s="2">
        <f t="shared" si="1867"/>
        <v>0</v>
      </c>
      <c r="AI4262">
        <f t="shared" si="1868"/>
        <v>0</v>
      </c>
      <c r="AJ4262" s="2">
        <f t="shared" si="1869"/>
        <v>0</v>
      </c>
      <c r="AK4262">
        <f t="shared" si="1870"/>
        <v>1</v>
      </c>
      <c r="AL4262" s="2">
        <f t="shared" si="1871"/>
        <v>0</v>
      </c>
      <c r="AN4262" s="28">
        <f t="shared" si="1872"/>
        <v>1</v>
      </c>
      <c r="AO4262">
        <f t="shared" si="1873"/>
        <v>0</v>
      </c>
      <c r="AP4262">
        <f t="shared" si="1874"/>
        <v>0</v>
      </c>
      <c r="AQ4262">
        <f t="shared" si="1875"/>
        <v>0</v>
      </c>
      <c r="AR4262">
        <f t="shared" si="1876"/>
        <v>1</v>
      </c>
      <c r="AS4262" s="17">
        <f t="shared" si="1877"/>
        <v>0</v>
      </c>
      <c r="AT4262">
        <f t="shared" si="1878"/>
        <v>1</v>
      </c>
      <c r="AV4262" s="1">
        <v>1</v>
      </c>
      <c r="AW4262">
        <v>0.38126918598137294</v>
      </c>
      <c r="AY4262" s="4">
        <v>2248</v>
      </c>
      <c r="AZ4262">
        <v>24910</v>
      </c>
      <c r="BA4262">
        <v>0</v>
      </c>
      <c r="BB4262">
        <v>77</v>
      </c>
      <c r="BC4262">
        <v>7</v>
      </c>
      <c r="BD4262">
        <v>1</v>
      </c>
      <c r="BE4262">
        <v>1</v>
      </c>
      <c r="BF4262">
        <v>0</v>
      </c>
      <c r="BG4262" s="2">
        <v>1</v>
      </c>
      <c r="BH4262" s="2">
        <v>0</v>
      </c>
      <c r="BI4262">
        <v>1</v>
      </c>
      <c r="BJ4262">
        <v>0</v>
      </c>
      <c r="BK4262" s="2">
        <v>0</v>
      </c>
      <c r="BL4262" s="28">
        <v>1</v>
      </c>
      <c r="BM4262">
        <v>0</v>
      </c>
      <c r="BN4262">
        <v>0</v>
      </c>
    </row>
    <row r="4263" spans="1:66">
      <c r="A4263" t="s">
        <v>8113</v>
      </c>
      <c r="B4263" t="s">
        <v>8114</v>
      </c>
      <c r="C4263" t="s">
        <v>8127</v>
      </c>
      <c r="D4263" t="s">
        <v>7976</v>
      </c>
      <c r="E4263" t="s">
        <v>8117</v>
      </c>
      <c r="F4263" t="s">
        <v>8125</v>
      </c>
      <c r="G4263" t="s">
        <v>8155</v>
      </c>
      <c r="H4263" t="s">
        <v>8120</v>
      </c>
      <c r="I4263" t="s">
        <v>8121</v>
      </c>
      <c r="J4263" t="s">
        <v>8120</v>
      </c>
      <c r="K4263" s="50" t="s">
        <v>8120</v>
      </c>
      <c r="L4263" s="3" t="s">
        <v>4479</v>
      </c>
      <c r="M4263" s="4">
        <v>2190</v>
      </c>
      <c r="N4263">
        <v>0</v>
      </c>
      <c r="O4263">
        <f t="shared" si="1851"/>
        <v>0</v>
      </c>
      <c r="P4263">
        <v>17</v>
      </c>
      <c r="Q4263">
        <v>91</v>
      </c>
      <c r="R4263">
        <v>5</v>
      </c>
      <c r="S4263">
        <f t="shared" si="1852"/>
        <v>0</v>
      </c>
      <c r="T4263">
        <f t="shared" si="1853"/>
        <v>1</v>
      </c>
      <c r="U4263">
        <f t="shared" si="1854"/>
        <v>0</v>
      </c>
      <c r="V4263" s="2">
        <f t="shared" si="1855"/>
        <v>0</v>
      </c>
      <c r="W4263">
        <f t="shared" si="1856"/>
        <v>0</v>
      </c>
      <c r="X4263" s="2">
        <f t="shared" si="1857"/>
        <v>0</v>
      </c>
      <c r="Y4263">
        <f t="shared" si="1858"/>
        <v>1</v>
      </c>
      <c r="Z4263">
        <f t="shared" si="1859"/>
        <v>0</v>
      </c>
      <c r="AA4263">
        <f t="shared" si="1860"/>
        <v>0</v>
      </c>
      <c r="AB4263" s="2">
        <f t="shared" si="1861"/>
        <v>0</v>
      </c>
      <c r="AC4263">
        <f t="shared" si="1862"/>
        <v>0</v>
      </c>
      <c r="AD4263">
        <f t="shared" si="1863"/>
        <v>0</v>
      </c>
      <c r="AE4263">
        <f t="shared" si="1864"/>
        <v>0</v>
      </c>
      <c r="AF4263" s="2">
        <f t="shared" si="1865"/>
        <v>0</v>
      </c>
      <c r="AG4263">
        <f t="shared" si="1866"/>
        <v>1</v>
      </c>
      <c r="AH4263" s="2">
        <f t="shared" si="1867"/>
        <v>0</v>
      </c>
      <c r="AI4263">
        <f t="shared" si="1868"/>
        <v>1</v>
      </c>
      <c r="AJ4263" s="2">
        <f t="shared" si="1869"/>
        <v>0</v>
      </c>
      <c r="AK4263">
        <f t="shared" si="1870"/>
        <v>0</v>
      </c>
      <c r="AL4263" s="2">
        <f t="shared" si="1871"/>
        <v>0</v>
      </c>
      <c r="AN4263" s="28">
        <f t="shared" si="1872"/>
        <v>1</v>
      </c>
      <c r="AO4263">
        <f t="shared" si="1873"/>
        <v>0</v>
      </c>
      <c r="AP4263">
        <f t="shared" si="1874"/>
        <v>1</v>
      </c>
      <c r="AQ4263">
        <f t="shared" si="1875"/>
        <v>0</v>
      </c>
      <c r="AR4263">
        <f t="shared" si="1876"/>
        <v>0</v>
      </c>
      <c r="AS4263" s="17">
        <f t="shared" si="1877"/>
        <v>1</v>
      </c>
      <c r="AT4263">
        <f t="shared" si="1878"/>
        <v>0</v>
      </c>
      <c r="AV4263" s="1">
        <v>1</v>
      </c>
      <c r="AW4263">
        <v>0.38154590380450054</v>
      </c>
      <c r="AY4263" s="4">
        <v>2190</v>
      </c>
      <c r="AZ4263">
        <v>0</v>
      </c>
      <c r="BA4263">
        <v>0</v>
      </c>
      <c r="BB4263">
        <v>91</v>
      </c>
      <c r="BC4263">
        <v>5</v>
      </c>
      <c r="BD4263">
        <v>0</v>
      </c>
      <c r="BE4263">
        <v>1</v>
      </c>
      <c r="BF4263">
        <v>0</v>
      </c>
      <c r="BG4263" s="2">
        <v>0</v>
      </c>
      <c r="BH4263" s="2">
        <v>0</v>
      </c>
      <c r="BI4263">
        <v>0</v>
      </c>
      <c r="BJ4263">
        <v>1</v>
      </c>
      <c r="BK4263" s="2">
        <v>0</v>
      </c>
      <c r="BL4263" s="28">
        <v>1</v>
      </c>
      <c r="BM4263">
        <v>0</v>
      </c>
      <c r="BN4263">
        <v>1</v>
      </c>
    </row>
    <row r="4264" spans="1:66">
      <c r="A4264" t="s">
        <v>8113</v>
      </c>
      <c r="B4264" t="s">
        <v>8123</v>
      </c>
      <c r="C4264" t="s">
        <v>8124</v>
      </c>
      <c r="D4264" t="s">
        <v>7976</v>
      </c>
      <c r="E4264" t="s">
        <v>8117</v>
      </c>
      <c r="F4264" t="s">
        <v>8125</v>
      </c>
      <c r="G4264" t="s">
        <v>8119</v>
      </c>
      <c r="H4264" t="s">
        <v>8120</v>
      </c>
      <c r="I4264" t="s">
        <v>8121</v>
      </c>
      <c r="J4264" t="s">
        <v>8120</v>
      </c>
      <c r="K4264" s="50" t="s">
        <v>8121</v>
      </c>
      <c r="L4264" s="3" t="s">
        <v>4466</v>
      </c>
      <c r="M4264" s="4">
        <v>2701</v>
      </c>
      <c r="N4264">
        <v>76310</v>
      </c>
      <c r="O4264">
        <f t="shared" si="1851"/>
        <v>0</v>
      </c>
      <c r="P4264">
        <v>17</v>
      </c>
      <c r="Q4264">
        <v>111</v>
      </c>
      <c r="R4264">
        <v>1</v>
      </c>
      <c r="S4264">
        <f t="shared" si="1852"/>
        <v>0</v>
      </c>
      <c r="T4264">
        <f t="shared" si="1853"/>
        <v>1</v>
      </c>
      <c r="U4264">
        <f t="shared" si="1854"/>
        <v>0</v>
      </c>
      <c r="V4264" s="2">
        <f t="shared" si="1855"/>
        <v>1</v>
      </c>
      <c r="W4264">
        <f t="shared" si="1856"/>
        <v>0</v>
      </c>
      <c r="X4264" s="2">
        <f t="shared" si="1857"/>
        <v>0</v>
      </c>
      <c r="Y4264">
        <f t="shared" si="1858"/>
        <v>0</v>
      </c>
      <c r="Z4264">
        <f t="shared" si="1859"/>
        <v>0</v>
      </c>
      <c r="AA4264">
        <f t="shared" si="1860"/>
        <v>0</v>
      </c>
      <c r="AB4264" s="2">
        <f t="shared" si="1861"/>
        <v>0</v>
      </c>
      <c r="AC4264">
        <f t="shared" si="1862"/>
        <v>1</v>
      </c>
      <c r="AD4264">
        <f t="shared" si="1863"/>
        <v>0</v>
      </c>
      <c r="AE4264">
        <f t="shared" si="1864"/>
        <v>0</v>
      </c>
      <c r="AF4264" s="2">
        <f t="shared" si="1865"/>
        <v>0</v>
      </c>
      <c r="AG4264">
        <f t="shared" si="1866"/>
        <v>1</v>
      </c>
      <c r="AH4264" s="2">
        <f t="shared" si="1867"/>
        <v>0</v>
      </c>
      <c r="AI4264">
        <f t="shared" si="1868"/>
        <v>1</v>
      </c>
      <c r="AJ4264" s="2">
        <f t="shared" si="1869"/>
        <v>0</v>
      </c>
      <c r="AK4264">
        <f t="shared" si="1870"/>
        <v>1</v>
      </c>
      <c r="AL4264" s="2">
        <f t="shared" si="1871"/>
        <v>0</v>
      </c>
      <c r="AN4264" s="28">
        <f t="shared" si="1872"/>
        <v>1</v>
      </c>
      <c r="AO4264">
        <f t="shared" si="1873"/>
        <v>1</v>
      </c>
      <c r="AP4264">
        <f t="shared" si="1874"/>
        <v>0</v>
      </c>
      <c r="AQ4264">
        <f t="shared" si="1875"/>
        <v>0</v>
      </c>
      <c r="AR4264">
        <f t="shared" si="1876"/>
        <v>0</v>
      </c>
      <c r="AS4264" s="17">
        <f t="shared" si="1877"/>
        <v>0</v>
      </c>
      <c r="AT4264">
        <f t="shared" si="1878"/>
        <v>0</v>
      </c>
      <c r="AV4264" s="1">
        <v>1</v>
      </c>
      <c r="AW4264">
        <v>0.38326454413275446</v>
      </c>
      <c r="AY4264" s="4">
        <v>2701</v>
      </c>
      <c r="AZ4264">
        <v>76310</v>
      </c>
      <c r="BA4264">
        <v>0</v>
      </c>
      <c r="BB4264">
        <v>111</v>
      </c>
      <c r="BC4264">
        <v>1</v>
      </c>
      <c r="BD4264">
        <v>0</v>
      </c>
      <c r="BE4264">
        <v>1</v>
      </c>
      <c r="BF4264">
        <v>0</v>
      </c>
      <c r="BG4264" s="2">
        <v>1</v>
      </c>
      <c r="BH4264" s="2">
        <v>0</v>
      </c>
      <c r="BI4264">
        <v>0</v>
      </c>
      <c r="BJ4264">
        <v>1</v>
      </c>
      <c r="BK4264" s="2">
        <v>0</v>
      </c>
      <c r="BL4264" s="28">
        <v>1</v>
      </c>
      <c r="BM4264">
        <v>1</v>
      </c>
      <c r="BN4264">
        <v>0</v>
      </c>
    </row>
    <row r="4265" spans="1:66">
      <c r="A4265" t="s">
        <v>8113</v>
      </c>
      <c r="B4265" t="s">
        <v>8173</v>
      </c>
      <c r="C4265" t="s">
        <v>8115</v>
      </c>
      <c r="D4265" t="s">
        <v>7976</v>
      </c>
      <c r="E4265" t="s">
        <v>8117</v>
      </c>
      <c r="F4265" t="s">
        <v>8118</v>
      </c>
      <c r="G4265" t="s">
        <v>8119</v>
      </c>
      <c r="H4265" t="s">
        <v>8121</v>
      </c>
      <c r="I4265" t="s">
        <v>8121</v>
      </c>
      <c r="J4265" t="s">
        <v>8121</v>
      </c>
      <c r="K4265" s="50" t="s">
        <v>8121</v>
      </c>
      <c r="L4265" s="3" t="s">
        <v>4465</v>
      </c>
      <c r="M4265" s="4">
        <v>2396</v>
      </c>
      <c r="N4265">
        <v>21986</v>
      </c>
      <c r="O4265">
        <f t="shared" si="1851"/>
        <v>0</v>
      </c>
      <c r="P4265">
        <v>17</v>
      </c>
      <c r="Q4265">
        <v>109</v>
      </c>
      <c r="R4265">
        <v>1</v>
      </c>
      <c r="S4265">
        <f t="shared" si="1852"/>
        <v>1</v>
      </c>
      <c r="T4265">
        <f t="shared" si="1853"/>
        <v>1</v>
      </c>
      <c r="U4265">
        <f t="shared" si="1854"/>
        <v>1</v>
      </c>
      <c r="V4265" s="2">
        <f t="shared" si="1855"/>
        <v>1</v>
      </c>
      <c r="W4265">
        <f t="shared" si="1856"/>
        <v>0</v>
      </c>
      <c r="X4265" s="2">
        <f t="shared" si="1857"/>
        <v>0</v>
      </c>
      <c r="Y4265">
        <f t="shared" si="1858"/>
        <v>0</v>
      </c>
      <c r="Z4265">
        <f t="shared" si="1859"/>
        <v>0</v>
      </c>
      <c r="AA4265">
        <f t="shared" si="1860"/>
        <v>0</v>
      </c>
      <c r="AB4265" s="2">
        <f t="shared" si="1861"/>
        <v>1</v>
      </c>
      <c r="AC4265">
        <f t="shared" si="1862"/>
        <v>0</v>
      </c>
      <c r="AD4265">
        <f t="shared" si="1863"/>
        <v>0</v>
      </c>
      <c r="AE4265">
        <f t="shared" si="1864"/>
        <v>0</v>
      </c>
      <c r="AF4265" s="2">
        <f t="shared" si="1865"/>
        <v>1</v>
      </c>
      <c r="AG4265">
        <f t="shared" si="1866"/>
        <v>1</v>
      </c>
      <c r="AH4265" s="2">
        <f t="shared" si="1867"/>
        <v>0</v>
      </c>
      <c r="AI4265">
        <f t="shared" si="1868"/>
        <v>0</v>
      </c>
      <c r="AJ4265" s="2">
        <f t="shared" si="1869"/>
        <v>1</v>
      </c>
      <c r="AK4265">
        <f t="shared" si="1870"/>
        <v>1</v>
      </c>
      <c r="AL4265" s="2">
        <f t="shared" si="1871"/>
        <v>0</v>
      </c>
      <c r="AN4265" s="28">
        <f t="shared" si="1872"/>
        <v>1</v>
      </c>
      <c r="AO4265">
        <f t="shared" si="1873"/>
        <v>0</v>
      </c>
      <c r="AP4265">
        <f t="shared" si="1874"/>
        <v>0</v>
      </c>
      <c r="AQ4265">
        <f t="shared" si="1875"/>
        <v>0</v>
      </c>
      <c r="AR4265">
        <f t="shared" si="1876"/>
        <v>0</v>
      </c>
      <c r="AS4265" s="17">
        <f t="shared" si="1877"/>
        <v>0</v>
      </c>
      <c r="AT4265">
        <f t="shared" si="1878"/>
        <v>1</v>
      </c>
      <c r="AV4265" s="1">
        <v>1</v>
      </c>
      <c r="AW4265">
        <v>0.38331248070267609</v>
      </c>
      <c r="AY4265" s="4">
        <v>2396</v>
      </c>
      <c r="AZ4265">
        <v>21986</v>
      </c>
      <c r="BA4265">
        <v>0</v>
      </c>
      <c r="BB4265">
        <v>109</v>
      </c>
      <c r="BC4265">
        <v>1</v>
      </c>
      <c r="BD4265">
        <v>1</v>
      </c>
      <c r="BE4265">
        <v>1</v>
      </c>
      <c r="BF4265">
        <v>1</v>
      </c>
      <c r="BG4265" s="2">
        <v>1</v>
      </c>
      <c r="BH4265" s="2">
        <v>0</v>
      </c>
      <c r="BI4265">
        <v>0</v>
      </c>
      <c r="BJ4265">
        <v>0</v>
      </c>
      <c r="BK4265" s="2">
        <v>0</v>
      </c>
      <c r="BL4265" s="28">
        <v>1</v>
      </c>
      <c r="BM4265">
        <v>0</v>
      </c>
      <c r="BN4265">
        <v>0</v>
      </c>
    </row>
    <row r="4266" spans="1:66">
      <c r="A4266" t="s">
        <v>8113</v>
      </c>
      <c r="B4266" t="s">
        <v>8126</v>
      </c>
      <c r="C4266" t="s">
        <v>8127</v>
      </c>
      <c r="D4266" t="s">
        <v>7976</v>
      </c>
      <c r="E4266" t="s">
        <v>8117</v>
      </c>
      <c r="F4266" t="s">
        <v>8122</v>
      </c>
      <c r="G4266" t="s">
        <v>8165</v>
      </c>
      <c r="H4266" t="s">
        <v>8121</v>
      </c>
      <c r="I4266" t="s">
        <v>8121</v>
      </c>
      <c r="J4266" t="s">
        <v>8120</v>
      </c>
      <c r="K4266" s="50" t="s">
        <v>8120</v>
      </c>
      <c r="L4266" s="3" t="s">
        <v>4455</v>
      </c>
      <c r="M4266" s="4">
        <v>2255</v>
      </c>
      <c r="N4266">
        <v>0</v>
      </c>
      <c r="O4266">
        <f t="shared" si="1851"/>
        <v>0</v>
      </c>
      <c r="P4266">
        <v>18</v>
      </c>
      <c r="Q4266">
        <v>111</v>
      </c>
      <c r="R4266">
        <v>0</v>
      </c>
      <c r="S4266">
        <f t="shared" si="1852"/>
        <v>1</v>
      </c>
      <c r="T4266">
        <f t="shared" si="1853"/>
        <v>1</v>
      </c>
      <c r="U4266">
        <f t="shared" si="1854"/>
        <v>0</v>
      </c>
      <c r="V4266" s="2">
        <f t="shared" si="1855"/>
        <v>0</v>
      </c>
      <c r="W4266">
        <f t="shared" si="1856"/>
        <v>0</v>
      </c>
      <c r="X4266" s="2">
        <f t="shared" si="1857"/>
        <v>0</v>
      </c>
      <c r="Y4266">
        <f t="shared" si="1858"/>
        <v>0</v>
      </c>
      <c r="Z4266">
        <f t="shared" si="1859"/>
        <v>1</v>
      </c>
      <c r="AA4266">
        <f t="shared" si="1860"/>
        <v>0</v>
      </c>
      <c r="AB4266" s="2">
        <f t="shared" si="1861"/>
        <v>0</v>
      </c>
      <c r="AC4266">
        <f t="shared" si="1862"/>
        <v>0</v>
      </c>
      <c r="AD4266">
        <f t="shared" si="1863"/>
        <v>0</v>
      </c>
      <c r="AE4266">
        <f t="shared" si="1864"/>
        <v>0</v>
      </c>
      <c r="AF4266" s="2">
        <f t="shared" si="1865"/>
        <v>0</v>
      </c>
      <c r="AG4266">
        <f t="shared" si="1866"/>
        <v>1</v>
      </c>
      <c r="AH4266" s="2">
        <f t="shared" si="1867"/>
        <v>0</v>
      </c>
      <c r="AI4266">
        <f t="shared" si="1868"/>
        <v>0</v>
      </c>
      <c r="AJ4266" s="2">
        <f t="shared" si="1869"/>
        <v>0</v>
      </c>
      <c r="AK4266">
        <f t="shared" si="1870"/>
        <v>0</v>
      </c>
      <c r="AL4266" s="2">
        <f t="shared" si="1871"/>
        <v>1</v>
      </c>
      <c r="AN4266" s="28">
        <f t="shared" si="1872"/>
        <v>1</v>
      </c>
      <c r="AO4266">
        <f t="shared" si="1873"/>
        <v>0</v>
      </c>
      <c r="AP4266">
        <f t="shared" si="1874"/>
        <v>1</v>
      </c>
      <c r="AQ4266">
        <f t="shared" si="1875"/>
        <v>0</v>
      </c>
      <c r="AR4266">
        <f t="shared" si="1876"/>
        <v>1</v>
      </c>
      <c r="AS4266" s="17">
        <f t="shared" si="1877"/>
        <v>0</v>
      </c>
      <c r="AT4266">
        <f t="shared" si="1878"/>
        <v>0</v>
      </c>
      <c r="AV4266" s="1">
        <v>1</v>
      </c>
      <c r="AW4266">
        <v>0.38436915138008498</v>
      </c>
      <c r="AY4266" s="4">
        <v>2255</v>
      </c>
      <c r="AZ4266">
        <v>0</v>
      </c>
      <c r="BA4266">
        <v>0</v>
      </c>
      <c r="BB4266">
        <v>111</v>
      </c>
      <c r="BC4266">
        <v>0</v>
      </c>
      <c r="BD4266">
        <v>1</v>
      </c>
      <c r="BE4266">
        <v>1</v>
      </c>
      <c r="BF4266">
        <v>0</v>
      </c>
      <c r="BG4266" s="2">
        <v>0</v>
      </c>
      <c r="BH4266" s="2">
        <v>0</v>
      </c>
      <c r="BI4266">
        <v>0</v>
      </c>
      <c r="BJ4266">
        <v>0</v>
      </c>
      <c r="BK4266" s="2">
        <v>1</v>
      </c>
      <c r="BL4266" s="28">
        <v>1</v>
      </c>
      <c r="BM4266">
        <v>0</v>
      </c>
      <c r="BN4266">
        <v>1</v>
      </c>
    </row>
    <row r="4267" spans="1:66">
      <c r="A4267" t="s">
        <v>8113</v>
      </c>
      <c r="B4267" t="s">
        <v>8126</v>
      </c>
      <c r="C4267" t="s">
        <v>8124</v>
      </c>
      <c r="D4267" t="s">
        <v>7976</v>
      </c>
      <c r="E4267" t="s">
        <v>8176</v>
      </c>
      <c r="F4267" t="s">
        <v>8125</v>
      </c>
      <c r="G4267" t="s">
        <v>8119</v>
      </c>
      <c r="H4267" t="s">
        <v>8120</v>
      </c>
      <c r="I4267" t="s">
        <v>8121</v>
      </c>
      <c r="J4267" t="s">
        <v>8121</v>
      </c>
      <c r="K4267" s="50" t="s">
        <v>8121</v>
      </c>
      <c r="L4267" s="3" t="s">
        <v>4454</v>
      </c>
      <c r="M4267" s="4">
        <v>8609</v>
      </c>
      <c r="N4267">
        <v>79090</v>
      </c>
      <c r="O4267">
        <f t="shared" si="1851"/>
        <v>0</v>
      </c>
      <c r="P4267">
        <v>29</v>
      </c>
      <c r="Q4267">
        <v>153</v>
      </c>
      <c r="R4267">
        <v>2</v>
      </c>
      <c r="S4267">
        <f t="shared" si="1852"/>
        <v>0</v>
      </c>
      <c r="T4267">
        <f t="shared" si="1853"/>
        <v>1</v>
      </c>
      <c r="U4267">
        <f t="shared" si="1854"/>
        <v>1</v>
      </c>
      <c r="V4267" s="2">
        <f t="shared" si="1855"/>
        <v>1</v>
      </c>
      <c r="W4267">
        <f t="shared" si="1856"/>
        <v>0</v>
      </c>
      <c r="X4267" s="2">
        <f t="shared" si="1857"/>
        <v>0</v>
      </c>
      <c r="Y4267">
        <f t="shared" si="1858"/>
        <v>0</v>
      </c>
      <c r="Z4267">
        <f t="shared" si="1859"/>
        <v>1</v>
      </c>
      <c r="AA4267">
        <f t="shared" si="1860"/>
        <v>0</v>
      </c>
      <c r="AB4267" s="2">
        <f t="shared" si="1861"/>
        <v>0</v>
      </c>
      <c r="AC4267">
        <f t="shared" si="1862"/>
        <v>1</v>
      </c>
      <c r="AD4267">
        <f t="shared" si="1863"/>
        <v>0</v>
      </c>
      <c r="AE4267">
        <f t="shared" si="1864"/>
        <v>0</v>
      </c>
      <c r="AF4267" s="2">
        <f t="shared" si="1865"/>
        <v>0</v>
      </c>
      <c r="AG4267">
        <f t="shared" si="1866"/>
        <v>0</v>
      </c>
      <c r="AH4267" s="2">
        <f t="shared" si="1867"/>
        <v>0</v>
      </c>
      <c r="AI4267">
        <f t="shared" si="1868"/>
        <v>1</v>
      </c>
      <c r="AJ4267" s="2">
        <f t="shared" si="1869"/>
        <v>0</v>
      </c>
      <c r="AK4267">
        <f t="shared" si="1870"/>
        <v>1</v>
      </c>
      <c r="AL4267" s="2">
        <f t="shared" si="1871"/>
        <v>0</v>
      </c>
      <c r="AN4267" s="28">
        <f t="shared" si="1872"/>
        <v>1</v>
      </c>
      <c r="AO4267">
        <f t="shared" si="1873"/>
        <v>0</v>
      </c>
      <c r="AP4267">
        <f t="shared" si="1874"/>
        <v>0</v>
      </c>
      <c r="AQ4267">
        <f t="shared" si="1875"/>
        <v>1</v>
      </c>
      <c r="AR4267">
        <f t="shared" si="1876"/>
        <v>0</v>
      </c>
      <c r="AS4267" s="17">
        <f t="shared" si="1877"/>
        <v>0</v>
      </c>
      <c r="AT4267">
        <f t="shared" si="1878"/>
        <v>0</v>
      </c>
      <c r="AV4267" s="1">
        <v>1</v>
      </c>
      <c r="AW4267">
        <v>0.38437648554536352</v>
      </c>
      <c r="AY4267" s="4">
        <v>8609</v>
      </c>
      <c r="AZ4267">
        <v>79090</v>
      </c>
      <c r="BA4267">
        <v>0</v>
      </c>
      <c r="BB4267">
        <v>153</v>
      </c>
      <c r="BC4267">
        <v>2</v>
      </c>
      <c r="BD4267">
        <v>0</v>
      </c>
      <c r="BE4267">
        <v>1</v>
      </c>
      <c r="BF4267">
        <v>1</v>
      </c>
      <c r="BG4267" s="2">
        <v>1</v>
      </c>
      <c r="BH4267" s="2">
        <v>0</v>
      </c>
      <c r="BI4267">
        <v>0</v>
      </c>
      <c r="BJ4267">
        <v>1</v>
      </c>
      <c r="BK4267" s="2">
        <v>0</v>
      </c>
      <c r="BL4267" s="28">
        <v>1</v>
      </c>
      <c r="BM4267">
        <v>0</v>
      </c>
      <c r="BN4267">
        <v>0</v>
      </c>
    </row>
    <row r="4268" spans="1:66">
      <c r="A4268" t="s">
        <v>8113</v>
      </c>
      <c r="B4268" t="s">
        <v>8114</v>
      </c>
      <c r="C4268" t="s">
        <v>8127</v>
      </c>
      <c r="D4268" t="s">
        <v>7976</v>
      </c>
      <c r="E4268" t="s">
        <v>8117</v>
      </c>
      <c r="F4268" t="s">
        <v>8122</v>
      </c>
      <c r="G4268" t="s">
        <v>8165</v>
      </c>
      <c r="H4268" t="s">
        <v>8121</v>
      </c>
      <c r="I4268" t="s">
        <v>8121</v>
      </c>
      <c r="J4268" t="s">
        <v>8121</v>
      </c>
      <c r="K4268" s="50" t="s">
        <v>8121</v>
      </c>
      <c r="L4268" s="3" t="s">
        <v>4446</v>
      </c>
      <c r="M4268" s="4">
        <v>4197</v>
      </c>
      <c r="N4268">
        <v>0</v>
      </c>
      <c r="O4268">
        <f t="shared" si="1851"/>
        <v>0</v>
      </c>
      <c r="P4268">
        <v>32</v>
      </c>
      <c r="Q4268">
        <v>122</v>
      </c>
      <c r="R4268">
        <v>19</v>
      </c>
      <c r="S4268">
        <f t="shared" si="1852"/>
        <v>1</v>
      </c>
      <c r="T4268">
        <f t="shared" si="1853"/>
        <v>1</v>
      </c>
      <c r="U4268">
        <f t="shared" si="1854"/>
        <v>1</v>
      </c>
      <c r="V4268" s="2">
        <f t="shared" si="1855"/>
        <v>1</v>
      </c>
      <c r="W4268">
        <f t="shared" si="1856"/>
        <v>0</v>
      </c>
      <c r="X4268" s="2">
        <f t="shared" si="1857"/>
        <v>0</v>
      </c>
      <c r="Y4268">
        <f t="shared" si="1858"/>
        <v>1</v>
      </c>
      <c r="Z4268">
        <f t="shared" si="1859"/>
        <v>0</v>
      </c>
      <c r="AA4268">
        <f t="shared" si="1860"/>
        <v>0</v>
      </c>
      <c r="AB4268" s="2">
        <f t="shared" si="1861"/>
        <v>0</v>
      </c>
      <c r="AC4268">
        <f t="shared" si="1862"/>
        <v>0</v>
      </c>
      <c r="AD4268">
        <f t="shared" si="1863"/>
        <v>0</v>
      </c>
      <c r="AE4268">
        <f t="shared" si="1864"/>
        <v>0</v>
      </c>
      <c r="AF4268" s="2">
        <f t="shared" si="1865"/>
        <v>0</v>
      </c>
      <c r="AG4268">
        <f t="shared" si="1866"/>
        <v>1</v>
      </c>
      <c r="AH4268" s="2">
        <f t="shared" si="1867"/>
        <v>0</v>
      </c>
      <c r="AI4268">
        <f t="shared" si="1868"/>
        <v>0</v>
      </c>
      <c r="AJ4268" s="2">
        <f t="shared" si="1869"/>
        <v>0</v>
      </c>
      <c r="AK4268">
        <f t="shared" si="1870"/>
        <v>0</v>
      </c>
      <c r="AL4268" s="2">
        <f t="shared" si="1871"/>
        <v>1</v>
      </c>
      <c r="AN4268" s="28">
        <f t="shared" si="1872"/>
        <v>1</v>
      </c>
      <c r="AO4268">
        <f t="shared" si="1873"/>
        <v>0</v>
      </c>
      <c r="AP4268">
        <f t="shared" si="1874"/>
        <v>1</v>
      </c>
      <c r="AQ4268">
        <f t="shared" si="1875"/>
        <v>0</v>
      </c>
      <c r="AR4268">
        <f t="shared" si="1876"/>
        <v>1</v>
      </c>
      <c r="AS4268" s="17">
        <f t="shared" si="1877"/>
        <v>0</v>
      </c>
      <c r="AT4268">
        <f t="shared" si="1878"/>
        <v>0</v>
      </c>
      <c r="AV4268" s="1">
        <v>1</v>
      </c>
      <c r="AW4268">
        <v>0.38480343501307229</v>
      </c>
      <c r="AY4268" s="4">
        <v>4197</v>
      </c>
      <c r="AZ4268">
        <v>0</v>
      </c>
      <c r="BA4268">
        <v>0</v>
      </c>
      <c r="BB4268">
        <v>122</v>
      </c>
      <c r="BC4268">
        <v>19</v>
      </c>
      <c r="BD4268">
        <v>1</v>
      </c>
      <c r="BE4268">
        <v>1</v>
      </c>
      <c r="BF4268">
        <v>1</v>
      </c>
      <c r="BG4268" s="2">
        <v>1</v>
      </c>
      <c r="BH4268" s="2">
        <v>0</v>
      </c>
      <c r="BI4268">
        <v>0</v>
      </c>
      <c r="BJ4268">
        <v>0</v>
      </c>
      <c r="BK4268" s="2">
        <v>1</v>
      </c>
      <c r="BL4268" s="28">
        <v>1</v>
      </c>
      <c r="BM4268">
        <v>0</v>
      </c>
      <c r="BN4268">
        <v>1</v>
      </c>
    </row>
    <row r="4269" spans="1:66">
      <c r="A4269" t="s">
        <v>8152</v>
      </c>
      <c r="B4269" t="s">
        <v>8126</v>
      </c>
      <c r="C4269" t="s">
        <v>8124</v>
      </c>
      <c r="D4269" t="s">
        <v>7976</v>
      </c>
      <c r="E4269" t="s">
        <v>8117</v>
      </c>
      <c r="F4269" t="s">
        <v>8125</v>
      </c>
      <c r="G4269" t="s">
        <v>8119</v>
      </c>
      <c r="H4269" t="s">
        <v>8120</v>
      </c>
      <c r="I4269" t="s">
        <v>8121</v>
      </c>
      <c r="J4269" t="s">
        <v>8121</v>
      </c>
      <c r="K4269" s="50" t="s">
        <v>8121</v>
      </c>
      <c r="L4269" s="3" t="s">
        <v>4431</v>
      </c>
      <c r="M4269" s="4">
        <v>10657</v>
      </c>
      <c r="N4269">
        <v>72540</v>
      </c>
      <c r="O4269">
        <f t="shared" si="1851"/>
        <v>0</v>
      </c>
      <c r="P4269">
        <v>19</v>
      </c>
      <c r="Q4269">
        <v>134</v>
      </c>
      <c r="R4269">
        <v>7</v>
      </c>
      <c r="S4269">
        <f t="shared" si="1852"/>
        <v>0</v>
      </c>
      <c r="T4269">
        <f t="shared" si="1853"/>
        <v>1</v>
      </c>
      <c r="U4269">
        <f t="shared" si="1854"/>
        <v>1</v>
      </c>
      <c r="V4269" s="2">
        <f t="shared" si="1855"/>
        <v>1</v>
      </c>
      <c r="W4269">
        <f t="shared" si="1856"/>
        <v>1</v>
      </c>
      <c r="X4269" s="2">
        <f t="shared" si="1857"/>
        <v>0</v>
      </c>
      <c r="Y4269">
        <f t="shared" si="1858"/>
        <v>0</v>
      </c>
      <c r="Z4269">
        <f t="shared" si="1859"/>
        <v>1</v>
      </c>
      <c r="AA4269">
        <f t="shared" si="1860"/>
        <v>0</v>
      </c>
      <c r="AB4269" s="2">
        <f t="shared" si="1861"/>
        <v>0</v>
      </c>
      <c r="AC4269">
        <f t="shared" si="1862"/>
        <v>1</v>
      </c>
      <c r="AD4269">
        <f t="shared" si="1863"/>
        <v>0</v>
      </c>
      <c r="AE4269">
        <f t="shared" si="1864"/>
        <v>0</v>
      </c>
      <c r="AF4269" s="2">
        <f t="shared" si="1865"/>
        <v>0</v>
      </c>
      <c r="AG4269">
        <f t="shared" si="1866"/>
        <v>1</v>
      </c>
      <c r="AH4269" s="2">
        <f t="shared" si="1867"/>
        <v>0</v>
      </c>
      <c r="AI4269">
        <f t="shared" si="1868"/>
        <v>1</v>
      </c>
      <c r="AJ4269" s="2">
        <f t="shared" si="1869"/>
        <v>0</v>
      </c>
      <c r="AK4269">
        <f t="shared" si="1870"/>
        <v>1</v>
      </c>
      <c r="AL4269" s="2">
        <f t="shared" si="1871"/>
        <v>0</v>
      </c>
      <c r="AN4269" s="28">
        <f t="shared" si="1872"/>
        <v>0</v>
      </c>
      <c r="AO4269">
        <f t="shared" si="1873"/>
        <v>0</v>
      </c>
      <c r="AP4269">
        <f t="shared" si="1874"/>
        <v>0</v>
      </c>
      <c r="AQ4269">
        <f t="shared" si="1875"/>
        <v>0</v>
      </c>
      <c r="AR4269">
        <f t="shared" si="1876"/>
        <v>0</v>
      </c>
      <c r="AS4269" s="17">
        <f t="shared" si="1877"/>
        <v>0</v>
      </c>
      <c r="AT4269">
        <f t="shared" si="1878"/>
        <v>0</v>
      </c>
      <c r="AV4269" s="1">
        <v>1</v>
      </c>
      <c r="AW4269">
        <v>0.38616854622316016</v>
      </c>
      <c r="AY4269" s="4">
        <v>10657</v>
      </c>
      <c r="AZ4269">
        <v>72540</v>
      </c>
      <c r="BA4269">
        <v>0</v>
      </c>
      <c r="BB4269">
        <v>134</v>
      </c>
      <c r="BC4269">
        <v>7</v>
      </c>
      <c r="BD4269">
        <v>0</v>
      </c>
      <c r="BE4269">
        <v>1</v>
      </c>
      <c r="BF4269">
        <v>1</v>
      </c>
      <c r="BG4269" s="2">
        <v>1</v>
      </c>
      <c r="BH4269" s="2">
        <v>0</v>
      </c>
      <c r="BI4269">
        <v>0</v>
      </c>
      <c r="BJ4269">
        <v>1</v>
      </c>
      <c r="BK4269" s="2">
        <v>0</v>
      </c>
      <c r="BL4269" s="28">
        <v>0</v>
      </c>
      <c r="BM4269">
        <v>0</v>
      </c>
      <c r="BN4269">
        <v>0</v>
      </c>
    </row>
    <row r="4270" spans="1:66">
      <c r="A4270" t="s">
        <v>8113</v>
      </c>
      <c r="B4270" t="s">
        <v>8123</v>
      </c>
      <c r="C4270" t="s">
        <v>8124</v>
      </c>
      <c r="D4270" t="s">
        <v>7976</v>
      </c>
      <c r="E4270" t="s">
        <v>8117</v>
      </c>
      <c r="F4270" t="s">
        <v>8125</v>
      </c>
      <c r="G4270" t="s">
        <v>8155</v>
      </c>
      <c r="H4270" t="s">
        <v>8120</v>
      </c>
      <c r="I4270" t="s">
        <v>8121</v>
      </c>
      <c r="J4270" t="s">
        <v>8120</v>
      </c>
      <c r="K4270" s="50" t="s">
        <v>8121</v>
      </c>
      <c r="L4270" s="3" t="s">
        <v>4425</v>
      </c>
      <c r="M4270" s="4">
        <v>5066</v>
      </c>
      <c r="N4270">
        <v>43460</v>
      </c>
      <c r="O4270">
        <f t="shared" si="1851"/>
        <v>0</v>
      </c>
      <c r="P4270">
        <v>27</v>
      </c>
      <c r="Q4270">
        <v>109</v>
      </c>
      <c r="R4270">
        <v>4</v>
      </c>
      <c r="S4270">
        <f t="shared" si="1852"/>
        <v>0</v>
      </c>
      <c r="T4270">
        <f t="shared" si="1853"/>
        <v>1</v>
      </c>
      <c r="U4270">
        <f t="shared" si="1854"/>
        <v>0</v>
      </c>
      <c r="V4270" s="2">
        <f t="shared" si="1855"/>
        <v>1</v>
      </c>
      <c r="W4270">
        <f t="shared" si="1856"/>
        <v>0</v>
      </c>
      <c r="X4270" s="2">
        <f t="shared" si="1857"/>
        <v>0</v>
      </c>
      <c r="Y4270">
        <f t="shared" si="1858"/>
        <v>0</v>
      </c>
      <c r="Z4270">
        <f t="shared" si="1859"/>
        <v>0</v>
      </c>
      <c r="AA4270">
        <f t="shared" si="1860"/>
        <v>0</v>
      </c>
      <c r="AB4270" s="2">
        <f t="shared" si="1861"/>
        <v>0</v>
      </c>
      <c r="AC4270">
        <f t="shared" si="1862"/>
        <v>1</v>
      </c>
      <c r="AD4270">
        <f t="shared" si="1863"/>
        <v>0</v>
      </c>
      <c r="AE4270">
        <f t="shared" si="1864"/>
        <v>0</v>
      </c>
      <c r="AF4270" s="2">
        <f t="shared" si="1865"/>
        <v>0</v>
      </c>
      <c r="AG4270">
        <f t="shared" si="1866"/>
        <v>1</v>
      </c>
      <c r="AH4270" s="2">
        <f t="shared" si="1867"/>
        <v>0</v>
      </c>
      <c r="AI4270">
        <f t="shared" si="1868"/>
        <v>1</v>
      </c>
      <c r="AJ4270" s="2">
        <f t="shared" si="1869"/>
        <v>0</v>
      </c>
      <c r="AK4270">
        <f t="shared" si="1870"/>
        <v>0</v>
      </c>
      <c r="AL4270" s="2">
        <f t="shared" si="1871"/>
        <v>0</v>
      </c>
      <c r="AN4270" s="28">
        <f t="shared" si="1872"/>
        <v>1</v>
      </c>
      <c r="AO4270">
        <f t="shared" si="1873"/>
        <v>1</v>
      </c>
      <c r="AP4270">
        <f t="shared" si="1874"/>
        <v>0</v>
      </c>
      <c r="AQ4270">
        <f t="shared" si="1875"/>
        <v>0</v>
      </c>
      <c r="AR4270">
        <f t="shared" si="1876"/>
        <v>0</v>
      </c>
      <c r="AS4270" s="17">
        <f t="shared" si="1877"/>
        <v>1</v>
      </c>
      <c r="AT4270">
        <f t="shared" si="1878"/>
        <v>0</v>
      </c>
      <c r="AV4270" s="1">
        <v>1</v>
      </c>
      <c r="AW4270">
        <v>0.38691081264378074</v>
      </c>
      <c r="AY4270" s="4">
        <v>5066</v>
      </c>
      <c r="AZ4270">
        <v>43460</v>
      </c>
      <c r="BA4270">
        <v>0</v>
      </c>
      <c r="BB4270">
        <v>109</v>
      </c>
      <c r="BC4270">
        <v>4</v>
      </c>
      <c r="BD4270">
        <v>0</v>
      </c>
      <c r="BE4270">
        <v>1</v>
      </c>
      <c r="BF4270">
        <v>0</v>
      </c>
      <c r="BG4270" s="2">
        <v>1</v>
      </c>
      <c r="BH4270" s="2">
        <v>0</v>
      </c>
      <c r="BI4270">
        <v>0</v>
      </c>
      <c r="BJ4270">
        <v>1</v>
      </c>
      <c r="BK4270" s="2">
        <v>0</v>
      </c>
      <c r="BL4270" s="28">
        <v>1</v>
      </c>
      <c r="BM4270">
        <v>1</v>
      </c>
      <c r="BN4270">
        <v>0</v>
      </c>
    </row>
    <row r="4271" spans="1:66">
      <c r="A4271" t="s">
        <v>8172</v>
      </c>
      <c r="B4271" t="s">
        <v>8114</v>
      </c>
      <c r="C4271" t="s">
        <v>8127</v>
      </c>
      <c r="D4271" t="s">
        <v>7976</v>
      </c>
      <c r="E4271" t="s">
        <v>8117</v>
      </c>
      <c r="F4271" t="s">
        <v>8125</v>
      </c>
      <c r="G4271" t="s">
        <v>8165</v>
      </c>
      <c r="H4271" t="s">
        <v>8120</v>
      </c>
      <c r="I4271" t="s">
        <v>8121</v>
      </c>
      <c r="J4271" t="s">
        <v>8120</v>
      </c>
      <c r="K4271" s="50" t="s">
        <v>8121</v>
      </c>
      <c r="L4271" s="3" t="s">
        <v>4414</v>
      </c>
      <c r="M4271" s="4">
        <v>3800</v>
      </c>
      <c r="N4271">
        <v>0</v>
      </c>
      <c r="O4271">
        <f t="shared" si="1851"/>
        <v>0</v>
      </c>
      <c r="P4271">
        <v>27</v>
      </c>
      <c r="Q4271">
        <v>134</v>
      </c>
      <c r="R4271">
        <v>1</v>
      </c>
      <c r="S4271">
        <f t="shared" si="1852"/>
        <v>0</v>
      </c>
      <c r="T4271">
        <f t="shared" si="1853"/>
        <v>1</v>
      </c>
      <c r="U4271">
        <f t="shared" si="1854"/>
        <v>0</v>
      </c>
      <c r="V4271" s="2">
        <f t="shared" si="1855"/>
        <v>1</v>
      </c>
      <c r="W4271">
        <f t="shared" si="1856"/>
        <v>0</v>
      </c>
      <c r="X4271" s="2">
        <f t="shared" si="1857"/>
        <v>1</v>
      </c>
      <c r="Y4271">
        <f t="shared" si="1858"/>
        <v>1</v>
      </c>
      <c r="Z4271">
        <f t="shared" si="1859"/>
        <v>0</v>
      </c>
      <c r="AA4271">
        <f t="shared" si="1860"/>
        <v>0</v>
      </c>
      <c r="AB4271" s="2">
        <f t="shared" si="1861"/>
        <v>0</v>
      </c>
      <c r="AC4271">
        <f t="shared" si="1862"/>
        <v>0</v>
      </c>
      <c r="AD4271">
        <f t="shared" si="1863"/>
        <v>0</v>
      </c>
      <c r="AE4271">
        <f t="shared" si="1864"/>
        <v>0</v>
      </c>
      <c r="AF4271" s="2">
        <f t="shared" si="1865"/>
        <v>0</v>
      </c>
      <c r="AG4271">
        <f t="shared" si="1866"/>
        <v>1</v>
      </c>
      <c r="AH4271" s="2">
        <f t="shared" si="1867"/>
        <v>0</v>
      </c>
      <c r="AI4271">
        <f t="shared" si="1868"/>
        <v>1</v>
      </c>
      <c r="AJ4271" s="2">
        <f t="shared" si="1869"/>
        <v>0</v>
      </c>
      <c r="AK4271">
        <f t="shared" si="1870"/>
        <v>0</v>
      </c>
      <c r="AL4271" s="2">
        <f t="shared" si="1871"/>
        <v>1</v>
      </c>
      <c r="AN4271" s="28">
        <f t="shared" si="1872"/>
        <v>0</v>
      </c>
      <c r="AO4271">
        <f t="shared" si="1873"/>
        <v>0</v>
      </c>
      <c r="AP4271">
        <f t="shared" si="1874"/>
        <v>1</v>
      </c>
      <c r="AQ4271">
        <f t="shared" si="1875"/>
        <v>0</v>
      </c>
      <c r="AR4271">
        <f t="shared" si="1876"/>
        <v>0</v>
      </c>
      <c r="AS4271" s="17">
        <f t="shared" si="1877"/>
        <v>0</v>
      </c>
      <c r="AT4271">
        <f t="shared" si="1878"/>
        <v>0</v>
      </c>
      <c r="AV4271" s="1">
        <v>1</v>
      </c>
      <c r="AW4271">
        <v>0.38783475076213236</v>
      </c>
      <c r="AY4271" s="4">
        <v>3800</v>
      </c>
      <c r="AZ4271">
        <v>0</v>
      </c>
      <c r="BA4271">
        <v>0</v>
      </c>
      <c r="BB4271">
        <v>134</v>
      </c>
      <c r="BC4271">
        <v>1</v>
      </c>
      <c r="BD4271">
        <v>0</v>
      </c>
      <c r="BE4271">
        <v>1</v>
      </c>
      <c r="BF4271">
        <v>0</v>
      </c>
      <c r="BG4271" s="2">
        <v>1</v>
      </c>
      <c r="BH4271" s="2">
        <v>1</v>
      </c>
      <c r="BI4271">
        <v>0</v>
      </c>
      <c r="BJ4271">
        <v>1</v>
      </c>
      <c r="BK4271" s="2">
        <v>1</v>
      </c>
      <c r="BL4271" s="28">
        <v>0</v>
      </c>
      <c r="BM4271">
        <v>0</v>
      </c>
      <c r="BN4271">
        <v>1</v>
      </c>
    </row>
    <row r="4272" spans="1:66">
      <c r="A4272" t="s">
        <v>8172</v>
      </c>
      <c r="B4272" t="s">
        <v>8126</v>
      </c>
      <c r="C4272" t="s">
        <v>8127</v>
      </c>
      <c r="D4272" t="s">
        <v>7976</v>
      </c>
      <c r="E4272" t="s">
        <v>8117</v>
      </c>
      <c r="F4272" t="s">
        <v>8122</v>
      </c>
      <c r="G4272" t="s">
        <v>8155</v>
      </c>
      <c r="H4272" t="s">
        <v>8121</v>
      </c>
      <c r="I4272" t="s">
        <v>8120</v>
      </c>
      <c r="J4272" t="s">
        <v>8121</v>
      </c>
      <c r="K4272" s="50" t="s">
        <v>8121</v>
      </c>
      <c r="L4272" s="3" t="s">
        <v>4409</v>
      </c>
      <c r="M4272" s="4">
        <v>4334</v>
      </c>
      <c r="N4272">
        <v>0</v>
      </c>
      <c r="O4272">
        <f t="shared" si="1851"/>
        <v>0</v>
      </c>
      <c r="P4272">
        <v>24</v>
      </c>
      <c r="Q4272">
        <v>148</v>
      </c>
      <c r="R4272">
        <v>6</v>
      </c>
      <c r="S4272">
        <f t="shared" si="1852"/>
        <v>1</v>
      </c>
      <c r="T4272">
        <f t="shared" si="1853"/>
        <v>0</v>
      </c>
      <c r="U4272">
        <f t="shared" si="1854"/>
        <v>1</v>
      </c>
      <c r="V4272" s="2">
        <f t="shared" si="1855"/>
        <v>1</v>
      </c>
      <c r="W4272">
        <f t="shared" si="1856"/>
        <v>0</v>
      </c>
      <c r="X4272" s="2">
        <f t="shared" si="1857"/>
        <v>1</v>
      </c>
      <c r="Y4272">
        <f t="shared" si="1858"/>
        <v>0</v>
      </c>
      <c r="Z4272">
        <f t="shared" si="1859"/>
        <v>1</v>
      </c>
      <c r="AA4272">
        <f t="shared" si="1860"/>
        <v>0</v>
      </c>
      <c r="AB4272" s="2">
        <f t="shared" si="1861"/>
        <v>0</v>
      </c>
      <c r="AC4272">
        <f t="shared" si="1862"/>
        <v>0</v>
      </c>
      <c r="AD4272">
        <f t="shared" si="1863"/>
        <v>0</v>
      </c>
      <c r="AE4272">
        <f t="shared" si="1864"/>
        <v>0</v>
      </c>
      <c r="AF4272" s="2">
        <f t="shared" si="1865"/>
        <v>0</v>
      </c>
      <c r="AG4272">
        <f t="shared" si="1866"/>
        <v>1</v>
      </c>
      <c r="AH4272" s="2">
        <f t="shared" si="1867"/>
        <v>0</v>
      </c>
      <c r="AI4272">
        <f t="shared" si="1868"/>
        <v>0</v>
      </c>
      <c r="AJ4272" s="2">
        <f t="shared" si="1869"/>
        <v>0</v>
      </c>
      <c r="AK4272">
        <f t="shared" si="1870"/>
        <v>0</v>
      </c>
      <c r="AL4272" s="2">
        <f t="shared" si="1871"/>
        <v>0</v>
      </c>
      <c r="AN4272" s="28">
        <f t="shared" si="1872"/>
        <v>0</v>
      </c>
      <c r="AO4272">
        <f t="shared" si="1873"/>
        <v>0</v>
      </c>
      <c r="AP4272">
        <f t="shared" si="1874"/>
        <v>1</v>
      </c>
      <c r="AQ4272">
        <f t="shared" si="1875"/>
        <v>0</v>
      </c>
      <c r="AR4272">
        <f t="shared" si="1876"/>
        <v>1</v>
      </c>
      <c r="AS4272" s="17">
        <f t="shared" si="1877"/>
        <v>1</v>
      </c>
      <c r="AT4272">
        <f t="shared" si="1878"/>
        <v>0</v>
      </c>
      <c r="AV4272" s="1">
        <v>1</v>
      </c>
      <c r="AW4272">
        <v>0.38799566048569778</v>
      </c>
      <c r="AY4272" s="4">
        <v>4334</v>
      </c>
      <c r="AZ4272">
        <v>0</v>
      </c>
      <c r="BA4272">
        <v>0</v>
      </c>
      <c r="BB4272">
        <v>148</v>
      </c>
      <c r="BC4272">
        <v>6</v>
      </c>
      <c r="BD4272">
        <v>1</v>
      </c>
      <c r="BE4272">
        <v>0</v>
      </c>
      <c r="BF4272">
        <v>1</v>
      </c>
      <c r="BG4272" s="2">
        <v>1</v>
      </c>
      <c r="BH4272" s="2">
        <v>1</v>
      </c>
      <c r="BI4272">
        <v>0</v>
      </c>
      <c r="BJ4272">
        <v>0</v>
      </c>
      <c r="BK4272" s="2">
        <v>0</v>
      </c>
      <c r="BL4272" s="28">
        <v>0</v>
      </c>
      <c r="BM4272">
        <v>0</v>
      </c>
      <c r="BN4272">
        <v>1</v>
      </c>
    </row>
    <row r="4273" spans="1:66">
      <c r="A4273" t="s">
        <v>8152</v>
      </c>
      <c r="B4273" t="s">
        <v>8126</v>
      </c>
      <c r="C4273" t="s">
        <v>8127</v>
      </c>
      <c r="D4273" t="s">
        <v>7976</v>
      </c>
      <c r="E4273" t="s">
        <v>8117</v>
      </c>
      <c r="F4273" t="s">
        <v>8122</v>
      </c>
      <c r="G4273" t="s">
        <v>8165</v>
      </c>
      <c r="H4273" t="s">
        <v>8120</v>
      </c>
      <c r="I4273" t="s">
        <v>8121</v>
      </c>
      <c r="J4273" t="s">
        <v>8120</v>
      </c>
      <c r="K4273" s="50" t="s">
        <v>8121</v>
      </c>
      <c r="L4273" s="3" t="s">
        <v>4403</v>
      </c>
      <c r="M4273" s="4">
        <v>10346</v>
      </c>
      <c r="N4273">
        <v>0</v>
      </c>
      <c r="O4273">
        <f t="shared" si="1851"/>
        <v>0</v>
      </c>
      <c r="P4273">
        <v>17</v>
      </c>
      <c r="Q4273">
        <v>144</v>
      </c>
      <c r="R4273">
        <v>1</v>
      </c>
      <c r="S4273">
        <f t="shared" si="1852"/>
        <v>0</v>
      </c>
      <c r="T4273">
        <f t="shared" si="1853"/>
        <v>1</v>
      </c>
      <c r="U4273">
        <f t="shared" si="1854"/>
        <v>0</v>
      </c>
      <c r="V4273" s="2">
        <f t="shared" si="1855"/>
        <v>1</v>
      </c>
      <c r="W4273">
        <f t="shared" si="1856"/>
        <v>1</v>
      </c>
      <c r="X4273" s="2">
        <f t="shared" si="1857"/>
        <v>0</v>
      </c>
      <c r="Y4273">
        <f t="shared" si="1858"/>
        <v>0</v>
      </c>
      <c r="Z4273">
        <f t="shared" si="1859"/>
        <v>1</v>
      </c>
      <c r="AA4273">
        <f t="shared" si="1860"/>
        <v>0</v>
      </c>
      <c r="AB4273" s="2">
        <f t="shared" si="1861"/>
        <v>0</v>
      </c>
      <c r="AC4273">
        <f t="shared" si="1862"/>
        <v>0</v>
      </c>
      <c r="AD4273">
        <f t="shared" si="1863"/>
        <v>0</v>
      </c>
      <c r="AE4273">
        <f t="shared" si="1864"/>
        <v>0</v>
      </c>
      <c r="AF4273" s="2">
        <f t="shared" si="1865"/>
        <v>0</v>
      </c>
      <c r="AG4273">
        <f t="shared" si="1866"/>
        <v>1</v>
      </c>
      <c r="AH4273" s="2">
        <f t="shared" si="1867"/>
        <v>0</v>
      </c>
      <c r="AI4273">
        <f t="shared" si="1868"/>
        <v>0</v>
      </c>
      <c r="AJ4273" s="2">
        <f t="shared" si="1869"/>
        <v>0</v>
      </c>
      <c r="AK4273">
        <f t="shared" si="1870"/>
        <v>0</v>
      </c>
      <c r="AL4273" s="2">
        <f t="shared" si="1871"/>
        <v>1</v>
      </c>
      <c r="AN4273" s="28">
        <f t="shared" si="1872"/>
        <v>0</v>
      </c>
      <c r="AO4273">
        <f t="shared" si="1873"/>
        <v>0</v>
      </c>
      <c r="AP4273">
        <f t="shared" si="1874"/>
        <v>1</v>
      </c>
      <c r="AQ4273">
        <f t="shared" si="1875"/>
        <v>0</v>
      </c>
      <c r="AR4273">
        <f t="shared" si="1876"/>
        <v>1</v>
      </c>
      <c r="AS4273" s="17">
        <f t="shared" si="1877"/>
        <v>0</v>
      </c>
      <c r="AT4273">
        <f t="shared" si="1878"/>
        <v>0</v>
      </c>
      <c r="AV4273" s="1">
        <v>1</v>
      </c>
      <c r="AW4273">
        <v>0.38848121063247382</v>
      </c>
      <c r="AY4273" s="4">
        <v>10346</v>
      </c>
      <c r="AZ4273">
        <v>0</v>
      </c>
      <c r="BA4273">
        <v>0</v>
      </c>
      <c r="BB4273">
        <v>144</v>
      </c>
      <c r="BC4273">
        <v>1</v>
      </c>
      <c r="BD4273">
        <v>0</v>
      </c>
      <c r="BE4273">
        <v>1</v>
      </c>
      <c r="BF4273">
        <v>0</v>
      </c>
      <c r="BG4273" s="2">
        <v>1</v>
      </c>
      <c r="BH4273" s="2">
        <v>0</v>
      </c>
      <c r="BI4273">
        <v>0</v>
      </c>
      <c r="BJ4273">
        <v>0</v>
      </c>
      <c r="BK4273" s="2">
        <v>1</v>
      </c>
      <c r="BL4273" s="28">
        <v>0</v>
      </c>
      <c r="BM4273">
        <v>0</v>
      </c>
      <c r="BN4273">
        <v>1</v>
      </c>
    </row>
    <row r="4274" spans="1:66">
      <c r="A4274" t="s">
        <v>8172</v>
      </c>
      <c r="B4274" t="s">
        <v>8126</v>
      </c>
      <c r="C4274" t="s">
        <v>8115</v>
      </c>
      <c r="D4274" t="s">
        <v>7976</v>
      </c>
      <c r="E4274" t="s">
        <v>8117</v>
      </c>
      <c r="F4274" t="s">
        <v>8125</v>
      </c>
      <c r="G4274" t="s">
        <v>8119</v>
      </c>
      <c r="H4274" t="s">
        <v>8120</v>
      </c>
      <c r="I4274" t="s">
        <v>8121</v>
      </c>
      <c r="J4274" t="s">
        <v>8120</v>
      </c>
      <c r="K4274" s="50" t="s">
        <v>8121</v>
      </c>
      <c r="L4274" s="3" t="s">
        <v>4379</v>
      </c>
      <c r="M4274" s="4">
        <v>4447</v>
      </c>
      <c r="N4274">
        <v>13128</v>
      </c>
      <c r="O4274">
        <f t="shared" si="1851"/>
        <v>0</v>
      </c>
      <c r="P4274">
        <v>23</v>
      </c>
      <c r="Q4274">
        <v>128</v>
      </c>
      <c r="R4274">
        <v>11</v>
      </c>
      <c r="S4274">
        <f t="shared" si="1852"/>
        <v>0</v>
      </c>
      <c r="T4274">
        <f t="shared" si="1853"/>
        <v>1</v>
      </c>
      <c r="U4274">
        <f t="shared" si="1854"/>
        <v>0</v>
      </c>
      <c r="V4274" s="2">
        <f t="shared" si="1855"/>
        <v>1</v>
      </c>
      <c r="W4274">
        <f t="shared" si="1856"/>
        <v>0</v>
      </c>
      <c r="X4274" s="2">
        <f t="shared" si="1857"/>
        <v>1</v>
      </c>
      <c r="Y4274">
        <f t="shared" si="1858"/>
        <v>0</v>
      </c>
      <c r="Z4274">
        <f t="shared" si="1859"/>
        <v>1</v>
      </c>
      <c r="AA4274">
        <f t="shared" si="1860"/>
        <v>0</v>
      </c>
      <c r="AB4274" s="2">
        <f t="shared" si="1861"/>
        <v>0</v>
      </c>
      <c r="AC4274">
        <f t="shared" si="1862"/>
        <v>0</v>
      </c>
      <c r="AD4274">
        <f t="shared" si="1863"/>
        <v>0</v>
      </c>
      <c r="AE4274">
        <f t="shared" si="1864"/>
        <v>0</v>
      </c>
      <c r="AF4274" s="2">
        <f t="shared" si="1865"/>
        <v>1</v>
      </c>
      <c r="AG4274">
        <f t="shared" si="1866"/>
        <v>1</v>
      </c>
      <c r="AH4274" s="2">
        <f t="shared" si="1867"/>
        <v>0</v>
      </c>
      <c r="AI4274">
        <f t="shared" si="1868"/>
        <v>1</v>
      </c>
      <c r="AJ4274" s="2">
        <f t="shared" si="1869"/>
        <v>0</v>
      </c>
      <c r="AK4274">
        <f t="shared" si="1870"/>
        <v>1</v>
      </c>
      <c r="AL4274" s="2">
        <f t="shared" si="1871"/>
        <v>0</v>
      </c>
      <c r="AN4274" s="28">
        <f t="shared" si="1872"/>
        <v>0</v>
      </c>
      <c r="AO4274">
        <f t="shared" si="1873"/>
        <v>0</v>
      </c>
      <c r="AP4274">
        <f t="shared" si="1874"/>
        <v>0</v>
      </c>
      <c r="AQ4274">
        <f t="shared" si="1875"/>
        <v>0</v>
      </c>
      <c r="AR4274">
        <f t="shared" si="1876"/>
        <v>0</v>
      </c>
      <c r="AS4274" s="17">
        <f t="shared" si="1877"/>
        <v>0</v>
      </c>
      <c r="AT4274">
        <f t="shared" si="1878"/>
        <v>1</v>
      </c>
      <c r="AV4274" s="1">
        <v>1</v>
      </c>
      <c r="AW4274">
        <v>0.39072668756857826</v>
      </c>
      <c r="AY4274" s="4">
        <v>4447</v>
      </c>
      <c r="AZ4274">
        <v>13128</v>
      </c>
      <c r="BA4274">
        <v>0</v>
      </c>
      <c r="BB4274">
        <v>128</v>
      </c>
      <c r="BC4274">
        <v>11</v>
      </c>
      <c r="BD4274">
        <v>0</v>
      </c>
      <c r="BE4274">
        <v>1</v>
      </c>
      <c r="BF4274">
        <v>0</v>
      </c>
      <c r="BG4274" s="2">
        <v>1</v>
      </c>
      <c r="BH4274" s="2">
        <v>1</v>
      </c>
      <c r="BI4274">
        <v>0</v>
      </c>
      <c r="BJ4274">
        <v>1</v>
      </c>
      <c r="BK4274" s="2">
        <v>0</v>
      </c>
      <c r="BL4274" s="28">
        <v>0</v>
      </c>
      <c r="BM4274">
        <v>0</v>
      </c>
      <c r="BN4274">
        <v>0</v>
      </c>
    </row>
    <row r="4275" spans="1:66">
      <c r="A4275" t="s">
        <v>8113</v>
      </c>
      <c r="B4275" t="s">
        <v>8123</v>
      </c>
      <c r="C4275" t="s">
        <v>8124</v>
      </c>
      <c r="D4275" t="s">
        <v>7976</v>
      </c>
      <c r="E4275" t="s">
        <v>8117</v>
      </c>
      <c r="F4275" t="s">
        <v>8125</v>
      </c>
      <c r="G4275" t="s">
        <v>8119</v>
      </c>
      <c r="H4275" t="s">
        <v>8121</v>
      </c>
      <c r="I4275" t="s">
        <v>8120</v>
      </c>
      <c r="J4275" t="s">
        <v>8120</v>
      </c>
      <c r="K4275" s="50" t="s">
        <v>8121</v>
      </c>
      <c r="L4275" s="3" t="s">
        <v>4371</v>
      </c>
      <c r="M4275" s="4">
        <v>9000</v>
      </c>
      <c r="N4275">
        <v>28108</v>
      </c>
      <c r="O4275">
        <f t="shared" si="1851"/>
        <v>0</v>
      </c>
      <c r="P4275">
        <v>21</v>
      </c>
      <c r="Q4275">
        <v>138</v>
      </c>
      <c r="R4275">
        <v>6</v>
      </c>
      <c r="S4275">
        <f t="shared" si="1852"/>
        <v>1</v>
      </c>
      <c r="T4275">
        <f t="shared" si="1853"/>
        <v>0</v>
      </c>
      <c r="U4275">
        <f t="shared" si="1854"/>
        <v>0</v>
      </c>
      <c r="V4275" s="2">
        <f t="shared" si="1855"/>
        <v>1</v>
      </c>
      <c r="W4275">
        <f t="shared" si="1856"/>
        <v>0</v>
      </c>
      <c r="X4275" s="2">
        <f t="shared" si="1857"/>
        <v>0</v>
      </c>
      <c r="Y4275">
        <f t="shared" si="1858"/>
        <v>0</v>
      </c>
      <c r="Z4275">
        <f t="shared" si="1859"/>
        <v>0</v>
      </c>
      <c r="AA4275">
        <f t="shared" si="1860"/>
        <v>0</v>
      </c>
      <c r="AB4275" s="2">
        <f t="shared" si="1861"/>
        <v>0</v>
      </c>
      <c r="AC4275">
        <f t="shared" si="1862"/>
        <v>1</v>
      </c>
      <c r="AD4275">
        <f t="shared" si="1863"/>
        <v>0</v>
      </c>
      <c r="AE4275">
        <f t="shared" si="1864"/>
        <v>0</v>
      </c>
      <c r="AF4275" s="2">
        <f t="shared" si="1865"/>
        <v>0</v>
      </c>
      <c r="AG4275">
        <f t="shared" si="1866"/>
        <v>1</v>
      </c>
      <c r="AH4275" s="2">
        <f t="shared" si="1867"/>
        <v>0</v>
      </c>
      <c r="AI4275">
        <f t="shared" si="1868"/>
        <v>1</v>
      </c>
      <c r="AJ4275" s="2">
        <f t="shared" si="1869"/>
        <v>0</v>
      </c>
      <c r="AK4275">
        <f t="shared" si="1870"/>
        <v>1</v>
      </c>
      <c r="AL4275" s="2">
        <f t="shared" si="1871"/>
        <v>0</v>
      </c>
      <c r="AN4275" s="28">
        <f t="shared" si="1872"/>
        <v>1</v>
      </c>
      <c r="AO4275">
        <f t="shared" si="1873"/>
        <v>1</v>
      </c>
      <c r="AP4275">
        <f t="shared" si="1874"/>
        <v>0</v>
      </c>
      <c r="AQ4275">
        <f t="shared" si="1875"/>
        <v>0</v>
      </c>
      <c r="AR4275">
        <f t="shared" si="1876"/>
        <v>0</v>
      </c>
      <c r="AS4275" s="17">
        <f t="shared" si="1877"/>
        <v>0</v>
      </c>
      <c r="AT4275">
        <f t="shared" si="1878"/>
        <v>0</v>
      </c>
      <c r="AV4275" s="1">
        <v>1</v>
      </c>
      <c r="AW4275">
        <v>0.39138784091518625</v>
      </c>
      <c r="AY4275" s="4">
        <v>9000</v>
      </c>
      <c r="AZ4275">
        <v>28108</v>
      </c>
      <c r="BA4275">
        <v>0</v>
      </c>
      <c r="BB4275">
        <v>138</v>
      </c>
      <c r="BC4275">
        <v>6</v>
      </c>
      <c r="BD4275">
        <v>1</v>
      </c>
      <c r="BE4275">
        <v>0</v>
      </c>
      <c r="BF4275">
        <v>0</v>
      </c>
      <c r="BG4275" s="2">
        <v>1</v>
      </c>
      <c r="BH4275" s="2">
        <v>0</v>
      </c>
      <c r="BI4275">
        <v>0</v>
      </c>
      <c r="BJ4275">
        <v>1</v>
      </c>
      <c r="BK4275" s="2">
        <v>0</v>
      </c>
      <c r="BL4275" s="28">
        <v>1</v>
      </c>
      <c r="BM4275">
        <v>1</v>
      </c>
      <c r="BN4275">
        <v>0</v>
      </c>
    </row>
    <row r="4276" spans="1:66">
      <c r="A4276" t="s">
        <v>8152</v>
      </c>
      <c r="B4276" t="s">
        <v>8123</v>
      </c>
      <c r="C4276" t="s">
        <v>8170</v>
      </c>
      <c r="D4276" t="s">
        <v>7976</v>
      </c>
      <c r="E4276" t="s">
        <v>8117</v>
      </c>
      <c r="F4276" t="s">
        <v>8125</v>
      </c>
      <c r="G4276" t="s">
        <v>8155</v>
      </c>
      <c r="H4276" t="s">
        <v>8121</v>
      </c>
      <c r="I4276" t="s">
        <v>8121</v>
      </c>
      <c r="J4276" t="s">
        <v>8120</v>
      </c>
      <c r="K4276" s="50" t="s">
        <v>8121</v>
      </c>
      <c r="L4276" s="3" t="s">
        <v>4368</v>
      </c>
      <c r="M4276" s="4">
        <v>3716</v>
      </c>
      <c r="N4276">
        <v>17162</v>
      </c>
      <c r="O4276">
        <f t="shared" si="1851"/>
        <v>0</v>
      </c>
      <c r="P4276">
        <v>36</v>
      </c>
      <c r="Q4276">
        <v>120</v>
      </c>
      <c r="R4276">
        <v>15</v>
      </c>
      <c r="S4276">
        <f t="shared" si="1852"/>
        <v>1</v>
      </c>
      <c r="T4276">
        <f t="shared" si="1853"/>
        <v>1</v>
      </c>
      <c r="U4276">
        <f t="shared" si="1854"/>
        <v>0</v>
      </c>
      <c r="V4276" s="2">
        <f t="shared" si="1855"/>
        <v>1</v>
      </c>
      <c r="W4276">
        <f t="shared" si="1856"/>
        <v>1</v>
      </c>
      <c r="X4276" s="2">
        <f t="shared" si="1857"/>
        <v>0</v>
      </c>
      <c r="Y4276">
        <f t="shared" si="1858"/>
        <v>0</v>
      </c>
      <c r="Z4276">
        <f t="shared" si="1859"/>
        <v>0</v>
      </c>
      <c r="AA4276">
        <f t="shared" si="1860"/>
        <v>0</v>
      </c>
      <c r="AB4276" s="2">
        <f t="shared" si="1861"/>
        <v>0</v>
      </c>
      <c r="AC4276">
        <f t="shared" si="1862"/>
        <v>0</v>
      </c>
      <c r="AD4276">
        <f t="shared" si="1863"/>
        <v>1</v>
      </c>
      <c r="AE4276">
        <f t="shared" si="1864"/>
        <v>0</v>
      </c>
      <c r="AF4276" s="2">
        <f t="shared" si="1865"/>
        <v>0</v>
      </c>
      <c r="AG4276">
        <f t="shared" si="1866"/>
        <v>1</v>
      </c>
      <c r="AH4276" s="2">
        <f t="shared" si="1867"/>
        <v>0</v>
      </c>
      <c r="AI4276">
        <f t="shared" si="1868"/>
        <v>1</v>
      </c>
      <c r="AJ4276" s="2">
        <f t="shared" si="1869"/>
        <v>0</v>
      </c>
      <c r="AK4276">
        <f t="shared" si="1870"/>
        <v>0</v>
      </c>
      <c r="AL4276" s="2">
        <f t="shared" si="1871"/>
        <v>0</v>
      </c>
      <c r="AN4276" s="28">
        <f t="shared" si="1872"/>
        <v>0</v>
      </c>
      <c r="AO4276">
        <f t="shared" si="1873"/>
        <v>1</v>
      </c>
      <c r="AP4276">
        <f t="shared" si="1874"/>
        <v>0</v>
      </c>
      <c r="AQ4276">
        <f t="shared" si="1875"/>
        <v>0</v>
      </c>
      <c r="AR4276">
        <f t="shared" si="1876"/>
        <v>0</v>
      </c>
      <c r="AS4276" s="17">
        <f t="shared" si="1877"/>
        <v>1</v>
      </c>
      <c r="AT4276">
        <f t="shared" si="1878"/>
        <v>1</v>
      </c>
      <c r="AV4276" s="1">
        <v>1</v>
      </c>
      <c r="AW4276">
        <v>0.39166483254715095</v>
      </c>
      <c r="AY4276" s="4">
        <v>3716</v>
      </c>
      <c r="AZ4276">
        <v>17162</v>
      </c>
      <c r="BA4276">
        <v>0</v>
      </c>
      <c r="BB4276">
        <v>120</v>
      </c>
      <c r="BC4276">
        <v>15</v>
      </c>
      <c r="BD4276">
        <v>1</v>
      </c>
      <c r="BE4276">
        <v>1</v>
      </c>
      <c r="BF4276">
        <v>0</v>
      </c>
      <c r="BG4276" s="2">
        <v>1</v>
      </c>
      <c r="BH4276" s="2">
        <v>0</v>
      </c>
      <c r="BI4276">
        <v>0</v>
      </c>
      <c r="BJ4276">
        <v>1</v>
      </c>
      <c r="BK4276" s="2">
        <v>0</v>
      </c>
      <c r="BL4276" s="28">
        <v>0</v>
      </c>
      <c r="BM4276">
        <v>1</v>
      </c>
      <c r="BN4276">
        <v>0</v>
      </c>
    </row>
    <row r="4277" spans="1:66">
      <c r="A4277" t="s">
        <v>8113</v>
      </c>
      <c r="B4277" t="s">
        <v>8126</v>
      </c>
      <c r="C4277" t="s">
        <v>8127</v>
      </c>
      <c r="D4277" t="s">
        <v>7976</v>
      </c>
      <c r="E4277" t="s">
        <v>8117</v>
      </c>
      <c r="F4277" t="s">
        <v>8122</v>
      </c>
      <c r="G4277" t="s">
        <v>8155</v>
      </c>
      <c r="H4277" t="s">
        <v>8120</v>
      </c>
      <c r="I4277" t="s">
        <v>8120</v>
      </c>
      <c r="J4277" t="s">
        <v>8120</v>
      </c>
      <c r="K4277" s="50" t="s">
        <v>8121</v>
      </c>
      <c r="L4277" s="3" t="s">
        <v>4353</v>
      </c>
      <c r="M4277" s="4">
        <v>4992</v>
      </c>
      <c r="N4277">
        <v>0</v>
      </c>
      <c r="O4277">
        <f t="shared" si="1851"/>
        <v>0</v>
      </c>
      <c r="P4277">
        <v>28</v>
      </c>
      <c r="Q4277">
        <v>91</v>
      </c>
      <c r="R4277">
        <v>6</v>
      </c>
      <c r="S4277">
        <f t="shared" si="1852"/>
        <v>0</v>
      </c>
      <c r="T4277">
        <f t="shared" si="1853"/>
        <v>0</v>
      </c>
      <c r="U4277">
        <f t="shared" si="1854"/>
        <v>0</v>
      </c>
      <c r="V4277" s="2">
        <f t="shared" si="1855"/>
        <v>1</v>
      </c>
      <c r="W4277">
        <f t="shared" si="1856"/>
        <v>0</v>
      </c>
      <c r="X4277" s="2">
        <f t="shared" si="1857"/>
        <v>0</v>
      </c>
      <c r="Y4277">
        <f t="shared" si="1858"/>
        <v>0</v>
      </c>
      <c r="Z4277">
        <f t="shared" si="1859"/>
        <v>1</v>
      </c>
      <c r="AA4277">
        <f t="shared" si="1860"/>
        <v>0</v>
      </c>
      <c r="AB4277" s="2">
        <f t="shared" si="1861"/>
        <v>0</v>
      </c>
      <c r="AC4277">
        <f t="shared" si="1862"/>
        <v>0</v>
      </c>
      <c r="AD4277">
        <f t="shared" si="1863"/>
        <v>0</v>
      </c>
      <c r="AE4277">
        <f t="shared" si="1864"/>
        <v>0</v>
      </c>
      <c r="AF4277" s="2">
        <f t="shared" si="1865"/>
        <v>0</v>
      </c>
      <c r="AG4277">
        <f t="shared" si="1866"/>
        <v>1</v>
      </c>
      <c r="AH4277" s="2">
        <f t="shared" si="1867"/>
        <v>0</v>
      </c>
      <c r="AI4277">
        <f t="shared" si="1868"/>
        <v>0</v>
      </c>
      <c r="AJ4277" s="2">
        <f t="shared" si="1869"/>
        <v>0</v>
      </c>
      <c r="AK4277">
        <f t="shared" si="1870"/>
        <v>0</v>
      </c>
      <c r="AL4277" s="2">
        <f t="shared" si="1871"/>
        <v>0</v>
      </c>
      <c r="AN4277" s="28">
        <f t="shared" si="1872"/>
        <v>1</v>
      </c>
      <c r="AO4277">
        <f t="shared" si="1873"/>
        <v>0</v>
      </c>
      <c r="AP4277">
        <f t="shared" si="1874"/>
        <v>1</v>
      </c>
      <c r="AQ4277">
        <f t="shared" si="1875"/>
        <v>0</v>
      </c>
      <c r="AR4277">
        <f t="shared" si="1876"/>
        <v>1</v>
      </c>
      <c r="AS4277" s="17">
        <f t="shared" si="1877"/>
        <v>1</v>
      </c>
      <c r="AT4277">
        <f t="shared" si="1878"/>
        <v>0</v>
      </c>
      <c r="AV4277" s="1">
        <v>1</v>
      </c>
      <c r="AW4277">
        <v>0.39351492440026015</v>
      </c>
      <c r="AY4277" s="4">
        <v>4992</v>
      </c>
      <c r="AZ4277">
        <v>0</v>
      </c>
      <c r="BA4277">
        <v>0</v>
      </c>
      <c r="BB4277">
        <v>91</v>
      </c>
      <c r="BC4277">
        <v>6</v>
      </c>
      <c r="BD4277">
        <v>0</v>
      </c>
      <c r="BE4277">
        <v>0</v>
      </c>
      <c r="BF4277">
        <v>0</v>
      </c>
      <c r="BG4277" s="2">
        <v>1</v>
      </c>
      <c r="BH4277" s="2">
        <v>0</v>
      </c>
      <c r="BI4277">
        <v>0</v>
      </c>
      <c r="BJ4277">
        <v>0</v>
      </c>
      <c r="BK4277" s="2">
        <v>0</v>
      </c>
      <c r="BL4277" s="28">
        <v>1</v>
      </c>
      <c r="BM4277">
        <v>0</v>
      </c>
      <c r="BN4277">
        <v>1</v>
      </c>
    </row>
    <row r="4278" spans="1:66">
      <c r="A4278" t="s">
        <v>8113</v>
      </c>
      <c r="B4278" t="s">
        <v>8126</v>
      </c>
      <c r="C4278" t="s">
        <v>8115</v>
      </c>
      <c r="D4278" t="s">
        <v>7976</v>
      </c>
      <c r="E4278" t="s">
        <v>8117</v>
      </c>
      <c r="F4278" t="s">
        <v>8125</v>
      </c>
      <c r="G4278" t="s">
        <v>8119</v>
      </c>
      <c r="H4278" t="s">
        <v>8121</v>
      </c>
      <c r="I4278" t="s">
        <v>8121</v>
      </c>
      <c r="J4278" t="s">
        <v>8120</v>
      </c>
      <c r="K4278" s="50" t="s">
        <v>8121</v>
      </c>
      <c r="L4278" s="3" t="s">
        <v>4335</v>
      </c>
      <c r="M4278" s="4">
        <v>4682</v>
      </c>
      <c r="N4278">
        <v>14606</v>
      </c>
      <c r="O4278">
        <f t="shared" si="1851"/>
        <v>0</v>
      </c>
      <c r="P4278">
        <v>17</v>
      </c>
      <c r="Q4278">
        <v>104</v>
      </c>
      <c r="R4278">
        <v>2</v>
      </c>
      <c r="S4278">
        <f t="shared" si="1852"/>
        <v>1</v>
      </c>
      <c r="T4278">
        <f t="shared" si="1853"/>
        <v>1</v>
      </c>
      <c r="U4278">
        <f t="shared" si="1854"/>
        <v>0</v>
      </c>
      <c r="V4278" s="2">
        <f t="shared" si="1855"/>
        <v>1</v>
      </c>
      <c r="W4278">
        <f t="shared" si="1856"/>
        <v>0</v>
      </c>
      <c r="X4278" s="2">
        <f t="shared" si="1857"/>
        <v>0</v>
      </c>
      <c r="Y4278">
        <f t="shared" si="1858"/>
        <v>0</v>
      </c>
      <c r="Z4278">
        <f t="shared" si="1859"/>
        <v>1</v>
      </c>
      <c r="AA4278">
        <f t="shared" si="1860"/>
        <v>0</v>
      </c>
      <c r="AB4278" s="2">
        <f t="shared" si="1861"/>
        <v>0</v>
      </c>
      <c r="AC4278">
        <f t="shared" si="1862"/>
        <v>0</v>
      </c>
      <c r="AD4278">
        <f t="shared" si="1863"/>
        <v>0</v>
      </c>
      <c r="AE4278">
        <f t="shared" si="1864"/>
        <v>0</v>
      </c>
      <c r="AF4278" s="2">
        <f t="shared" si="1865"/>
        <v>1</v>
      </c>
      <c r="AG4278">
        <f t="shared" si="1866"/>
        <v>1</v>
      </c>
      <c r="AH4278" s="2">
        <f t="shared" si="1867"/>
        <v>0</v>
      </c>
      <c r="AI4278">
        <f t="shared" si="1868"/>
        <v>1</v>
      </c>
      <c r="AJ4278" s="2">
        <f t="shared" si="1869"/>
        <v>0</v>
      </c>
      <c r="AK4278">
        <f t="shared" si="1870"/>
        <v>1</v>
      </c>
      <c r="AL4278" s="2">
        <f t="shared" si="1871"/>
        <v>0</v>
      </c>
      <c r="AN4278" s="28">
        <f t="shared" si="1872"/>
        <v>1</v>
      </c>
      <c r="AO4278">
        <f t="shared" si="1873"/>
        <v>0</v>
      </c>
      <c r="AP4278">
        <f t="shared" si="1874"/>
        <v>0</v>
      </c>
      <c r="AQ4278">
        <f t="shared" si="1875"/>
        <v>0</v>
      </c>
      <c r="AR4278">
        <f t="shared" si="1876"/>
        <v>0</v>
      </c>
      <c r="AS4278" s="17">
        <f t="shared" si="1877"/>
        <v>0</v>
      </c>
      <c r="AT4278">
        <f t="shared" si="1878"/>
        <v>1</v>
      </c>
      <c r="AV4278" s="1">
        <v>1</v>
      </c>
      <c r="AW4278">
        <v>0.39580953093050492</v>
      </c>
      <c r="AY4278" s="4">
        <v>4682</v>
      </c>
      <c r="AZ4278">
        <v>14606</v>
      </c>
      <c r="BA4278">
        <v>0</v>
      </c>
      <c r="BB4278">
        <v>104</v>
      </c>
      <c r="BC4278">
        <v>2</v>
      </c>
      <c r="BD4278">
        <v>1</v>
      </c>
      <c r="BE4278">
        <v>1</v>
      </c>
      <c r="BF4278">
        <v>0</v>
      </c>
      <c r="BG4278" s="2">
        <v>1</v>
      </c>
      <c r="BH4278" s="2">
        <v>0</v>
      </c>
      <c r="BI4278">
        <v>0</v>
      </c>
      <c r="BJ4278">
        <v>1</v>
      </c>
      <c r="BK4278" s="2">
        <v>0</v>
      </c>
      <c r="BL4278" s="28">
        <v>1</v>
      </c>
      <c r="BM4278">
        <v>0</v>
      </c>
      <c r="BN4278">
        <v>0</v>
      </c>
    </row>
    <row r="4279" spans="1:66">
      <c r="A4279" t="s">
        <v>8152</v>
      </c>
      <c r="B4279" t="s">
        <v>8114</v>
      </c>
      <c r="C4279" t="s">
        <v>8181</v>
      </c>
      <c r="D4279" t="s">
        <v>7976</v>
      </c>
      <c r="E4279" t="s">
        <v>8117</v>
      </c>
      <c r="F4279" t="s">
        <v>8118</v>
      </c>
      <c r="G4279" t="s">
        <v>8119</v>
      </c>
      <c r="H4279" t="s">
        <v>8120</v>
      </c>
      <c r="I4279" t="s">
        <v>8120</v>
      </c>
      <c r="J4279" t="s">
        <v>8120</v>
      </c>
      <c r="K4279" s="50" t="s">
        <v>8121</v>
      </c>
      <c r="L4279" s="3" t="s">
        <v>4333</v>
      </c>
      <c r="M4279" s="4">
        <v>4905</v>
      </c>
      <c r="N4279">
        <v>12902</v>
      </c>
      <c r="O4279">
        <f t="shared" si="1851"/>
        <v>0</v>
      </c>
      <c r="P4279">
        <v>17</v>
      </c>
      <c r="Q4279">
        <v>185</v>
      </c>
      <c r="R4279">
        <v>3</v>
      </c>
      <c r="S4279">
        <f t="shared" si="1852"/>
        <v>0</v>
      </c>
      <c r="T4279">
        <f t="shared" si="1853"/>
        <v>0</v>
      </c>
      <c r="U4279">
        <f t="shared" si="1854"/>
        <v>0</v>
      </c>
      <c r="V4279" s="2">
        <f t="shared" si="1855"/>
        <v>1</v>
      </c>
      <c r="W4279">
        <f t="shared" si="1856"/>
        <v>1</v>
      </c>
      <c r="X4279" s="2">
        <f t="shared" si="1857"/>
        <v>0</v>
      </c>
      <c r="Y4279">
        <f t="shared" si="1858"/>
        <v>1</v>
      </c>
      <c r="Z4279">
        <f t="shared" si="1859"/>
        <v>0</v>
      </c>
      <c r="AA4279">
        <f t="shared" si="1860"/>
        <v>0</v>
      </c>
      <c r="AB4279" s="2">
        <f t="shared" si="1861"/>
        <v>0</v>
      </c>
      <c r="AC4279">
        <f t="shared" si="1862"/>
        <v>0</v>
      </c>
      <c r="AD4279">
        <f t="shared" si="1863"/>
        <v>0</v>
      </c>
      <c r="AE4279">
        <f t="shared" si="1864"/>
        <v>1</v>
      </c>
      <c r="AF4279" s="2">
        <f t="shared" si="1865"/>
        <v>0</v>
      </c>
      <c r="AG4279">
        <f t="shared" si="1866"/>
        <v>1</v>
      </c>
      <c r="AH4279" s="2">
        <f t="shared" si="1867"/>
        <v>0</v>
      </c>
      <c r="AI4279">
        <f t="shared" si="1868"/>
        <v>0</v>
      </c>
      <c r="AJ4279" s="2">
        <f t="shared" si="1869"/>
        <v>1</v>
      </c>
      <c r="AK4279">
        <f t="shared" si="1870"/>
        <v>1</v>
      </c>
      <c r="AL4279" s="2">
        <f t="shared" si="1871"/>
        <v>0</v>
      </c>
      <c r="AN4279" s="28">
        <f t="shared" si="1872"/>
        <v>0</v>
      </c>
      <c r="AO4279">
        <f t="shared" si="1873"/>
        <v>0</v>
      </c>
      <c r="AP4279">
        <f t="shared" si="1874"/>
        <v>0</v>
      </c>
      <c r="AQ4279">
        <f t="shared" si="1875"/>
        <v>0</v>
      </c>
      <c r="AR4279">
        <f t="shared" si="1876"/>
        <v>0</v>
      </c>
      <c r="AS4279" s="17">
        <f t="shared" si="1877"/>
        <v>0</v>
      </c>
      <c r="AT4279">
        <f t="shared" si="1878"/>
        <v>1</v>
      </c>
      <c r="AV4279" s="1">
        <v>1</v>
      </c>
      <c r="AW4279">
        <v>0.3960170254092743</v>
      </c>
      <c r="AY4279" s="4">
        <v>4905</v>
      </c>
      <c r="AZ4279">
        <v>12902</v>
      </c>
      <c r="BA4279">
        <v>0</v>
      </c>
      <c r="BB4279">
        <v>185</v>
      </c>
      <c r="BC4279">
        <v>3</v>
      </c>
      <c r="BD4279">
        <v>0</v>
      </c>
      <c r="BE4279">
        <v>0</v>
      </c>
      <c r="BF4279">
        <v>0</v>
      </c>
      <c r="BG4279" s="2">
        <v>1</v>
      </c>
      <c r="BH4279" s="2">
        <v>0</v>
      </c>
      <c r="BI4279">
        <v>1</v>
      </c>
      <c r="BJ4279">
        <v>0</v>
      </c>
      <c r="BK4279" s="2">
        <v>0</v>
      </c>
      <c r="BL4279" s="28">
        <v>0</v>
      </c>
      <c r="BM4279">
        <v>0</v>
      </c>
      <c r="BN4279">
        <v>0</v>
      </c>
    </row>
    <row r="4280" spans="1:66">
      <c r="A4280" t="s">
        <v>8113</v>
      </c>
      <c r="B4280" t="s">
        <v>8126</v>
      </c>
      <c r="C4280" t="s">
        <v>8115</v>
      </c>
      <c r="D4280" t="s">
        <v>7976</v>
      </c>
      <c r="E4280" t="s">
        <v>8176</v>
      </c>
      <c r="F4280" t="s">
        <v>8118</v>
      </c>
      <c r="G4280" t="s">
        <v>8119</v>
      </c>
      <c r="H4280" t="s">
        <v>8121</v>
      </c>
      <c r="I4280" t="s">
        <v>8121</v>
      </c>
      <c r="J4280" t="s">
        <v>8121</v>
      </c>
      <c r="K4280" s="50" t="s">
        <v>8121</v>
      </c>
      <c r="L4280" s="3" t="s">
        <v>4305</v>
      </c>
      <c r="M4280" s="4">
        <v>4571</v>
      </c>
      <c r="N4280">
        <v>27538</v>
      </c>
      <c r="O4280">
        <f t="shared" si="1851"/>
        <v>0</v>
      </c>
      <c r="P4280">
        <v>32</v>
      </c>
      <c r="Q4280">
        <v>91</v>
      </c>
      <c r="R4280">
        <v>10</v>
      </c>
      <c r="S4280">
        <f t="shared" si="1852"/>
        <v>1</v>
      </c>
      <c r="T4280">
        <f t="shared" si="1853"/>
        <v>1</v>
      </c>
      <c r="U4280">
        <f t="shared" si="1854"/>
        <v>1</v>
      </c>
      <c r="V4280" s="2">
        <f t="shared" si="1855"/>
        <v>1</v>
      </c>
      <c r="W4280">
        <f t="shared" si="1856"/>
        <v>0</v>
      </c>
      <c r="X4280" s="2">
        <f t="shared" si="1857"/>
        <v>0</v>
      </c>
      <c r="Y4280">
        <f t="shared" si="1858"/>
        <v>0</v>
      </c>
      <c r="Z4280">
        <f t="shared" si="1859"/>
        <v>1</v>
      </c>
      <c r="AA4280">
        <f t="shared" si="1860"/>
        <v>0</v>
      </c>
      <c r="AB4280" s="2">
        <f t="shared" si="1861"/>
        <v>0</v>
      </c>
      <c r="AC4280">
        <f t="shared" si="1862"/>
        <v>0</v>
      </c>
      <c r="AD4280">
        <f t="shared" si="1863"/>
        <v>0</v>
      </c>
      <c r="AE4280">
        <f t="shared" si="1864"/>
        <v>0</v>
      </c>
      <c r="AF4280" s="2">
        <f t="shared" si="1865"/>
        <v>1</v>
      </c>
      <c r="AG4280">
        <f t="shared" si="1866"/>
        <v>0</v>
      </c>
      <c r="AH4280" s="2">
        <f t="shared" si="1867"/>
        <v>0</v>
      </c>
      <c r="AI4280">
        <f t="shared" si="1868"/>
        <v>0</v>
      </c>
      <c r="AJ4280" s="2">
        <f t="shared" si="1869"/>
        <v>1</v>
      </c>
      <c r="AK4280">
        <f t="shared" si="1870"/>
        <v>1</v>
      </c>
      <c r="AL4280" s="2">
        <f t="shared" si="1871"/>
        <v>0</v>
      </c>
      <c r="AN4280" s="28">
        <f t="shared" si="1872"/>
        <v>1</v>
      </c>
      <c r="AO4280">
        <f t="shared" si="1873"/>
        <v>0</v>
      </c>
      <c r="AP4280">
        <f t="shared" si="1874"/>
        <v>0</v>
      </c>
      <c r="AQ4280">
        <f t="shared" si="1875"/>
        <v>1</v>
      </c>
      <c r="AR4280">
        <f t="shared" si="1876"/>
        <v>0</v>
      </c>
      <c r="AS4280" s="17">
        <f t="shared" si="1877"/>
        <v>0</v>
      </c>
      <c r="AT4280">
        <f t="shared" si="1878"/>
        <v>1</v>
      </c>
      <c r="AV4280" s="1">
        <v>1</v>
      </c>
      <c r="AW4280">
        <v>0.39819953422909582</v>
      </c>
      <c r="AY4280" s="4">
        <v>4571</v>
      </c>
      <c r="AZ4280">
        <v>27538</v>
      </c>
      <c r="BA4280">
        <v>0</v>
      </c>
      <c r="BB4280">
        <v>91</v>
      </c>
      <c r="BC4280">
        <v>10</v>
      </c>
      <c r="BD4280">
        <v>1</v>
      </c>
      <c r="BE4280">
        <v>1</v>
      </c>
      <c r="BF4280">
        <v>1</v>
      </c>
      <c r="BG4280" s="2">
        <v>1</v>
      </c>
      <c r="BH4280" s="2">
        <v>0</v>
      </c>
      <c r="BI4280">
        <v>0</v>
      </c>
      <c r="BJ4280">
        <v>0</v>
      </c>
      <c r="BK4280" s="2">
        <v>0</v>
      </c>
      <c r="BL4280" s="28">
        <v>1</v>
      </c>
      <c r="BM4280">
        <v>0</v>
      </c>
      <c r="BN4280">
        <v>0</v>
      </c>
    </row>
    <row r="4281" spans="1:66">
      <c r="A4281" t="s">
        <v>8113</v>
      </c>
      <c r="B4281" t="s">
        <v>8123</v>
      </c>
      <c r="C4281" t="s">
        <v>8127</v>
      </c>
      <c r="D4281" t="s">
        <v>7976</v>
      </c>
      <c r="E4281" t="s">
        <v>8117</v>
      </c>
      <c r="F4281" t="s">
        <v>8122</v>
      </c>
      <c r="G4281" t="s">
        <v>8155</v>
      </c>
      <c r="H4281" t="s">
        <v>8120</v>
      </c>
      <c r="I4281" t="s">
        <v>8120</v>
      </c>
      <c r="J4281" t="s">
        <v>8120</v>
      </c>
      <c r="K4281" s="50" t="s">
        <v>8121</v>
      </c>
      <c r="L4281" s="3" t="s">
        <v>4301</v>
      </c>
      <c r="M4281" s="4">
        <v>17759</v>
      </c>
      <c r="N4281">
        <v>0</v>
      </c>
      <c r="O4281">
        <f t="shared" si="1851"/>
        <v>0</v>
      </c>
      <c r="P4281">
        <v>29</v>
      </c>
      <c r="Q4281">
        <v>83</v>
      </c>
      <c r="R4281">
        <v>10</v>
      </c>
      <c r="S4281">
        <f t="shared" si="1852"/>
        <v>0</v>
      </c>
      <c r="T4281">
        <f t="shared" si="1853"/>
        <v>0</v>
      </c>
      <c r="U4281">
        <f t="shared" si="1854"/>
        <v>0</v>
      </c>
      <c r="V4281" s="2">
        <f t="shared" si="1855"/>
        <v>1</v>
      </c>
      <c r="W4281">
        <f t="shared" si="1856"/>
        <v>0</v>
      </c>
      <c r="X4281" s="2">
        <f t="shared" si="1857"/>
        <v>0</v>
      </c>
      <c r="Y4281">
        <f t="shared" si="1858"/>
        <v>0</v>
      </c>
      <c r="Z4281">
        <f t="shared" si="1859"/>
        <v>0</v>
      </c>
      <c r="AA4281">
        <f t="shared" si="1860"/>
        <v>0</v>
      </c>
      <c r="AB4281" s="2">
        <f t="shared" si="1861"/>
        <v>0</v>
      </c>
      <c r="AC4281">
        <f t="shared" si="1862"/>
        <v>0</v>
      </c>
      <c r="AD4281">
        <f t="shared" si="1863"/>
        <v>0</v>
      </c>
      <c r="AE4281">
        <f t="shared" si="1864"/>
        <v>0</v>
      </c>
      <c r="AF4281" s="2">
        <f t="shared" si="1865"/>
        <v>0</v>
      </c>
      <c r="AG4281">
        <f t="shared" si="1866"/>
        <v>1</v>
      </c>
      <c r="AH4281" s="2">
        <f t="shared" si="1867"/>
        <v>0</v>
      </c>
      <c r="AI4281">
        <f t="shared" si="1868"/>
        <v>0</v>
      </c>
      <c r="AJ4281" s="2">
        <f t="shared" si="1869"/>
        <v>0</v>
      </c>
      <c r="AK4281">
        <f t="shared" si="1870"/>
        <v>0</v>
      </c>
      <c r="AL4281" s="2">
        <f t="shared" si="1871"/>
        <v>0</v>
      </c>
      <c r="AN4281" s="28">
        <f t="shared" si="1872"/>
        <v>1</v>
      </c>
      <c r="AO4281">
        <f t="shared" si="1873"/>
        <v>1</v>
      </c>
      <c r="AP4281">
        <f t="shared" si="1874"/>
        <v>1</v>
      </c>
      <c r="AQ4281">
        <f t="shared" si="1875"/>
        <v>0</v>
      </c>
      <c r="AR4281">
        <f t="shared" si="1876"/>
        <v>1</v>
      </c>
      <c r="AS4281" s="17">
        <f t="shared" si="1877"/>
        <v>1</v>
      </c>
      <c r="AT4281">
        <f t="shared" si="1878"/>
        <v>0</v>
      </c>
      <c r="AV4281" s="1">
        <v>1</v>
      </c>
      <c r="AW4281">
        <v>0.399063101224165</v>
      </c>
      <c r="AY4281" s="4">
        <v>17759</v>
      </c>
      <c r="AZ4281">
        <v>0</v>
      </c>
      <c r="BA4281">
        <v>0</v>
      </c>
      <c r="BB4281">
        <v>83</v>
      </c>
      <c r="BC4281">
        <v>10</v>
      </c>
      <c r="BD4281">
        <v>0</v>
      </c>
      <c r="BE4281">
        <v>0</v>
      </c>
      <c r="BF4281">
        <v>0</v>
      </c>
      <c r="BG4281" s="2">
        <v>1</v>
      </c>
      <c r="BH4281" s="2">
        <v>0</v>
      </c>
      <c r="BI4281">
        <v>0</v>
      </c>
      <c r="BJ4281">
        <v>0</v>
      </c>
      <c r="BK4281" s="2">
        <v>0</v>
      </c>
      <c r="BL4281" s="28">
        <v>1</v>
      </c>
      <c r="BM4281">
        <v>1</v>
      </c>
      <c r="BN4281">
        <v>1</v>
      </c>
    </row>
    <row r="4282" spans="1:66">
      <c r="A4282" t="s">
        <v>8113</v>
      </c>
      <c r="B4282" t="s">
        <v>8123</v>
      </c>
      <c r="C4282" t="s">
        <v>8127</v>
      </c>
      <c r="D4282" t="s">
        <v>7976</v>
      </c>
      <c r="E4282" t="s">
        <v>8117</v>
      </c>
      <c r="F4282" t="s">
        <v>8122</v>
      </c>
      <c r="G4282" t="s">
        <v>8155</v>
      </c>
      <c r="H4282" t="s">
        <v>8120</v>
      </c>
      <c r="I4282" t="s">
        <v>8121</v>
      </c>
      <c r="J4282" t="s">
        <v>8120</v>
      </c>
      <c r="K4282" s="50" t="s">
        <v>8121</v>
      </c>
      <c r="L4282" s="3" t="s">
        <v>4295</v>
      </c>
      <c r="M4282" s="4">
        <v>2361</v>
      </c>
      <c r="N4282">
        <v>0</v>
      </c>
      <c r="O4282">
        <f t="shared" si="1851"/>
        <v>0</v>
      </c>
      <c r="P4282">
        <v>41</v>
      </c>
      <c r="Q4282">
        <v>77</v>
      </c>
      <c r="R4282">
        <v>14</v>
      </c>
      <c r="S4282">
        <f t="shared" si="1852"/>
        <v>0</v>
      </c>
      <c r="T4282">
        <f t="shared" si="1853"/>
        <v>1</v>
      </c>
      <c r="U4282">
        <f t="shared" si="1854"/>
        <v>0</v>
      </c>
      <c r="V4282" s="2">
        <f t="shared" si="1855"/>
        <v>1</v>
      </c>
      <c r="W4282">
        <f t="shared" si="1856"/>
        <v>0</v>
      </c>
      <c r="X4282" s="2">
        <f t="shared" si="1857"/>
        <v>0</v>
      </c>
      <c r="Y4282">
        <f t="shared" si="1858"/>
        <v>0</v>
      </c>
      <c r="Z4282">
        <f t="shared" si="1859"/>
        <v>0</v>
      </c>
      <c r="AA4282">
        <f t="shared" si="1860"/>
        <v>0</v>
      </c>
      <c r="AB4282" s="2">
        <f t="shared" si="1861"/>
        <v>0</v>
      </c>
      <c r="AC4282">
        <f t="shared" si="1862"/>
        <v>0</v>
      </c>
      <c r="AD4282">
        <f t="shared" si="1863"/>
        <v>0</v>
      </c>
      <c r="AE4282">
        <f t="shared" si="1864"/>
        <v>0</v>
      </c>
      <c r="AF4282" s="2">
        <f t="shared" si="1865"/>
        <v>0</v>
      </c>
      <c r="AG4282">
        <f t="shared" si="1866"/>
        <v>1</v>
      </c>
      <c r="AH4282" s="2">
        <f t="shared" si="1867"/>
        <v>0</v>
      </c>
      <c r="AI4282">
        <f t="shared" si="1868"/>
        <v>0</v>
      </c>
      <c r="AJ4282" s="2">
        <f t="shared" si="1869"/>
        <v>0</v>
      </c>
      <c r="AK4282">
        <f t="shared" si="1870"/>
        <v>0</v>
      </c>
      <c r="AL4282" s="2">
        <f t="shared" si="1871"/>
        <v>0</v>
      </c>
      <c r="AN4282" s="28">
        <f t="shared" si="1872"/>
        <v>1</v>
      </c>
      <c r="AO4282">
        <f t="shared" si="1873"/>
        <v>1</v>
      </c>
      <c r="AP4282">
        <f t="shared" si="1874"/>
        <v>1</v>
      </c>
      <c r="AQ4282">
        <f t="shared" si="1875"/>
        <v>0</v>
      </c>
      <c r="AR4282">
        <f t="shared" si="1876"/>
        <v>1</v>
      </c>
      <c r="AS4282" s="17">
        <f t="shared" si="1877"/>
        <v>1</v>
      </c>
      <c r="AT4282">
        <f t="shared" si="1878"/>
        <v>0</v>
      </c>
      <c r="AV4282" s="1">
        <v>1</v>
      </c>
      <c r="AW4282">
        <v>0.39977783309285431</v>
      </c>
      <c r="AY4282" s="4">
        <v>2361</v>
      </c>
      <c r="AZ4282">
        <v>0</v>
      </c>
      <c r="BA4282">
        <v>0</v>
      </c>
      <c r="BB4282">
        <v>77</v>
      </c>
      <c r="BC4282">
        <v>14</v>
      </c>
      <c r="BD4282">
        <v>0</v>
      </c>
      <c r="BE4282">
        <v>1</v>
      </c>
      <c r="BF4282">
        <v>0</v>
      </c>
      <c r="BG4282" s="2">
        <v>1</v>
      </c>
      <c r="BH4282" s="2">
        <v>0</v>
      </c>
      <c r="BI4282">
        <v>0</v>
      </c>
      <c r="BJ4282">
        <v>0</v>
      </c>
      <c r="BK4282" s="2">
        <v>0</v>
      </c>
      <c r="BL4282" s="28">
        <v>1</v>
      </c>
      <c r="BM4282">
        <v>1</v>
      </c>
      <c r="BN4282">
        <v>1</v>
      </c>
    </row>
    <row r="4283" spans="1:66">
      <c r="A4283" t="s">
        <v>8172</v>
      </c>
      <c r="B4283" t="s">
        <v>8126</v>
      </c>
      <c r="C4283" t="s">
        <v>8124</v>
      </c>
      <c r="D4283" t="s">
        <v>7976</v>
      </c>
      <c r="E4283" t="s">
        <v>8117</v>
      </c>
      <c r="F4283" t="s">
        <v>8122</v>
      </c>
      <c r="G4283" t="s">
        <v>8155</v>
      </c>
      <c r="H4283" t="s">
        <v>8120</v>
      </c>
      <c r="I4283" t="s">
        <v>8120</v>
      </c>
      <c r="J4283" t="s">
        <v>8120</v>
      </c>
      <c r="K4283" s="50" t="s">
        <v>8121</v>
      </c>
      <c r="L4283" s="3" t="s">
        <v>4291</v>
      </c>
      <c r="M4283" s="4">
        <v>4169</v>
      </c>
      <c r="N4283">
        <v>35457</v>
      </c>
      <c r="O4283">
        <f t="shared" si="1851"/>
        <v>0</v>
      </c>
      <c r="P4283">
        <v>17</v>
      </c>
      <c r="Q4283">
        <v>151</v>
      </c>
      <c r="R4283">
        <v>0</v>
      </c>
      <c r="S4283">
        <f t="shared" si="1852"/>
        <v>0</v>
      </c>
      <c r="T4283">
        <f t="shared" si="1853"/>
        <v>0</v>
      </c>
      <c r="U4283">
        <f t="shared" si="1854"/>
        <v>0</v>
      </c>
      <c r="V4283" s="2">
        <f t="shared" si="1855"/>
        <v>1</v>
      </c>
      <c r="W4283">
        <f t="shared" si="1856"/>
        <v>0</v>
      </c>
      <c r="X4283" s="2">
        <f t="shared" si="1857"/>
        <v>1</v>
      </c>
      <c r="Y4283">
        <f t="shared" si="1858"/>
        <v>0</v>
      </c>
      <c r="Z4283">
        <f t="shared" si="1859"/>
        <v>1</v>
      </c>
      <c r="AA4283">
        <f t="shared" si="1860"/>
        <v>0</v>
      </c>
      <c r="AB4283" s="2">
        <f t="shared" si="1861"/>
        <v>0</v>
      </c>
      <c r="AC4283">
        <f t="shared" si="1862"/>
        <v>1</v>
      </c>
      <c r="AD4283">
        <f t="shared" si="1863"/>
        <v>0</v>
      </c>
      <c r="AE4283">
        <f t="shared" si="1864"/>
        <v>0</v>
      </c>
      <c r="AF4283" s="2">
        <f t="shared" si="1865"/>
        <v>0</v>
      </c>
      <c r="AG4283">
        <f t="shared" si="1866"/>
        <v>1</v>
      </c>
      <c r="AH4283" s="2">
        <f t="shared" si="1867"/>
        <v>0</v>
      </c>
      <c r="AI4283">
        <f t="shared" si="1868"/>
        <v>0</v>
      </c>
      <c r="AJ4283" s="2">
        <f t="shared" si="1869"/>
        <v>0</v>
      </c>
      <c r="AK4283">
        <f t="shared" si="1870"/>
        <v>0</v>
      </c>
      <c r="AL4283" s="2">
        <f t="shared" si="1871"/>
        <v>0</v>
      </c>
      <c r="AN4283" s="28">
        <f t="shared" si="1872"/>
        <v>0</v>
      </c>
      <c r="AO4283">
        <f t="shared" si="1873"/>
        <v>0</v>
      </c>
      <c r="AP4283">
        <f t="shared" si="1874"/>
        <v>0</v>
      </c>
      <c r="AQ4283">
        <f t="shared" si="1875"/>
        <v>0</v>
      </c>
      <c r="AR4283">
        <f t="shared" si="1876"/>
        <v>1</v>
      </c>
      <c r="AS4283" s="17">
        <f t="shared" si="1877"/>
        <v>1</v>
      </c>
      <c r="AT4283">
        <f t="shared" si="1878"/>
        <v>0</v>
      </c>
      <c r="AV4283" s="1">
        <v>1</v>
      </c>
      <c r="AW4283">
        <v>0.40048811603360257</v>
      </c>
      <c r="AY4283" s="4">
        <v>4169</v>
      </c>
      <c r="AZ4283">
        <v>35457</v>
      </c>
      <c r="BA4283">
        <v>0</v>
      </c>
      <c r="BB4283">
        <v>151</v>
      </c>
      <c r="BC4283">
        <v>0</v>
      </c>
      <c r="BD4283">
        <v>0</v>
      </c>
      <c r="BE4283">
        <v>0</v>
      </c>
      <c r="BF4283">
        <v>0</v>
      </c>
      <c r="BG4283" s="2">
        <v>1</v>
      </c>
      <c r="BH4283" s="2">
        <v>1</v>
      </c>
      <c r="BI4283">
        <v>0</v>
      </c>
      <c r="BJ4283">
        <v>0</v>
      </c>
      <c r="BK4283" s="2">
        <v>0</v>
      </c>
      <c r="BL4283" s="28">
        <v>0</v>
      </c>
      <c r="BM4283">
        <v>0</v>
      </c>
      <c r="BN4283">
        <v>0</v>
      </c>
    </row>
    <row r="4284" spans="1:66">
      <c r="A4284" t="s">
        <v>8113</v>
      </c>
      <c r="B4284" t="s">
        <v>8126</v>
      </c>
      <c r="C4284" t="s">
        <v>8127</v>
      </c>
      <c r="D4284" t="s">
        <v>7976</v>
      </c>
      <c r="E4284" t="s">
        <v>8151</v>
      </c>
      <c r="F4284" t="s">
        <v>8125</v>
      </c>
      <c r="G4284" t="s">
        <v>8119</v>
      </c>
      <c r="H4284" t="s">
        <v>8120</v>
      </c>
      <c r="I4284" t="s">
        <v>8121</v>
      </c>
      <c r="J4284" t="s">
        <v>8120</v>
      </c>
      <c r="K4284" s="50" t="s">
        <v>8121</v>
      </c>
      <c r="L4284" s="3" t="s">
        <v>4289</v>
      </c>
      <c r="M4284" s="4">
        <v>2362</v>
      </c>
      <c r="N4284">
        <v>0</v>
      </c>
      <c r="O4284">
        <f t="shared" si="1851"/>
        <v>0</v>
      </c>
      <c r="P4284">
        <v>26</v>
      </c>
      <c r="Q4284">
        <v>92</v>
      </c>
      <c r="R4284">
        <v>17</v>
      </c>
      <c r="S4284">
        <f t="shared" si="1852"/>
        <v>0</v>
      </c>
      <c r="T4284">
        <f t="shared" si="1853"/>
        <v>1</v>
      </c>
      <c r="U4284">
        <f t="shared" si="1854"/>
        <v>0</v>
      </c>
      <c r="V4284" s="2">
        <f t="shared" si="1855"/>
        <v>1</v>
      </c>
      <c r="W4284">
        <f t="shared" si="1856"/>
        <v>0</v>
      </c>
      <c r="X4284" s="2">
        <f t="shared" si="1857"/>
        <v>0</v>
      </c>
      <c r="Y4284">
        <f t="shared" si="1858"/>
        <v>0</v>
      </c>
      <c r="Z4284">
        <f t="shared" si="1859"/>
        <v>1</v>
      </c>
      <c r="AA4284">
        <f t="shared" si="1860"/>
        <v>0</v>
      </c>
      <c r="AB4284" s="2">
        <f t="shared" si="1861"/>
        <v>0</v>
      </c>
      <c r="AC4284">
        <f t="shared" si="1862"/>
        <v>0</v>
      </c>
      <c r="AD4284">
        <f t="shared" si="1863"/>
        <v>0</v>
      </c>
      <c r="AE4284">
        <f t="shared" si="1864"/>
        <v>0</v>
      </c>
      <c r="AF4284" s="2">
        <f t="shared" si="1865"/>
        <v>0</v>
      </c>
      <c r="AG4284">
        <f t="shared" si="1866"/>
        <v>0</v>
      </c>
      <c r="AH4284" s="2">
        <f t="shared" si="1867"/>
        <v>1</v>
      </c>
      <c r="AI4284">
        <f t="shared" si="1868"/>
        <v>1</v>
      </c>
      <c r="AJ4284" s="2">
        <f t="shared" si="1869"/>
        <v>0</v>
      </c>
      <c r="AK4284">
        <f t="shared" si="1870"/>
        <v>1</v>
      </c>
      <c r="AL4284" s="2">
        <f t="shared" si="1871"/>
        <v>0</v>
      </c>
      <c r="AN4284" s="28">
        <f t="shared" si="1872"/>
        <v>1</v>
      </c>
      <c r="AO4284">
        <f t="shared" si="1873"/>
        <v>0</v>
      </c>
      <c r="AP4284">
        <f t="shared" si="1874"/>
        <v>1</v>
      </c>
      <c r="AQ4284">
        <f t="shared" si="1875"/>
        <v>0</v>
      </c>
      <c r="AR4284">
        <f t="shared" si="1876"/>
        <v>0</v>
      </c>
      <c r="AS4284" s="17">
        <f t="shared" si="1877"/>
        <v>0</v>
      </c>
      <c r="AT4284">
        <f t="shared" si="1878"/>
        <v>0</v>
      </c>
      <c r="AV4284" s="1">
        <v>1</v>
      </c>
      <c r="AW4284">
        <v>0.40050651337975007</v>
      </c>
      <c r="AY4284" s="4">
        <v>2362</v>
      </c>
      <c r="AZ4284">
        <v>0</v>
      </c>
      <c r="BA4284">
        <v>0</v>
      </c>
      <c r="BB4284">
        <v>92</v>
      </c>
      <c r="BC4284">
        <v>17</v>
      </c>
      <c r="BD4284">
        <v>0</v>
      </c>
      <c r="BE4284">
        <v>1</v>
      </c>
      <c r="BF4284">
        <v>0</v>
      </c>
      <c r="BG4284" s="2">
        <v>1</v>
      </c>
      <c r="BH4284" s="2">
        <v>0</v>
      </c>
      <c r="BI4284">
        <v>0</v>
      </c>
      <c r="BJ4284">
        <v>1</v>
      </c>
      <c r="BK4284" s="2">
        <v>0</v>
      </c>
      <c r="BL4284" s="28">
        <v>1</v>
      </c>
      <c r="BM4284">
        <v>0</v>
      </c>
      <c r="BN4284">
        <v>1</v>
      </c>
    </row>
    <row r="4285" spans="1:66">
      <c r="A4285" t="s">
        <v>8113</v>
      </c>
      <c r="B4285" t="s">
        <v>8114</v>
      </c>
      <c r="C4285" t="s">
        <v>8127</v>
      </c>
      <c r="D4285" t="s">
        <v>7976</v>
      </c>
      <c r="E4285" t="s">
        <v>8117</v>
      </c>
      <c r="F4285" t="s">
        <v>8125</v>
      </c>
      <c r="G4285" t="s">
        <v>8119</v>
      </c>
      <c r="H4285" t="s">
        <v>8120</v>
      </c>
      <c r="I4285" t="s">
        <v>8121</v>
      </c>
      <c r="J4285" t="s">
        <v>8121</v>
      </c>
      <c r="K4285" s="50" t="s">
        <v>8121</v>
      </c>
      <c r="L4285" s="3" t="s">
        <v>4283</v>
      </c>
      <c r="M4285" s="4">
        <v>2418</v>
      </c>
      <c r="N4285">
        <v>0</v>
      </c>
      <c r="O4285">
        <f t="shared" si="1851"/>
        <v>0</v>
      </c>
      <c r="P4285">
        <v>34</v>
      </c>
      <c r="Q4285">
        <v>77</v>
      </c>
      <c r="R4285">
        <v>16</v>
      </c>
      <c r="S4285">
        <f t="shared" si="1852"/>
        <v>0</v>
      </c>
      <c r="T4285">
        <f t="shared" si="1853"/>
        <v>1</v>
      </c>
      <c r="U4285">
        <f t="shared" si="1854"/>
        <v>1</v>
      </c>
      <c r="V4285" s="2">
        <f t="shared" si="1855"/>
        <v>1</v>
      </c>
      <c r="W4285">
        <f t="shared" si="1856"/>
        <v>0</v>
      </c>
      <c r="X4285" s="2">
        <f t="shared" si="1857"/>
        <v>0</v>
      </c>
      <c r="Y4285">
        <f t="shared" si="1858"/>
        <v>1</v>
      </c>
      <c r="Z4285">
        <f t="shared" si="1859"/>
        <v>0</v>
      </c>
      <c r="AA4285">
        <f t="shared" si="1860"/>
        <v>0</v>
      </c>
      <c r="AB4285" s="2">
        <f t="shared" si="1861"/>
        <v>0</v>
      </c>
      <c r="AC4285">
        <f t="shared" si="1862"/>
        <v>0</v>
      </c>
      <c r="AD4285">
        <f t="shared" si="1863"/>
        <v>0</v>
      </c>
      <c r="AE4285">
        <f t="shared" si="1864"/>
        <v>0</v>
      </c>
      <c r="AF4285" s="2">
        <f t="shared" si="1865"/>
        <v>0</v>
      </c>
      <c r="AG4285">
        <f t="shared" si="1866"/>
        <v>1</v>
      </c>
      <c r="AH4285" s="2">
        <f t="shared" si="1867"/>
        <v>0</v>
      </c>
      <c r="AI4285">
        <f t="shared" si="1868"/>
        <v>1</v>
      </c>
      <c r="AJ4285" s="2">
        <f t="shared" si="1869"/>
        <v>0</v>
      </c>
      <c r="AK4285">
        <f t="shared" si="1870"/>
        <v>1</v>
      </c>
      <c r="AL4285" s="2">
        <f t="shared" si="1871"/>
        <v>0</v>
      </c>
      <c r="AN4285" s="28">
        <f t="shared" si="1872"/>
        <v>1</v>
      </c>
      <c r="AO4285">
        <f t="shared" si="1873"/>
        <v>0</v>
      </c>
      <c r="AP4285">
        <f t="shared" si="1874"/>
        <v>1</v>
      </c>
      <c r="AQ4285">
        <f t="shared" si="1875"/>
        <v>0</v>
      </c>
      <c r="AR4285">
        <f t="shared" si="1876"/>
        <v>0</v>
      </c>
      <c r="AS4285" s="17">
        <f t="shared" si="1877"/>
        <v>0</v>
      </c>
      <c r="AT4285">
        <f t="shared" si="1878"/>
        <v>0</v>
      </c>
      <c r="AV4285" s="1">
        <v>1</v>
      </c>
      <c r="AW4285">
        <v>0.4015580026440127</v>
      </c>
      <c r="AY4285" s="4">
        <v>2418</v>
      </c>
      <c r="AZ4285">
        <v>0</v>
      </c>
      <c r="BA4285">
        <v>0</v>
      </c>
      <c r="BB4285">
        <v>77</v>
      </c>
      <c r="BC4285">
        <v>16</v>
      </c>
      <c r="BD4285">
        <v>0</v>
      </c>
      <c r="BE4285">
        <v>1</v>
      </c>
      <c r="BF4285">
        <v>1</v>
      </c>
      <c r="BG4285" s="2">
        <v>1</v>
      </c>
      <c r="BH4285" s="2">
        <v>0</v>
      </c>
      <c r="BI4285">
        <v>0</v>
      </c>
      <c r="BJ4285">
        <v>1</v>
      </c>
      <c r="BK4285" s="2">
        <v>0</v>
      </c>
      <c r="BL4285" s="28">
        <v>1</v>
      </c>
      <c r="BM4285">
        <v>0</v>
      </c>
      <c r="BN4285">
        <v>1</v>
      </c>
    </row>
    <row r="4286" spans="1:66">
      <c r="A4286" t="s">
        <v>8113</v>
      </c>
      <c r="B4286" t="s">
        <v>8114</v>
      </c>
      <c r="C4286" t="s">
        <v>8124</v>
      </c>
      <c r="D4286" t="s">
        <v>7976</v>
      </c>
      <c r="E4286" t="s">
        <v>8151</v>
      </c>
      <c r="F4286" t="s">
        <v>8118</v>
      </c>
      <c r="G4286" t="s">
        <v>8119</v>
      </c>
      <c r="H4286" t="s">
        <v>8121</v>
      </c>
      <c r="I4286" t="s">
        <v>8120</v>
      </c>
      <c r="J4286" t="s">
        <v>8120</v>
      </c>
      <c r="K4286" s="50" t="s">
        <v>8121</v>
      </c>
      <c r="L4286" s="3" t="s">
        <v>4274</v>
      </c>
      <c r="M4286" s="4">
        <v>2963</v>
      </c>
      <c r="N4286">
        <v>71809</v>
      </c>
      <c r="O4286">
        <f t="shared" si="1851"/>
        <v>0</v>
      </c>
      <c r="P4286">
        <v>30</v>
      </c>
      <c r="Q4286">
        <v>106</v>
      </c>
      <c r="R4286">
        <v>14</v>
      </c>
      <c r="S4286">
        <f t="shared" si="1852"/>
        <v>1</v>
      </c>
      <c r="T4286">
        <f t="shared" si="1853"/>
        <v>0</v>
      </c>
      <c r="U4286">
        <f t="shared" si="1854"/>
        <v>0</v>
      </c>
      <c r="V4286" s="2">
        <f t="shared" si="1855"/>
        <v>1</v>
      </c>
      <c r="W4286">
        <f t="shared" si="1856"/>
        <v>0</v>
      </c>
      <c r="X4286" s="2">
        <f t="shared" si="1857"/>
        <v>0</v>
      </c>
      <c r="Y4286">
        <f t="shared" si="1858"/>
        <v>1</v>
      </c>
      <c r="Z4286">
        <f t="shared" si="1859"/>
        <v>0</v>
      </c>
      <c r="AA4286">
        <f t="shared" si="1860"/>
        <v>0</v>
      </c>
      <c r="AB4286" s="2">
        <f t="shared" si="1861"/>
        <v>0</v>
      </c>
      <c r="AC4286">
        <f t="shared" si="1862"/>
        <v>1</v>
      </c>
      <c r="AD4286">
        <f t="shared" si="1863"/>
        <v>0</v>
      </c>
      <c r="AE4286">
        <f t="shared" si="1864"/>
        <v>0</v>
      </c>
      <c r="AF4286" s="2">
        <f t="shared" si="1865"/>
        <v>0</v>
      </c>
      <c r="AG4286">
        <f t="shared" si="1866"/>
        <v>0</v>
      </c>
      <c r="AH4286" s="2">
        <f t="shared" si="1867"/>
        <v>1</v>
      </c>
      <c r="AI4286">
        <f t="shared" si="1868"/>
        <v>0</v>
      </c>
      <c r="AJ4286" s="2">
        <f t="shared" si="1869"/>
        <v>1</v>
      </c>
      <c r="AK4286">
        <f t="shared" si="1870"/>
        <v>1</v>
      </c>
      <c r="AL4286" s="2">
        <f t="shared" si="1871"/>
        <v>0</v>
      </c>
      <c r="AN4286" s="28">
        <f t="shared" si="1872"/>
        <v>1</v>
      </c>
      <c r="AO4286">
        <f t="shared" si="1873"/>
        <v>0</v>
      </c>
      <c r="AP4286">
        <f t="shared" si="1874"/>
        <v>0</v>
      </c>
      <c r="AQ4286">
        <f t="shared" si="1875"/>
        <v>0</v>
      </c>
      <c r="AR4286">
        <f t="shared" si="1876"/>
        <v>0</v>
      </c>
      <c r="AS4286" s="17">
        <f t="shared" si="1877"/>
        <v>0</v>
      </c>
      <c r="AT4286">
        <f t="shared" si="1878"/>
        <v>0</v>
      </c>
      <c r="AV4286" s="1">
        <v>1</v>
      </c>
      <c r="AW4286">
        <v>0.40232081264365505</v>
      </c>
      <c r="AY4286" s="4">
        <v>2963</v>
      </c>
      <c r="AZ4286">
        <v>71809</v>
      </c>
      <c r="BA4286">
        <v>0</v>
      </c>
      <c r="BB4286">
        <v>106</v>
      </c>
      <c r="BC4286">
        <v>14</v>
      </c>
      <c r="BD4286">
        <v>1</v>
      </c>
      <c r="BE4286">
        <v>0</v>
      </c>
      <c r="BF4286">
        <v>0</v>
      </c>
      <c r="BG4286" s="2">
        <v>1</v>
      </c>
      <c r="BH4286" s="2">
        <v>0</v>
      </c>
      <c r="BI4286">
        <v>0</v>
      </c>
      <c r="BJ4286">
        <v>0</v>
      </c>
      <c r="BK4286" s="2">
        <v>0</v>
      </c>
      <c r="BL4286" s="28">
        <v>1</v>
      </c>
      <c r="BM4286">
        <v>0</v>
      </c>
      <c r="BN4286">
        <v>0</v>
      </c>
    </row>
    <row r="4287" spans="1:66">
      <c r="A4287" t="s">
        <v>8113</v>
      </c>
      <c r="B4287" t="s">
        <v>8123</v>
      </c>
      <c r="C4287" t="s">
        <v>8181</v>
      </c>
      <c r="D4287" t="s">
        <v>7976</v>
      </c>
      <c r="E4287" t="s">
        <v>8117</v>
      </c>
      <c r="F4287" t="s">
        <v>8122</v>
      </c>
      <c r="G4287" t="s">
        <v>8119</v>
      </c>
      <c r="H4287" t="s">
        <v>8120</v>
      </c>
      <c r="I4287" t="s">
        <v>8121</v>
      </c>
      <c r="J4287" t="s">
        <v>8120</v>
      </c>
      <c r="K4287" s="50" t="s">
        <v>8120</v>
      </c>
      <c r="L4287" s="3" t="s">
        <v>4255</v>
      </c>
      <c r="M4287" s="4">
        <v>3601</v>
      </c>
      <c r="N4287">
        <v>25147</v>
      </c>
      <c r="O4287">
        <f t="shared" si="1851"/>
        <v>0</v>
      </c>
      <c r="P4287">
        <v>20</v>
      </c>
      <c r="Q4287">
        <v>129</v>
      </c>
      <c r="R4287">
        <v>7</v>
      </c>
      <c r="S4287">
        <f t="shared" si="1852"/>
        <v>0</v>
      </c>
      <c r="T4287">
        <f t="shared" si="1853"/>
        <v>1</v>
      </c>
      <c r="U4287">
        <f t="shared" si="1854"/>
        <v>0</v>
      </c>
      <c r="V4287" s="2">
        <f t="shared" si="1855"/>
        <v>0</v>
      </c>
      <c r="W4287">
        <f t="shared" si="1856"/>
        <v>0</v>
      </c>
      <c r="X4287" s="2">
        <f t="shared" si="1857"/>
        <v>0</v>
      </c>
      <c r="Y4287">
        <f t="shared" si="1858"/>
        <v>0</v>
      </c>
      <c r="Z4287">
        <f t="shared" si="1859"/>
        <v>0</v>
      </c>
      <c r="AA4287">
        <f t="shared" si="1860"/>
        <v>0</v>
      </c>
      <c r="AB4287" s="2">
        <f t="shared" si="1861"/>
        <v>0</v>
      </c>
      <c r="AC4287">
        <f t="shared" si="1862"/>
        <v>0</v>
      </c>
      <c r="AD4287">
        <f t="shared" si="1863"/>
        <v>0</v>
      </c>
      <c r="AE4287">
        <f t="shared" si="1864"/>
        <v>1</v>
      </c>
      <c r="AF4287" s="2">
        <f t="shared" si="1865"/>
        <v>0</v>
      </c>
      <c r="AG4287">
        <f t="shared" si="1866"/>
        <v>1</v>
      </c>
      <c r="AH4287" s="2">
        <f t="shared" si="1867"/>
        <v>0</v>
      </c>
      <c r="AI4287">
        <f t="shared" si="1868"/>
        <v>0</v>
      </c>
      <c r="AJ4287" s="2">
        <f t="shared" si="1869"/>
        <v>0</v>
      </c>
      <c r="AK4287">
        <f t="shared" si="1870"/>
        <v>1</v>
      </c>
      <c r="AL4287" s="2">
        <f t="shared" si="1871"/>
        <v>0</v>
      </c>
      <c r="AN4287" s="28">
        <f t="shared" si="1872"/>
        <v>1</v>
      </c>
      <c r="AO4287">
        <f t="shared" si="1873"/>
        <v>1</v>
      </c>
      <c r="AP4287">
        <f t="shared" si="1874"/>
        <v>0</v>
      </c>
      <c r="AQ4287">
        <f t="shared" si="1875"/>
        <v>0</v>
      </c>
      <c r="AR4287">
        <f t="shared" si="1876"/>
        <v>1</v>
      </c>
      <c r="AS4287" s="17">
        <f t="shared" si="1877"/>
        <v>0</v>
      </c>
      <c r="AT4287">
        <f t="shared" si="1878"/>
        <v>1</v>
      </c>
      <c r="AV4287" s="1">
        <v>1</v>
      </c>
      <c r="AW4287">
        <v>0.40446554329454226</v>
      </c>
      <c r="AY4287" s="4">
        <v>3601</v>
      </c>
      <c r="AZ4287">
        <v>25147</v>
      </c>
      <c r="BA4287">
        <v>0</v>
      </c>
      <c r="BB4287">
        <v>129</v>
      </c>
      <c r="BC4287">
        <v>7</v>
      </c>
      <c r="BD4287">
        <v>0</v>
      </c>
      <c r="BE4287">
        <v>1</v>
      </c>
      <c r="BF4287">
        <v>0</v>
      </c>
      <c r="BG4287" s="2">
        <v>0</v>
      </c>
      <c r="BH4287" s="2">
        <v>0</v>
      </c>
      <c r="BI4287">
        <v>1</v>
      </c>
      <c r="BJ4287">
        <v>0</v>
      </c>
      <c r="BK4287" s="2">
        <v>0</v>
      </c>
      <c r="BL4287" s="28">
        <v>1</v>
      </c>
      <c r="BM4287">
        <v>1</v>
      </c>
      <c r="BN4287">
        <v>0</v>
      </c>
    </row>
    <row r="4288" spans="1:66">
      <c r="A4288" t="s">
        <v>8172</v>
      </c>
      <c r="B4288" t="s">
        <v>8126</v>
      </c>
      <c r="C4288" t="s">
        <v>8124</v>
      </c>
      <c r="D4288" t="s">
        <v>7976</v>
      </c>
      <c r="E4288" t="s">
        <v>8117</v>
      </c>
      <c r="F4288" t="s">
        <v>8122</v>
      </c>
      <c r="G4288" t="s">
        <v>8119</v>
      </c>
      <c r="H4288" t="s">
        <v>8120</v>
      </c>
      <c r="I4288" t="s">
        <v>8121</v>
      </c>
      <c r="J4288" t="s">
        <v>8120</v>
      </c>
      <c r="K4288" s="50" t="s">
        <v>8121</v>
      </c>
      <c r="L4288" s="3" t="s">
        <v>4246</v>
      </c>
      <c r="M4288" s="4">
        <v>4119</v>
      </c>
      <c r="N4288">
        <v>69379</v>
      </c>
      <c r="O4288">
        <f t="shared" si="1851"/>
        <v>0</v>
      </c>
      <c r="P4288">
        <v>39</v>
      </c>
      <c r="Q4288">
        <v>129</v>
      </c>
      <c r="R4288">
        <v>14</v>
      </c>
      <c r="S4288">
        <f t="shared" si="1852"/>
        <v>0</v>
      </c>
      <c r="T4288">
        <f t="shared" si="1853"/>
        <v>1</v>
      </c>
      <c r="U4288">
        <f t="shared" si="1854"/>
        <v>0</v>
      </c>
      <c r="V4288" s="2">
        <f t="shared" si="1855"/>
        <v>1</v>
      </c>
      <c r="W4288">
        <f t="shared" si="1856"/>
        <v>0</v>
      </c>
      <c r="X4288" s="2">
        <f t="shared" si="1857"/>
        <v>1</v>
      </c>
      <c r="Y4288">
        <f t="shared" si="1858"/>
        <v>0</v>
      </c>
      <c r="Z4288">
        <f t="shared" si="1859"/>
        <v>1</v>
      </c>
      <c r="AA4288">
        <f t="shared" si="1860"/>
        <v>0</v>
      </c>
      <c r="AB4288" s="2">
        <f t="shared" si="1861"/>
        <v>0</v>
      </c>
      <c r="AC4288">
        <f t="shared" si="1862"/>
        <v>1</v>
      </c>
      <c r="AD4288">
        <f t="shared" si="1863"/>
        <v>0</v>
      </c>
      <c r="AE4288">
        <f t="shared" si="1864"/>
        <v>0</v>
      </c>
      <c r="AF4288" s="2">
        <f t="shared" si="1865"/>
        <v>0</v>
      </c>
      <c r="AG4288">
        <f t="shared" si="1866"/>
        <v>1</v>
      </c>
      <c r="AH4288" s="2">
        <f t="shared" si="1867"/>
        <v>0</v>
      </c>
      <c r="AI4288">
        <f t="shared" si="1868"/>
        <v>0</v>
      </c>
      <c r="AJ4288" s="2">
        <f t="shared" si="1869"/>
        <v>0</v>
      </c>
      <c r="AK4288">
        <f t="shared" si="1870"/>
        <v>1</v>
      </c>
      <c r="AL4288" s="2">
        <f t="shared" si="1871"/>
        <v>0</v>
      </c>
      <c r="AN4288" s="28">
        <f t="shared" si="1872"/>
        <v>0</v>
      </c>
      <c r="AO4288">
        <f t="shared" si="1873"/>
        <v>0</v>
      </c>
      <c r="AP4288">
        <f t="shared" si="1874"/>
        <v>0</v>
      </c>
      <c r="AQ4288">
        <f t="shared" si="1875"/>
        <v>0</v>
      </c>
      <c r="AR4288">
        <f t="shared" si="1876"/>
        <v>1</v>
      </c>
      <c r="AS4288" s="17">
        <f t="shared" si="1877"/>
        <v>0</v>
      </c>
      <c r="AT4288">
        <f t="shared" si="1878"/>
        <v>0</v>
      </c>
      <c r="AV4288" s="1">
        <v>1</v>
      </c>
      <c r="AW4288">
        <v>0.40537423007440487</v>
      </c>
      <c r="AY4288" s="4">
        <v>4119</v>
      </c>
      <c r="AZ4288">
        <v>69379</v>
      </c>
      <c r="BA4288">
        <v>0</v>
      </c>
      <c r="BB4288">
        <v>129</v>
      </c>
      <c r="BC4288">
        <v>14</v>
      </c>
      <c r="BD4288">
        <v>0</v>
      </c>
      <c r="BE4288">
        <v>1</v>
      </c>
      <c r="BF4288">
        <v>0</v>
      </c>
      <c r="BG4288" s="2">
        <v>1</v>
      </c>
      <c r="BH4288" s="2">
        <v>1</v>
      </c>
      <c r="BI4288">
        <v>0</v>
      </c>
      <c r="BJ4288">
        <v>0</v>
      </c>
      <c r="BK4288" s="2">
        <v>0</v>
      </c>
      <c r="BL4288" s="28">
        <v>0</v>
      </c>
      <c r="BM4288">
        <v>0</v>
      </c>
      <c r="BN4288">
        <v>0</v>
      </c>
    </row>
    <row r="4289" spans="1:66">
      <c r="A4289" t="s">
        <v>8172</v>
      </c>
      <c r="B4289" t="s">
        <v>8123</v>
      </c>
      <c r="C4289" t="s">
        <v>8124</v>
      </c>
      <c r="D4289" t="s">
        <v>7976</v>
      </c>
      <c r="E4289" t="s">
        <v>8151</v>
      </c>
      <c r="F4289" t="s">
        <v>8125</v>
      </c>
      <c r="G4289" t="s">
        <v>8119</v>
      </c>
      <c r="H4289" t="s">
        <v>8120</v>
      </c>
      <c r="I4289" t="s">
        <v>8121</v>
      </c>
      <c r="J4289" t="s">
        <v>8120</v>
      </c>
      <c r="K4289" s="50" t="s">
        <v>8121</v>
      </c>
      <c r="L4289" s="3" t="s">
        <v>4240</v>
      </c>
      <c r="M4289" s="4">
        <v>4301</v>
      </c>
      <c r="N4289">
        <v>88590</v>
      </c>
      <c r="O4289">
        <f t="shared" si="1851"/>
        <v>0</v>
      </c>
      <c r="P4289">
        <v>17</v>
      </c>
      <c r="Q4289">
        <v>147</v>
      </c>
      <c r="R4289">
        <v>0</v>
      </c>
      <c r="S4289">
        <f t="shared" si="1852"/>
        <v>0</v>
      </c>
      <c r="T4289">
        <f t="shared" si="1853"/>
        <v>1</v>
      </c>
      <c r="U4289">
        <f t="shared" si="1854"/>
        <v>0</v>
      </c>
      <c r="V4289" s="2">
        <f t="shared" si="1855"/>
        <v>1</v>
      </c>
      <c r="W4289">
        <f t="shared" si="1856"/>
        <v>0</v>
      </c>
      <c r="X4289" s="2">
        <f t="shared" si="1857"/>
        <v>1</v>
      </c>
      <c r="Y4289">
        <f t="shared" si="1858"/>
        <v>0</v>
      </c>
      <c r="Z4289">
        <f t="shared" si="1859"/>
        <v>0</v>
      </c>
      <c r="AA4289">
        <f t="shared" si="1860"/>
        <v>0</v>
      </c>
      <c r="AB4289" s="2">
        <f t="shared" si="1861"/>
        <v>0</v>
      </c>
      <c r="AC4289">
        <f t="shared" si="1862"/>
        <v>1</v>
      </c>
      <c r="AD4289">
        <f t="shared" si="1863"/>
        <v>0</v>
      </c>
      <c r="AE4289">
        <f t="shared" si="1864"/>
        <v>0</v>
      </c>
      <c r="AF4289" s="2">
        <f t="shared" si="1865"/>
        <v>0</v>
      </c>
      <c r="AG4289">
        <f t="shared" si="1866"/>
        <v>0</v>
      </c>
      <c r="AH4289" s="2">
        <f t="shared" si="1867"/>
        <v>1</v>
      </c>
      <c r="AI4289">
        <f t="shared" si="1868"/>
        <v>1</v>
      </c>
      <c r="AJ4289" s="2">
        <f t="shared" si="1869"/>
        <v>0</v>
      </c>
      <c r="AK4289">
        <f t="shared" si="1870"/>
        <v>1</v>
      </c>
      <c r="AL4289" s="2">
        <f t="shared" si="1871"/>
        <v>0</v>
      </c>
      <c r="AN4289" s="28">
        <f t="shared" si="1872"/>
        <v>0</v>
      </c>
      <c r="AO4289">
        <f t="shared" si="1873"/>
        <v>1</v>
      </c>
      <c r="AP4289">
        <f t="shared" si="1874"/>
        <v>0</v>
      </c>
      <c r="AQ4289">
        <f t="shared" si="1875"/>
        <v>0</v>
      </c>
      <c r="AR4289">
        <f t="shared" si="1876"/>
        <v>0</v>
      </c>
      <c r="AS4289" s="17">
        <f t="shared" si="1877"/>
        <v>0</v>
      </c>
      <c r="AT4289">
        <f t="shared" si="1878"/>
        <v>0</v>
      </c>
      <c r="AV4289" s="1">
        <v>1</v>
      </c>
      <c r="AW4289">
        <v>0.40663735168363774</v>
      </c>
      <c r="AY4289" s="4">
        <v>4301</v>
      </c>
      <c r="AZ4289">
        <v>88590</v>
      </c>
      <c r="BA4289">
        <v>0</v>
      </c>
      <c r="BB4289">
        <v>147</v>
      </c>
      <c r="BC4289">
        <v>0</v>
      </c>
      <c r="BD4289">
        <v>0</v>
      </c>
      <c r="BE4289">
        <v>1</v>
      </c>
      <c r="BF4289">
        <v>0</v>
      </c>
      <c r="BG4289" s="2">
        <v>1</v>
      </c>
      <c r="BH4289" s="2">
        <v>1</v>
      </c>
      <c r="BI4289">
        <v>0</v>
      </c>
      <c r="BJ4289">
        <v>1</v>
      </c>
      <c r="BK4289" s="2">
        <v>0</v>
      </c>
      <c r="BL4289" s="28">
        <v>0</v>
      </c>
      <c r="BM4289">
        <v>1</v>
      </c>
      <c r="BN4289">
        <v>0</v>
      </c>
    </row>
    <row r="4290" spans="1:66">
      <c r="A4290" t="s">
        <v>8113</v>
      </c>
      <c r="B4290" t="s">
        <v>8123</v>
      </c>
      <c r="C4290" t="s">
        <v>8127</v>
      </c>
      <c r="D4290" t="s">
        <v>7976</v>
      </c>
      <c r="E4290" t="s">
        <v>8117</v>
      </c>
      <c r="F4290" t="s">
        <v>8118</v>
      </c>
      <c r="G4290" t="s">
        <v>8119</v>
      </c>
      <c r="H4290" t="s">
        <v>8120</v>
      </c>
      <c r="I4290" t="s">
        <v>8120</v>
      </c>
      <c r="J4290" t="s">
        <v>8120</v>
      </c>
      <c r="K4290" s="50" t="s">
        <v>8121</v>
      </c>
      <c r="L4290" s="3" t="s">
        <v>4235</v>
      </c>
      <c r="M4290" s="4">
        <v>4541</v>
      </c>
      <c r="N4290">
        <v>0</v>
      </c>
      <c r="O4290">
        <f t="shared" ref="O4290:O4353" si="1879">IF(D4290="M", 1, 0)</f>
        <v>0</v>
      </c>
      <c r="P4290">
        <v>32</v>
      </c>
      <c r="Q4290">
        <v>97</v>
      </c>
      <c r="R4290">
        <v>15</v>
      </c>
      <c r="S4290">
        <f t="shared" ref="S4290:S4353" si="1880">IF(H4290="y", 1, 0)</f>
        <v>0</v>
      </c>
      <c r="T4290">
        <f t="shared" ref="T4290:T4353" si="1881">IF(I4290="y", 1, 0)</f>
        <v>0</v>
      </c>
      <c r="U4290">
        <f t="shared" ref="U4290:U4353" si="1882">IF(J4290="y", 1, 0)</f>
        <v>0</v>
      </c>
      <c r="V4290" s="2">
        <f t="shared" ref="V4290:V4353" si="1883">IF(K4290="y", 1, 0)</f>
        <v>1</v>
      </c>
      <c r="W4290">
        <f t="shared" ref="W4290:W4353" si="1884">IF(A4290="Extended", 1, 0)</f>
        <v>0</v>
      </c>
      <c r="X4290" s="2">
        <f t="shared" ref="X4290:X4353" si="1885">IF(A4290="Premium", 1, 0)</f>
        <v>0</v>
      </c>
      <c r="Y4290">
        <f t="shared" ref="Y4290:Y4353" si="1886">IF(B4290="College", 1, 0)</f>
        <v>0</v>
      </c>
      <c r="Z4290">
        <f t="shared" ref="Z4290:Z4353" si="1887">IF(B4290="Bachelor", 1, 0)</f>
        <v>0</v>
      </c>
      <c r="AA4290">
        <f t="shared" ref="AA4290:AA4353" si="1888">IF(B4290="Master", 1, 0)</f>
        <v>0</v>
      </c>
      <c r="AB4290" s="2">
        <f t="shared" ref="AB4290:AB4353" si="1889">IF(B4290="Doctor", 1, 0)</f>
        <v>0</v>
      </c>
      <c r="AC4290">
        <f t="shared" ref="AC4290:AC4353" si="1890">IF(C4290="Employed", 1, 0)</f>
        <v>0</v>
      </c>
      <c r="AD4290">
        <f t="shared" ref="AD4290:AD4353" si="1891">IF(C4290="Medical Leave", 1, 0)</f>
        <v>0</v>
      </c>
      <c r="AE4290">
        <f t="shared" ref="AE4290:AE4353" si="1892">IF(C4290="Retired", 1, 0)</f>
        <v>0</v>
      </c>
      <c r="AF4290" s="2">
        <f t="shared" ref="AF4290:AF4353" si="1893">IF(C4290="Disabled", 1, 0)</f>
        <v>0</v>
      </c>
      <c r="AG4290">
        <f t="shared" ref="AG4290:AG4353" si="1894">IF(E4290="Suburban", 1, 0)</f>
        <v>1</v>
      </c>
      <c r="AH4290" s="2">
        <f t="shared" ref="AH4290:AH4353" si="1895">IF(E4290="Rural", 1, 0)</f>
        <v>0</v>
      </c>
      <c r="AI4290">
        <f t="shared" ref="AI4290:AI4353" si="1896">IF(F4290="Married", 1, 0)</f>
        <v>0</v>
      </c>
      <c r="AJ4290" s="2">
        <f t="shared" ref="AJ4290:AJ4353" si="1897">IF(F4290="Divorced", 1, 0)</f>
        <v>1</v>
      </c>
      <c r="AK4290">
        <f t="shared" ref="AK4290:AK4353" si="1898">IF(G4290="Medsize", 1, 0)</f>
        <v>1</v>
      </c>
      <c r="AL4290" s="2">
        <f t="shared" ref="AL4290:AL4353" si="1899">IF(G4290="Large", 1, 0)</f>
        <v>0</v>
      </c>
      <c r="AN4290" s="28">
        <f t="shared" ref="AN4290:AN4353" si="1900">IF(W4290+X4290=0, 1, 0)</f>
        <v>1</v>
      </c>
      <c r="AO4290">
        <f t="shared" ref="AO4290:AO4353" si="1901">IF(SUM(Y4290:AB4290)=0,1,0)</f>
        <v>1</v>
      </c>
      <c r="AP4290">
        <f t="shared" ref="AP4290:AP4353" si="1902">IF(SUM(AC4290:AF4290)=0, 1, 0)</f>
        <v>1</v>
      </c>
      <c r="AQ4290">
        <f t="shared" si="1875"/>
        <v>0</v>
      </c>
      <c r="AR4290">
        <f t="shared" si="1876"/>
        <v>0</v>
      </c>
      <c r="AS4290" s="17">
        <f t="shared" si="1877"/>
        <v>0</v>
      </c>
      <c r="AT4290">
        <f t="shared" si="1878"/>
        <v>0</v>
      </c>
      <c r="AV4290" s="1">
        <v>1</v>
      </c>
      <c r="AW4290">
        <v>0.40737800691620352</v>
      </c>
      <c r="AY4290" s="4">
        <v>4541</v>
      </c>
      <c r="AZ4290">
        <v>0</v>
      </c>
      <c r="BA4290">
        <v>0</v>
      </c>
      <c r="BB4290">
        <v>97</v>
      </c>
      <c r="BC4290">
        <v>15</v>
      </c>
      <c r="BD4290">
        <v>0</v>
      </c>
      <c r="BE4290">
        <v>0</v>
      </c>
      <c r="BF4290">
        <v>0</v>
      </c>
      <c r="BG4290" s="2">
        <v>1</v>
      </c>
      <c r="BH4290" s="2">
        <v>0</v>
      </c>
      <c r="BI4290">
        <v>0</v>
      </c>
      <c r="BJ4290">
        <v>0</v>
      </c>
      <c r="BK4290" s="2">
        <v>0</v>
      </c>
      <c r="BL4290" s="28">
        <v>1</v>
      </c>
      <c r="BM4290">
        <v>1</v>
      </c>
      <c r="BN4290">
        <v>1</v>
      </c>
    </row>
    <row r="4291" spans="1:66">
      <c r="A4291" t="s">
        <v>8113</v>
      </c>
      <c r="B4291" t="s">
        <v>8123</v>
      </c>
      <c r="C4291" t="s">
        <v>8124</v>
      </c>
      <c r="D4291" t="s">
        <v>7976</v>
      </c>
      <c r="E4291" t="s">
        <v>8151</v>
      </c>
      <c r="F4291" t="s">
        <v>8125</v>
      </c>
      <c r="G4291" t="s">
        <v>8119</v>
      </c>
      <c r="H4291" t="s">
        <v>8120</v>
      </c>
      <c r="I4291" t="s">
        <v>8121</v>
      </c>
      <c r="J4291" t="s">
        <v>8120</v>
      </c>
      <c r="K4291" s="50" t="s">
        <v>8121</v>
      </c>
      <c r="L4291" s="3" t="s">
        <v>4228</v>
      </c>
      <c r="M4291" s="4">
        <v>24261</v>
      </c>
      <c r="N4291">
        <v>66525</v>
      </c>
      <c r="O4291">
        <f t="shared" si="1879"/>
        <v>0</v>
      </c>
      <c r="P4291">
        <v>17</v>
      </c>
      <c r="Q4291">
        <v>146</v>
      </c>
      <c r="R4291">
        <v>0</v>
      </c>
      <c r="S4291">
        <f t="shared" si="1880"/>
        <v>0</v>
      </c>
      <c r="T4291">
        <f t="shared" si="1881"/>
        <v>1</v>
      </c>
      <c r="U4291">
        <f t="shared" si="1882"/>
        <v>0</v>
      </c>
      <c r="V4291" s="2">
        <f t="shared" si="1883"/>
        <v>1</v>
      </c>
      <c r="W4291">
        <f t="shared" si="1884"/>
        <v>0</v>
      </c>
      <c r="X4291" s="2">
        <f t="shared" si="1885"/>
        <v>0</v>
      </c>
      <c r="Y4291">
        <f t="shared" si="1886"/>
        <v>0</v>
      </c>
      <c r="Z4291">
        <f t="shared" si="1887"/>
        <v>0</v>
      </c>
      <c r="AA4291">
        <f t="shared" si="1888"/>
        <v>0</v>
      </c>
      <c r="AB4291" s="2">
        <f t="shared" si="1889"/>
        <v>0</v>
      </c>
      <c r="AC4291">
        <f t="shared" si="1890"/>
        <v>1</v>
      </c>
      <c r="AD4291">
        <f t="shared" si="1891"/>
        <v>0</v>
      </c>
      <c r="AE4291">
        <f t="shared" si="1892"/>
        <v>0</v>
      </c>
      <c r="AF4291" s="2">
        <f t="shared" si="1893"/>
        <v>0</v>
      </c>
      <c r="AG4291">
        <f t="shared" si="1894"/>
        <v>0</v>
      </c>
      <c r="AH4291" s="2">
        <f t="shared" si="1895"/>
        <v>1</v>
      </c>
      <c r="AI4291">
        <f t="shared" si="1896"/>
        <v>1</v>
      </c>
      <c r="AJ4291" s="2">
        <f t="shared" si="1897"/>
        <v>0</v>
      </c>
      <c r="AK4291">
        <f t="shared" si="1898"/>
        <v>1</v>
      </c>
      <c r="AL4291" s="2">
        <f t="shared" si="1899"/>
        <v>0</v>
      </c>
      <c r="AN4291" s="28">
        <f t="shared" si="1900"/>
        <v>1</v>
      </c>
      <c r="AO4291">
        <f t="shared" si="1901"/>
        <v>1</v>
      </c>
      <c r="AP4291">
        <f t="shared" si="1902"/>
        <v>0</v>
      </c>
      <c r="AQ4291">
        <f t="shared" ref="AQ4291:AQ4354" si="1903">IF(SUM(AG4291:AH4291)=0, 1, 0)</f>
        <v>0</v>
      </c>
      <c r="AR4291">
        <f t="shared" ref="AR4291:AR4354" si="1904">IF(SUM(AI4291:AJ4291)=0,1,0)</f>
        <v>0</v>
      </c>
      <c r="AS4291" s="17">
        <f t="shared" ref="AS4291:AS4354" si="1905">IF(SUM(AK4291:AL4291)=0,1,0)</f>
        <v>0</v>
      </c>
      <c r="AT4291">
        <f t="shared" ref="AT4291:AT4354" si="1906">IF(SUM(AD4291:AF4291)&gt;0, 1, 0)</f>
        <v>0</v>
      </c>
      <c r="AV4291" s="1">
        <v>1</v>
      </c>
      <c r="AW4291">
        <v>0.40812698305031608</v>
      </c>
      <c r="AY4291" s="4">
        <v>24261</v>
      </c>
      <c r="AZ4291">
        <v>66525</v>
      </c>
      <c r="BA4291">
        <v>0</v>
      </c>
      <c r="BB4291">
        <v>146</v>
      </c>
      <c r="BC4291">
        <v>0</v>
      </c>
      <c r="BD4291">
        <v>0</v>
      </c>
      <c r="BE4291">
        <v>1</v>
      </c>
      <c r="BF4291">
        <v>0</v>
      </c>
      <c r="BG4291" s="2">
        <v>1</v>
      </c>
      <c r="BH4291" s="2">
        <v>0</v>
      </c>
      <c r="BI4291">
        <v>0</v>
      </c>
      <c r="BJ4291">
        <v>1</v>
      </c>
      <c r="BK4291" s="2">
        <v>0</v>
      </c>
      <c r="BL4291" s="28">
        <v>1</v>
      </c>
      <c r="BM4291">
        <v>1</v>
      </c>
      <c r="BN4291">
        <v>0</v>
      </c>
    </row>
    <row r="4292" spans="1:66">
      <c r="A4292" t="s">
        <v>8113</v>
      </c>
      <c r="B4292" t="s">
        <v>8173</v>
      </c>
      <c r="C4292" t="s">
        <v>8124</v>
      </c>
      <c r="D4292" t="s">
        <v>7976</v>
      </c>
      <c r="E4292" t="s">
        <v>8117</v>
      </c>
      <c r="F4292" t="s">
        <v>8125</v>
      </c>
      <c r="G4292" t="s">
        <v>8165</v>
      </c>
      <c r="H4292" t="s">
        <v>8120</v>
      </c>
      <c r="I4292" t="s">
        <v>8121</v>
      </c>
      <c r="J4292" t="s">
        <v>8120</v>
      </c>
      <c r="K4292" s="50" t="s">
        <v>8121</v>
      </c>
      <c r="L4292" s="3" t="s">
        <v>4210</v>
      </c>
      <c r="M4292" s="4">
        <v>2422</v>
      </c>
      <c r="N4292">
        <v>25036</v>
      </c>
      <c r="O4292">
        <f t="shared" si="1879"/>
        <v>0</v>
      </c>
      <c r="P4292">
        <v>27</v>
      </c>
      <c r="Q4292">
        <v>105</v>
      </c>
      <c r="R4292">
        <v>11</v>
      </c>
      <c r="S4292">
        <f t="shared" si="1880"/>
        <v>0</v>
      </c>
      <c r="T4292">
        <f t="shared" si="1881"/>
        <v>1</v>
      </c>
      <c r="U4292">
        <f t="shared" si="1882"/>
        <v>0</v>
      </c>
      <c r="V4292" s="2">
        <f t="shared" si="1883"/>
        <v>1</v>
      </c>
      <c r="W4292">
        <f t="shared" si="1884"/>
        <v>0</v>
      </c>
      <c r="X4292" s="2">
        <f t="shared" si="1885"/>
        <v>0</v>
      </c>
      <c r="Y4292">
        <f t="shared" si="1886"/>
        <v>0</v>
      </c>
      <c r="Z4292">
        <f t="shared" si="1887"/>
        <v>0</v>
      </c>
      <c r="AA4292">
        <f t="shared" si="1888"/>
        <v>0</v>
      </c>
      <c r="AB4292" s="2">
        <f t="shared" si="1889"/>
        <v>1</v>
      </c>
      <c r="AC4292">
        <f t="shared" si="1890"/>
        <v>1</v>
      </c>
      <c r="AD4292">
        <f t="shared" si="1891"/>
        <v>0</v>
      </c>
      <c r="AE4292">
        <f t="shared" si="1892"/>
        <v>0</v>
      </c>
      <c r="AF4292" s="2">
        <f t="shared" si="1893"/>
        <v>0</v>
      </c>
      <c r="AG4292">
        <f t="shared" si="1894"/>
        <v>1</v>
      </c>
      <c r="AH4292" s="2">
        <f t="shared" si="1895"/>
        <v>0</v>
      </c>
      <c r="AI4292">
        <f t="shared" si="1896"/>
        <v>1</v>
      </c>
      <c r="AJ4292" s="2">
        <f t="shared" si="1897"/>
        <v>0</v>
      </c>
      <c r="AK4292">
        <f t="shared" si="1898"/>
        <v>0</v>
      </c>
      <c r="AL4292" s="2">
        <f t="shared" si="1899"/>
        <v>1</v>
      </c>
      <c r="AN4292" s="28">
        <f t="shared" si="1900"/>
        <v>1</v>
      </c>
      <c r="AO4292">
        <f t="shared" si="1901"/>
        <v>0</v>
      </c>
      <c r="AP4292">
        <f t="shared" si="1902"/>
        <v>0</v>
      </c>
      <c r="AQ4292">
        <f t="shared" si="1903"/>
        <v>0</v>
      </c>
      <c r="AR4292">
        <f t="shared" si="1904"/>
        <v>0</v>
      </c>
      <c r="AS4292" s="17">
        <f t="shared" si="1905"/>
        <v>0</v>
      </c>
      <c r="AT4292">
        <f t="shared" si="1906"/>
        <v>0</v>
      </c>
      <c r="AV4292" s="1">
        <v>1</v>
      </c>
      <c r="AW4292">
        <v>0.40989607219113783</v>
      </c>
      <c r="AY4292" s="4">
        <v>2422</v>
      </c>
      <c r="AZ4292">
        <v>25036</v>
      </c>
      <c r="BA4292">
        <v>0</v>
      </c>
      <c r="BB4292">
        <v>105</v>
      </c>
      <c r="BC4292">
        <v>11</v>
      </c>
      <c r="BD4292">
        <v>0</v>
      </c>
      <c r="BE4292">
        <v>1</v>
      </c>
      <c r="BF4292">
        <v>0</v>
      </c>
      <c r="BG4292" s="2">
        <v>1</v>
      </c>
      <c r="BH4292" s="2">
        <v>0</v>
      </c>
      <c r="BI4292">
        <v>0</v>
      </c>
      <c r="BJ4292">
        <v>1</v>
      </c>
      <c r="BK4292" s="2">
        <v>1</v>
      </c>
      <c r="BL4292" s="28">
        <v>1</v>
      </c>
      <c r="BM4292">
        <v>0</v>
      </c>
      <c r="BN4292">
        <v>0</v>
      </c>
    </row>
    <row r="4293" spans="1:66">
      <c r="A4293" t="s">
        <v>8152</v>
      </c>
      <c r="B4293" t="s">
        <v>8114</v>
      </c>
      <c r="C4293" t="s">
        <v>8127</v>
      </c>
      <c r="D4293" t="s">
        <v>7976</v>
      </c>
      <c r="E4293" t="s">
        <v>8117</v>
      </c>
      <c r="F4293" t="s">
        <v>8122</v>
      </c>
      <c r="G4293" t="s">
        <v>8119</v>
      </c>
      <c r="H4293" t="s">
        <v>8120</v>
      </c>
      <c r="I4293" t="s">
        <v>8121</v>
      </c>
      <c r="J4293" t="s">
        <v>8120</v>
      </c>
      <c r="K4293" s="50" t="s">
        <v>8121</v>
      </c>
      <c r="L4293" s="3" t="s">
        <v>4181</v>
      </c>
      <c r="M4293" s="4">
        <v>2657</v>
      </c>
      <c r="N4293">
        <v>0</v>
      </c>
      <c r="O4293">
        <f t="shared" si="1879"/>
        <v>0</v>
      </c>
      <c r="P4293">
        <v>44</v>
      </c>
      <c r="Q4293">
        <v>82</v>
      </c>
      <c r="R4293">
        <v>23</v>
      </c>
      <c r="S4293">
        <f t="shared" si="1880"/>
        <v>0</v>
      </c>
      <c r="T4293">
        <f t="shared" si="1881"/>
        <v>1</v>
      </c>
      <c r="U4293">
        <f t="shared" si="1882"/>
        <v>0</v>
      </c>
      <c r="V4293" s="2">
        <f t="shared" si="1883"/>
        <v>1</v>
      </c>
      <c r="W4293">
        <f t="shared" si="1884"/>
        <v>1</v>
      </c>
      <c r="X4293" s="2">
        <f t="shared" si="1885"/>
        <v>0</v>
      </c>
      <c r="Y4293">
        <f t="shared" si="1886"/>
        <v>1</v>
      </c>
      <c r="Z4293">
        <f t="shared" si="1887"/>
        <v>0</v>
      </c>
      <c r="AA4293">
        <f t="shared" si="1888"/>
        <v>0</v>
      </c>
      <c r="AB4293" s="2">
        <f t="shared" si="1889"/>
        <v>0</v>
      </c>
      <c r="AC4293">
        <f t="shared" si="1890"/>
        <v>0</v>
      </c>
      <c r="AD4293">
        <f t="shared" si="1891"/>
        <v>0</v>
      </c>
      <c r="AE4293">
        <f t="shared" si="1892"/>
        <v>0</v>
      </c>
      <c r="AF4293" s="2">
        <f t="shared" si="1893"/>
        <v>0</v>
      </c>
      <c r="AG4293">
        <f t="shared" si="1894"/>
        <v>1</v>
      </c>
      <c r="AH4293" s="2">
        <f t="shared" si="1895"/>
        <v>0</v>
      </c>
      <c r="AI4293">
        <f t="shared" si="1896"/>
        <v>0</v>
      </c>
      <c r="AJ4293" s="2">
        <f t="shared" si="1897"/>
        <v>0</v>
      </c>
      <c r="AK4293">
        <f t="shared" si="1898"/>
        <v>1</v>
      </c>
      <c r="AL4293" s="2">
        <f t="shared" si="1899"/>
        <v>0</v>
      </c>
      <c r="AN4293" s="28">
        <f t="shared" si="1900"/>
        <v>0</v>
      </c>
      <c r="AO4293">
        <f t="shared" si="1901"/>
        <v>0</v>
      </c>
      <c r="AP4293">
        <f t="shared" si="1902"/>
        <v>1</v>
      </c>
      <c r="AQ4293">
        <f t="shared" si="1903"/>
        <v>0</v>
      </c>
      <c r="AR4293">
        <f t="shared" si="1904"/>
        <v>1</v>
      </c>
      <c r="AS4293" s="17">
        <f t="shared" si="1905"/>
        <v>0</v>
      </c>
      <c r="AT4293">
        <f t="shared" si="1906"/>
        <v>0</v>
      </c>
      <c r="AV4293" s="1">
        <v>1</v>
      </c>
      <c r="AW4293">
        <v>0.41294746958322237</v>
      </c>
      <c r="AY4293" s="4">
        <v>2657</v>
      </c>
      <c r="AZ4293">
        <v>0</v>
      </c>
      <c r="BA4293">
        <v>0</v>
      </c>
      <c r="BB4293">
        <v>82</v>
      </c>
      <c r="BC4293">
        <v>23</v>
      </c>
      <c r="BD4293">
        <v>0</v>
      </c>
      <c r="BE4293">
        <v>1</v>
      </c>
      <c r="BF4293">
        <v>0</v>
      </c>
      <c r="BG4293" s="2">
        <v>1</v>
      </c>
      <c r="BH4293" s="2">
        <v>0</v>
      </c>
      <c r="BI4293">
        <v>0</v>
      </c>
      <c r="BJ4293">
        <v>0</v>
      </c>
      <c r="BK4293" s="2">
        <v>0</v>
      </c>
      <c r="BL4293" s="28">
        <v>0</v>
      </c>
      <c r="BM4293">
        <v>0</v>
      </c>
      <c r="BN4293">
        <v>1</v>
      </c>
    </row>
    <row r="4294" spans="1:66">
      <c r="A4294" t="s">
        <v>8113</v>
      </c>
      <c r="B4294" t="s">
        <v>8123</v>
      </c>
      <c r="C4294" t="s">
        <v>8127</v>
      </c>
      <c r="D4294" t="s">
        <v>7976</v>
      </c>
      <c r="E4294" t="s">
        <v>8117</v>
      </c>
      <c r="F4294" t="s">
        <v>8125</v>
      </c>
      <c r="G4294" t="s">
        <v>8155</v>
      </c>
      <c r="H4294" t="s">
        <v>8121</v>
      </c>
      <c r="I4294" t="s">
        <v>8120</v>
      </c>
      <c r="J4294" t="s">
        <v>8120</v>
      </c>
      <c r="K4294" s="50" t="s">
        <v>8121</v>
      </c>
      <c r="L4294" s="3" t="s">
        <v>4173</v>
      </c>
      <c r="M4294" s="4">
        <v>2564</v>
      </c>
      <c r="N4294">
        <v>0</v>
      </c>
      <c r="O4294">
        <f t="shared" si="1879"/>
        <v>0</v>
      </c>
      <c r="P4294">
        <v>38</v>
      </c>
      <c r="Q4294">
        <v>83</v>
      </c>
      <c r="R4294">
        <v>11</v>
      </c>
      <c r="S4294">
        <f t="shared" si="1880"/>
        <v>1</v>
      </c>
      <c r="T4294">
        <f t="shared" si="1881"/>
        <v>0</v>
      </c>
      <c r="U4294">
        <f t="shared" si="1882"/>
        <v>0</v>
      </c>
      <c r="V4294" s="2">
        <f t="shared" si="1883"/>
        <v>1</v>
      </c>
      <c r="W4294">
        <f t="shared" si="1884"/>
        <v>0</v>
      </c>
      <c r="X4294" s="2">
        <f t="shared" si="1885"/>
        <v>0</v>
      </c>
      <c r="Y4294">
        <f t="shared" si="1886"/>
        <v>0</v>
      </c>
      <c r="Z4294">
        <f t="shared" si="1887"/>
        <v>0</v>
      </c>
      <c r="AA4294">
        <f t="shared" si="1888"/>
        <v>0</v>
      </c>
      <c r="AB4294" s="2">
        <f t="shared" si="1889"/>
        <v>0</v>
      </c>
      <c r="AC4294">
        <f t="shared" si="1890"/>
        <v>0</v>
      </c>
      <c r="AD4294">
        <f t="shared" si="1891"/>
        <v>0</v>
      </c>
      <c r="AE4294">
        <f t="shared" si="1892"/>
        <v>0</v>
      </c>
      <c r="AF4294" s="2">
        <f t="shared" si="1893"/>
        <v>0</v>
      </c>
      <c r="AG4294">
        <f t="shared" si="1894"/>
        <v>1</v>
      </c>
      <c r="AH4294" s="2">
        <f t="shared" si="1895"/>
        <v>0</v>
      </c>
      <c r="AI4294">
        <f t="shared" si="1896"/>
        <v>1</v>
      </c>
      <c r="AJ4294" s="2">
        <f t="shared" si="1897"/>
        <v>0</v>
      </c>
      <c r="AK4294">
        <f t="shared" si="1898"/>
        <v>0</v>
      </c>
      <c r="AL4294" s="2">
        <f t="shared" si="1899"/>
        <v>0</v>
      </c>
      <c r="AN4294" s="28">
        <f t="shared" si="1900"/>
        <v>1</v>
      </c>
      <c r="AO4294">
        <f t="shared" si="1901"/>
        <v>1</v>
      </c>
      <c r="AP4294">
        <f t="shared" si="1902"/>
        <v>1</v>
      </c>
      <c r="AQ4294">
        <f t="shared" si="1903"/>
        <v>0</v>
      </c>
      <c r="AR4294">
        <f t="shared" si="1904"/>
        <v>0</v>
      </c>
      <c r="AS4294" s="17">
        <f t="shared" si="1905"/>
        <v>1</v>
      </c>
      <c r="AT4294">
        <f t="shared" si="1906"/>
        <v>0</v>
      </c>
      <c r="AV4294" s="1">
        <v>1</v>
      </c>
      <c r="AW4294">
        <v>0.41372716492681166</v>
      </c>
      <c r="AY4294" s="4">
        <v>2564</v>
      </c>
      <c r="AZ4294">
        <v>0</v>
      </c>
      <c r="BA4294">
        <v>0</v>
      </c>
      <c r="BB4294">
        <v>83</v>
      </c>
      <c r="BC4294">
        <v>11</v>
      </c>
      <c r="BD4294">
        <v>1</v>
      </c>
      <c r="BE4294">
        <v>0</v>
      </c>
      <c r="BF4294">
        <v>0</v>
      </c>
      <c r="BG4294" s="2">
        <v>1</v>
      </c>
      <c r="BH4294" s="2">
        <v>0</v>
      </c>
      <c r="BI4294">
        <v>0</v>
      </c>
      <c r="BJ4294">
        <v>1</v>
      </c>
      <c r="BK4294" s="2">
        <v>0</v>
      </c>
      <c r="BL4294" s="28">
        <v>1</v>
      </c>
      <c r="BM4294">
        <v>1</v>
      </c>
      <c r="BN4294">
        <v>1</v>
      </c>
    </row>
    <row r="4295" spans="1:66">
      <c r="A4295" t="s">
        <v>8113</v>
      </c>
      <c r="B4295" t="s">
        <v>8114</v>
      </c>
      <c r="C4295" t="s">
        <v>8127</v>
      </c>
      <c r="D4295" t="s">
        <v>7976</v>
      </c>
      <c r="E4295" t="s">
        <v>8117</v>
      </c>
      <c r="F4295" t="s">
        <v>8122</v>
      </c>
      <c r="G4295" t="s">
        <v>8119</v>
      </c>
      <c r="H4295" t="s">
        <v>8120</v>
      </c>
      <c r="I4295" t="s">
        <v>8120</v>
      </c>
      <c r="J4295" t="s">
        <v>8120</v>
      </c>
      <c r="K4295" s="50" t="s">
        <v>8121</v>
      </c>
      <c r="L4295" s="3" t="s">
        <v>4169</v>
      </c>
      <c r="M4295" s="4">
        <v>5412</v>
      </c>
      <c r="N4295">
        <v>0</v>
      </c>
      <c r="O4295">
        <f t="shared" si="1879"/>
        <v>0</v>
      </c>
      <c r="P4295">
        <v>24</v>
      </c>
      <c r="Q4295">
        <v>113</v>
      </c>
      <c r="R4295">
        <v>1</v>
      </c>
      <c r="S4295">
        <f t="shared" si="1880"/>
        <v>0</v>
      </c>
      <c r="T4295">
        <f t="shared" si="1881"/>
        <v>0</v>
      </c>
      <c r="U4295">
        <f t="shared" si="1882"/>
        <v>0</v>
      </c>
      <c r="V4295" s="2">
        <f t="shared" si="1883"/>
        <v>1</v>
      </c>
      <c r="W4295">
        <f t="shared" si="1884"/>
        <v>0</v>
      </c>
      <c r="X4295" s="2">
        <f t="shared" si="1885"/>
        <v>0</v>
      </c>
      <c r="Y4295">
        <f t="shared" si="1886"/>
        <v>1</v>
      </c>
      <c r="Z4295">
        <f t="shared" si="1887"/>
        <v>0</v>
      </c>
      <c r="AA4295">
        <f t="shared" si="1888"/>
        <v>0</v>
      </c>
      <c r="AB4295" s="2">
        <f t="shared" si="1889"/>
        <v>0</v>
      </c>
      <c r="AC4295">
        <f t="shared" si="1890"/>
        <v>0</v>
      </c>
      <c r="AD4295">
        <f t="shared" si="1891"/>
        <v>0</v>
      </c>
      <c r="AE4295">
        <f t="shared" si="1892"/>
        <v>0</v>
      </c>
      <c r="AF4295" s="2">
        <f t="shared" si="1893"/>
        <v>0</v>
      </c>
      <c r="AG4295">
        <f t="shared" si="1894"/>
        <v>1</v>
      </c>
      <c r="AH4295" s="2">
        <f t="shared" si="1895"/>
        <v>0</v>
      </c>
      <c r="AI4295">
        <f t="shared" si="1896"/>
        <v>0</v>
      </c>
      <c r="AJ4295" s="2">
        <f t="shared" si="1897"/>
        <v>0</v>
      </c>
      <c r="AK4295">
        <f t="shared" si="1898"/>
        <v>1</v>
      </c>
      <c r="AL4295" s="2">
        <f t="shared" si="1899"/>
        <v>0</v>
      </c>
      <c r="AN4295" s="28">
        <f t="shared" si="1900"/>
        <v>1</v>
      </c>
      <c r="AO4295">
        <f t="shared" si="1901"/>
        <v>0</v>
      </c>
      <c r="AP4295">
        <f t="shared" si="1902"/>
        <v>1</v>
      </c>
      <c r="AQ4295">
        <f t="shared" si="1903"/>
        <v>0</v>
      </c>
      <c r="AR4295">
        <f t="shared" si="1904"/>
        <v>1</v>
      </c>
      <c r="AS4295" s="17">
        <f t="shared" si="1905"/>
        <v>0</v>
      </c>
      <c r="AT4295">
        <f t="shared" si="1906"/>
        <v>0</v>
      </c>
      <c r="AV4295" s="1">
        <v>1</v>
      </c>
      <c r="AW4295">
        <v>0.41478943844083205</v>
      </c>
      <c r="AY4295" s="4">
        <v>5412</v>
      </c>
      <c r="AZ4295">
        <v>0</v>
      </c>
      <c r="BA4295">
        <v>0</v>
      </c>
      <c r="BB4295">
        <v>113</v>
      </c>
      <c r="BC4295">
        <v>1</v>
      </c>
      <c r="BD4295">
        <v>0</v>
      </c>
      <c r="BE4295">
        <v>0</v>
      </c>
      <c r="BF4295">
        <v>0</v>
      </c>
      <c r="BG4295" s="2">
        <v>1</v>
      </c>
      <c r="BH4295" s="2">
        <v>0</v>
      </c>
      <c r="BI4295">
        <v>0</v>
      </c>
      <c r="BJ4295">
        <v>0</v>
      </c>
      <c r="BK4295" s="2">
        <v>0</v>
      </c>
      <c r="BL4295" s="28">
        <v>1</v>
      </c>
      <c r="BM4295">
        <v>0</v>
      </c>
      <c r="BN4295">
        <v>1</v>
      </c>
    </row>
    <row r="4296" spans="1:66">
      <c r="A4296" t="s">
        <v>8172</v>
      </c>
      <c r="B4296" t="s">
        <v>8126</v>
      </c>
      <c r="C4296" t="s">
        <v>8124</v>
      </c>
      <c r="D4296" t="s">
        <v>7976</v>
      </c>
      <c r="E4296" t="s">
        <v>8117</v>
      </c>
      <c r="F4296" t="s">
        <v>8125</v>
      </c>
      <c r="G4296" t="s">
        <v>8119</v>
      </c>
      <c r="H4296" t="s">
        <v>8121</v>
      </c>
      <c r="I4296" t="s">
        <v>8121</v>
      </c>
      <c r="J4296" t="s">
        <v>8120</v>
      </c>
      <c r="K4296" s="50" t="s">
        <v>8121</v>
      </c>
      <c r="L4296" s="3" t="s">
        <v>4165</v>
      </c>
      <c r="M4296" s="4">
        <v>7725</v>
      </c>
      <c r="N4296">
        <v>32051</v>
      </c>
      <c r="O4296">
        <f t="shared" si="1879"/>
        <v>0</v>
      </c>
      <c r="P4296">
        <v>21</v>
      </c>
      <c r="Q4296">
        <v>227</v>
      </c>
      <c r="R4296">
        <v>4</v>
      </c>
      <c r="S4296">
        <f t="shared" si="1880"/>
        <v>1</v>
      </c>
      <c r="T4296">
        <f t="shared" si="1881"/>
        <v>1</v>
      </c>
      <c r="U4296">
        <f t="shared" si="1882"/>
        <v>0</v>
      </c>
      <c r="V4296" s="2">
        <f t="shared" si="1883"/>
        <v>1</v>
      </c>
      <c r="W4296">
        <f t="shared" si="1884"/>
        <v>0</v>
      </c>
      <c r="X4296" s="2">
        <f t="shared" si="1885"/>
        <v>1</v>
      </c>
      <c r="Y4296">
        <f t="shared" si="1886"/>
        <v>0</v>
      </c>
      <c r="Z4296">
        <f t="shared" si="1887"/>
        <v>1</v>
      </c>
      <c r="AA4296">
        <f t="shared" si="1888"/>
        <v>0</v>
      </c>
      <c r="AB4296" s="2">
        <f t="shared" si="1889"/>
        <v>0</v>
      </c>
      <c r="AC4296">
        <f t="shared" si="1890"/>
        <v>1</v>
      </c>
      <c r="AD4296">
        <f t="shared" si="1891"/>
        <v>0</v>
      </c>
      <c r="AE4296">
        <f t="shared" si="1892"/>
        <v>0</v>
      </c>
      <c r="AF4296" s="2">
        <f t="shared" si="1893"/>
        <v>0</v>
      </c>
      <c r="AG4296">
        <f t="shared" si="1894"/>
        <v>1</v>
      </c>
      <c r="AH4296" s="2">
        <f t="shared" si="1895"/>
        <v>0</v>
      </c>
      <c r="AI4296">
        <f t="shared" si="1896"/>
        <v>1</v>
      </c>
      <c r="AJ4296" s="2">
        <f t="shared" si="1897"/>
        <v>0</v>
      </c>
      <c r="AK4296">
        <f t="shared" si="1898"/>
        <v>1</v>
      </c>
      <c r="AL4296" s="2">
        <f t="shared" si="1899"/>
        <v>0</v>
      </c>
      <c r="AN4296" s="28">
        <f t="shared" si="1900"/>
        <v>0</v>
      </c>
      <c r="AO4296">
        <f t="shared" si="1901"/>
        <v>0</v>
      </c>
      <c r="AP4296">
        <f t="shared" si="1902"/>
        <v>0</v>
      </c>
      <c r="AQ4296">
        <f t="shared" si="1903"/>
        <v>0</v>
      </c>
      <c r="AR4296">
        <f t="shared" si="1904"/>
        <v>0</v>
      </c>
      <c r="AS4296" s="17">
        <f t="shared" si="1905"/>
        <v>0</v>
      </c>
      <c r="AT4296">
        <f t="shared" si="1906"/>
        <v>0</v>
      </c>
      <c r="AV4296" s="1">
        <v>1</v>
      </c>
      <c r="AW4296">
        <v>0.41521785986387072</v>
      </c>
      <c r="AY4296" s="4">
        <v>7725</v>
      </c>
      <c r="AZ4296">
        <v>32051</v>
      </c>
      <c r="BA4296">
        <v>0</v>
      </c>
      <c r="BB4296">
        <v>227</v>
      </c>
      <c r="BC4296">
        <v>4</v>
      </c>
      <c r="BD4296">
        <v>1</v>
      </c>
      <c r="BE4296">
        <v>1</v>
      </c>
      <c r="BF4296">
        <v>0</v>
      </c>
      <c r="BG4296" s="2">
        <v>1</v>
      </c>
      <c r="BH4296" s="2">
        <v>1</v>
      </c>
      <c r="BI4296">
        <v>0</v>
      </c>
      <c r="BJ4296">
        <v>1</v>
      </c>
      <c r="BK4296" s="2">
        <v>0</v>
      </c>
      <c r="BL4296" s="28">
        <v>0</v>
      </c>
      <c r="BM4296">
        <v>0</v>
      </c>
      <c r="BN4296">
        <v>0</v>
      </c>
    </row>
    <row r="4297" spans="1:66">
      <c r="A4297" t="s">
        <v>8113</v>
      </c>
      <c r="B4297" t="s">
        <v>8114</v>
      </c>
      <c r="C4297" t="s">
        <v>8124</v>
      </c>
      <c r="D4297" t="s">
        <v>7976</v>
      </c>
      <c r="E4297" t="s">
        <v>8176</v>
      </c>
      <c r="F4297" t="s">
        <v>8125</v>
      </c>
      <c r="G4297" t="s">
        <v>8119</v>
      </c>
      <c r="H4297" t="s">
        <v>8121</v>
      </c>
      <c r="I4297" t="s">
        <v>8121</v>
      </c>
      <c r="J4297" t="s">
        <v>8121</v>
      </c>
      <c r="K4297" s="50" t="s">
        <v>8121</v>
      </c>
      <c r="L4297" s="3" t="s">
        <v>4137</v>
      </c>
      <c r="M4297" s="4">
        <v>4475</v>
      </c>
      <c r="N4297">
        <v>84903</v>
      </c>
      <c r="O4297">
        <f t="shared" si="1879"/>
        <v>0</v>
      </c>
      <c r="P4297">
        <v>21</v>
      </c>
      <c r="Q4297">
        <v>157</v>
      </c>
      <c r="R4297">
        <v>7</v>
      </c>
      <c r="S4297">
        <f t="shared" si="1880"/>
        <v>1</v>
      </c>
      <c r="T4297">
        <f t="shared" si="1881"/>
        <v>1</v>
      </c>
      <c r="U4297">
        <f t="shared" si="1882"/>
        <v>1</v>
      </c>
      <c r="V4297" s="2">
        <f t="shared" si="1883"/>
        <v>1</v>
      </c>
      <c r="W4297">
        <f t="shared" si="1884"/>
        <v>0</v>
      </c>
      <c r="X4297" s="2">
        <f t="shared" si="1885"/>
        <v>0</v>
      </c>
      <c r="Y4297">
        <f t="shared" si="1886"/>
        <v>1</v>
      </c>
      <c r="Z4297">
        <f t="shared" si="1887"/>
        <v>0</v>
      </c>
      <c r="AA4297">
        <f t="shared" si="1888"/>
        <v>0</v>
      </c>
      <c r="AB4297" s="2">
        <f t="shared" si="1889"/>
        <v>0</v>
      </c>
      <c r="AC4297">
        <f t="shared" si="1890"/>
        <v>1</v>
      </c>
      <c r="AD4297">
        <f t="shared" si="1891"/>
        <v>0</v>
      </c>
      <c r="AE4297">
        <f t="shared" si="1892"/>
        <v>0</v>
      </c>
      <c r="AF4297" s="2">
        <f t="shared" si="1893"/>
        <v>0</v>
      </c>
      <c r="AG4297">
        <f t="shared" si="1894"/>
        <v>0</v>
      </c>
      <c r="AH4297" s="2">
        <f t="shared" si="1895"/>
        <v>0</v>
      </c>
      <c r="AI4297">
        <f t="shared" si="1896"/>
        <v>1</v>
      </c>
      <c r="AJ4297" s="2">
        <f t="shared" si="1897"/>
        <v>0</v>
      </c>
      <c r="AK4297">
        <f t="shared" si="1898"/>
        <v>1</v>
      </c>
      <c r="AL4297" s="2">
        <f t="shared" si="1899"/>
        <v>0</v>
      </c>
      <c r="AN4297" s="28">
        <f t="shared" si="1900"/>
        <v>1</v>
      </c>
      <c r="AO4297">
        <f t="shared" si="1901"/>
        <v>0</v>
      </c>
      <c r="AP4297">
        <f t="shared" si="1902"/>
        <v>0</v>
      </c>
      <c r="AQ4297">
        <f t="shared" si="1903"/>
        <v>1</v>
      </c>
      <c r="AR4297">
        <f t="shared" si="1904"/>
        <v>0</v>
      </c>
      <c r="AS4297" s="17">
        <f t="shared" si="1905"/>
        <v>0</v>
      </c>
      <c r="AT4297">
        <f t="shared" si="1906"/>
        <v>0</v>
      </c>
      <c r="AV4297" s="1">
        <v>1</v>
      </c>
      <c r="AW4297">
        <v>0.41851101928321227</v>
      </c>
      <c r="AY4297" s="4">
        <v>4475</v>
      </c>
      <c r="AZ4297">
        <v>84903</v>
      </c>
      <c r="BA4297">
        <v>0</v>
      </c>
      <c r="BB4297">
        <v>157</v>
      </c>
      <c r="BC4297">
        <v>7</v>
      </c>
      <c r="BD4297">
        <v>1</v>
      </c>
      <c r="BE4297">
        <v>1</v>
      </c>
      <c r="BF4297">
        <v>1</v>
      </c>
      <c r="BG4297" s="2">
        <v>1</v>
      </c>
      <c r="BH4297" s="2">
        <v>0</v>
      </c>
      <c r="BI4297">
        <v>0</v>
      </c>
      <c r="BJ4297">
        <v>1</v>
      </c>
      <c r="BK4297" s="2">
        <v>0</v>
      </c>
      <c r="BL4297" s="28">
        <v>1</v>
      </c>
      <c r="BM4297">
        <v>0</v>
      </c>
      <c r="BN4297">
        <v>0</v>
      </c>
    </row>
    <row r="4298" spans="1:66">
      <c r="A4298" t="s">
        <v>8113</v>
      </c>
      <c r="B4298" t="s">
        <v>8173</v>
      </c>
      <c r="C4298" t="s">
        <v>8127</v>
      </c>
      <c r="D4298" t="s">
        <v>7976</v>
      </c>
      <c r="E4298" t="s">
        <v>8117</v>
      </c>
      <c r="F4298" t="s">
        <v>8122</v>
      </c>
      <c r="G4298" t="s">
        <v>8155</v>
      </c>
      <c r="H4298" t="s">
        <v>8120</v>
      </c>
      <c r="I4298" t="s">
        <v>8120</v>
      </c>
      <c r="J4298" t="s">
        <v>8120</v>
      </c>
      <c r="K4298" s="50" t="s">
        <v>8121</v>
      </c>
      <c r="L4298" s="3" t="s">
        <v>4123</v>
      </c>
      <c r="M4298" s="4">
        <v>7164</v>
      </c>
      <c r="N4298">
        <v>0</v>
      </c>
      <c r="O4298">
        <f t="shared" si="1879"/>
        <v>0</v>
      </c>
      <c r="P4298">
        <v>20</v>
      </c>
      <c r="Q4298">
        <v>80</v>
      </c>
      <c r="R4298">
        <v>8</v>
      </c>
      <c r="S4298">
        <f t="shared" si="1880"/>
        <v>0</v>
      </c>
      <c r="T4298">
        <f t="shared" si="1881"/>
        <v>0</v>
      </c>
      <c r="U4298">
        <f t="shared" si="1882"/>
        <v>0</v>
      </c>
      <c r="V4298" s="2">
        <f t="shared" si="1883"/>
        <v>1</v>
      </c>
      <c r="W4298">
        <f t="shared" si="1884"/>
        <v>0</v>
      </c>
      <c r="X4298" s="2">
        <f t="shared" si="1885"/>
        <v>0</v>
      </c>
      <c r="Y4298">
        <f t="shared" si="1886"/>
        <v>0</v>
      </c>
      <c r="Z4298">
        <f t="shared" si="1887"/>
        <v>0</v>
      </c>
      <c r="AA4298">
        <f t="shared" si="1888"/>
        <v>0</v>
      </c>
      <c r="AB4298" s="2">
        <f t="shared" si="1889"/>
        <v>1</v>
      </c>
      <c r="AC4298">
        <f t="shared" si="1890"/>
        <v>0</v>
      </c>
      <c r="AD4298">
        <f t="shared" si="1891"/>
        <v>0</v>
      </c>
      <c r="AE4298">
        <f t="shared" si="1892"/>
        <v>0</v>
      </c>
      <c r="AF4298" s="2">
        <f t="shared" si="1893"/>
        <v>0</v>
      </c>
      <c r="AG4298">
        <f t="shared" si="1894"/>
        <v>1</v>
      </c>
      <c r="AH4298" s="2">
        <f t="shared" si="1895"/>
        <v>0</v>
      </c>
      <c r="AI4298">
        <f t="shared" si="1896"/>
        <v>0</v>
      </c>
      <c r="AJ4298" s="2">
        <f t="shared" si="1897"/>
        <v>0</v>
      </c>
      <c r="AK4298">
        <f t="shared" si="1898"/>
        <v>0</v>
      </c>
      <c r="AL4298" s="2">
        <f t="shared" si="1899"/>
        <v>0</v>
      </c>
      <c r="AN4298" s="28">
        <f t="shared" si="1900"/>
        <v>1</v>
      </c>
      <c r="AO4298">
        <f t="shared" si="1901"/>
        <v>0</v>
      </c>
      <c r="AP4298">
        <f t="shared" si="1902"/>
        <v>1</v>
      </c>
      <c r="AQ4298">
        <f t="shared" si="1903"/>
        <v>0</v>
      </c>
      <c r="AR4298">
        <f t="shared" si="1904"/>
        <v>1</v>
      </c>
      <c r="AS4298" s="17">
        <f t="shared" si="1905"/>
        <v>1</v>
      </c>
      <c r="AT4298">
        <f t="shared" si="1906"/>
        <v>0</v>
      </c>
      <c r="AV4298" s="1">
        <v>1</v>
      </c>
      <c r="AW4298">
        <v>0.42066059793376392</v>
      </c>
      <c r="AY4298" s="4">
        <v>7164</v>
      </c>
      <c r="AZ4298">
        <v>0</v>
      </c>
      <c r="BA4298">
        <v>0</v>
      </c>
      <c r="BB4298">
        <v>80</v>
      </c>
      <c r="BC4298">
        <v>8</v>
      </c>
      <c r="BD4298">
        <v>0</v>
      </c>
      <c r="BE4298">
        <v>0</v>
      </c>
      <c r="BF4298">
        <v>0</v>
      </c>
      <c r="BG4298" s="2">
        <v>1</v>
      </c>
      <c r="BH4298" s="2">
        <v>0</v>
      </c>
      <c r="BI4298">
        <v>0</v>
      </c>
      <c r="BJ4298">
        <v>0</v>
      </c>
      <c r="BK4298" s="2">
        <v>0</v>
      </c>
      <c r="BL4298" s="28">
        <v>1</v>
      </c>
      <c r="BM4298">
        <v>0</v>
      </c>
      <c r="BN4298">
        <v>1</v>
      </c>
    </row>
    <row r="4299" spans="1:66">
      <c r="A4299" t="s">
        <v>8152</v>
      </c>
      <c r="B4299" t="s">
        <v>8167</v>
      </c>
      <c r="C4299" t="s">
        <v>8124</v>
      </c>
      <c r="D4299" t="s">
        <v>7976</v>
      </c>
      <c r="E4299" t="s">
        <v>8151</v>
      </c>
      <c r="F4299" t="s">
        <v>8125</v>
      </c>
      <c r="G4299" t="s">
        <v>8119</v>
      </c>
      <c r="H4299" t="s">
        <v>8120</v>
      </c>
      <c r="I4299" t="s">
        <v>8121</v>
      </c>
      <c r="J4299" t="s">
        <v>8120</v>
      </c>
      <c r="K4299" s="50" t="s">
        <v>8121</v>
      </c>
      <c r="L4299" s="3" t="s">
        <v>4117</v>
      </c>
      <c r="M4299" s="4">
        <v>3215</v>
      </c>
      <c r="N4299">
        <v>24191</v>
      </c>
      <c r="O4299">
        <f t="shared" si="1879"/>
        <v>0</v>
      </c>
      <c r="P4299">
        <v>18</v>
      </c>
      <c r="Q4299">
        <v>112</v>
      </c>
      <c r="R4299">
        <v>11</v>
      </c>
      <c r="S4299">
        <f t="shared" si="1880"/>
        <v>0</v>
      </c>
      <c r="T4299">
        <f t="shared" si="1881"/>
        <v>1</v>
      </c>
      <c r="U4299">
        <f t="shared" si="1882"/>
        <v>0</v>
      </c>
      <c r="V4299" s="2">
        <f t="shared" si="1883"/>
        <v>1</v>
      </c>
      <c r="W4299">
        <f t="shared" si="1884"/>
        <v>1</v>
      </c>
      <c r="X4299" s="2">
        <f t="shared" si="1885"/>
        <v>0</v>
      </c>
      <c r="Y4299">
        <f t="shared" si="1886"/>
        <v>0</v>
      </c>
      <c r="Z4299">
        <f t="shared" si="1887"/>
        <v>0</v>
      </c>
      <c r="AA4299">
        <f t="shared" si="1888"/>
        <v>1</v>
      </c>
      <c r="AB4299" s="2">
        <f t="shared" si="1889"/>
        <v>0</v>
      </c>
      <c r="AC4299">
        <f t="shared" si="1890"/>
        <v>1</v>
      </c>
      <c r="AD4299">
        <f t="shared" si="1891"/>
        <v>0</v>
      </c>
      <c r="AE4299">
        <f t="shared" si="1892"/>
        <v>0</v>
      </c>
      <c r="AF4299" s="2">
        <f t="shared" si="1893"/>
        <v>0</v>
      </c>
      <c r="AG4299">
        <f t="shared" si="1894"/>
        <v>0</v>
      </c>
      <c r="AH4299" s="2">
        <f t="shared" si="1895"/>
        <v>1</v>
      </c>
      <c r="AI4299">
        <f t="shared" si="1896"/>
        <v>1</v>
      </c>
      <c r="AJ4299" s="2">
        <f t="shared" si="1897"/>
        <v>0</v>
      </c>
      <c r="AK4299">
        <f t="shared" si="1898"/>
        <v>1</v>
      </c>
      <c r="AL4299" s="2">
        <f t="shared" si="1899"/>
        <v>0</v>
      </c>
      <c r="AN4299" s="28">
        <f t="shared" si="1900"/>
        <v>0</v>
      </c>
      <c r="AO4299">
        <f t="shared" si="1901"/>
        <v>0</v>
      </c>
      <c r="AP4299">
        <f t="shared" si="1902"/>
        <v>0</v>
      </c>
      <c r="AQ4299">
        <f t="shared" si="1903"/>
        <v>0</v>
      </c>
      <c r="AR4299">
        <f t="shared" si="1904"/>
        <v>0</v>
      </c>
      <c r="AS4299" s="17">
        <f t="shared" si="1905"/>
        <v>0</v>
      </c>
      <c r="AT4299">
        <f t="shared" si="1906"/>
        <v>0</v>
      </c>
      <c r="AV4299" s="1">
        <v>1</v>
      </c>
      <c r="AW4299">
        <v>0.42117963890600002</v>
      </c>
      <c r="AY4299" s="4">
        <v>3215</v>
      </c>
      <c r="AZ4299">
        <v>24191</v>
      </c>
      <c r="BA4299">
        <v>0</v>
      </c>
      <c r="BB4299">
        <v>112</v>
      </c>
      <c r="BC4299">
        <v>11</v>
      </c>
      <c r="BD4299">
        <v>0</v>
      </c>
      <c r="BE4299">
        <v>1</v>
      </c>
      <c r="BF4299">
        <v>0</v>
      </c>
      <c r="BG4299" s="2">
        <v>1</v>
      </c>
      <c r="BH4299" s="2">
        <v>0</v>
      </c>
      <c r="BI4299">
        <v>0</v>
      </c>
      <c r="BJ4299">
        <v>1</v>
      </c>
      <c r="BK4299" s="2">
        <v>0</v>
      </c>
      <c r="BL4299" s="28">
        <v>0</v>
      </c>
      <c r="BM4299">
        <v>0</v>
      </c>
      <c r="BN4299">
        <v>0</v>
      </c>
    </row>
    <row r="4300" spans="1:66">
      <c r="A4300" t="s">
        <v>8113</v>
      </c>
      <c r="B4300" t="s">
        <v>8123</v>
      </c>
      <c r="C4300" t="s">
        <v>8124</v>
      </c>
      <c r="D4300" t="s">
        <v>7976</v>
      </c>
      <c r="E4300" t="s">
        <v>8117</v>
      </c>
      <c r="F4300" t="s">
        <v>8125</v>
      </c>
      <c r="G4300" t="s">
        <v>8155</v>
      </c>
      <c r="H4300" t="s">
        <v>8121</v>
      </c>
      <c r="I4300" t="s">
        <v>8120</v>
      </c>
      <c r="J4300" t="s">
        <v>8120</v>
      </c>
      <c r="K4300" s="50" t="s">
        <v>8121</v>
      </c>
      <c r="L4300" s="3" t="s">
        <v>4115</v>
      </c>
      <c r="M4300" s="4">
        <v>2722</v>
      </c>
      <c r="N4300">
        <v>43278</v>
      </c>
      <c r="O4300">
        <f t="shared" si="1879"/>
        <v>0</v>
      </c>
      <c r="P4300">
        <v>35</v>
      </c>
      <c r="Q4300">
        <v>92</v>
      </c>
      <c r="R4300">
        <v>10</v>
      </c>
      <c r="S4300">
        <f t="shared" si="1880"/>
        <v>1</v>
      </c>
      <c r="T4300">
        <f t="shared" si="1881"/>
        <v>0</v>
      </c>
      <c r="U4300">
        <f t="shared" si="1882"/>
        <v>0</v>
      </c>
      <c r="V4300" s="2">
        <f t="shared" si="1883"/>
        <v>1</v>
      </c>
      <c r="W4300">
        <f t="shared" si="1884"/>
        <v>0</v>
      </c>
      <c r="X4300" s="2">
        <f t="shared" si="1885"/>
        <v>0</v>
      </c>
      <c r="Y4300">
        <f t="shared" si="1886"/>
        <v>0</v>
      </c>
      <c r="Z4300">
        <f t="shared" si="1887"/>
        <v>0</v>
      </c>
      <c r="AA4300">
        <f t="shared" si="1888"/>
        <v>0</v>
      </c>
      <c r="AB4300" s="2">
        <f t="shared" si="1889"/>
        <v>0</v>
      </c>
      <c r="AC4300">
        <f t="shared" si="1890"/>
        <v>1</v>
      </c>
      <c r="AD4300">
        <f t="shared" si="1891"/>
        <v>0</v>
      </c>
      <c r="AE4300">
        <f t="shared" si="1892"/>
        <v>0</v>
      </c>
      <c r="AF4300" s="2">
        <f t="shared" si="1893"/>
        <v>0</v>
      </c>
      <c r="AG4300">
        <f t="shared" si="1894"/>
        <v>1</v>
      </c>
      <c r="AH4300" s="2">
        <f t="shared" si="1895"/>
        <v>0</v>
      </c>
      <c r="AI4300">
        <f t="shared" si="1896"/>
        <v>1</v>
      </c>
      <c r="AJ4300" s="2">
        <f t="shared" si="1897"/>
        <v>0</v>
      </c>
      <c r="AK4300">
        <f t="shared" si="1898"/>
        <v>0</v>
      </c>
      <c r="AL4300" s="2">
        <f t="shared" si="1899"/>
        <v>0</v>
      </c>
      <c r="AN4300" s="28">
        <f t="shared" si="1900"/>
        <v>1</v>
      </c>
      <c r="AO4300">
        <f t="shared" si="1901"/>
        <v>1</v>
      </c>
      <c r="AP4300">
        <f t="shared" si="1902"/>
        <v>0</v>
      </c>
      <c r="AQ4300">
        <f t="shared" si="1903"/>
        <v>0</v>
      </c>
      <c r="AR4300">
        <f t="shared" si="1904"/>
        <v>0</v>
      </c>
      <c r="AS4300" s="17">
        <f t="shared" si="1905"/>
        <v>1</v>
      </c>
      <c r="AT4300">
        <f t="shared" si="1906"/>
        <v>0</v>
      </c>
      <c r="AV4300" s="1">
        <v>1</v>
      </c>
      <c r="AW4300">
        <v>0.42143957662463166</v>
      </c>
      <c r="AY4300" s="4">
        <v>2722</v>
      </c>
      <c r="AZ4300">
        <v>43278</v>
      </c>
      <c r="BA4300">
        <v>0</v>
      </c>
      <c r="BB4300">
        <v>92</v>
      </c>
      <c r="BC4300">
        <v>10</v>
      </c>
      <c r="BD4300">
        <v>1</v>
      </c>
      <c r="BE4300">
        <v>0</v>
      </c>
      <c r="BF4300">
        <v>0</v>
      </c>
      <c r="BG4300" s="2">
        <v>1</v>
      </c>
      <c r="BH4300" s="2">
        <v>0</v>
      </c>
      <c r="BI4300">
        <v>0</v>
      </c>
      <c r="BJ4300">
        <v>1</v>
      </c>
      <c r="BK4300" s="2">
        <v>0</v>
      </c>
      <c r="BL4300" s="28">
        <v>1</v>
      </c>
      <c r="BM4300">
        <v>1</v>
      </c>
      <c r="BN4300">
        <v>0</v>
      </c>
    </row>
    <row r="4301" spans="1:66">
      <c r="A4301" t="s">
        <v>8152</v>
      </c>
      <c r="B4301" t="s">
        <v>8123</v>
      </c>
      <c r="C4301" t="s">
        <v>8127</v>
      </c>
      <c r="D4301" t="s">
        <v>7976</v>
      </c>
      <c r="E4301" t="s">
        <v>8117</v>
      </c>
      <c r="F4301" t="s">
        <v>8125</v>
      </c>
      <c r="G4301" t="s">
        <v>8119</v>
      </c>
      <c r="H4301" t="s">
        <v>8121</v>
      </c>
      <c r="I4301" t="s">
        <v>8120</v>
      </c>
      <c r="J4301" t="s">
        <v>8120</v>
      </c>
      <c r="K4301" s="50" t="s">
        <v>8121</v>
      </c>
      <c r="L4301" s="3" t="s">
        <v>4109</v>
      </c>
      <c r="M4301" s="4">
        <v>4730</v>
      </c>
      <c r="N4301">
        <v>0</v>
      </c>
      <c r="O4301">
        <f t="shared" si="1879"/>
        <v>0</v>
      </c>
      <c r="P4301">
        <v>36</v>
      </c>
      <c r="Q4301">
        <v>128</v>
      </c>
      <c r="R4301">
        <v>13</v>
      </c>
      <c r="S4301">
        <f t="shared" si="1880"/>
        <v>1</v>
      </c>
      <c r="T4301">
        <f t="shared" si="1881"/>
        <v>0</v>
      </c>
      <c r="U4301">
        <f t="shared" si="1882"/>
        <v>0</v>
      </c>
      <c r="V4301" s="2">
        <f t="shared" si="1883"/>
        <v>1</v>
      </c>
      <c r="W4301">
        <f t="shared" si="1884"/>
        <v>1</v>
      </c>
      <c r="X4301" s="2">
        <f t="shared" si="1885"/>
        <v>0</v>
      </c>
      <c r="Y4301">
        <f t="shared" si="1886"/>
        <v>0</v>
      </c>
      <c r="Z4301">
        <f t="shared" si="1887"/>
        <v>0</v>
      </c>
      <c r="AA4301">
        <f t="shared" si="1888"/>
        <v>0</v>
      </c>
      <c r="AB4301" s="2">
        <f t="shared" si="1889"/>
        <v>0</v>
      </c>
      <c r="AC4301">
        <f t="shared" si="1890"/>
        <v>0</v>
      </c>
      <c r="AD4301">
        <f t="shared" si="1891"/>
        <v>0</v>
      </c>
      <c r="AE4301">
        <f t="shared" si="1892"/>
        <v>0</v>
      </c>
      <c r="AF4301" s="2">
        <f t="shared" si="1893"/>
        <v>0</v>
      </c>
      <c r="AG4301">
        <f t="shared" si="1894"/>
        <v>1</v>
      </c>
      <c r="AH4301" s="2">
        <f t="shared" si="1895"/>
        <v>0</v>
      </c>
      <c r="AI4301">
        <f t="shared" si="1896"/>
        <v>1</v>
      </c>
      <c r="AJ4301" s="2">
        <f t="shared" si="1897"/>
        <v>0</v>
      </c>
      <c r="AK4301">
        <f t="shared" si="1898"/>
        <v>1</v>
      </c>
      <c r="AL4301" s="2">
        <f t="shared" si="1899"/>
        <v>0</v>
      </c>
      <c r="AN4301" s="28">
        <f t="shared" si="1900"/>
        <v>0</v>
      </c>
      <c r="AO4301">
        <f t="shared" si="1901"/>
        <v>1</v>
      </c>
      <c r="AP4301">
        <f t="shared" si="1902"/>
        <v>1</v>
      </c>
      <c r="AQ4301">
        <f t="shared" si="1903"/>
        <v>0</v>
      </c>
      <c r="AR4301">
        <f t="shared" si="1904"/>
        <v>0</v>
      </c>
      <c r="AS4301" s="17">
        <f t="shared" si="1905"/>
        <v>0</v>
      </c>
      <c r="AT4301">
        <f t="shared" si="1906"/>
        <v>0</v>
      </c>
      <c r="AV4301" s="1">
        <v>1</v>
      </c>
      <c r="AW4301">
        <v>0.42171931565819276</v>
      </c>
      <c r="AY4301" s="4">
        <v>4730</v>
      </c>
      <c r="AZ4301">
        <v>0</v>
      </c>
      <c r="BA4301">
        <v>0</v>
      </c>
      <c r="BB4301">
        <v>128</v>
      </c>
      <c r="BC4301">
        <v>13</v>
      </c>
      <c r="BD4301">
        <v>1</v>
      </c>
      <c r="BE4301">
        <v>0</v>
      </c>
      <c r="BF4301">
        <v>0</v>
      </c>
      <c r="BG4301" s="2">
        <v>1</v>
      </c>
      <c r="BH4301" s="2">
        <v>0</v>
      </c>
      <c r="BI4301">
        <v>0</v>
      </c>
      <c r="BJ4301">
        <v>1</v>
      </c>
      <c r="BK4301" s="2">
        <v>0</v>
      </c>
      <c r="BL4301" s="28">
        <v>0</v>
      </c>
      <c r="BM4301">
        <v>1</v>
      </c>
      <c r="BN4301">
        <v>1</v>
      </c>
    </row>
    <row r="4302" spans="1:66">
      <c r="A4302" t="s">
        <v>8113</v>
      </c>
      <c r="B4302" t="s">
        <v>8123</v>
      </c>
      <c r="C4302" t="s">
        <v>8127</v>
      </c>
      <c r="D4302" t="s">
        <v>7976</v>
      </c>
      <c r="E4302" t="s">
        <v>8117</v>
      </c>
      <c r="F4302" t="s">
        <v>8122</v>
      </c>
      <c r="G4302" t="s">
        <v>8155</v>
      </c>
      <c r="H4302" t="s">
        <v>8120</v>
      </c>
      <c r="I4302" t="s">
        <v>8121</v>
      </c>
      <c r="J4302" t="s">
        <v>8120</v>
      </c>
      <c r="K4302" s="50" t="s">
        <v>8121</v>
      </c>
      <c r="L4302" s="3" t="s">
        <v>4107</v>
      </c>
      <c r="M4302" s="4">
        <v>2300</v>
      </c>
      <c r="N4302">
        <v>0</v>
      </c>
      <c r="O4302">
        <f t="shared" si="1879"/>
        <v>0</v>
      </c>
      <c r="P4302">
        <v>35</v>
      </c>
      <c r="Q4302">
        <v>104</v>
      </c>
      <c r="R4302">
        <v>9</v>
      </c>
      <c r="S4302">
        <f t="shared" si="1880"/>
        <v>0</v>
      </c>
      <c r="T4302">
        <f t="shared" si="1881"/>
        <v>1</v>
      </c>
      <c r="U4302">
        <f t="shared" si="1882"/>
        <v>0</v>
      </c>
      <c r="V4302" s="2">
        <f t="shared" si="1883"/>
        <v>1</v>
      </c>
      <c r="W4302">
        <f t="shared" si="1884"/>
        <v>0</v>
      </c>
      <c r="X4302" s="2">
        <f t="shared" si="1885"/>
        <v>0</v>
      </c>
      <c r="Y4302">
        <f t="shared" si="1886"/>
        <v>0</v>
      </c>
      <c r="Z4302">
        <f t="shared" si="1887"/>
        <v>0</v>
      </c>
      <c r="AA4302">
        <f t="shared" si="1888"/>
        <v>0</v>
      </c>
      <c r="AB4302" s="2">
        <f t="shared" si="1889"/>
        <v>0</v>
      </c>
      <c r="AC4302">
        <f t="shared" si="1890"/>
        <v>0</v>
      </c>
      <c r="AD4302">
        <f t="shared" si="1891"/>
        <v>0</v>
      </c>
      <c r="AE4302">
        <f t="shared" si="1892"/>
        <v>0</v>
      </c>
      <c r="AF4302" s="2">
        <f t="shared" si="1893"/>
        <v>0</v>
      </c>
      <c r="AG4302">
        <f t="shared" si="1894"/>
        <v>1</v>
      </c>
      <c r="AH4302" s="2">
        <f t="shared" si="1895"/>
        <v>0</v>
      </c>
      <c r="AI4302">
        <f t="shared" si="1896"/>
        <v>0</v>
      </c>
      <c r="AJ4302" s="2">
        <f t="shared" si="1897"/>
        <v>0</v>
      </c>
      <c r="AK4302">
        <f t="shared" si="1898"/>
        <v>0</v>
      </c>
      <c r="AL4302" s="2">
        <f t="shared" si="1899"/>
        <v>0</v>
      </c>
      <c r="AN4302" s="28">
        <f t="shared" si="1900"/>
        <v>1</v>
      </c>
      <c r="AO4302">
        <f t="shared" si="1901"/>
        <v>1</v>
      </c>
      <c r="AP4302">
        <f t="shared" si="1902"/>
        <v>1</v>
      </c>
      <c r="AQ4302">
        <f t="shared" si="1903"/>
        <v>0</v>
      </c>
      <c r="AR4302">
        <f t="shared" si="1904"/>
        <v>1</v>
      </c>
      <c r="AS4302" s="17">
        <f t="shared" si="1905"/>
        <v>1</v>
      </c>
      <c r="AT4302">
        <f t="shared" si="1906"/>
        <v>0</v>
      </c>
      <c r="AV4302" s="1">
        <v>1</v>
      </c>
      <c r="AW4302">
        <v>0.42181290472942073</v>
      </c>
      <c r="AY4302" s="4">
        <v>2300</v>
      </c>
      <c r="AZ4302">
        <v>0</v>
      </c>
      <c r="BA4302">
        <v>0</v>
      </c>
      <c r="BB4302">
        <v>104</v>
      </c>
      <c r="BC4302">
        <v>9</v>
      </c>
      <c r="BD4302">
        <v>0</v>
      </c>
      <c r="BE4302">
        <v>1</v>
      </c>
      <c r="BF4302">
        <v>0</v>
      </c>
      <c r="BG4302" s="2">
        <v>1</v>
      </c>
      <c r="BH4302" s="2">
        <v>0</v>
      </c>
      <c r="BI4302">
        <v>0</v>
      </c>
      <c r="BJ4302">
        <v>0</v>
      </c>
      <c r="BK4302" s="2">
        <v>0</v>
      </c>
      <c r="BL4302" s="28">
        <v>1</v>
      </c>
      <c r="BM4302">
        <v>1</v>
      </c>
      <c r="BN4302">
        <v>1</v>
      </c>
    </row>
    <row r="4303" spans="1:66">
      <c r="A4303" t="s">
        <v>8152</v>
      </c>
      <c r="B4303" t="s">
        <v>8173</v>
      </c>
      <c r="C4303" t="s">
        <v>8124</v>
      </c>
      <c r="D4303" t="s">
        <v>7976</v>
      </c>
      <c r="E4303" t="s">
        <v>8117</v>
      </c>
      <c r="F4303" t="s">
        <v>8122</v>
      </c>
      <c r="G4303" t="s">
        <v>8155</v>
      </c>
      <c r="H4303" t="s">
        <v>8120</v>
      </c>
      <c r="I4303" t="s">
        <v>8120</v>
      </c>
      <c r="J4303" t="s">
        <v>8120</v>
      </c>
      <c r="K4303" s="50" t="s">
        <v>8121</v>
      </c>
      <c r="L4303" s="3" t="s">
        <v>4099</v>
      </c>
      <c r="M4303" s="4">
        <v>3536</v>
      </c>
      <c r="N4303">
        <v>28248</v>
      </c>
      <c r="O4303">
        <f t="shared" si="1879"/>
        <v>0</v>
      </c>
      <c r="P4303">
        <v>40</v>
      </c>
      <c r="Q4303">
        <v>76</v>
      </c>
      <c r="R4303">
        <v>25</v>
      </c>
      <c r="S4303">
        <f t="shared" si="1880"/>
        <v>0</v>
      </c>
      <c r="T4303">
        <f t="shared" si="1881"/>
        <v>0</v>
      </c>
      <c r="U4303">
        <f t="shared" si="1882"/>
        <v>0</v>
      </c>
      <c r="V4303" s="2">
        <f t="shared" si="1883"/>
        <v>1</v>
      </c>
      <c r="W4303">
        <f t="shared" si="1884"/>
        <v>1</v>
      </c>
      <c r="X4303" s="2">
        <f t="shared" si="1885"/>
        <v>0</v>
      </c>
      <c r="Y4303">
        <f t="shared" si="1886"/>
        <v>0</v>
      </c>
      <c r="Z4303">
        <f t="shared" si="1887"/>
        <v>0</v>
      </c>
      <c r="AA4303">
        <f t="shared" si="1888"/>
        <v>0</v>
      </c>
      <c r="AB4303" s="2">
        <f t="shared" si="1889"/>
        <v>1</v>
      </c>
      <c r="AC4303">
        <f t="shared" si="1890"/>
        <v>1</v>
      </c>
      <c r="AD4303">
        <f t="shared" si="1891"/>
        <v>0</v>
      </c>
      <c r="AE4303">
        <f t="shared" si="1892"/>
        <v>0</v>
      </c>
      <c r="AF4303" s="2">
        <f t="shared" si="1893"/>
        <v>0</v>
      </c>
      <c r="AG4303">
        <f t="shared" si="1894"/>
        <v>1</v>
      </c>
      <c r="AH4303" s="2">
        <f t="shared" si="1895"/>
        <v>0</v>
      </c>
      <c r="AI4303">
        <f t="shared" si="1896"/>
        <v>0</v>
      </c>
      <c r="AJ4303" s="2">
        <f t="shared" si="1897"/>
        <v>0</v>
      </c>
      <c r="AK4303">
        <f t="shared" si="1898"/>
        <v>0</v>
      </c>
      <c r="AL4303" s="2">
        <f t="shared" si="1899"/>
        <v>0</v>
      </c>
      <c r="AN4303" s="28">
        <f t="shared" si="1900"/>
        <v>0</v>
      </c>
      <c r="AO4303">
        <f t="shared" si="1901"/>
        <v>0</v>
      </c>
      <c r="AP4303">
        <f t="shared" si="1902"/>
        <v>0</v>
      </c>
      <c r="AQ4303">
        <f t="shared" si="1903"/>
        <v>0</v>
      </c>
      <c r="AR4303">
        <f t="shared" si="1904"/>
        <v>1</v>
      </c>
      <c r="AS4303" s="17">
        <f t="shared" si="1905"/>
        <v>1</v>
      </c>
      <c r="AT4303">
        <f t="shared" si="1906"/>
        <v>0</v>
      </c>
      <c r="AV4303" s="1">
        <v>1</v>
      </c>
      <c r="AW4303">
        <v>0.42250252162222868</v>
      </c>
      <c r="AY4303" s="4">
        <v>3536</v>
      </c>
      <c r="AZ4303">
        <v>28248</v>
      </c>
      <c r="BA4303">
        <v>0</v>
      </c>
      <c r="BB4303">
        <v>76</v>
      </c>
      <c r="BC4303">
        <v>25</v>
      </c>
      <c r="BD4303">
        <v>0</v>
      </c>
      <c r="BE4303">
        <v>0</v>
      </c>
      <c r="BF4303">
        <v>0</v>
      </c>
      <c r="BG4303" s="2">
        <v>1</v>
      </c>
      <c r="BH4303" s="2">
        <v>0</v>
      </c>
      <c r="BI4303">
        <v>0</v>
      </c>
      <c r="BJ4303">
        <v>0</v>
      </c>
      <c r="BK4303" s="2">
        <v>0</v>
      </c>
      <c r="BL4303" s="28">
        <v>0</v>
      </c>
      <c r="BM4303">
        <v>0</v>
      </c>
      <c r="BN4303">
        <v>0</v>
      </c>
    </row>
    <row r="4304" spans="1:66">
      <c r="A4304" t="s">
        <v>8152</v>
      </c>
      <c r="B4304" t="s">
        <v>8114</v>
      </c>
      <c r="C4304" t="s">
        <v>8124</v>
      </c>
      <c r="D4304" t="s">
        <v>7976</v>
      </c>
      <c r="E4304" t="s">
        <v>8151</v>
      </c>
      <c r="F4304" t="s">
        <v>8125</v>
      </c>
      <c r="G4304" t="s">
        <v>8119</v>
      </c>
      <c r="H4304" t="s">
        <v>8120</v>
      </c>
      <c r="I4304" t="s">
        <v>8120</v>
      </c>
      <c r="J4304" t="s">
        <v>8120</v>
      </c>
      <c r="K4304" s="50" t="s">
        <v>8121</v>
      </c>
      <c r="L4304" s="3" t="s">
        <v>4095</v>
      </c>
      <c r="M4304" s="4">
        <v>3745</v>
      </c>
      <c r="N4304">
        <v>59732</v>
      </c>
      <c r="O4304">
        <f t="shared" si="1879"/>
        <v>0</v>
      </c>
      <c r="P4304">
        <v>17</v>
      </c>
      <c r="Q4304">
        <v>140</v>
      </c>
      <c r="R4304">
        <v>0</v>
      </c>
      <c r="S4304">
        <f t="shared" si="1880"/>
        <v>0</v>
      </c>
      <c r="T4304">
        <f t="shared" si="1881"/>
        <v>0</v>
      </c>
      <c r="U4304">
        <f t="shared" si="1882"/>
        <v>0</v>
      </c>
      <c r="V4304" s="2">
        <f t="shared" si="1883"/>
        <v>1</v>
      </c>
      <c r="W4304">
        <f t="shared" si="1884"/>
        <v>1</v>
      </c>
      <c r="X4304" s="2">
        <f t="shared" si="1885"/>
        <v>0</v>
      </c>
      <c r="Y4304">
        <f t="shared" si="1886"/>
        <v>1</v>
      </c>
      <c r="Z4304">
        <f t="shared" si="1887"/>
        <v>0</v>
      </c>
      <c r="AA4304">
        <f t="shared" si="1888"/>
        <v>0</v>
      </c>
      <c r="AB4304" s="2">
        <f t="shared" si="1889"/>
        <v>0</v>
      </c>
      <c r="AC4304">
        <f t="shared" si="1890"/>
        <v>1</v>
      </c>
      <c r="AD4304">
        <f t="shared" si="1891"/>
        <v>0</v>
      </c>
      <c r="AE4304">
        <f t="shared" si="1892"/>
        <v>0</v>
      </c>
      <c r="AF4304" s="2">
        <f t="shared" si="1893"/>
        <v>0</v>
      </c>
      <c r="AG4304">
        <f t="shared" si="1894"/>
        <v>0</v>
      </c>
      <c r="AH4304" s="2">
        <f t="shared" si="1895"/>
        <v>1</v>
      </c>
      <c r="AI4304">
        <f t="shared" si="1896"/>
        <v>1</v>
      </c>
      <c r="AJ4304" s="2">
        <f t="shared" si="1897"/>
        <v>0</v>
      </c>
      <c r="AK4304">
        <f t="shared" si="1898"/>
        <v>1</v>
      </c>
      <c r="AL4304" s="2">
        <f t="shared" si="1899"/>
        <v>0</v>
      </c>
      <c r="AN4304" s="28">
        <f t="shared" si="1900"/>
        <v>0</v>
      </c>
      <c r="AO4304">
        <f t="shared" si="1901"/>
        <v>0</v>
      </c>
      <c r="AP4304">
        <f t="shared" si="1902"/>
        <v>0</v>
      </c>
      <c r="AQ4304">
        <f t="shared" si="1903"/>
        <v>0</v>
      </c>
      <c r="AR4304">
        <f t="shared" si="1904"/>
        <v>0</v>
      </c>
      <c r="AS4304" s="17">
        <f t="shared" si="1905"/>
        <v>0</v>
      </c>
      <c r="AT4304">
        <f t="shared" si="1906"/>
        <v>0</v>
      </c>
      <c r="AV4304" s="1">
        <v>1</v>
      </c>
      <c r="AW4304">
        <v>0.42274128432513275</v>
      </c>
      <c r="AY4304" s="4">
        <v>3745</v>
      </c>
      <c r="AZ4304">
        <v>59732</v>
      </c>
      <c r="BA4304">
        <v>0</v>
      </c>
      <c r="BB4304">
        <v>140</v>
      </c>
      <c r="BC4304">
        <v>0</v>
      </c>
      <c r="BD4304">
        <v>0</v>
      </c>
      <c r="BE4304">
        <v>0</v>
      </c>
      <c r="BF4304">
        <v>0</v>
      </c>
      <c r="BG4304" s="2">
        <v>1</v>
      </c>
      <c r="BH4304" s="2">
        <v>0</v>
      </c>
      <c r="BI4304">
        <v>0</v>
      </c>
      <c r="BJ4304">
        <v>1</v>
      </c>
      <c r="BK4304" s="2">
        <v>0</v>
      </c>
      <c r="BL4304" s="28">
        <v>0</v>
      </c>
      <c r="BM4304">
        <v>0</v>
      </c>
      <c r="BN4304">
        <v>0</v>
      </c>
    </row>
    <row r="4305" spans="1:66">
      <c r="A4305" t="s">
        <v>8152</v>
      </c>
      <c r="B4305" t="s">
        <v>8114</v>
      </c>
      <c r="C4305" t="s">
        <v>8170</v>
      </c>
      <c r="D4305" t="s">
        <v>7976</v>
      </c>
      <c r="E4305" t="s">
        <v>8117</v>
      </c>
      <c r="F4305" t="s">
        <v>8118</v>
      </c>
      <c r="G4305" t="s">
        <v>8155</v>
      </c>
      <c r="H4305" t="s">
        <v>8121</v>
      </c>
      <c r="I4305" t="s">
        <v>8121</v>
      </c>
      <c r="J4305" t="s">
        <v>8120</v>
      </c>
      <c r="K4305" s="50" t="s">
        <v>8121</v>
      </c>
      <c r="L4305" s="3" t="s">
        <v>4093</v>
      </c>
      <c r="M4305" s="4">
        <v>3210</v>
      </c>
      <c r="N4305">
        <v>23554</v>
      </c>
      <c r="O4305">
        <f t="shared" si="1879"/>
        <v>0</v>
      </c>
      <c r="P4305">
        <v>21</v>
      </c>
      <c r="Q4305">
        <v>132</v>
      </c>
      <c r="R4305">
        <v>7</v>
      </c>
      <c r="S4305">
        <f t="shared" si="1880"/>
        <v>1</v>
      </c>
      <c r="T4305">
        <f t="shared" si="1881"/>
        <v>1</v>
      </c>
      <c r="U4305">
        <f t="shared" si="1882"/>
        <v>0</v>
      </c>
      <c r="V4305" s="2">
        <f t="shared" si="1883"/>
        <v>1</v>
      </c>
      <c r="W4305">
        <f t="shared" si="1884"/>
        <v>1</v>
      </c>
      <c r="X4305" s="2">
        <f t="shared" si="1885"/>
        <v>0</v>
      </c>
      <c r="Y4305">
        <f t="shared" si="1886"/>
        <v>1</v>
      </c>
      <c r="Z4305">
        <f t="shared" si="1887"/>
        <v>0</v>
      </c>
      <c r="AA4305">
        <f t="shared" si="1888"/>
        <v>0</v>
      </c>
      <c r="AB4305" s="2">
        <f t="shared" si="1889"/>
        <v>0</v>
      </c>
      <c r="AC4305">
        <f t="shared" si="1890"/>
        <v>0</v>
      </c>
      <c r="AD4305">
        <f t="shared" si="1891"/>
        <v>1</v>
      </c>
      <c r="AE4305">
        <f t="shared" si="1892"/>
        <v>0</v>
      </c>
      <c r="AF4305" s="2">
        <f t="shared" si="1893"/>
        <v>0</v>
      </c>
      <c r="AG4305">
        <f t="shared" si="1894"/>
        <v>1</v>
      </c>
      <c r="AH4305" s="2">
        <f t="shared" si="1895"/>
        <v>0</v>
      </c>
      <c r="AI4305">
        <f t="shared" si="1896"/>
        <v>0</v>
      </c>
      <c r="AJ4305" s="2">
        <f t="shared" si="1897"/>
        <v>1</v>
      </c>
      <c r="AK4305">
        <f t="shared" si="1898"/>
        <v>0</v>
      </c>
      <c r="AL4305" s="2">
        <f t="shared" si="1899"/>
        <v>0</v>
      </c>
      <c r="AN4305" s="28">
        <f t="shared" si="1900"/>
        <v>0</v>
      </c>
      <c r="AO4305">
        <f t="shared" si="1901"/>
        <v>0</v>
      </c>
      <c r="AP4305">
        <f t="shared" si="1902"/>
        <v>0</v>
      </c>
      <c r="AQ4305">
        <f t="shared" si="1903"/>
        <v>0</v>
      </c>
      <c r="AR4305">
        <f t="shared" si="1904"/>
        <v>0</v>
      </c>
      <c r="AS4305" s="17">
        <f t="shared" si="1905"/>
        <v>1</v>
      </c>
      <c r="AT4305">
        <f t="shared" si="1906"/>
        <v>1</v>
      </c>
      <c r="AV4305" s="1">
        <v>1</v>
      </c>
      <c r="AW4305">
        <v>0.42318591215796114</v>
      </c>
      <c r="AY4305" s="4">
        <v>3210</v>
      </c>
      <c r="AZ4305">
        <v>23554</v>
      </c>
      <c r="BA4305">
        <v>0</v>
      </c>
      <c r="BB4305">
        <v>132</v>
      </c>
      <c r="BC4305">
        <v>7</v>
      </c>
      <c r="BD4305">
        <v>1</v>
      </c>
      <c r="BE4305">
        <v>1</v>
      </c>
      <c r="BF4305">
        <v>0</v>
      </c>
      <c r="BG4305" s="2">
        <v>1</v>
      </c>
      <c r="BH4305" s="2">
        <v>0</v>
      </c>
      <c r="BI4305">
        <v>0</v>
      </c>
      <c r="BJ4305">
        <v>0</v>
      </c>
      <c r="BK4305" s="2">
        <v>0</v>
      </c>
      <c r="BL4305" s="28">
        <v>0</v>
      </c>
      <c r="BM4305">
        <v>0</v>
      </c>
      <c r="BN4305">
        <v>0</v>
      </c>
    </row>
    <row r="4306" spans="1:66">
      <c r="A4306" t="s">
        <v>8152</v>
      </c>
      <c r="B4306" t="s">
        <v>8126</v>
      </c>
      <c r="C4306" t="s">
        <v>8127</v>
      </c>
      <c r="D4306" t="s">
        <v>7976</v>
      </c>
      <c r="E4306" t="s">
        <v>8151</v>
      </c>
      <c r="F4306" t="s">
        <v>8125</v>
      </c>
      <c r="G4306" t="s">
        <v>8119</v>
      </c>
      <c r="H4306" t="s">
        <v>8120</v>
      </c>
      <c r="I4306" t="s">
        <v>8121</v>
      </c>
      <c r="J4306" t="s">
        <v>8120</v>
      </c>
      <c r="K4306" s="50" t="s">
        <v>8121</v>
      </c>
      <c r="L4306" s="3" t="s">
        <v>4075</v>
      </c>
      <c r="M4306" s="4">
        <v>6331</v>
      </c>
      <c r="N4306">
        <v>0</v>
      </c>
      <c r="O4306">
        <f t="shared" si="1879"/>
        <v>0</v>
      </c>
      <c r="P4306">
        <v>26</v>
      </c>
      <c r="Q4306">
        <v>133</v>
      </c>
      <c r="R4306">
        <v>3</v>
      </c>
      <c r="S4306">
        <f t="shared" si="1880"/>
        <v>0</v>
      </c>
      <c r="T4306">
        <f t="shared" si="1881"/>
        <v>1</v>
      </c>
      <c r="U4306">
        <f t="shared" si="1882"/>
        <v>0</v>
      </c>
      <c r="V4306" s="2">
        <f t="shared" si="1883"/>
        <v>1</v>
      </c>
      <c r="W4306">
        <f t="shared" si="1884"/>
        <v>1</v>
      </c>
      <c r="X4306" s="2">
        <f t="shared" si="1885"/>
        <v>0</v>
      </c>
      <c r="Y4306">
        <f t="shared" si="1886"/>
        <v>0</v>
      </c>
      <c r="Z4306">
        <f t="shared" si="1887"/>
        <v>1</v>
      </c>
      <c r="AA4306">
        <f t="shared" si="1888"/>
        <v>0</v>
      </c>
      <c r="AB4306" s="2">
        <f t="shared" si="1889"/>
        <v>0</v>
      </c>
      <c r="AC4306">
        <f t="shared" si="1890"/>
        <v>0</v>
      </c>
      <c r="AD4306">
        <f t="shared" si="1891"/>
        <v>0</v>
      </c>
      <c r="AE4306">
        <f t="shared" si="1892"/>
        <v>0</v>
      </c>
      <c r="AF4306" s="2">
        <f t="shared" si="1893"/>
        <v>0</v>
      </c>
      <c r="AG4306">
        <f t="shared" si="1894"/>
        <v>0</v>
      </c>
      <c r="AH4306" s="2">
        <f t="shared" si="1895"/>
        <v>1</v>
      </c>
      <c r="AI4306">
        <f t="shared" si="1896"/>
        <v>1</v>
      </c>
      <c r="AJ4306" s="2">
        <f t="shared" si="1897"/>
        <v>0</v>
      </c>
      <c r="AK4306">
        <f t="shared" si="1898"/>
        <v>1</v>
      </c>
      <c r="AL4306" s="2">
        <f t="shared" si="1899"/>
        <v>0</v>
      </c>
      <c r="AN4306" s="28">
        <f t="shared" si="1900"/>
        <v>0</v>
      </c>
      <c r="AO4306">
        <f t="shared" si="1901"/>
        <v>0</v>
      </c>
      <c r="AP4306">
        <f t="shared" si="1902"/>
        <v>1</v>
      </c>
      <c r="AQ4306">
        <f t="shared" si="1903"/>
        <v>0</v>
      </c>
      <c r="AR4306">
        <f t="shared" si="1904"/>
        <v>0</v>
      </c>
      <c r="AS4306" s="17">
        <f t="shared" si="1905"/>
        <v>0</v>
      </c>
      <c r="AT4306">
        <f t="shared" si="1906"/>
        <v>0</v>
      </c>
      <c r="AV4306" s="1">
        <v>1</v>
      </c>
      <c r="AW4306">
        <v>0.424704892292947</v>
      </c>
      <c r="AY4306" s="4">
        <v>6331</v>
      </c>
      <c r="AZ4306">
        <v>0</v>
      </c>
      <c r="BA4306">
        <v>0</v>
      </c>
      <c r="BB4306">
        <v>133</v>
      </c>
      <c r="BC4306">
        <v>3</v>
      </c>
      <c r="BD4306">
        <v>0</v>
      </c>
      <c r="BE4306">
        <v>1</v>
      </c>
      <c r="BF4306">
        <v>0</v>
      </c>
      <c r="BG4306" s="2">
        <v>1</v>
      </c>
      <c r="BH4306" s="2">
        <v>0</v>
      </c>
      <c r="BI4306">
        <v>0</v>
      </c>
      <c r="BJ4306">
        <v>1</v>
      </c>
      <c r="BK4306" s="2">
        <v>0</v>
      </c>
      <c r="BL4306" s="28">
        <v>0</v>
      </c>
      <c r="BM4306">
        <v>0</v>
      </c>
      <c r="BN4306">
        <v>1</v>
      </c>
    </row>
    <row r="4307" spans="1:66">
      <c r="A4307" t="s">
        <v>8152</v>
      </c>
      <c r="B4307" t="s">
        <v>8126</v>
      </c>
      <c r="C4307" t="s">
        <v>8181</v>
      </c>
      <c r="D4307" t="s">
        <v>7976</v>
      </c>
      <c r="E4307" t="s">
        <v>8117</v>
      </c>
      <c r="F4307" t="s">
        <v>8118</v>
      </c>
      <c r="G4307" t="s">
        <v>8119</v>
      </c>
      <c r="H4307" t="s">
        <v>8120</v>
      </c>
      <c r="I4307" t="s">
        <v>8120</v>
      </c>
      <c r="J4307" t="s">
        <v>8120</v>
      </c>
      <c r="K4307" s="50" t="s">
        <v>8121</v>
      </c>
      <c r="L4307" s="3" t="s">
        <v>4071</v>
      </c>
      <c r="M4307" s="4">
        <v>2867</v>
      </c>
      <c r="N4307">
        <v>23376</v>
      </c>
      <c r="O4307">
        <f t="shared" si="1879"/>
        <v>0</v>
      </c>
      <c r="P4307">
        <v>44</v>
      </c>
      <c r="Q4307">
        <v>76</v>
      </c>
      <c r="R4307">
        <v>19</v>
      </c>
      <c r="S4307">
        <f t="shared" si="1880"/>
        <v>0</v>
      </c>
      <c r="T4307">
        <f t="shared" si="1881"/>
        <v>0</v>
      </c>
      <c r="U4307">
        <f t="shared" si="1882"/>
        <v>0</v>
      </c>
      <c r="V4307" s="2">
        <f t="shared" si="1883"/>
        <v>1</v>
      </c>
      <c r="W4307">
        <f t="shared" si="1884"/>
        <v>1</v>
      </c>
      <c r="X4307" s="2">
        <f t="shared" si="1885"/>
        <v>0</v>
      </c>
      <c r="Y4307">
        <f t="shared" si="1886"/>
        <v>0</v>
      </c>
      <c r="Z4307">
        <f t="shared" si="1887"/>
        <v>1</v>
      </c>
      <c r="AA4307">
        <f t="shared" si="1888"/>
        <v>0</v>
      </c>
      <c r="AB4307" s="2">
        <f t="shared" si="1889"/>
        <v>0</v>
      </c>
      <c r="AC4307">
        <f t="shared" si="1890"/>
        <v>0</v>
      </c>
      <c r="AD4307">
        <f t="shared" si="1891"/>
        <v>0</v>
      </c>
      <c r="AE4307">
        <f t="shared" si="1892"/>
        <v>1</v>
      </c>
      <c r="AF4307" s="2">
        <f t="shared" si="1893"/>
        <v>0</v>
      </c>
      <c r="AG4307">
        <f t="shared" si="1894"/>
        <v>1</v>
      </c>
      <c r="AH4307" s="2">
        <f t="shared" si="1895"/>
        <v>0</v>
      </c>
      <c r="AI4307">
        <f t="shared" si="1896"/>
        <v>0</v>
      </c>
      <c r="AJ4307" s="2">
        <f t="shared" si="1897"/>
        <v>1</v>
      </c>
      <c r="AK4307">
        <f t="shared" si="1898"/>
        <v>1</v>
      </c>
      <c r="AL4307" s="2">
        <f t="shared" si="1899"/>
        <v>0</v>
      </c>
      <c r="AN4307" s="28">
        <f t="shared" si="1900"/>
        <v>0</v>
      </c>
      <c r="AO4307">
        <f t="shared" si="1901"/>
        <v>0</v>
      </c>
      <c r="AP4307">
        <f t="shared" si="1902"/>
        <v>0</v>
      </c>
      <c r="AQ4307">
        <f t="shared" si="1903"/>
        <v>0</v>
      </c>
      <c r="AR4307">
        <f t="shared" si="1904"/>
        <v>0</v>
      </c>
      <c r="AS4307" s="17">
        <f t="shared" si="1905"/>
        <v>0</v>
      </c>
      <c r="AT4307">
        <f t="shared" si="1906"/>
        <v>1</v>
      </c>
      <c r="AV4307" s="1">
        <v>1</v>
      </c>
      <c r="AW4307">
        <v>0.42517016335631264</v>
      </c>
      <c r="AY4307" s="4">
        <v>2867</v>
      </c>
      <c r="AZ4307">
        <v>23376</v>
      </c>
      <c r="BA4307">
        <v>0</v>
      </c>
      <c r="BB4307">
        <v>76</v>
      </c>
      <c r="BC4307">
        <v>19</v>
      </c>
      <c r="BD4307">
        <v>0</v>
      </c>
      <c r="BE4307">
        <v>0</v>
      </c>
      <c r="BF4307">
        <v>0</v>
      </c>
      <c r="BG4307" s="2">
        <v>1</v>
      </c>
      <c r="BH4307" s="2">
        <v>0</v>
      </c>
      <c r="BI4307">
        <v>1</v>
      </c>
      <c r="BJ4307">
        <v>0</v>
      </c>
      <c r="BK4307" s="2">
        <v>0</v>
      </c>
      <c r="BL4307" s="28">
        <v>0</v>
      </c>
      <c r="BM4307">
        <v>0</v>
      </c>
      <c r="BN4307">
        <v>0</v>
      </c>
    </row>
    <row r="4308" spans="1:66">
      <c r="A4308" t="s">
        <v>8113</v>
      </c>
      <c r="B4308" t="s">
        <v>8123</v>
      </c>
      <c r="C4308" t="s">
        <v>8124</v>
      </c>
      <c r="D4308" t="s">
        <v>7976</v>
      </c>
      <c r="E4308" t="s">
        <v>8176</v>
      </c>
      <c r="F4308" t="s">
        <v>8125</v>
      </c>
      <c r="G4308" t="s">
        <v>8119</v>
      </c>
      <c r="H4308" t="s">
        <v>8120</v>
      </c>
      <c r="I4308" t="s">
        <v>8121</v>
      </c>
      <c r="J4308" t="s">
        <v>8120</v>
      </c>
      <c r="K4308" s="50" t="s">
        <v>8121</v>
      </c>
      <c r="L4308" s="3" t="s">
        <v>4068</v>
      </c>
      <c r="M4308" s="4">
        <v>2447</v>
      </c>
      <c r="N4308">
        <v>44509</v>
      </c>
      <c r="O4308">
        <f t="shared" si="1879"/>
        <v>0</v>
      </c>
      <c r="P4308">
        <v>35</v>
      </c>
      <c r="Q4308">
        <v>107</v>
      </c>
      <c r="R4308">
        <v>8</v>
      </c>
      <c r="S4308">
        <f t="shared" si="1880"/>
        <v>0</v>
      </c>
      <c r="T4308">
        <f t="shared" si="1881"/>
        <v>1</v>
      </c>
      <c r="U4308">
        <f t="shared" si="1882"/>
        <v>0</v>
      </c>
      <c r="V4308" s="2">
        <f t="shared" si="1883"/>
        <v>1</v>
      </c>
      <c r="W4308">
        <f t="shared" si="1884"/>
        <v>0</v>
      </c>
      <c r="X4308" s="2">
        <f t="shared" si="1885"/>
        <v>0</v>
      </c>
      <c r="Y4308">
        <f t="shared" si="1886"/>
        <v>0</v>
      </c>
      <c r="Z4308">
        <f t="shared" si="1887"/>
        <v>0</v>
      </c>
      <c r="AA4308">
        <f t="shared" si="1888"/>
        <v>0</v>
      </c>
      <c r="AB4308" s="2">
        <f t="shared" si="1889"/>
        <v>0</v>
      </c>
      <c r="AC4308">
        <f t="shared" si="1890"/>
        <v>1</v>
      </c>
      <c r="AD4308">
        <f t="shared" si="1891"/>
        <v>0</v>
      </c>
      <c r="AE4308">
        <f t="shared" si="1892"/>
        <v>0</v>
      </c>
      <c r="AF4308" s="2">
        <f t="shared" si="1893"/>
        <v>0</v>
      </c>
      <c r="AG4308">
        <f t="shared" si="1894"/>
        <v>0</v>
      </c>
      <c r="AH4308" s="2">
        <f t="shared" si="1895"/>
        <v>0</v>
      </c>
      <c r="AI4308">
        <f t="shared" si="1896"/>
        <v>1</v>
      </c>
      <c r="AJ4308" s="2">
        <f t="shared" si="1897"/>
        <v>0</v>
      </c>
      <c r="AK4308">
        <f t="shared" si="1898"/>
        <v>1</v>
      </c>
      <c r="AL4308" s="2">
        <f t="shared" si="1899"/>
        <v>0</v>
      </c>
      <c r="AN4308" s="28">
        <f t="shared" si="1900"/>
        <v>1</v>
      </c>
      <c r="AO4308">
        <f t="shared" si="1901"/>
        <v>1</v>
      </c>
      <c r="AP4308">
        <f t="shared" si="1902"/>
        <v>0</v>
      </c>
      <c r="AQ4308">
        <f t="shared" si="1903"/>
        <v>1</v>
      </c>
      <c r="AR4308">
        <f t="shared" si="1904"/>
        <v>0</v>
      </c>
      <c r="AS4308" s="17">
        <f t="shared" si="1905"/>
        <v>0</v>
      </c>
      <c r="AT4308">
        <f t="shared" si="1906"/>
        <v>0</v>
      </c>
      <c r="AV4308" s="1">
        <v>1</v>
      </c>
      <c r="AW4308">
        <v>0.42560426072478491</v>
      </c>
      <c r="AY4308" s="4">
        <v>2447</v>
      </c>
      <c r="AZ4308">
        <v>44509</v>
      </c>
      <c r="BA4308">
        <v>0</v>
      </c>
      <c r="BB4308">
        <v>107</v>
      </c>
      <c r="BC4308">
        <v>8</v>
      </c>
      <c r="BD4308">
        <v>0</v>
      </c>
      <c r="BE4308">
        <v>1</v>
      </c>
      <c r="BF4308">
        <v>0</v>
      </c>
      <c r="BG4308" s="2">
        <v>1</v>
      </c>
      <c r="BH4308" s="2">
        <v>0</v>
      </c>
      <c r="BI4308">
        <v>0</v>
      </c>
      <c r="BJ4308">
        <v>1</v>
      </c>
      <c r="BK4308" s="2">
        <v>0</v>
      </c>
      <c r="BL4308" s="28">
        <v>1</v>
      </c>
      <c r="BM4308">
        <v>1</v>
      </c>
      <c r="BN4308">
        <v>0</v>
      </c>
    </row>
    <row r="4309" spans="1:66">
      <c r="A4309" t="s">
        <v>8113</v>
      </c>
      <c r="B4309" t="s">
        <v>8126</v>
      </c>
      <c r="C4309" t="s">
        <v>8127</v>
      </c>
      <c r="D4309" t="s">
        <v>7976</v>
      </c>
      <c r="E4309" t="s">
        <v>8117</v>
      </c>
      <c r="F4309" t="s">
        <v>8122</v>
      </c>
      <c r="G4309" t="s">
        <v>8119</v>
      </c>
      <c r="H4309" t="s">
        <v>8120</v>
      </c>
      <c r="I4309" t="s">
        <v>8120</v>
      </c>
      <c r="J4309" t="s">
        <v>8121</v>
      </c>
      <c r="K4309" s="50" t="s">
        <v>8121</v>
      </c>
      <c r="L4309" s="3" t="s">
        <v>4054</v>
      </c>
      <c r="M4309" s="4">
        <v>2671</v>
      </c>
      <c r="N4309">
        <v>0</v>
      </c>
      <c r="O4309">
        <f t="shared" si="1879"/>
        <v>0</v>
      </c>
      <c r="P4309">
        <v>25</v>
      </c>
      <c r="Q4309">
        <v>98</v>
      </c>
      <c r="R4309">
        <v>18</v>
      </c>
      <c r="S4309">
        <f t="shared" si="1880"/>
        <v>0</v>
      </c>
      <c r="T4309">
        <f t="shared" si="1881"/>
        <v>0</v>
      </c>
      <c r="U4309">
        <f t="shared" si="1882"/>
        <v>1</v>
      </c>
      <c r="V4309" s="2">
        <f t="shared" si="1883"/>
        <v>1</v>
      </c>
      <c r="W4309">
        <f t="shared" si="1884"/>
        <v>0</v>
      </c>
      <c r="X4309" s="2">
        <f t="shared" si="1885"/>
        <v>0</v>
      </c>
      <c r="Y4309">
        <f t="shared" si="1886"/>
        <v>0</v>
      </c>
      <c r="Z4309">
        <f t="shared" si="1887"/>
        <v>1</v>
      </c>
      <c r="AA4309">
        <f t="shared" si="1888"/>
        <v>0</v>
      </c>
      <c r="AB4309" s="2">
        <f t="shared" si="1889"/>
        <v>0</v>
      </c>
      <c r="AC4309">
        <f t="shared" si="1890"/>
        <v>0</v>
      </c>
      <c r="AD4309">
        <f t="shared" si="1891"/>
        <v>0</v>
      </c>
      <c r="AE4309">
        <f t="shared" si="1892"/>
        <v>0</v>
      </c>
      <c r="AF4309" s="2">
        <f t="shared" si="1893"/>
        <v>0</v>
      </c>
      <c r="AG4309">
        <f t="shared" si="1894"/>
        <v>1</v>
      </c>
      <c r="AH4309" s="2">
        <f t="shared" si="1895"/>
        <v>0</v>
      </c>
      <c r="AI4309">
        <f t="shared" si="1896"/>
        <v>0</v>
      </c>
      <c r="AJ4309" s="2">
        <f t="shared" si="1897"/>
        <v>0</v>
      </c>
      <c r="AK4309">
        <f t="shared" si="1898"/>
        <v>1</v>
      </c>
      <c r="AL4309" s="2">
        <f t="shared" si="1899"/>
        <v>0</v>
      </c>
      <c r="AN4309" s="28">
        <f t="shared" si="1900"/>
        <v>1</v>
      </c>
      <c r="AO4309">
        <f t="shared" si="1901"/>
        <v>0</v>
      </c>
      <c r="AP4309">
        <f t="shared" si="1902"/>
        <v>1</v>
      </c>
      <c r="AQ4309">
        <f t="shared" si="1903"/>
        <v>0</v>
      </c>
      <c r="AR4309">
        <f t="shared" si="1904"/>
        <v>1</v>
      </c>
      <c r="AS4309" s="17">
        <f t="shared" si="1905"/>
        <v>0</v>
      </c>
      <c r="AT4309">
        <f t="shared" si="1906"/>
        <v>0</v>
      </c>
      <c r="AV4309" s="1">
        <v>1</v>
      </c>
      <c r="AW4309">
        <v>0.42646504911895144</v>
      </c>
      <c r="AY4309" s="4">
        <v>2671</v>
      </c>
      <c r="AZ4309">
        <v>0</v>
      </c>
      <c r="BA4309">
        <v>0</v>
      </c>
      <c r="BB4309">
        <v>98</v>
      </c>
      <c r="BC4309">
        <v>18</v>
      </c>
      <c r="BD4309">
        <v>0</v>
      </c>
      <c r="BE4309">
        <v>0</v>
      </c>
      <c r="BF4309">
        <v>1</v>
      </c>
      <c r="BG4309" s="2">
        <v>1</v>
      </c>
      <c r="BH4309" s="2">
        <v>0</v>
      </c>
      <c r="BI4309">
        <v>0</v>
      </c>
      <c r="BJ4309">
        <v>0</v>
      </c>
      <c r="BK4309" s="2">
        <v>0</v>
      </c>
      <c r="BL4309" s="28">
        <v>1</v>
      </c>
      <c r="BM4309">
        <v>0</v>
      </c>
      <c r="BN4309">
        <v>1</v>
      </c>
    </row>
    <row r="4310" spans="1:66">
      <c r="A4310" t="s">
        <v>8113</v>
      </c>
      <c r="B4310" t="s">
        <v>8126</v>
      </c>
      <c r="C4310" t="s">
        <v>8170</v>
      </c>
      <c r="D4310" t="s">
        <v>7976</v>
      </c>
      <c r="E4310" t="s">
        <v>8176</v>
      </c>
      <c r="F4310" t="s">
        <v>8125</v>
      </c>
      <c r="G4310" t="s">
        <v>8119</v>
      </c>
      <c r="H4310" t="s">
        <v>8120</v>
      </c>
      <c r="I4310" t="s">
        <v>8121</v>
      </c>
      <c r="J4310" t="s">
        <v>8120</v>
      </c>
      <c r="K4310" s="50" t="s">
        <v>8121</v>
      </c>
      <c r="L4310" s="3" t="s">
        <v>4052</v>
      </c>
      <c r="M4310" s="4">
        <v>2804</v>
      </c>
      <c r="N4310">
        <v>23220</v>
      </c>
      <c r="O4310">
        <f t="shared" si="1879"/>
        <v>0</v>
      </c>
      <c r="P4310">
        <v>17</v>
      </c>
      <c r="Q4310">
        <v>120</v>
      </c>
      <c r="R4310">
        <v>3</v>
      </c>
      <c r="S4310">
        <f t="shared" si="1880"/>
        <v>0</v>
      </c>
      <c r="T4310">
        <f t="shared" si="1881"/>
        <v>1</v>
      </c>
      <c r="U4310">
        <f t="shared" si="1882"/>
        <v>0</v>
      </c>
      <c r="V4310" s="2">
        <f t="shared" si="1883"/>
        <v>1</v>
      </c>
      <c r="W4310">
        <f t="shared" si="1884"/>
        <v>0</v>
      </c>
      <c r="X4310" s="2">
        <f t="shared" si="1885"/>
        <v>0</v>
      </c>
      <c r="Y4310">
        <f t="shared" si="1886"/>
        <v>0</v>
      </c>
      <c r="Z4310">
        <f t="shared" si="1887"/>
        <v>1</v>
      </c>
      <c r="AA4310">
        <f t="shared" si="1888"/>
        <v>0</v>
      </c>
      <c r="AB4310" s="2">
        <f t="shared" si="1889"/>
        <v>0</v>
      </c>
      <c r="AC4310">
        <f t="shared" si="1890"/>
        <v>0</v>
      </c>
      <c r="AD4310">
        <f t="shared" si="1891"/>
        <v>1</v>
      </c>
      <c r="AE4310">
        <f t="shared" si="1892"/>
        <v>0</v>
      </c>
      <c r="AF4310" s="2">
        <f t="shared" si="1893"/>
        <v>0</v>
      </c>
      <c r="AG4310">
        <f t="shared" si="1894"/>
        <v>0</v>
      </c>
      <c r="AH4310" s="2">
        <f t="shared" si="1895"/>
        <v>0</v>
      </c>
      <c r="AI4310">
        <f t="shared" si="1896"/>
        <v>1</v>
      </c>
      <c r="AJ4310" s="2">
        <f t="shared" si="1897"/>
        <v>0</v>
      </c>
      <c r="AK4310">
        <f t="shared" si="1898"/>
        <v>1</v>
      </c>
      <c r="AL4310" s="2">
        <f t="shared" si="1899"/>
        <v>0</v>
      </c>
      <c r="AN4310" s="28">
        <f t="shared" si="1900"/>
        <v>1</v>
      </c>
      <c r="AO4310">
        <f t="shared" si="1901"/>
        <v>0</v>
      </c>
      <c r="AP4310">
        <f t="shared" si="1902"/>
        <v>0</v>
      </c>
      <c r="AQ4310">
        <f t="shared" si="1903"/>
        <v>1</v>
      </c>
      <c r="AR4310">
        <f t="shared" si="1904"/>
        <v>0</v>
      </c>
      <c r="AS4310" s="17">
        <f t="shared" si="1905"/>
        <v>0</v>
      </c>
      <c r="AT4310">
        <f t="shared" si="1906"/>
        <v>1</v>
      </c>
      <c r="AV4310" s="1">
        <v>1</v>
      </c>
      <c r="AW4310">
        <v>0.42663965673495069</v>
      </c>
      <c r="AY4310" s="4">
        <v>2804</v>
      </c>
      <c r="AZ4310">
        <v>23220</v>
      </c>
      <c r="BA4310">
        <v>0</v>
      </c>
      <c r="BB4310">
        <v>120</v>
      </c>
      <c r="BC4310">
        <v>3</v>
      </c>
      <c r="BD4310">
        <v>0</v>
      </c>
      <c r="BE4310">
        <v>1</v>
      </c>
      <c r="BF4310">
        <v>0</v>
      </c>
      <c r="BG4310" s="2">
        <v>1</v>
      </c>
      <c r="BH4310" s="2">
        <v>0</v>
      </c>
      <c r="BI4310">
        <v>0</v>
      </c>
      <c r="BJ4310">
        <v>1</v>
      </c>
      <c r="BK4310" s="2">
        <v>0</v>
      </c>
      <c r="BL4310" s="28">
        <v>1</v>
      </c>
      <c r="BM4310">
        <v>0</v>
      </c>
      <c r="BN4310">
        <v>0</v>
      </c>
    </row>
    <row r="4311" spans="1:66">
      <c r="A4311" t="s">
        <v>8152</v>
      </c>
      <c r="B4311" t="s">
        <v>8126</v>
      </c>
      <c r="C4311" t="s">
        <v>8124</v>
      </c>
      <c r="D4311" t="s">
        <v>7976</v>
      </c>
      <c r="E4311" t="s">
        <v>8117</v>
      </c>
      <c r="F4311" t="s">
        <v>8125</v>
      </c>
      <c r="G4311" t="s">
        <v>8155</v>
      </c>
      <c r="H4311" t="s">
        <v>8120</v>
      </c>
      <c r="I4311" t="s">
        <v>8120</v>
      </c>
      <c r="J4311" t="s">
        <v>8120</v>
      </c>
      <c r="K4311" s="50" t="s">
        <v>8121</v>
      </c>
      <c r="L4311" s="3" t="s">
        <v>4050</v>
      </c>
      <c r="M4311" s="4">
        <v>3274</v>
      </c>
      <c r="N4311">
        <v>31686</v>
      </c>
      <c r="O4311">
        <f t="shared" si="1879"/>
        <v>0</v>
      </c>
      <c r="P4311">
        <v>38</v>
      </c>
      <c r="Q4311">
        <v>107</v>
      </c>
      <c r="R4311">
        <v>11</v>
      </c>
      <c r="S4311">
        <f t="shared" si="1880"/>
        <v>0</v>
      </c>
      <c r="T4311">
        <f t="shared" si="1881"/>
        <v>0</v>
      </c>
      <c r="U4311">
        <f t="shared" si="1882"/>
        <v>0</v>
      </c>
      <c r="V4311" s="2">
        <f t="shared" si="1883"/>
        <v>1</v>
      </c>
      <c r="W4311">
        <f t="shared" si="1884"/>
        <v>1</v>
      </c>
      <c r="X4311" s="2">
        <f t="shared" si="1885"/>
        <v>0</v>
      </c>
      <c r="Y4311">
        <f t="shared" si="1886"/>
        <v>0</v>
      </c>
      <c r="Z4311">
        <f t="shared" si="1887"/>
        <v>1</v>
      </c>
      <c r="AA4311">
        <f t="shared" si="1888"/>
        <v>0</v>
      </c>
      <c r="AB4311" s="2">
        <f t="shared" si="1889"/>
        <v>0</v>
      </c>
      <c r="AC4311">
        <f t="shared" si="1890"/>
        <v>1</v>
      </c>
      <c r="AD4311">
        <f t="shared" si="1891"/>
        <v>0</v>
      </c>
      <c r="AE4311">
        <f t="shared" si="1892"/>
        <v>0</v>
      </c>
      <c r="AF4311" s="2">
        <f t="shared" si="1893"/>
        <v>0</v>
      </c>
      <c r="AG4311">
        <f t="shared" si="1894"/>
        <v>1</v>
      </c>
      <c r="AH4311" s="2">
        <f t="shared" si="1895"/>
        <v>0</v>
      </c>
      <c r="AI4311">
        <f t="shared" si="1896"/>
        <v>1</v>
      </c>
      <c r="AJ4311" s="2">
        <f t="shared" si="1897"/>
        <v>0</v>
      </c>
      <c r="AK4311">
        <f t="shared" si="1898"/>
        <v>0</v>
      </c>
      <c r="AL4311" s="2">
        <f t="shared" si="1899"/>
        <v>0</v>
      </c>
      <c r="AN4311" s="28">
        <f t="shared" si="1900"/>
        <v>0</v>
      </c>
      <c r="AO4311">
        <f t="shared" si="1901"/>
        <v>0</v>
      </c>
      <c r="AP4311">
        <f t="shared" si="1902"/>
        <v>0</v>
      </c>
      <c r="AQ4311">
        <f t="shared" si="1903"/>
        <v>0</v>
      </c>
      <c r="AR4311">
        <f t="shared" si="1904"/>
        <v>0</v>
      </c>
      <c r="AS4311" s="17">
        <f t="shared" si="1905"/>
        <v>1</v>
      </c>
      <c r="AT4311">
        <f t="shared" si="1906"/>
        <v>0</v>
      </c>
      <c r="AV4311" s="1">
        <v>1</v>
      </c>
      <c r="AW4311">
        <v>0.42696069154281202</v>
      </c>
      <c r="AY4311" s="4">
        <v>3274</v>
      </c>
      <c r="AZ4311">
        <v>31686</v>
      </c>
      <c r="BA4311">
        <v>0</v>
      </c>
      <c r="BB4311">
        <v>107</v>
      </c>
      <c r="BC4311">
        <v>11</v>
      </c>
      <c r="BD4311">
        <v>0</v>
      </c>
      <c r="BE4311">
        <v>0</v>
      </c>
      <c r="BF4311">
        <v>0</v>
      </c>
      <c r="BG4311" s="2">
        <v>1</v>
      </c>
      <c r="BH4311" s="2">
        <v>0</v>
      </c>
      <c r="BI4311">
        <v>0</v>
      </c>
      <c r="BJ4311">
        <v>1</v>
      </c>
      <c r="BK4311" s="2">
        <v>0</v>
      </c>
      <c r="BL4311" s="28">
        <v>0</v>
      </c>
      <c r="BM4311">
        <v>0</v>
      </c>
      <c r="BN4311">
        <v>0</v>
      </c>
    </row>
    <row r="4312" spans="1:66">
      <c r="A4312" t="s">
        <v>8113</v>
      </c>
      <c r="B4312" t="s">
        <v>8126</v>
      </c>
      <c r="C4312" t="s">
        <v>8124</v>
      </c>
      <c r="D4312" t="s">
        <v>7976</v>
      </c>
      <c r="E4312" t="s">
        <v>8176</v>
      </c>
      <c r="F4312" t="s">
        <v>8125</v>
      </c>
      <c r="G4312" t="s">
        <v>8119</v>
      </c>
      <c r="H4312" t="s">
        <v>8120</v>
      </c>
      <c r="I4312" t="s">
        <v>8120</v>
      </c>
      <c r="J4312" t="s">
        <v>8120</v>
      </c>
      <c r="K4312" s="50" t="s">
        <v>8121</v>
      </c>
      <c r="L4312" s="3" t="s">
        <v>4048</v>
      </c>
      <c r="M4312" s="4">
        <v>2652</v>
      </c>
      <c r="N4312">
        <v>33201</v>
      </c>
      <c r="O4312">
        <f t="shared" si="1879"/>
        <v>0</v>
      </c>
      <c r="P4312">
        <v>36</v>
      </c>
      <c r="Q4312">
        <v>76</v>
      </c>
      <c r="R4312">
        <v>9</v>
      </c>
      <c r="S4312">
        <f t="shared" si="1880"/>
        <v>0</v>
      </c>
      <c r="T4312">
        <f t="shared" si="1881"/>
        <v>0</v>
      </c>
      <c r="U4312">
        <f t="shared" si="1882"/>
        <v>0</v>
      </c>
      <c r="V4312" s="2">
        <f t="shared" si="1883"/>
        <v>1</v>
      </c>
      <c r="W4312">
        <f t="shared" si="1884"/>
        <v>0</v>
      </c>
      <c r="X4312" s="2">
        <f t="shared" si="1885"/>
        <v>0</v>
      </c>
      <c r="Y4312">
        <f t="shared" si="1886"/>
        <v>0</v>
      </c>
      <c r="Z4312">
        <f t="shared" si="1887"/>
        <v>1</v>
      </c>
      <c r="AA4312">
        <f t="shared" si="1888"/>
        <v>0</v>
      </c>
      <c r="AB4312" s="2">
        <f t="shared" si="1889"/>
        <v>0</v>
      </c>
      <c r="AC4312">
        <f t="shared" si="1890"/>
        <v>1</v>
      </c>
      <c r="AD4312">
        <f t="shared" si="1891"/>
        <v>0</v>
      </c>
      <c r="AE4312">
        <f t="shared" si="1892"/>
        <v>0</v>
      </c>
      <c r="AF4312" s="2">
        <f t="shared" si="1893"/>
        <v>0</v>
      </c>
      <c r="AG4312">
        <f t="shared" si="1894"/>
        <v>0</v>
      </c>
      <c r="AH4312" s="2">
        <f t="shared" si="1895"/>
        <v>0</v>
      </c>
      <c r="AI4312">
        <f t="shared" si="1896"/>
        <v>1</v>
      </c>
      <c r="AJ4312" s="2">
        <f t="shared" si="1897"/>
        <v>0</v>
      </c>
      <c r="AK4312">
        <f t="shared" si="1898"/>
        <v>1</v>
      </c>
      <c r="AL4312" s="2">
        <f t="shared" si="1899"/>
        <v>0</v>
      </c>
      <c r="AN4312" s="28">
        <f t="shared" si="1900"/>
        <v>1</v>
      </c>
      <c r="AO4312">
        <f t="shared" si="1901"/>
        <v>0</v>
      </c>
      <c r="AP4312">
        <f t="shared" si="1902"/>
        <v>0</v>
      </c>
      <c r="AQ4312">
        <f t="shared" si="1903"/>
        <v>1</v>
      </c>
      <c r="AR4312">
        <f t="shared" si="1904"/>
        <v>0</v>
      </c>
      <c r="AS4312" s="17">
        <f t="shared" si="1905"/>
        <v>0</v>
      </c>
      <c r="AT4312">
        <f t="shared" si="1906"/>
        <v>0</v>
      </c>
      <c r="AV4312" s="1">
        <v>1</v>
      </c>
      <c r="AW4312">
        <v>0.42722404814661669</v>
      </c>
      <c r="AY4312" s="4">
        <v>2652</v>
      </c>
      <c r="AZ4312">
        <v>33201</v>
      </c>
      <c r="BA4312">
        <v>0</v>
      </c>
      <c r="BB4312">
        <v>76</v>
      </c>
      <c r="BC4312">
        <v>9</v>
      </c>
      <c r="BD4312">
        <v>0</v>
      </c>
      <c r="BE4312">
        <v>0</v>
      </c>
      <c r="BF4312">
        <v>0</v>
      </c>
      <c r="BG4312" s="2">
        <v>1</v>
      </c>
      <c r="BH4312" s="2">
        <v>0</v>
      </c>
      <c r="BI4312">
        <v>0</v>
      </c>
      <c r="BJ4312">
        <v>1</v>
      </c>
      <c r="BK4312" s="2">
        <v>0</v>
      </c>
      <c r="BL4312" s="28">
        <v>1</v>
      </c>
      <c r="BM4312">
        <v>0</v>
      </c>
      <c r="BN4312">
        <v>0</v>
      </c>
    </row>
    <row r="4313" spans="1:66">
      <c r="A4313" t="s">
        <v>8152</v>
      </c>
      <c r="B4313" t="s">
        <v>8114</v>
      </c>
      <c r="C4313" t="s">
        <v>8127</v>
      </c>
      <c r="D4313" t="s">
        <v>7976</v>
      </c>
      <c r="E4313" t="s">
        <v>8117</v>
      </c>
      <c r="F4313" t="s">
        <v>8122</v>
      </c>
      <c r="G4313" t="s">
        <v>8119</v>
      </c>
      <c r="H4313" t="s">
        <v>8120</v>
      </c>
      <c r="I4313" t="s">
        <v>8121</v>
      </c>
      <c r="J4313" t="s">
        <v>8120</v>
      </c>
      <c r="K4313" s="50" t="s">
        <v>8121</v>
      </c>
      <c r="L4313" s="3" t="s">
        <v>4043</v>
      </c>
      <c r="M4313" s="4">
        <v>14456</v>
      </c>
      <c r="N4313">
        <v>0</v>
      </c>
      <c r="O4313">
        <f t="shared" si="1879"/>
        <v>0</v>
      </c>
      <c r="P4313">
        <v>17</v>
      </c>
      <c r="Q4313">
        <v>110</v>
      </c>
      <c r="R4313">
        <v>2</v>
      </c>
      <c r="S4313">
        <f t="shared" si="1880"/>
        <v>0</v>
      </c>
      <c r="T4313">
        <f t="shared" si="1881"/>
        <v>1</v>
      </c>
      <c r="U4313">
        <f t="shared" si="1882"/>
        <v>0</v>
      </c>
      <c r="V4313" s="2">
        <f t="shared" si="1883"/>
        <v>1</v>
      </c>
      <c r="W4313">
        <f t="shared" si="1884"/>
        <v>1</v>
      </c>
      <c r="X4313" s="2">
        <f t="shared" si="1885"/>
        <v>0</v>
      </c>
      <c r="Y4313">
        <f t="shared" si="1886"/>
        <v>1</v>
      </c>
      <c r="Z4313">
        <f t="shared" si="1887"/>
        <v>0</v>
      </c>
      <c r="AA4313">
        <f t="shared" si="1888"/>
        <v>0</v>
      </c>
      <c r="AB4313" s="2">
        <f t="shared" si="1889"/>
        <v>0</v>
      </c>
      <c r="AC4313">
        <f t="shared" si="1890"/>
        <v>0</v>
      </c>
      <c r="AD4313">
        <f t="shared" si="1891"/>
        <v>0</v>
      </c>
      <c r="AE4313">
        <f t="shared" si="1892"/>
        <v>0</v>
      </c>
      <c r="AF4313" s="2">
        <f t="shared" si="1893"/>
        <v>0</v>
      </c>
      <c r="AG4313">
        <f t="shared" si="1894"/>
        <v>1</v>
      </c>
      <c r="AH4313" s="2">
        <f t="shared" si="1895"/>
        <v>0</v>
      </c>
      <c r="AI4313">
        <f t="shared" si="1896"/>
        <v>0</v>
      </c>
      <c r="AJ4313" s="2">
        <f t="shared" si="1897"/>
        <v>0</v>
      </c>
      <c r="AK4313">
        <f t="shared" si="1898"/>
        <v>1</v>
      </c>
      <c r="AL4313" s="2">
        <f t="shared" si="1899"/>
        <v>0</v>
      </c>
      <c r="AN4313" s="28">
        <f t="shared" si="1900"/>
        <v>0</v>
      </c>
      <c r="AO4313">
        <f t="shared" si="1901"/>
        <v>0</v>
      </c>
      <c r="AP4313">
        <f t="shared" si="1902"/>
        <v>1</v>
      </c>
      <c r="AQ4313">
        <f t="shared" si="1903"/>
        <v>0</v>
      </c>
      <c r="AR4313">
        <f t="shared" si="1904"/>
        <v>1</v>
      </c>
      <c r="AS4313" s="17">
        <f t="shared" si="1905"/>
        <v>0</v>
      </c>
      <c r="AT4313">
        <f t="shared" si="1906"/>
        <v>0</v>
      </c>
      <c r="AV4313" s="1">
        <v>1</v>
      </c>
      <c r="AW4313">
        <v>0.42795535755714187</v>
      </c>
      <c r="AY4313" s="4">
        <v>14456</v>
      </c>
      <c r="AZ4313">
        <v>0</v>
      </c>
      <c r="BA4313">
        <v>0</v>
      </c>
      <c r="BB4313">
        <v>110</v>
      </c>
      <c r="BC4313">
        <v>2</v>
      </c>
      <c r="BD4313">
        <v>0</v>
      </c>
      <c r="BE4313">
        <v>1</v>
      </c>
      <c r="BF4313">
        <v>0</v>
      </c>
      <c r="BG4313" s="2">
        <v>1</v>
      </c>
      <c r="BH4313" s="2">
        <v>0</v>
      </c>
      <c r="BI4313">
        <v>0</v>
      </c>
      <c r="BJ4313">
        <v>0</v>
      </c>
      <c r="BK4313" s="2">
        <v>0</v>
      </c>
      <c r="BL4313" s="28">
        <v>0</v>
      </c>
      <c r="BM4313">
        <v>0</v>
      </c>
      <c r="BN4313">
        <v>1</v>
      </c>
    </row>
    <row r="4314" spans="1:66">
      <c r="A4314" t="s">
        <v>8152</v>
      </c>
      <c r="B4314" t="s">
        <v>8123</v>
      </c>
      <c r="C4314" t="s">
        <v>8181</v>
      </c>
      <c r="D4314" t="s">
        <v>7976</v>
      </c>
      <c r="E4314" t="s">
        <v>8117</v>
      </c>
      <c r="F4314" t="s">
        <v>8125</v>
      </c>
      <c r="G4314" t="s">
        <v>8165</v>
      </c>
      <c r="H4314" t="s">
        <v>8120</v>
      </c>
      <c r="I4314" t="s">
        <v>8121</v>
      </c>
      <c r="J4314" t="s">
        <v>8120</v>
      </c>
      <c r="K4314" s="50" t="s">
        <v>8121</v>
      </c>
      <c r="L4314" s="3" t="s">
        <v>4014</v>
      </c>
      <c r="M4314" s="4">
        <v>2886</v>
      </c>
      <c r="N4314">
        <v>10312</v>
      </c>
      <c r="O4314">
        <f t="shared" si="1879"/>
        <v>0</v>
      </c>
      <c r="P4314">
        <v>25</v>
      </c>
      <c r="Q4314">
        <v>118</v>
      </c>
      <c r="R4314">
        <v>10</v>
      </c>
      <c r="S4314">
        <f t="shared" si="1880"/>
        <v>0</v>
      </c>
      <c r="T4314">
        <f t="shared" si="1881"/>
        <v>1</v>
      </c>
      <c r="U4314">
        <f t="shared" si="1882"/>
        <v>0</v>
      </c>
      <c r="V4314" s="2">
        <f t="shared" si="1883"/>
        <v>1</v>
      </c>
      <c r="W4314">
        <f t="shared" si="1884"/>
        <v>1</v>
      </c>
      <c r="X4314" s="2">
        <f t="shared" si="1885"/>
        <v>0</v>
      </c>
      <c r="Y4314">
        <f t="shared" si="1886"/>
        <v>0</v>
      </c>
      <c r="Z4314">
        <f t="shared" si="1887"/>
        <v>0</v>
      </c>
      <c r="AA4314">
        <f t="shared" si="1888"/>
        <v>0</v>
      </c>
      <c r="AB4314" s="2">
        <f t="shared" si="1889"/>
        <v>0</v>
      </c>
      <c r="AC4314">
        <f t="shared" si="1890"/>
        <v>0</v>
      </c>
      <c r="AD4314">
        <f t="shared" si="1891"/>
        <v>0</v>
      </c>
      <c r="AE4314">
        <f t="shared" si="1892"/>
        <v>1</v>
      </c>
      <c r="AF4314" s="2">
        <f t="shared" si="1893"/>
        <v>0</v>
      </c>
      <c r="AG4314">
        <f t="shared" si="1894"/>
        <v>1</v>
      </c>
      <c r="AH4314" s="2">
        <f t="shared" si="1895"/>
        <v>0</v>
      </c>
      <c r="AI4314">
        <f t="shared" si="1896"/>
        <v>1</v>
      </c>
      <c r="AJ4314" s="2">
        <f t="shared" si="1897"/>
        <v>0</v>
      </c>
      <c r="AK4314">
        <f t="shared" si="1898"/>
        <v>0</v>
      </c>
      <c r="AL4314" s="2">
        <f t="shared" si="1899"/>
        <v>1</v>
      </c>
      <c r="AN4314" s="28">
        <f t="shared" si="1900"/>
        <v>0</v>
      </c>
      <c r="AO4314">
        <f t="shared" si="1901"/>
        <v>1</v>
      </c>
      <c r="AP4314">
        <f t="shared" si="1902"/>
        <v>0</v>
      </c>
      <c r="AQ4314">
        <f t="shared" si="1903"/>
        <v>0</v>
      </c>
      <c r="AR4314">
        <f t="shared" si="1904"/>
        <v>0</v>
      </c>
      <c r="AS4314" s="17">
        <f t="shared" si="1905"/>
        <v>0</v>
      </c>
      <c r="AT4314">
        <f t="shared" si="1906"/>
        <v>1</v>
      </c>
      <c r="AV4314" s="1">
        <v>1</v>
      </c>
      <c r="AW4314">
        <v>0.43138151822210358</v>
      </c>
      <c r="AY4314" s="4">
        <v>2886</v>
      </c>
      <c r="AZ4314">
        <v>10312</v>
      </c>
      <c r="BA4314">
        <v>0</v>
      </c>
      <c r="BB4314">
        <v>118</v>
      </c>
      <c r="BC4314">
        <v>10</v>
      </c>
      <c r="BD4314">
        <v>0</v>
      </c>
      <c r="BE4314">
        <v>1</v>
      </c>
      <c r="BF4314">
        <v>0</v>
      </c>
      <c r="BG4314" s="2">
        <v>1</v>
      </c>
      <c r="BH4314" s="2">
        <v>0</v>
      </c>
      <c r="BI4314">
        <v>1</v>
      </c>
      <c r="BJ4314">
        <v>1</v>
      </c>
      <c r="BK4314" s="2">
        <v>1</v>
      </c>
      <c r="BL4314" s="28">
        <v>0</v>
      </c>
      <c r="BM4314">
        <v>1</v>
      </c>
      <c r="BN4314">
        <v>0</v>
      </c>
    </row>
    <row r="4315" spans="1:66">
      <c r="A4315" t="s">
        <v>8113</v>
      </c>
      <c r="B4315" t="s">
        <v>8123</v>
      </c>
      <c r="C4315" t="s">
        <v>8181</v>
      </c>
      <c r="D4315" t="s">
        <v>7976</v>
      </c>
      <c r="E4315" t="s">
        <v>8117</v>
      </c>
      <c r="F4315" t="s">
        <v>8122</v>
      </c>
      <c r="G4315" t="s">
        <v>8119</v>
      </c>
      <c r="H4315" t="s">
        <v>8120</v>
      </c>
      <c r="I4315" t="s">
        <v>8121</v>
      </c>
      <c r="J4315" t="s">
        <v>8120</v>
      </c>
      <c r="K4315" s="50" t="s">
        <v>8121</v>
      </c>
      <c r="L4315" s="3" t="s">
        <v>4002</v>
      </c>
      <c r="M4315" s="4">
        <v>3601</v>
      </c>
      <c r="N4315">
        <v>25147</v>
      </c>
      <c r="O4315">
        <f t="shared" si="1879"/>
        <v>0</v>
      </c>
      <c r="P4315">
        <v>17</v>
      </c>
      <c r="Q4315">
        <v>137</v>
      </c>
      <c r="R4315">
        <v>7</v>
      </c>
      <c r="S4315">
        <f t="shared" si="1880"/>
        <v>0</v>
      </c>
      <c r="T4315">
        <f t="shared" si="1881"/>
        <v>1</v>
      </c>
      <c r="U4315">
        <f t="shared" si="1882"/>
        <v>0</v>
      </c>
      <c r="V4315" s="2">
        <f t="shared" si="1883"/>
        <v>1</v>
      </c>
      <c r="W4315">
        <f t="shared" si="1884"/>
        <v>0</v>
      </c>
      <c r="X4315" s="2">
        <f t="shared" si="1885"/>
        <v>0</v>
      </c>
      <c r="Y4315">
        <f t="shared" si="1886"/>
        <v>0</v>
      </c>
      <c r="Z4315">
        <f t="shared" si="1887"/>
        <v>0</v>
      </c>
      <c r="AA4315">
        <f t="shared" si="1888"/>
        <v>0</v>
      </c>
      <c r="AB4315" s="2">
        <f t="shared" si="1889"/>
        <v>0</v>
      </c>
      <c r="AC4315">
        <f t="shared" si="1890"/>
        <v>0</v>
      </c>
      <c r="AD4315">
        <f t="shared" si="1891"/>
        <v>0</v>
      </c>
      <c r="AE4315">
        <f t="shared" si="1892"/>
        <v>1</v>
      </c>
      <c r="AF4315" s="2">
        <f t="shared" si="1893"/>
        <v>0</v>
      </c>
      <c r="AG4315">
        <f t="shared" si="1894"/>
        <v>1</v>
      </c>
      <c r="AH4315" s="2">
        <f t="shared" si="1895"/>
        <v>0</v>
      </c>
      <c r="AI4315">
        <f t="shared" si="1896"/>
        <v>0</v>
      </c>
      <c r="AJ4315" s="2">
        <f t="shared" si="1897"/>
        <v>0</v>
      </c>
      <c r="AK4315">
        <f t="shared" si="1898"/>
        <v>1</v>
      </c>
      <c r="AL4315" s="2">
        <f t="shared" si="1899"/>
        <v>0</v>
      </c>
      <c r="AN4315" s="28">
        <f t="shared" si="1900"/>
        <v>1</v>
      </c>
      <c r="AO4315">
        <f t="shared" si="1901"/>
        <v>1</v>
      </c>
      <c r="AP4315">
        <f t="shared" si="1902"/>
        <v>0</v>
      </c>
      <c r="AQ4315">
        <f t="shared" si="1903"/>
        <v>0</v>
      </c>
      <c r="AR4315">
        <f t="shared" si="1904"/>
        <v>1</v>
      </c>
      <c r="AS4315" s="17">
        <f t="shared" si="1905"/>
        <v>0</v>
      </c>
      <c r="AT4315">
        <f t="shared" si="1906"/>
        <v>1</v>
      </c>
      <c r="AV4315" s="1">
        <v>1</v>
      </c>
      <c r="AW4315">
        <v>0.43267881657587309</v>
      </c>
      <c r="AY4315" s="4">
        <v>3601</v>
      </c>
      <c r="AZ4315">
        <v>25147</v>
      </c>
      <c r="BA4315">
        <v>0</v>
      </c>
      <c r="BB4315">
        <v>137</v>
      </c>
      <c r="BC4315">
        <v>7</v>
      </c>
      <c r="BD4315">
        <v>0</v>
      </c>
      <c r="BE4315">
        <v>1</v>
      </c>
      <c r="BF4315">
        <v>0</v>
      </c>
      <c r="BG4315" s="2">
        <v>1</v>
      </c>
      <c r="BH4315" s="2">
        <v>0</v>
      </c>
      <c r="BI4315">
        <v>1</v>
      </c>
      <c r="BJ4315">
        <v>0</v>
      </c>
      <c r="BK4315" s="2">
        <v>0</v>
      </c>
      <c r="BL4315" s="28">
        <v>1</v>
      </c>
      <c r="BM4315">
        <v>1</v>
      </c>
      <c r="BN4315">
        <v>0</v>
      </c>
    </row>
    <row r="4316" spans="1:66">
      <c r="A4316" t="s">
        <v>8113</v>
      </c>
      <c r="B4316" t="s">
        <v>8173</v>
      </c>
      <c r="C4316" t="s">
        <v>8124</v>
      </c>
      <c r="D4316" t="s">
        <v>7976</v>
      </c>
      <c r="E4316" t="s">
        <v>8176</v>
      </c>
      <c r="F4316" t="s">
        <v>8125</v>
      </c>
      <c r="G4316" t="s">
        <v>8119</v>
      </c>
      <c r="H4316" t="s">
        <v>8120</v>
      </c>
      <c r="I4316" t="s">
        <v>8121</v>
      </c>
      <c r="J4316" t="s">
        <v>8120</v>
      </c>
      <c r="K4316" s="50" t="s">
        <v>8121</v>
      </c>
      <c r="L4316" s="3" t="s">
        <v>3997</v>
      </c>
      <c r="M4316" s="4">
        <v>4472</v>
      </c>
      <c r="N4316">
        <v>53519</v>
      </c>
      <c r="O4316">
        <f t="shared" si="1879"/>
        <v>0</v>
      </c>
      <c r="P4316">
        <v>32</v>
      </c>
      <c r="Q4316">
        <v>137</v>
      </c>
      <c r="R4316">
        <v>7</v>
      </c>
      <c r="S4316">
        <f t="shared" si="1880"/>
        <v>0</v>
      </c>
      <c r="T4316">
        <f t="shared" si="1881"/>
        <v>1</v>
      </c>
      <c r="U4316">
        <f t="shared" si="1882"/>
        <v>0</v>
      </c>
      <c r="V4316" s="2">
        <f t="shared" si="1883"/>
        <v>1</v>
      </c>
      <c r="W4316">
        <f t="shared" si="1884"/>
        <v>0</v>
      </c>
      <c r="X4316" s="2">
        <f t="shared" si="1885"/>
        <v>0</v>
      </c>
      <c r="Y4316">
        <f t="shared" si="1886"/>
        <v>0</v>
      </c>
      <c r="Z4316">
        <f t="shared" si="1887"/>
        <v>0</v>
      </c>
      <c r="AA4316">
        <f t="shared" si="1888"/>
        <v>0</v>
      </c>
      <c r="AB4316" s="2">
        <f t="shared" si="1889"/>
        <v>1</v>
      </c>
      <c r="AC4316">
        <f t="shared" si="1890"/>
        <v>1</v>
      </c>
      <c r="AD4316">
        <f t="shared" si="1891"/>
        <v>0</v>
      </c>
      <c r="AE4316">
        <f t="shared" si="1892"/>
        <v>0</v>
      </c>
      <c r="AF4316" s="2">
        <f t="shared" si="1893"/>
        <v>0</v>
      </c>
      <c r="AG4316">
        <f t="shared" si="1894"/>
        <v>0</v>
      </c>
      <c r="AH4316" s="2">
        <f t="shared" si="1895"/>
        <v>0</v>
      </c>
      <c r="AI4316">
        <f t="shared" si="1896"/>
        <v>1</v>
      </c>
      <c r="AJ4316" s="2">
        <f t="shared" si="1897"/>
        <v>0</v>
      </c>
      <c r="AK4316">
        <f t="shared" si="1898"/>
        <v>1</v>
      </c>
      <c r="AL4316" s="2">
        <f t="shared" si="1899"/>
        <v>0</v>
      </c>
      <c r="AN4316" s="28">
        <f t="shared" si="1900"/>
        <v>1</v>
      </c>
      <c r="AO4316">
        <f t="shared" si="1901"/>
        <v>0</v>
      </c>
      <c r="AP4316">
        <f t="shared" si="1902"/>
        <v>0</v>
      </c>
      <c r="AQ4316">
        <f t="shared" si="1903"/>
        <v>1</v>
      </c>
      <c r="AR4316">
        <f t="shared" si="1904"/>
        <v>0</v>
      </c>
      <c r="AS4316" s="17">
        <f t="shared" si="1905"/>
        <v>0</v>
      </c>
      <c r="AT4316">
        <f t="shared" si="1906"/>
        <v>0</v>
      </c>
      <c r="AV4316" s="1">
        <v>1</v>
      </c>
      <c r="AW4316">
        <v>0.43316022094020629</v>
      </c>
      <c r="AY4316" s="4">
        <v>4472</v>
      </c>
      <c r="AZ4316">
        <v>53519</v>
      </c>
      <c r="BA4316">
        <v>0</v>
      </c>
      <c r="BB4316">
        <v>137</v>
      </c>
      <c r="BC4316">
        <v>7</v>
      </c>
      <c r="BD4316">
        <v>0</v>
      </c>
      <c r="BE4316">
        <v>1</v>
      </c>
      <c r="BF4316">
        <v>0</v>
      </c>
      <c r="BG4316" s="2">
        <v>1</v>
      </c>
      <c r="BH4316" s="2">
        <v>0</v>
      </c>
      <c r="BI4316">
        <v>0</v>
      </c>
      <c r="BJ4316">
        <v>1</v>
      </c>
      <c r="BK4316" s="2">
        <v>0</v>
      </c>
      <c r="BL4316" s="28">
        <v>1</v>
      </c>
      <c r="BM4316">
        <v>0</v>
      </c>
      <c r="BN4316">
        <v>0</v>
      </c>
    </row>
    <row r="4317" spans="1:66">
      <c r="A4317" t="s">
        <v>8113</v>
      </c>
      <c r="B4317" t="s">
        <v>8126</v>
      </c>
      <c r="C4317" t="s">
        <v>8127</v>
      </c>
      <c r="D4317" t="s">
        <v>7976</v>
      </c>
      <c r="E4317" t="s">
        <v>8117</v>
      </c>
      <c r="F4317" t="s">
        <v>8122</v>
      </c>
      <c r="G4317" t="s">
        <v>8119</v>
      </c>
      <c r="H4317" t="s">
        <v>8120</v>
      </c>
      <c r="I4317" t="s">
        <v>8120</v>
      </c>
      <c r="J4317" t="s">
        <v>8120</v>
      </c>
      <c r="K4317" s="50" t="s">
        <v>8121</v>
      </c>
      <c r="L4317" s="3" t="s">
        <v>3993</v>
      </c>
      <c r="M4317" s="4">
        <v>2241</v>
      </c>
      <c r="N4317">
        <v>0</v>
      </c>
      <c r="O4317">
        <f t="shared" si="1879"/>
        <v>0</v>
      </c>
      <c r="P4317">
        <v>32</v>
      </c>
      <c r="Q4317">
        <v>63</v>
      </c>
      <c r="R4317">
        <v>22</v>
      </c>
      <c r="S4317">
        <f t="shared" si="1880"/>
        <v>0</v>
      </c>
      <c r="T4317">
        <f t="shared" si="1881"/>
        <v>0</v>
      </c>
      <c r="U4317">
        <f t="shared" si="1882"/>
        <v>0</v>
      </c>
      <c r="V4317" s="2">
        <f t="shared" si="1883"/>
        <v>1</v>
      </c>
      <c r="W4317">
        <f t="shared" si="1884"/>
        <v>0</v>
      </c>
      <c r="X4317" s="2">
        <f t="shared" si="1885"/>
        <v>0</v>
      </c>
      <c r="Y4317">
        <f t="shared" si="1886"/>
        <v>0</v>
      </c>
      <c r="Z4317">
        <f t="shared" si="1887"/>
        <v>1</v>
      </c>
      <c r="AA4317">
        <f t="shared" si="1888"/>
        <v>0</v>
      </c>
      <c r="AB4317" s="2">
        <f t="shared" si="1889"/>
        <v>0</v>
      </c>
      <c r="AC4317">
        <f t="shared" si="1890"/>
        <v>0</v>
      </c>
      <c r="AD4317">
        <f t="shared" si="1891"/>
        <v>0</v>
      </c>
      <c r="AE4317">
        <f t="shared" si="1892"/>
        <v>0</v>
      </c>
      <c r="AF4317" s="2">
        <f t="shared" si="1893"/>
        <v>0</v>
      </c>
      <c r="AG4317">
        <f t="shared" si="1894"/>
        <v>1</v>
      </c>
      <c r="AH4317" s="2">
        <f t="shared" si="1895"/>
        <v>0</v>
      </c>
      <c r="AI4317">
        <f t="shared" si="1896"/>
        <v>0</v>
      </c>
      <c r="AJ4317" s="2">
        <f t="shared" si="1897"/>
        <v>0</v>
      </c>
      <c r="AK4317">
        <f t="shared" si="1898"/>
        <v>1</v>
      </c>
      <c r="AL4317" s="2">
        <f t="shared" si="1899"/>
        <v>0</v>
      </c>
      <c r="AN4317" s="28">
        <f t="shared" si="1900"/>
        <v>1</v>
      </c>
      <c r="AO4317">
        <f t="shared" si="1901"/>
        <v>0</v>
      </c>
      <c r="AP4317">
        <f t="shared" si="1902"/>
        <v>1</v>
      </c>
      <c r="AQ4317">
        <f t="shared" si="1903"/>
        <v>0</v>
      </c>
      <c r="AR4317">
        <f t="shared" si="1904"/>
        <v>1</v>
      </c>
      <c r="AS4317" s="17">
        <f t="shared" si="1905"/>
        <v>0</v>
      </c>
      <c r="AT4317">
        <f t="shared" si="1906"/>
        <v>0</v>
      </c>
      <c r="AV4317" s="1">
        <v>1</v>
      </c>
      <c r="AW4317">
        <v>0.43344257699020328</v>
      </c>
      <c r="AY4317" s="4">
        <v>2241</v>
      </c>
      <c r="AZ4317">
        <v>0</v>
      </c>
      <c r="BA4317">
        <v>0</v>
      </c>
      <c r="BB4317">
        <v>63</v>
      </c>
      <c r="BC4317">
        <v>22</v>
      </c>
      <c r="BD4317">
        <v>0</v>
      </c>
      <c r="BE4317">
        <v>0</v>
      </c>
      <c r="BF4317">
        <v>0</v>
      </c>
      <c r="BG4317" s="2">
        <v>1</v>
      </c>
      <c r="BH4317" s="2">
        <v>0</v>
      </c>
      <c r="BI4317">
        <v>0</v>
      </c>
      <c r="BJ4317">
        <v>0</v>
      </c>
      <c r="BK4317" s="2">
        <v>0</v>
      </c>
      <c r="BL4317" s="28">
        <v>1</v>
      </c>
      <c r="BM4317">
        <v>0</v>
      </c>
      <c r="BN4317">
        <v>1</v>
      </c>
    </row>
    <row r="4318" spans="1:66">
      <c r="A4318" t="s">
        <v>8113</v>
      </c>
      <c r="B4318" t="s">
        <v>8123</v>
      </c>
      <c r="C4318" t="s">
        <v>8124</v>
      </c>
      <c r="D4318" t="s">
        <v>7976</v>
      </c>
      <c r="E4318" t="s">
        <v>8117</v>
      </c>
      <c r="F4318" t="s">
        <v>8118</v>
      </c>
      <c r="G4318" t="s">
        <v>8155</v>
      </c>
      <c r="H4318" t="s">
        <v>8120</v>
      </c>
      <c r="I4318" t="s">
        <v>8121</v>
      </c>
      <c r="J4318" t="s">
        <v>8120</v>
      </c>
      <c r="K4318" s="50" t="s">
        <v>8121</v>
      </c>
      <c r="L4318" s="3" t="s">
        <v>3985</v>
      </c>
      <c r="M4318" s="4">
        <v>2535</v>
      </c>
      <c r="N4318">
        <v>69259</v>
      </c>
      <c r="O4318">
        <f t="shared" si="1879"/>
        <v>0</v>
      </c>
      <c r="P4318">
        <v>23</v>
      </c>
      <c r="Q4318">
        <v>109</v>
      </c>
      <c r="R4318">
        <v>3</v>
      </c>
      <c r="S4318">
        <f t="shared" si="1880"/>
        <v>0</v>
      </c>
      <c r="T4318">
        <f t="shared" si="1881"/>
        <v>1</v>
      </c>
      <c r="U4318">
        <f t="shared" si="1882"/>
        <v>0</v>
      </c>
      <c r="V4318" s="2">
        <f t="shared" si="1883"/>
        <v>1</v>
      </c>
      <c r="W4318">
        <f t="shared" si="1884"/>
        <v>0</v>
      </c>
      <c r="X4318" s="2">
        <f t="shared" si="1885"/>
        <v>0</v>
      </c>
      <c r="Y4318">
        <f t="shared" si="1886"/>
        <v>0</v>
      </c>
      <c r="Z4318">
        <f t="shared" si="1887"/>
        <v>0</v>
      </c>
      <c r="AA4318">
        <f t="shared" si="1888"/>
        <v>0</v>
      </c>
      <c r="AB4318" s="2">
        <f t="shared" si="1889"/>
        <v>0</v>
      </c>
      <c r="AC4318">
        <f t="shared" si="1890"/>
        <v>1</v>
      </c>
      <c r="AD4318">
        <f t="shared" si="1891"/>
        <v>0</v>
      </c>
      <c r="AE4318">
        <f t="shared" si="1892"/>
        <v>0</v>
      </c>
      <c r="AF4318" s="2">
        <f t="shared" si="1893"/>
        <v>0</v>
      </c>
      <c r="AG4318">
        <f t="shared" si="1894"/>
        <v>1</v>
      </c>
      <c r="AH4318" s="2">
        <f t="shared" si="1895"/>
        <v>0</v>
      </c>
      <c r="AI4318">
        <f t="shared" si="1896"/>
        <v>0</v>
      </c>
      <c r="AJ4318" s="2">
        <f t="shared" si="1897"/>
        <v>1</v>
      </c>
      <c r="AK4318">
        <f t="shared" si="1898"/>
        <v>0</v>
      </c>
      <c r="AL4318" s="2">
        <f t="shared" si="1899"/>
        <v>0</v>
      </c>
      <c r="AN4318" s="28">
        <f t="shared" si="1900"/>
        <v>1</v>
      </c>
      <c r="AO4318">
        <f t="shared" si="1901"/>
        <v>1</v>
      </c>
      <c r="AP4318">
        <f t="shared" si="1902"/>
        <v>0</v>
      </c>
      <c r="AQ4318">
        <f t="shared" si="1903"/>
        <v>0</v>
      </c>
      <c r="AR4318">
        <f t="shared" si="1904"/>
        <v>0</v>
      </c>
      <c r="AS4318" s="17">
        <f t="shared" si="1905"/>
        <v>1</v>
      </c>
      <c r="AT4318">
        <f t="shared" si="1906"/>
        <v>0</v>
      </c>
      <c r="AV4318" s="1">
        <v>1</v>
      </c>
      <c r="AW4318">
        <v>0.43440621832125176</v>
      </c>
      <c r="AY4318" s="4">
        <v>2535</v>
      </c>
      <c r="AZ4318">
        <v>69259</v>
      </c>
      <c r="BA4318">
        <v>0</v>
      </c>
      <c r="BB4318">
        <v>109</v>
      </c>
      <c r="BC4318">
        <v>3</v>
      </c>
      <c r="BD4318">
        <v>0</v>
      </c>
      <c r="BE4318">
        <v>1</v>
      </c>
      <c r="BF4318">
        <v>0</v>
      </c>
      <c r="BG4318" s="2">
        <v>1</v>
      </c>
      <c r="BH4318" s="2">
        <v>0</v>
      </c>
      <c r="BI4318">
        <v>0</v>
      </c>
      <c r="BJ4318">
        <v>0</v>
      </c>
      <c r="BK4318" s="2">
        <v>0</v>
      </c>
      <c r="BL4318" s="28">
        <v>1</v>
      </c>
      <c r="BM4318">
        <v>1</v>
      </c>
      <c r="BN4318">
        <v>0</v>
      </c>
    </row>
    <row r="4319" spans="1:66">
      <c r="A4319" t="s">
        <v>8152</v>
      </c>
      <c r="B4319" t="s">
        <v>8114</v>
      </c>
      <c r="C4319" t="s">
        <v>8124</v>
      </c>
      <c r="D4319" t="s">
        <v>7976</v>
      </c>
      <c r="E4319" t="s">
        <v>8117</v>
      </c>
      <c r="F4319" t="s">
        <v>8125</v>
      </c>
      <c r="G4319" t="s">
        <v>8155</v>
      </c>
      <c r="H4319" t="s">
        <v>8121</v>
      </c>
      <c r="I4319" t="s">
        <v>8121</v>
      </c>
      <c r="J4319" t="s">
        <v>8120</v>
      </c>
      <c r="K4319" s="50" t="s">
        <v>8121</v>
      </c>
      <c r="L4319" s="3" t="s">
        <v>3983</v>
      </c>
      <c r="M4319" s="4">
        <v>3808</v>
      </c>
      <c r="N4319">
        <v>94903</v>
      </c>
      <c r="O4319">
        <f t="shared" si="1879"/>
        <v>0</v>
      </c>
      <c r="P4319">
        <v>17</v>
      </c>
      <c r="Q4319">
        <v>126</v>
      </c>
      <c r="R4319">
        <v>3</v>
      </c>
      <c r="S4319">
        <f t="shared" si="1880"/>
        <v>1</v>
      </c>
      <c r="T4319">
        <f t="shared" si="1881"/>
        <v>1</v>
      </c>
      <c r="U4319">
        <f t="shared" si="1882"/>
        <v>0</v>
      </c>
      <c r="V4319" s="2">
        <f t="shared" si="1883"/>
        <v>1</v>
      </c>
      <c r="W4319">
        <f t="shared" si="1884"/>
        <v>1</v>
      </c>
      <c r="X4319" s="2">
        <f t="shared" si="1885"/>
        <v>0</v>
      </c>
      <c r="Y4319">
        <f t="shared" si="1886"/>
        <v>1</v>
      </c>
      <c r="Z4319">
        <f t="shared" si="1887"/>
        <v>0</v>
      </c>
      <c r="AA4319">
        <f t="shared" si="1888"/>
        <v>0</v>
      </c>
      <c r="AB4319" s="2">
        <f t="shared" si="1889"/>
        <v>0</v>
      </c>
      <c r="AC4319">
        <f t="shared" si="1890"/>
        <v>1</v>
      </c>
      <c r="AD4319">
        <f t="shared" si="1891"/>
        <v>0</v>
      </c>
      <c r="AE4319">
        <f t="shared" si="1892"/>
        <v>0</v>
      </c>
      <c r="AF4319" s="2">
        <f t="shared" si="1893"/>
        <v>0</v>
      </c>
      <c r="AG4319">
        <f t="shared" si="1894"/>
        <v>1</v>
      </c>
      <c r="AH4319" s="2">
        <f t="shared" si="1895"/>
        <v>0</v>
      </c>
      <c r="AI4319">
        <f t="shared" si="1896"/>
        <v>1</v>
      </c>
      <c r="AJ4319" s="2">
        <f t="shared" si="1897"/>
        <v>0</v>
      </c>
      <c r="AK4319">
        <f t="shared" si="1898"/>
        <v>0</v>
      </c>
      <c r="AL4319" s="2">
        <f t="shared" si="1899"/>
        <v>0</v>
      </c>
      <c r="AN4319" s="28">
        <f t="shared" si="1900"/>
        <v>0</v>
      </c>
      <c r="AO4319">
        <f t="shared" si="1901"/>
        <v>0</v>
      </c>
      <c r="AP4319">
        <f t="shared" si="1902"/>
        <v>0</v>
      </c>
      <c r="AQ4319">
        <f t="shared" si="1903"/>
        <v>0</v>
      </c>
      <c r="AR4319">
        <f t="shared" si="1904"/>
        <v>0</v>
      </c>
      <c r="AS4319" s="17">
        <f t="shared" si="1905"/>
        <v>1</v>
      </c>
      <c r="AT4319">
        <f t="shared" si="1906"/>
        <v>0</v>
      </c>
      <c r="AV4319" s="1">
        <v>1</v>
      </c>
      <c r="AW4319">
        <v>0.43459138434128436</v>
      </c>
      <c r="AY4319" s="4">
        <v>3808</v>
      </c>
      <c r="AZ4319">
        <v>94903</v>
      </c>
      <c r="BA4319">
        <v>0</v>
      </c>
      <c r="BB4319">
        <v>126</v>
      </c>
      <c r="BC4319">
        <v>3</v>
      </c>
      <c r="BD4319">
        <v>1</v>
      </c>
      <c r="BE4319">
        <v>1</v>
      </c>
      <c r="BF4319">
        <v>0</v>
      </c>
      <c r="BG4319" s="2">
        <v>1</v>
      </c>
      <c r="BH4319" s="2">
        <v>0</v>
      </c>
      <c r="BI4319">
        <v>0</v>
      </c>
      <c r="BJ4319">
        <v>1</v>
      </c>
      <c r="BK4319" s="2">
        <v>0</v>
      </c>
      <c r="BL4319" s="28">
        <v>0</v>
      </c>
      <c r="BM4319">
        <v>0</v>
      </c>
      <c r="BN4319">
        <v>0</v>
      </c>
    </row>
    <row r="4320" spans="1:66">
      <c r="A4320" t="s">
        <v>8152</v>
      </c>
      <c r="B4320" t="s">
        <v>8123</v>
      </c>
      <c r="C4320" t="s">
        <v>8115</v>
      </c>
      <c r="D4320" t="s">
        <v>7976</v>
      </c>
      <c r="E4320" t="s">
        <v>8117</v>
      </c>
      <c r="F4320" t="s">
        <v>8125</v>
      </c>
      <c r="G4320" t="s">
        <v>8119</v>
      </c>
      <c r="H4320" t="s">
        <v>8121</v>
      </c>
      <c r="I4320" t="s">
        <v>8120</v>
      </c>
      <c r="J4320" t="s">
        <v>8120</v>
      </c>
      <c r="K4320" s="50" t="s">
        <v>8121</v>
      </c>
      <c r="L4320" s="3" t="s">
        <v>3962</v>
      </c>
      <c r="M4320" s="4">
        <v>25391</v>
      </c>
      <c r="N4320">
        <v>19359</v>
      </c>
      <c r="O4320">
        <f t="shared" si="1879"/>
        <v>0</v>
      </c>
      <c r="P4320">
        <v>17</v>
      </c>
      <c r="Q4320">
        <v>175</v>
      </c>
      <c r="R4320">
        <v>0</v>
      </c>
      <c r="S4320">
        <f t="shared" si="1880"/>
        <v>1</v>
      </c>
      <c r="T4320">
        <f t="shared" si="1881"/>
        <v>0</v>
      </c>
      <c r="U4320">
        <f t="shared" si="1882"/>
        <v>0</v>
      </c>
      <c r="V4320" s="2">
        <f t="shared" si="1883"/>
        <v>1</v>
      </c>
      <c r="W4320">
        <f t="shared" si="1884"/>
        <v>1</v>
      </c>
      <c r="X4320" s="2">
        <f t="shared" si="1885"/>
        <v>0</v>
      </c>
      <c r="Y4320">
        <f t="shared" si="1886"/>
        <v>0</v>
      </c>
      <c r="Z4320">
        <f t="shared" si="1887"/>
        <v>0</v>
      </c>
      <c r="AA4320">
        <f t="shared" si="1888"/>
        <v>0</v>
      </c>
      <c r="AB4320" s="2">
        <f t="shared" si="1889"/>
        <v>0</v>
      </c>
      <c r="AC4320">
        <f t="shared" si="1890"/>
        <v>0</v>
      </c>
      <c r="AD4320">
        <f t="shared" si="1891"/>
        <v>0</v>
      </c>
      <c r="AE4320">
        <f t="shared" si="1892"/>
        <v>0</v>
      </c>
      <c r="AF4320" s="2">
        <f t="shared" si="1893"/>
        <v>1</v>
      </c>
      <c r="AG4320">
        <f t="shared" si="1894"/>
        <v>1</v>
      </c>
      <c r="AH4320" s="2">
        <f t="shared" si="1895"/>
        <v>0</v>
      </c>
      <c r="AI4320">
        <f t="shared" si="1896"/>
        <v>1</v>
      </c>
      <c r="AJ4320" s="2">
        <f t="shared" si="1897"/>
        <v>0</v>
      </c>
      <c r="AK4320">
        <f t="shared" si="1898"/>
        <v>1</v>
      </c>
      <c r="AL4320" s="2">
        <f t="shared" si="1899"/>
        <v>0</v>
      </c>
      <c r="AN4320" s="28">
        <f t="shared" si="1900"/>
        <v>0</v>
      </c>
      <c r="AO4320">
        <f t="shared" si="1901"/>
        <v>1</v>
      </c>
      <c r="AP4320">
        <f t="shared" si="1902"/>
        <v>0</v>
      </c>
      <c r="AQ4320">
        <f t="shared" si="1903"/>
        <v>0</v>
      </c>
      <c r="AR4320">
        <f t="shared" si="1904"/>
        <v>0</v>
      </c>
      <c r="AS4320" s="17">
        <f t="shared" si="1905"/>
        <v>0</v>
      </c>
      <c r="AT4320">
        <f t="shared" si="1906"/>
        <v>1</v>
      </c>
      <c r="AV4320" s="1">
        <v>1</v>
      </c>
      <c r="AW4320">
        <v>0.4370170475156126</v>
      </c>
      <c r="AY4320" s="4">
        <v>25391</v>
      </c>
      <c r="AZ4320">
        <v>19359</v>
      </c>
      <c r="BA4320">
        <v>0</v>
      </c>
      <c r="BB4320">
        <v>175</v>
      </c>
      <c r="BC4320">
        <v>0</v>
      </c>
      <c r="BD4320">
        <v>1</v>
      </c>
      <c r="BE4320">
        <v>0</v>
      </c>
      <c r="BF4320">
        <v>0</v>
      </c>
      <c r="BG4320" s="2">
        <v>1</v>
      </c>
      <c r="BH4320" s="2">
        <v>0</v>
      </c>
      <c r="BI4320">
        <v>0</v>
      </c>
      <c r="BJ4320">
        <v>1</v>
      </c>
      <c r="BK4320" s="2">
        <v>0</v>
      </c>
      <c r="BL4320" s="28">
        <v>0</v>
      </c>
      <c r="BM4320">
        <v>1</v>
      </c>
      <c r="BN4320">
        <v>0</v>
      </c>
    </row>
    <row r="4321" spans="1:66">
      <c r="A4321" t="s">
        <v>8113</v>
      </c>
      <c r="B4321" t="s">
        <v>8126</v>
      </c>
      <c r="C4321" t="s">
        <v>8124</v>
      </c>
      <c r="D4321" t="s">
        <v>7976</v>
      </c>
      <c r="E4321" t="s">
        <v>8176</v>
      </c>
      <c r="F4321" t="s">
        <v>8125</v>
      </c>
      <c r="G4321" t="s">
        <v>8119</v>
      </c>
      <c r="H4321" t="s">
        <v>8120</v>
      </c>
      <c r="I4321" t="s">
        <v>8121</v>
      </c>
      <c r="J4321" t="s">
        <v>8121</v>
      </c>
      <c r="K4321" s="50" t="s">
        <v>8121</v>
      </c>
      <c r="L4321" s="3" t="s">
        <v>3959</v>
      </c>
      <c r="M4321" s="4">
        <v>2470</v>
      </c>
      <c r="N4321">
        <v>55257</v>
      </c>
      <c r="O4321">
        <f t="shared" si="1879"/>
        <v>0</v>
      </c>
      <c r="P4321">
        <v>25</v>
      </c>
      <c r="Q4321">
        <v>110</v>
      </c>
      <c r="R4321">
        <v>0</v>
      </c>
      <c r="S4321">
        <f t="shared" si="1880"/>
        <v>0</v>
      </c>
      <c r="T4321">
        <f t="shared" si="1881"/>
        <v>1</v>
      </c>
      <c r="U4321">
        <f t="shared" si="1882"/>
        <v>1</v>
      </c>
      <c r="V4321" s="2">
        <f t="shared" si="1883"/>
        <v>1</v>
      </c>
      <c r="W4321">
        <f t="shared" si="1884"/>
        <v>0</v>
      </c>
      <c r="X4321" s="2">
        <f t="shared" si="1885"/>
        <v>0</v>
      </c>
      <c r="Y4321">
        <f t="shared" si="1886"/>
        <v>0</v>
      </c>
      <c r="Z4321">
        <f t="shared" si="1887"/>
        <v>1</v>
      </c>
      <c r="AA4321">
        <f t="shared" si="1888"/>
        <v>0</v>
      </c>
      <c r="AB4321" s="2">
        <f t="shared" si="1889"/>
        <v>0</v>
      </c>
      <c r="AC4321">
        <f t="shared" si="1890"/>
        <v>1</v>
      </c>
      <c r="AD4321">
        <f t="shared" si="1891"/>
        <v>0</v>
      </c>
      <c r="AE4321">
        <f t="shared" si="1892"/>
        <v>0</v>
      </c>
      <c r="AF4321" s="2">
        <f t="shared" si="1893"/>
        <v>0</v>
      </c>
      <c r="AG4321">
        <f t="shared" si="1894"/>
        <v>0</v>
      </c>
      <c r="AH4321" s="2">
        <f t="shared" si="1895"/>
        <v>0</v>
      </c>
      <c r="AI4321">
        <f t="shared" si="1896"/>
        <v>1</v>
      </c>
      <c r="AJ4321" s="2">
        <f t="shared" si="1897"/>
        <v>0</v>
      </c>
      <c r="AK4321">
        <f t="shared" si="1898"/>
        <v>1</v>
      </c>
      <c r="AL4321" s="2">
        <f t="shared" si="1899"/>
        <v>0</v>
      </c>
      <c r="AN4321" s="28">
        <f t="shared" si="1900"/>
        <v>1</v>
      </c>
      <c r="AO4321">
        <f t="shared" si="1901"/>
        <v>0</v>
      </c>
      <c r="AP4321">
        <f t="shared" si="1902"/>
        <v>0</v>
      </c>
      <c r="AQ4321">
        <f t="shared" si="1903"/>
        <v>1</v>
      </c>
      <c r="AR4321">
        <f t="shared" si="1904"/>
        <v>0</v>
      </c>
      <c r="AS4321" s="17">
        <f t="shared" si="1905"/>
        <v>0</v>
      </c>
      <c r="AT4321">
        <f t="shared" si="1906"/>
        <v>0</v>
      </c>
      <c r="AV4321" s="1">
        <v>1</v>
      </c>
      <c r="AW4321">
        <v>0.43738144609955204</v>
      </c>
      <c r="AY4321" s="4">
        <v>2470</v>
      </c>
      <c r="AZ4321">
        <v>55257</v>
      </c>
      <c r="BA4321">
        <v>0</v>
      </c>
      <c r="BB4321">
        <v>110</v>
      </c>
      <c r="BC4321">
        <v>0</v>
      </c>
      <c r="BD4321">
        <v>0</v>
      </c>
      <c r="BE4321">
        <v>1</v>
      </c>
      <c r="BF4321">
        <v>1</v>
      </c>
      <c r="BG4321" s="2">
        <v>1</v>
      </c>
      <c r="BH4321" s="2">
        <v>0</v>
      </c>
      <c r="BI4321">
        <v>0</v>
      </c>
      <c r="BJ4321">
        <v>1</v>
      </c>
      <c r="BK4321" s="2">
        <v>0</v>
      </c>
      <c r="BL4321" s="28">
        <v>1</v>
      </c>
      <c r="BM4321">
        <v>0</v>
      </c>
      <c r="BN4321">
        <v>0</v>
      </c>
    </row>
    <row r="4322" spans="1:66">
      <c r="A4322" t="s">
        <v>8172</v>
      </c>
      <c r="B4322" t="s">
        <v>8114</v>
      </c>
      <c r="C4322" t="s">
        <v>8127</v>
      </c>
      <c r="D4322" t="s">
        <v>7976</v>
      </c>
      <c r="E4322" t="s">
        <v>8117</v>
      </c>
      <c r="F4322" t="s">
        <v>8122</v>
      </c>
      <c r="G4322" t="s">
        <v>8155</v>
      </c>
      <c r="H4322" t="s">
        <v>8120</v>
      </c>
      <c r="I4322" t="s">
        <v>8121</v>
      </c>
      <c r="J4322" t="s">
        <v>8121</v>
      </c>
      <c r="K4322" s="50" t="s">
        <v>8121</v>
      </c>
      <c r="L4322" s="3" t="s">
        <v>3954</v>
      </c>
      <c r="M4322" s="4">
        <v>4273</v>
      </c>
      <c r="N4322">
        <v>0</v>
      </c>
      <c r="O4322">
        <f t="shared" si="1879"/>
        <v>0</v>
      </c>
      <c r="P4322">
        <v>17</v>
      </c>
      <c r="Q4322">
        <v>160</v>
      </c>
      <c r="R4322">
        <v>0</v>
      </c>
      <c r="S4322">
        <f t="shared" si="1880"/>
        <v>0</v>
      </c>
      <c r="T4322">
        <f t="shared" si="1881"/>
        <v>1</v>
      </c>
      <c r="U4322">
        <f t="shared" si="1882"/>
        <v>1</v>
      </c>
      <c r="V4322" s="2">
        <f t="shared" si="1883"/>
        <v>1</v>
      </c>
      <c r="W4322">
        <f t="shared" si="1884"/>
        <v>0</v>
      </c>
      <c r="X4322" s="2">
        <f t="shared" si="1885"/>
        <v>1</v>
      </c>
      <c r="Y4322">
        <f t="shared" si="1886"/>
        <v>1</v>
      </c>
      <c r="Z4322">
        <f t="shared" si="1887"/>
        <v>0</v>
      </c>
      <c r="AA4322">
        <f t="shared" si="1888"/>
        <v>0</v>
      </c>
      <c r="AB4322" s="2">
        <f t="shared" si="1889"/>
        <v>0</v>
      </c>
      <c r="AC4322">
        <f t="shared" si="1890"/>
        <v>0</v>
      </c>
      <c r="AD4322">
        <f t="shared" si="1891"/>
        <v>0</v>
      </c>
      <c r="AE4322">
        <f t="shared" si="1892"/>
        <v>0</v>
      </c>
      <c r="AF4322" s="2">
        <f t="shared" si="1893"/>
        <v>0</v>
      </c>
      <c r="AG4322">
        <f t="shared" si="1894"/>
        <v>1</v>
      </c>
      <c r="AH4322" s="2">
        <f t="shared" si="1895"/>
        <v>0</v>
      </c>
      <c r="AI4322">
        <f t="shared" si="1896"/>
        <v>0</v>
      </c>
      <c r="AJ4322" s="2">
        <f t="shared" si="1897"/>
        <v>0</v>
      </c>
      <c r="AK4322">
        <f t="shared" si="1898"/>
        <v>0</v>
      </c>
      <c r="AL4322" s="2">
        <f t="shared" si="1899"/>
        <v>0</v>
      </c>
      <c r="AN4322" s="28">
        <f t="shared" si="1900"/>
        <v>0</v>
      </c>
      <c r="AO4322">
        <f t="shared" si="1901"/>
        <v>0</v>
      </c>
      <c r="AP4322">
        <f t="shared" si="1902"/>
        <v>1</v>
      </c>
      <c r="AQ4322">
        <f t="shared" si="1903"/>
        <v>0</v>
      </c>
      <c r="AR4322">
        <f t="shared" si="1904"/>
        <v>1</v>
      </c>
      <c r="AS4322" s="17">
        <f t="shared" si="1905"/>
        <v>1</v>
      </c>
      <c r="AT4322">
        <f t="shared" si="1906"/>
        <v>0</v>
      </c>
      <c r="AV4322" s="1">
        <v>1</v>
      </c>
      <c r="AW4322">
        <v>0.43775979589566577</v>
      </c>
      <c r="AY4322" s="4">
        <v>4273</v>
      </c>
      <c r="AZ4322">
        <v>0</v>
      </c>
      <c r="BA4322">
        <v>0</v>
      </c>
      <c r="BB4322">
        <v>160</v>
      </c>
      <c r="BC4322">
        <v>0</v>
      </c>
      <c r="BD4322">
        <v>0</v>
      </c>
      <c r="BE4322">
        <v>1</v>
      </c>
      <c r="BF4322">
        <v>1</v>
      </c>
      <c r="BG4322" s="2">
        <v>1</v>
      </c>
      <c r="BH4322" s="2">
        <v>1</v>
      </c>
      <c r="BI4322">
        <v>0</v>
      </c>
      <c r="BJ4322">
        <v>0</v>
      </c>
      <c r="BK4322" s="2">
        <v>0</v>
      </c>
      <c r="BL4322" s="28">
        <v>0</v>
      </c>
      <c r="BM4322">
        <v>0</v>
      </c>
      <c r="BN4322">
        <v>1</v>
      </c>
    </row>
    <row r="4323" spans="1:66">
      <c r="A4323" t="s">
        <v>8113</v>
      </c>
      <c r="B4323" t="s">
        <v>8126</v>
      </c>
      <c r="C4323" t="s">
        <v>8127</v>
      </c>
      <c r="D4323" t="s">
        <v>7976</v>
      </c>
      <c r="E4323" t="s">
        <v>8117</v>
      </c>
      <c r="F4323" t="s">
        <v>8125</v>
      </c>
      <c r="G4323" t="s">
        <v>8155</v>
      </c>
      <c r="H4323" t="s">
        <v>8120</v>
      </c>
      <c r="I4323" t="s">
        <v>8120</v>
      </c>
      <c r="J4323" t="s">
        <v>8120</v>
      </c>
      <c r="K4323" s="50" t="s">
        <v>8121</v>
      </c>
      <c r="L4323" s="3" t="s">
        <v>3949</v>
      </c>
      <c r="M4323" s="4">
        <v>2525</v>
      </c>
      <c r="N4323">
        <v>0</v>
      </c>
      <c r="O4323">
        <f t="shared" si="1879"/>
        <v>0</v>
      </c>
      <c r="P4323">
        <v>27</v>
      </c>
      <c r="Q4323">
        <v>102</v>
      </c>
      <c r="R4323">
        <v>11</v>
      </c>
      <c r="S4323">
        <f t="shared" si="1880"/>
        <v>0</v>
      </c>
      <c r="T4323">
        <f t="shared" si="1881"/>
        <v>0</v>
      </c>
      <c r="U4323">
        <f t="shared" si="1882"/>
        <v>0</v>
      </c>
      <c r="V4323" s="2">
        <f t="shared" si="1883"/>
        <v>1</v>
      </c>
      <c r="W4323">
        <f t="shared" si="1884"/>
        <v>0</v>
      </c>
      <c r="X4323" s="2">
        <f t="shared" si="1885"/>
        <v>0</v>
      </c>
      <c r="Y4323">
        <f t="shared" si="1886"/>
        <v>0</v>
      </c>
      <c r="Z4323">
        <f t="shared" si="1887"/>
        <v>1</v>
      </c>
      <c r="AA4323">
        <f t="shared" si="1888"/>
        <v>0</v>
      </c>
      <c r="AB4323" s="2">
        <f t="shared" si="1889"/>
        <v>0</v>
      </c>
      <c r="AC4323">
        <f t="shared" si="1890"/>
        <v>0</v>
      </c>
      <c r="AD4323">
        <f t="shared" si="1891"/>
        <v>0</v>
      </c>
      <c r="AE4323">
        <f t="shared" si="1892"/>
        <v>0</v>
      </c>
      <c r="AF4323" s="2">
        <f t="shared" si="1893"/>
        <v>0</v>
      </c>
      <c r="AG4323">
        <f t="shared" si="1894"/>
        <v>1</v>
      </c>
      <c r="AH4323" s="2">
        <f t="shared" si="1895"/>
        <v>0</v>
      </c>
      <c r="AI4323">
        <f t="shared" si="1896"/>
        <v>1</v>
      </c>
      <c r="AJ4323" s="2">
        <f t="shared" si="1897"/>
        <v>0</v>
      </c>
      <c r="AK4323">
        <f t="shared" si="1898"/>
        <v>0</v>
      </c>
      <c r="AL4323" s="2">
        <f t="shared" si="1899"/>
        <v>0</v>
      </c>
      <c r="AN4323" s="28">
        <f t="shared" si="1900"/>
        <v>1</v>
      </c>
      <c r="AO4323">
        <f t="shared" si="1901"/>
        <v>0</v>
      </c>
      <c r="AP4323">
        <f t="shared" si="1902"/>
        <v>1</v>
      </c>
      <c r="AQ4323">
        <f t="shared" si="1903"/>
        <v>0</v>
      </c>
      <c r="AR4323">
        <f t="shared" si="1904"/>
        <v>0</v>
      </c>
      <c r="AS4323" s="17">
        <f t="shared" si="1905"/>
        <v>1</v>
      </c>
      <c r="AT4323">
        <f t="shared" si="1906"/>
        <v>0</v>
      </c>
      <c r="AV4323" s="1">
        <v>1</v>
      </c>
      <c r="AW4323">
        <v>0.43850063040782727</v>
      </c>
      <c r="AY4323" s="4">
        <v>2525</v>
      </c>
      <c r="AZ4323">
        <v>0</v>
      </c>
      <c r="BA4323">
        <v>0</v>
      </c>
      <c r="BB4323">
        <v>102</v>
      </c>
      <c r="BC4323">
        <v>11</v>
      </c>
      <c r="BD4323">
        <v>0</v>
      </c>
      <c r="BE4323">
        <v>0</v>
      </c>
      <c r="BF4323">
        <v>0</v>
      </c>
      <c r="BG4323" s="2">
        <v>1</v>
      </c>
      <c r="BH4323" s="2">
        <v>0</v>
      </c>
      <c r="BI4323">
        <v>0</v>
      </c>
      <c r="BJ4323">
        <v>1</v>
      </c>
      <c r="BK4323" s="2">
        <v>0</v>
      </c>
      <c r="BL4323" s="28">
        <v>1</v>
      </c>
      <c r="BM4323">
        <v>0</v>
      </c>
      <c r="BN4323">
        <v>1</v>
      </c>
    </row>
    <row r="4324" spans="1:66">
      <c r="A4324" t="s">
        <v>8113</v>
      </c>
      <c r="B4324" t="s">
        <v>8114</v>
      </c>
      <c r="C4324" t="s">
        <v>8127</v>
      </c>
      <c r="D4324" t="s">
        <v>7976</v>
      </c>
      <c r="E4324" t="s">
        <v>8117</v>
      </c>
      <c r="F4324" t="s">
        <v>8122</v>
      </c>
      <c r="G4324" t="s">
        <v>8165</v>
      </c>
      <c r="H4324" t="s">
        <v>8121</v>
      </c>
      <c r="I4324" t="s">
        <v>8120</v>
      </c>
      <c r="J4324" t="s">
        <v>8120</v>
      </c>
      <c r="K4324" s="50" t="s">
        <v>8121</v>
      </c>
      <c r="L4324" s="3" t="s">
        <v>3927</v>
      </c>
      <c r="M4324" s="4">
        <v>2303</v>
      </c>
      <c r="N4324">
        <v>0</v>
      </c>
      <c r="O4324">
        <f t="shared" si="1879"/>
        <v>0</v>
      </c>
      <c r="P4324">
        <v>26</v>
      </c>
      <c r="Q4324">
        <v>71</v>
      </c>
      <c r="R4324">
        <v>13</v>
      </c>
      <c r="S4324">
        <f t="shared" si="1880"/>
        <v>1</v>
      </c>
      <c r="T4324">
        <f t="shared" si="1881"/>
        <v>0</v>
      </c>
      <c r="U4324">
        <f t="shared" si="1882"/>
        <v>0</v>
      </c>
      <c r="V4324" s="2">
        <f t="shared" si="1883"/>
        <v>1</v>
      </c>
      <c r="W4324">
        <f t="shared" si="1884"/>
        <v>0</v>
      </c>
      <c r="X4324" s="2">
        <f t="shared" si="1885"/>
        <v>0</v>
      </c>
      <c r="Y4324">
        <f t="shared" si="1886"/>
        <v>1</v>
      </c>
      <c r="Z4324">
        <f t="shared" si="1887"/>
        <v>0</v>
      </c>
      <c r="AA4324">
        <f t="shared" si="1888"/>
        <v>0</v>
      </c>
      <c r="AB4324" s="2">
        <f t="shared" si="1889"/>
        <v>0</v>
      </c>
      <c r="AC4324">
        <f t="shared" si="1890"/>
        <v>0</v>
      </c>
      <c r="AD4324">
        <f t="shared" si="1891"/>
        <v>0</v>
      </c>
      <c r="AE4324">
        <f t="shared" si="1892"/>
        <v>0</v>
      </c>
      <c r="AF4324" s="2">
        <f t="shared" si="1893"/>
        <v>0</v>
      </c>
      <c r="AG4324">
        <f t="shared" si="1894"/>
        <v>1</v>
      </c>
      <c r="AH4324" s="2">
        <f t="shared" si="1895"/>
        <v>0</v>
      </c>
      <c r="AI4324">
        <f t="shared" si="1896"/>
        <v>0</v>
      </c>
      <c r="AJ4324" s="2">
        <f t="shared" si="1897"/>
        <v>0</v>
      </c>
      <c r="AK4324">
        <f t="shared" si="1898"/>
        <v>0</v>
      </c>
      <c r="AL4324" s="2">
        <f t="shared" si="1899"/>
        <v>1</v>
      </c>
      <c r="AN4324" s="28">
        <f t="shared" si="1900"/>
        <v>1</v>
      </c>
      <c r="AO4324">
        <f t="shared" si="1901"/>
        <v>0</v>
      </c>
      <c r="AP4324">
        <f t="shared" si="1902"/>
        <v>1</v>
      </c>
      <c r="AQ4324">
        <f t="shared" si="1903"/>
        <v>0</v>
      </c>
      <c r="AR4324">
        <f t="shared" si="1904"/>
        <v>1</v>
      </c>
      <c r="AS4324" s="17">
        <f t="shared" si="1905"/>
        <v>0</v>
      </c>
      <c r="AT4324">
        <f t="shared" si="1906"/>
        <v>0</v>
      </c>
      <c r="AV4324" s="1">
        <v>1</v>
      </c>
      <c r="AW4324">
        <v>0.44072999965433496</v>
      </c>
      <c r="AY4324" s="4">
        <v>2303</v>
      </c>
      <c r="AZ4324">
        <v>0</v>
      </c>
      <c r="BA4324">
        <v>0</v>
      </c>
      <c r="BB4324">
        <v>71</v>
      </c>
      <c r="BC4324">
        <v>13</v>
      </c>
      <c r="BD4324">
        <v>1</v>
      </c>
      <c r="BE4324">
        <v>0</v>
      </c>
      <c r="BF4324">
        <v>0</v>
      </c>
      <c r="BG4324" s="2">
        <v>1</v>
      </c>
      <c r="BH4324" s="2">
        <v>0</v>
      </c>
      <c r="BI4324">
        <v>0</v>
      </c>
      <c r="BJ4324">
        <v>0</v>
      </c>
      <c r="BK4324" s="2">
        <v>1</v>
      </c>
      <c r="BL4324" s="28">
        <v>1</v>
      </c>
      <c r="BM4324">
        <v>0</v>
      </c>
      <c r="BN4324">
        <v>1</v>
      </c>
    </row>
    <row r="4325" spans="1:66">
      <c r="A4325" t="s">
        <v>8172</v>
      </c>
      <c r="B4325" t="s">
        <v>8123</v>
      </c>
      <c r="C4325" t="s">
        <v>8127</v>
      </c>
      <c r="D4325" t="s">
        <v>7976</v>
      </c>
      <c r="E4325" t="s">
        <v>8117</v>
      </c>
      <c r="F4325" t="s">
        <v>8122</v>
      </c>
      <c r="G4325" t="s">
        <v>8165</v>
      </c>
      <c r="H4325" t="s">
        <v>8120</v>
      </c>
      <c r="I4325" t="s">
        <v>8121</v>
      </c>
      <c r="J4325" t="s">
        <v>8120</v>
      </c>
      <c r="K4325" s="50" t="s">
        <v>8121</v>
      </c>
      <c r="L4325" s="3" t="s">
        <v>3913</v>
      </c>
      <c r="M4325" s="4">
        <v>3877</v>
      </c>
      <c r="N4325">
        <v>0</v>
      </c>
      <c r="O4325">
        <f t="shared" si="1879"/>
        <v>0</v>
      </c>
      <c r="P4325">
        <v>20</v>
      </c>
      <c r="Q4325">
        <v>140</v>
      </c>
      <c r="R4325">
        <v>2</v>
      </c>
      <c r="S4325">
        <f t="shared" si="1880"/>
        <v>0</v>
      </c>
      <c r="T4325">
        <f t="shared" si="1881"/>
        <v>1</v>
      </c>
      <c r="U4325">
        <f t="shared" si="1882"/>
        <v>0</v>
      </c>
      <c r="V4325" s="2">
        <f t="shared" si="1883"/>
        <v>1</v>
      </c>
      <c r="W4325">
        <f t="shared" si="1884"/>
        <v>0</v>
      </c>
      <c r="X4325" s="2">
        <f t="shared" si="1885"/>
        <v>1</v>
      </c>
      <c r="Y4325">
        <f t="shared" si="1886"/>
        <v>0</v>
      </c>
      <c r="Z4325">
        <f t="shared" si="1887"/>
        <v>0</v>
      </c>
      <c r="AA4325">
        <f t="shared" si="1888"/>
        <v>0</v>
      </c>
      <c r="AB4325" s="2">
        <f t="shared" si="1889"/>
        <v>0</v>
      </c>
      <c r="AC4325">
        <f t="shared" si="1890"/>
        <v>0</v>
      </c>
      <c r="AD4325">
        <f t="shared" si="1891"/>
        <v>0</v>
      </c>
      <c r="AE4325">
        <f t="shared" si="1892"/>
        <v>0</v>
      </c>
      <c r="AF4325" s="2">
        <f t="shared" si="1893"/>
        <v>0</v>
      </c>
      <c r="AG4325">
        <f t="shared" si="1894"/>
        <v>1</v>
      </c>
      <c r="AH4325" s="2">
        <f t="shared" si="1895"/>
        <v>0</v>
      </c>
      <c r="AI4325">
        <f t="shared" si="1896"/>
        <v>0</v>
      </c>
      <c r="AJ4325" s="2">
        <f t="shared" si="1897"/>
        <v>0</v>
      </c>
      <c r="AK4325">
        <f t="shared" si="1898"/>
        <v>0</v>
      </c>
      <c r="AL4325" s="2">
        <f t="shared" si="1899"/>
        <v>1</v>
      </c>
      <c r="AN4325" s="28">
        <f t="shared" si="1900"/>
        <v>0</v>
      </c>
      <c r="AO4325">
        <f t="shared" si="1901"/>
        <v>1</v>
      </c>
      <c r="AP4325">
        <f t="shared" si="1902"/>
        <v>1</v>
      </c>
      <c r="AQ4325">
        <f t="shared" si="1903"/>
        <v>0</v>
      </c>
      <c r="AR4325">
        <f t="shared" si="1904"/>
        <v>1</v>
      </c>
      <c r="AS4325" s="17">
        <f t="shared" si="1905"/>
        <v>0</v>
      </c>
      <c r="AT4325">
        <f t="shared" si="1906"/>
        <v>0</v>
      </c>
      <c r="AV4325" s="1">
        <v>1</v>
      </c>
      <c r="AW4325">
        <v>0.44203442495411005</v>
      </c>
      <c r="AY4325" s="4">
        <v>3877</v>
      </c>
      <c r="AZ4325">
        <v>0</v>
      </c>
      <c r="BA4325">
        <v>0</v>
      </c>
      <c r="BB4325">
        <v>140</v>
      </c>
      <c r="BC4325">
        <v>2</v>
      </c>
      <c r="BD4325">
        <v>0</v>
      </c>
      <c r="BE4325">
        <v>1</v>
      </c>
      <c r="BF4325">
        <v>0</v>
      </c>
      <c r="BG4325" s="2">
        <v>1</v>
      </c>
      <c r="BH4325" s="2">
        <v>1</v>
      </c>
      <c r="BI4325">
        <v>0</v>
      </c>
      <c r="BJ4325">
        <v>0</v>
      </c>
      <c r="BK4325" s="2">
        <v>1</v>
      </c>
      <c r="BL4325" s="28">
        <v>0</v>
      </c>
      <c r="BM4325">
        <v>1</v>
      </c>
      <c r="BN4325">
        <v>1</v>
      </c>
    </row>
    <row r="4326" spans="1:66">
      <c r="A4326" t="s">
        <v>8113</v>
      </c>
      <c r="B4326" t="s">
        <v>8126</v>
      </c>
      <c r="C4326" t="s">
        <v>8127</v>
      </c>
      <c r="D4326" t="s">
        <v>7976</v>
      </c>
      <c r="E4326" t="s">
        <v>8117</v>
      </c>
      <c r="F4326" t="s">
        <v>8122</v>
      </c>
      <c r="G4326" t="s">
        <v>8119</v>
      </c>
      <c r="H4326" t="s">
        <v>8120</v>
      </c>
      <c r="I4326" t="s">
        <v>8121</v>
      </c>
      <c r="J4326" t="s">
        <v>8121</v>
      </c>
      <c r="K4326" s="50" t="s">
        <v>8121</v>
      </c>
      <c r="L4326" s="3" t="s">
        <v>3912</v>
      </c>
      <c r="M4326" s="4">
        <v>2065</v>
      </c>
      <c r="N4326">
        <v>0</v>
      </c>
      <c r="O4326">
        <f t="shared" si="1879"/>
        <v>0</v>
      </c>
      <c r="P4326">
        <v>37</v>
      </c>
      <c r="Q4326">
        <v>93</v>
      </c>
      <c r="R4326">
        <v>12</v>
      </c>
      <c r="S4326">
        <f t="shared" si="1880"/>
        <v>0</v>
      </c>
      <c r="T4326">
        <f t="shared" si="1881"/>
        <v>1</v>
      </c>
      <c r="U4326">
        <f t="shared" si="1882"/>
        <v>1</v>
      </c>
      <c r="V4326" s="2">
        <f t="shared" si="1883"/>
        <v>1</v>
      </c>
      <c r="W4326">
        <f t="shared" si="1884"/>
        <v>0</v>
      </c>
      <c r="X4326" s="2">
        <f t="shared" si="1885"/>
        <v>0</v>
      </c>
      <c r="Y4326">
        <f t="shared" si="1886"/>
        <v>0</v>
      </c>
      <c r="Z4326">
        <f t="shared" si="1887"/>
        <v>1</v>
      </c>
      <c r="AA4326">
        <f t="shared" si="1888"/>
        <v>0</v>
      </c>
      <c r="AB4326" s="2">
        <f t="shared" si="1889"/>
        <v>0</v>
      </c>
      <c r="AC4326">
        <f t="shared" si="1890"/>
        <v>0</v>
      </c>
      <c r="AD4326">
        <f t="shared" si="1891"/>
        <v>0</v>
      </c>
      <c r="AE4326">
        <f t="shared" si="1892"/>
        <v>0</v>
      </c>
      <c r="AF4326" s="2">
        <f t="shared" si="1893"/>
        <v>0</v>
      </c>
      <c r="AG4326">
        <f t="shared" si="1894"/>
        <v>1</v>
      </c>
      <c r="AH4326" s="2">
        <f t="shared" si="1895"/>
        <v>0</v>
      </c>
      <c r="AI4326">
        <f t="shared" si="1896"/>
        <v>0</v>
      </c>
      <c r="AJ4326" s="2">
        <f t="shared" si="1897"/>
        <v>0</v>
      </c>
      <c r="AK4326">
        <f t="shared" si="1898"/>
        <v>1</v>
      </c>
      <c r="AL4326" s="2">
        <f t="shared" si="1899"/>
        <v>0</v>
      </c>
      <c r="AN4326" s="28">
        <f t="shared" si="1900"/>
        <v>1</v>
      </c>
      <c r="AO4326">
        <f t="shared" si="1901"/>
        <v>0</v>
      </c>
      <c r="AP4326">
        <f t="shared" si="1902"/>
        <v>1</v>
      </c>
      <c r="AQ4326">
        <f t="shared" si="1903"/>
        <v>0</v>
      </c>
      <c r="AR4326">
        <f t="shared" si="1904"/>
        <v>1</v>
      </c>
      <c r="AS4326" s="17">
        <f t="shared" si="1905"/>
        <v>0</v>
      </c>
      <c r="AT4326">
        <f t="shared" si="1906"/>
        <v>0</v>
      </c>
      <c r="AV4326" s="1">
        <v>1</v>
      </c>
      <c r="AW4326">
        <v>0.44207751771531884</v>
      </c>
      <c r="AY4326" s="4">
        <v>2065</v>
      </c>
      <c r="AZ4326">
        <v>0</v>
      </c>
      <c r="BA4326">
        <v>0</v>
      </c>
      <c r="BB4326">
        <v>93</v>
      </c>
      <c r="BC4326">
        <v>12</v>
      </c>
      <c r="BD4326">
        <v>0</v>
      </c>
      <c r="BE4326">
        <v>1</v>
      </c>
      <c r="BF4326">
        <v>1</v>
      </c>
      <c r="BG4326" s="2">
        <v>1</v>
      </c>
      <c r="BH4326" s="2">
        <v>0</v>
      </c>
      <c r="BI4326">
        <v>0</v>
      </c>
      <c r="BJ4326">
        <v>0</v>
      </c>
      <c r="BK4326" s="2">
        <v>0</v>
      </c>
      <c r="BL4326" s="28">
        <v>1</v>
      </c>
      <c r="BM4326">
        <v>0</v>
      </c>
      <c r="BN4326">
        <v>1</v>
      </c>
    </row>
    <row r="4327" spans="1:66">
      <c r="A4327" t="s">
        <v>8172</v>
      </c>
      <c r="B4327" t="s">
        <v>8123</v>
      </c>
      <c r="C4327" t="s">
        <v>8127</v>
      </c>
      <c r="D4327" t="s">
        <v>7976</v>
      </c>
      <c r="E4327" t="s">
        <v>8117</v>
      </c>
      <c r="F4327" t="s">
        <v>8122</v>
      </c>
      <c r="G4327" t="s">
        <v>8119</v>
      </c>
      <c r="H4327" t="s">
        <v>8120</v>
      </c>
      <c r="I4327" t="s">
        <v>8121</v>
      </c>
      <c r="J4327" t="s">
        <v>8121</v>
      </c>
      <c r="K4327" s="50" t="s">
        <v>8121</v>
      </c>
      <c r="L4327" s="3" t="s">
        <v>3892</v>
      </c>
      <c r="M4327" s="4">
        <v>18726</v>
      </c>
      <c r="N4327">
        <v>0</v>
      </c>
      <c r="O4327">
        <f t="shared" si="1879"/>
        <v>0</v>
      </c>
      <c r="P4327">
        <v>32</v>
      </c>
      <c r="Q4327">
        <v>231</v>
      </c>
      <c r="R4327">
        <v>7</v>
      </c>
      <c r="S4327">
        <f t="shared" si="1880"/>
        <v>0</v>
      </c>
      <c r="T4327">
        <f t="shared" si="1881"/>
        <v>1</v>
      </c>
      <c r="U4327">
        <f t="shared" si="1882"/>
        <v>1</v>
      </c>
      <c r="V4327" s="2">
        <f t="shared" si="1883"/>
        <v>1</v>
      </c>
      <c r="W4327">
        <f t="shared" si="1884"/>
        <v>0</v>
      </c>
      <c r="X4327" s="2">
        <f t="shared" si="1885"/>
        <v>1</v>
      </c>
      <c r="Y4327">
        <f t="shared" si="1886"/>
        <v>0</v>
      </c>
      <c r="Z4327">
        <f t="shared" si="1887"/>
        <v>0</v>
      </c>
      <c r="AA4327">
        <f t="shared" si="1888"/>
        <v>0</v>
      </c>
      <c r="AB4327" s="2">
        <f t="shared" si="1889"/>
        <v>0</v>
      </c>
      <c r="AC4327">
        <f t="shared" si="1890"/>
        <v>0</v>
      </c>
      <c r="AD4327">
        <f t="shared" si="1891"/>
        <v>0</v>
      </c>
      <c r="AE4327">
        <f t="shared" si="1892"/>
        <v>0</v>
      </c>
      <c r="AF4327" s="2">
        <f t="shared" si="1893"/>
        <v>0</v>
      </c>
      <c r="AG4327">
        <f t="shared" si="1894"/>
        <v>1</v>
      </c>
      <c r="AH4327" s="2">
        <f t="shared" si="1895"/>
        <v>0</v>
      </c>
      <c r="AI4327">
        <f t="shared" si="1896"/>
        <v>0</v>
      </c>
      <c r="AJ4327" s="2">
        <f t="shared" si="1897"/>
        <v>0</v>
      </c>
      <c r="AK4327">
        <f t="shared" si="1898"/>
        <v>1</v>
      </c>
      <c r="AL4327" s="2">
        <f t="shared" si="1899"/>
        <v>0</v>
      </c>
      <c r="AN4327" s="28">
        <f t="shared" si="1900"/>
        <v>0</v>
      </c>
      <c r="AO4327">
        <f t="shared" si="1901"/>
        <v>1</v>
      </c>
      <c r="AP4327">
        <f t="shared" si="1902"/>
        <v>1</v>
      </c>
      <c r="AQ4327">
        <f t="shared" si="1903"/>
        <v>0</v>
      </c>
      <c r="AR4327">
        <f t="shared" si="1904"/>
        <v>1</v>
      </c>
      <c r="AS4327" s="17">
        <f t="shared" si="1905"/>
        <v>0</v>
      </c>
      <c r="AT4327">
        <f t="shared" si="1906"/>
        <v>0</v>
      </c>
      <c r="AV4327" s="1">
        <v>1</v>
      </c>
      <c r="AW4327">
        <v>0.44445796843825747</v>
      </c>
      <c r="AY4327" s="4">
        <v>18726</v>
      </c>
      <c r="AZ4327">
        <v>0</v>
      </c>
      <c r="BA4327">
        <v>0</v>
      </c>
      <c r="BB4327">
        <v>231</v>
      </c>
      <c r="BC4327">
        <v>7</v>
      </c>
      <c r="BD4327">
        <v>0</v>
      </c>
      <c r="BE4327">
        <v>1</v>
      </c>
      <c r="BF4327">
        <v>1</v>
      </c>
      <c r="BG4327" s="2">
        <v>1</v>
      </c>
      <c r="BH4327" s="2">
        <v>1</v>
      </c>
      <c r="BI4327">
        <v>0</v>
      </c>
      <c r="BJ4327">
        <v>0</v>
      </c>
      <c r="BK4327" s="2">
        <v>0</v>
      </c>
      <c r="BL4327" s="28">
        <v>0</v>
      </c>
      <c r="BM4327">
        <v>1</v>
      </c>
      <c r="BN4327">
        <v>1</v>
      </c>
    </row>
    <row r="4328" spans="1:66">
      <c r="A4328" t="s">
        <v>8152</v>
      </c>
      <c r="B4328" t="s">
        <v>8123</v>
      </c>
      <c r="C4328" t="s">
        <v>8127</v>
      </c>
      <c r="D4328" t="s">
        <v>7976</v>
      </c>
      <c r="E4328" t="s">
        <v>8117</v>
      </c>
      <c r="F4328" t="s">
        <v>8125</v>
      </c>
      <c r="G4328" t="s">
        <v>8119</v>
      </c>
      <c r="H4328" t="s">
        <v>8120</v>
      </c>
      <c r="I4328" t="s">
        <v>8121</v>
      </c>
      <c r="J4328" t="s">
        <v>8120</v>
      </c>
      <c r="K4328" s="50" t="s">
        <v>8121</v>
      </c>
      <c r="L4328" s="3" t="s">
        <v>3884</v>
      </c>
      <c r="M4328" s="4">
        <v>4444</v>
      </c>
      <c r="N4328">
        <v>0</v>
      </c>
      <c r="O4328">
        <f t="shared" si="1879"/>
        <v>0</v>
      </c>
      <c r="P4328">
        <v>17</v>
      </c>
      <c r="Q4328">
        <v>159</v>
      </c>
      <c r="R4328">
        <v>7</v>
      </c>
      <c r="S4328">
        <f t="shared" si="1880"/>
        <v>0</v>
      </c>
      <c r="T4328">
        <f t="shared" si="1881"/>
        <v>1</v>
      </c>
      <c r="U4328">
        <f t="shared" si="1882"/>
        <v>0</v>
      </c>
      <c r="V4328" s="2">
        <f t="shared" si="1883"/>
        <v>1</v>
      </c>
      <c r="W4328">
        <f t="shared" si="1884"/>
        <v>1</v>
      </c>
      <c r="X4328" s="2">
        <f t="shared" si="1885"/>
        <v>0</v>
      </c>
      <c r="Y4328">
        <f t="shared" si="1886"/>
        <v>0</v>
      </c>
      <c r="Z4328">
        <f t="shared" si="1887"/>
        <v>0</v>
      </c>
      <c r="AA4328">
        <f t="shared" si="1888"/>
        <v>0</v>
      </c>
      <c r="AB4328" s="2">
        <f t="shared" si="1889"/>
        <v>0</v>
      </c>
      <c r="AC4328">
        <f t="shared" si="1890"/>
        <v>0</v>
      </c>
      <c r="AD4328">
        <f t="shared" si="1891"/>
        <v>0</v>
      </c>
      <c r="AE4328">
        <f t="shared" si="1892"/>
        <v>0</v>
      </c>
      <c r="AF4328" s="2">
        <f t="shared" si="1893"/>
        <v>0</v>
      </c>
      <c r="AG4328">
        <f t="shared" si="1894"/>
        <v>1</v>
      </c>
      <c r="AH4328" s="2">
        <f t="shared" si="1895"/>
        <v>0</v>
      </c>
      <c r="AI4328">
        <f t="shared" si="1896"/>
        <v>1</v>
      </c>
      <c r="AJ4328" s="2">
        <f t="shared" si="1897"/>
        <v>0</v>
      </c>
      <c r="AK4328">
        <f t="shared" si="1898"/>
        <v>1</v>
      </c>
      <c r="AL4328" s="2">
        <f t="shared" si="1899"/>
        <v>0</v>
      </c>
      <c r="AN4328" s="28">
        <f t="shared" si="1900"/>
        <v>0</v>
      </c>
      <c r="AO4328">
        <f t="shared" si="1901"/>
        <v>1</v>
      </c>
      <c r="AP4328">
        <f t="shared" si="1902"/>
        <v>1</v>
      </c>
      <c r="AQ4328">
        <f t="shared" si="1903"/>
        <v>0</v>
      </c>
      <c r="AR4328">
        <f t="shared" si="1904"/>
        <v>0</v>
      </c>
      <c r="AS4328" s="17">
        <f t="shared" si="1905"/>
        <v>0</v>
      </c>
      <c r="AT4328">
        <f t="shared" si="1906"/>
        <v>0</v>
      </c>
      <c r="AV4328" s="1">
        <v>1</v>
      </c>
      <c r="AW4328">
        <v>0.44496558115117513</v>
      </c>
      <c r="AY4328" s="4">
        <v>4444</v>
      </c>
      <c r="AZ4328">
        <v>0</v>
      </c>
      <c r="BA4328">
        <v>0</v>
      </c>
      <c r="BB4328">
        <v>159</v>
      </c>
      <c r="BC4328">
        <v>7</v>
      </c>
      <c r="BD4328">
        <v>0</v>
      </c>
      <c r="BE4328">
        <v>1</v>
      </c>
      <c r="BF4328">
        <v>0</v>
      </c>
      <c r="BG4328" s="2">
        <v>1</v>
      </c>
      <c r="BH4328" s="2">
        <v>0</v>
      </c>
      <c r="BI4328">
        <v>0</v>
      </c>
      <c r="BJ4328">
        <v>1</v>
      </c>
      <c r="BK4328" s="2">
        <v>0</v>
      </c>
      <c r="BL4328" s="28">
        <v>0</v>
      </c>
      <c r="BM4328">
        <v>1</v>
      </c>
      <c r="BN4328">
        <v>1</v>
      </c>
    </row>
    <row r="4329" spans="1:66">
      <c r="A4329" t="s">
        <v>8152</v>
      </c>
      <c r="B4329" t="s">
        <v>8126</v>
      </c>
      <c r="C4329" t="s">
        <v>8124</v>
      </c>
      <c r="D4329" t="s">
        <v>7976</v>
      </c>
      <c r="E4329" t="s">
        <v>8117</v>
      </c>
      <c r="F4329" t="s">
        <v>8125</v>
      </c>
      <c r="G4329" t="s">
        <v>8119</v>
      </c>
      <c r="H4329" t="s">
        <v>8120</v>
      </c>
      <c r="I4329" t="s">
        <v>8121</v>
      </c>
      <c r="J4329" t="s">
        <v>8120</v>
      </c>
      <c r="K4329" s="50" t="s">
        <v>8121</v>
      </c>
      <c r="L4329" s="3" t="s">
        <v>3873</v>
      </c>
      <c r="M4329" s="4">
        <v>3219</v>
      </c>
      <c r="N4329">
        <v>45892</v>
      </c>
      <c r="O4329">
        <f t="shared" si="1879"/>
        <v>0</v>
      </c>
      <c r="P4329">
        <v>17</v>
      </c>
      <c r="Q4329">
        <v>113</v>
      </c>
      <c r="R4329">
        <v>1</v>
      </c>
      <c r="S4329">
        <f t="shared" si="1880"/>
        <v>0</v>
      </c>
      <c r="T4329">
        <f t="shared" si="1881"/>
        <v>1</v>
      </c>
      <c r="U4329">
        <f t="shared" si="1882"/>
        <v>0</v>
      </c>
      <c r="V4329" s="2">
        <f t="shared" si="1883"/>
        <v>1</v>
      </c>
      <c r="W4329">
        <f t="shared" si="1884"/>
        <v>1</v>
      </c>
      <c r="X4329" s="2">
        <f t="shared" si="1885"/>
        <v>0</v>
      </c>
      <c r="Y4329">
        <f t="shared" si="1886"/>
        <v>0</v>
      </c>
      <c r="Z4329">
        <f t="shared" si="1887"/>
        <v>1</v>
      </c>
      <c r="AA4329">
        <f t="shared" si="1888"/>
        <v>0</v>
      </c>
      <c r="AB4329" s="2">
        <f t="shared" si="1889"/>
        <v>0</v>
      </c>
      <c r="AC4329">
        <f t="shared" si="1890"/>
        <v>1</v>
      </c>
      <c r="AD4329">
        <f t="shared" si="1891"/>
        <v>0</v>
      </c>
      <c r="AE4329">
        <f t="shared" si="1892"/>
        <v>0</v>
      </c>
      <c r="AF4329" s="2">
        <f t="shared" si="1893"/>
        <v>0</v>
      </c>
      <c r="AG4329">
        <f t="shared" si="1894"/>
        <v>1</v>
      </c>
      <c r="AH4329" s="2">
        <f t="shared" si="1895"/>
        <v>0</v>
      </c>
      <c r="AI4329">
        <f t="shared" si="1896"/>
        <v>1</v>
      </c>
      <c r="AJ4329" s="2">
        <f t="shared" si="1897"/>
        <v>0</v>
      </c>
      <c r="AK4329">
        <f t="shared" si="1898"/>
        <v>1</v>
      </c>
      <c r="AL4329" s="2">
        <f t="shared" si="1899"/>
        <v>0</v>
      </c>
      <c r="AN4329" s="28">
        <f t="shared" si="1900"/>
        <v>0</v>
      </c>
      <c r="AO4329">
        <f t="shared" si="1901"/>
        <v>0</v>
      </c>
      <c r="AP4329">
        <f t="shared" si="1902"/>
        <v>0</v>
      </c>
      <c r="AQ4329">
        <f t="shared" si="1903"/>
        <v>0</v>
      </c>
      <c r="AR4329">
        <f t="shared" si="1904"/>
        <v>0</v>
      </c>
      <c r="AS4329" s="17">
        <f t="shared" si="1905"/>
        <v>0</v>
      </c>
      <c r="AT4329">
        <f t="shared" si="1906"/>
        <v>0</v>
      </c>
      <c r="AV4329" s="1">
        <v>1</v>
      </c>
      <c r="AW4329">
        <v>0.4463946183428143</v>
      </c>
      <c r="AY4329" s="4">
        <v>3219</v>
      </c>
      <c r="AZ4329">
        <v>45892</v>
      </c>
      <c r="BA4329">
        <v>0</v>
      </c>
      <c r="BB4329">
        <v>113</v>
      </c>
      <c r="BC4329">
        <v>1</v>
      </c>
      <c r="BD4329">
        <v>0</v>
      </c>
      <c r="BE4329">
        <v>1</v>
      </c>
      <c r="BF4329">
        <v>0</v>
      </c>
      <c r="BG4329" s="2">
        <v>1</v>
      </c>
      <c r="BH4329" s="2">
        <v>0</v>
      </c>
      <c r="BI4329">
        <v>0</v>
      </c>
      <c r="BJ4329">
        <v>1</v>
      </c>
      <c r="BK4329" s="2">
        <v>0</v>
      </c>
      <c r="BL4329" s="28">
        <v>0</v>
      </c>
      <c r="BM4329">
        <v>0</v>
      </c>
      <c r="BN4329">
        <v>0</v>
      </c>
    </row>
    <row r="4330" spans="1:66">
      <c r="A4330" t="s">
        <v>8172</v>
      </c>
      <c r="B4330" t="s">
        <v>8114</v>
      </c>
      <c r="C4330" t="s">
        <v>8127</v>
      </c>
      <c r="D4330" t="s">
        <v>7976</v>
      </c>
      <c r="E4330" t="s">
        <v>8117</v>
      </c>
      <c r="F4330" t="s">
        <v>8122</v>
      </c>
      <c r="G4330" t="s">
        <v>8119</v>
      </c>
      <c r="H4330" t="s">
        <v>8120</v>
      </c>
      <c r="I4330" t="s">
        <v>8121</v>
      </c>
      <c r="J4330" t="s">
        <v>8120</v>
      </c>
      <c r="K4330" s="50" t="s">
        <v>8121</v>
      </c>
      <c r="L4330" s="3" t="s">
        <v>3866</v>
      </c>
      <c r="M4330" s="4">
        <v>4032</v>
      </c>
      <c r="N4330">
        <v>0</v>
      </c>
      <c r="O4330">
        <f t="shared" si="1879"/>
        <v>0</v>
      </c>
      <c r="P4330">
        <v>28</v>
      </c>
      <c r="Q4330">
        <v>147</v>
      </c>
      <c r="R4330">
        <v>2</v>
      </c>
      <c r="S4330">
        <f t="shared" si="1880"/>
        <v>0</v>
      </c>
      <c r="T4330">
        <f t="shared" si="1881"/>
        <v>1</v>
      </c>
      <c r="U4330">
        <f t="shared" si="1882"/>
        <v>0</v>
      </c>
      <c r="V4330" s="2">
        <f t="shared" si="1883"/>
        <v>1</v>
      </c>
      <c r="W4330">
        <f t="shared" si="1884"/>
        <v>0</v>
      </c>
      <c r="X4330" s="2">
        <f t="shared" si="1885"/>
        <v>1</v>
      </c>
      <c r="Y4330">
        <f t="shared" si="1886"/>
        <v>1</v>
      </c>
      <c r="Z4330">
        <f t="shared" si="1887"/>
        <v>0</v>
      </c>
      <c r="AA4330">
        <f t="shared" si="1888"/>
        <v>0</v>
      </c>
      <c r="AB4330" s="2">
        <f t="shared" si="1889"/>
        <v>0</v>
      </c>
      <c r="AC4330">
        <f t="shared" si="1890"/>
        <v>0</v>
      </c>
      <c r="AD4330">
        <f t="shared" si="1891"/>
        <v>0</v>
      </c>
      <c r="AE4330">
        <f t="shared" si="1892"/>
        <v>0</v>
      </c>
      <c r="AF4330" s="2">
        <f t="shared" si="1893"/>
        <v>0</v>
      </c>
      <c r="AG4330">
        <f t="shared" si="1894"/>
        <v>1</v>
      </c>
      <c r="AH4330" s="2">
        <f t="shared" si="1895"/>
        <v>0</v>
      </c>
      <c r="AI4330">
        <f t="shared" si="1896"/>
        <v>0</v>
      </c>
      <c r="AJ4330" s="2">
        <f t="shared" si="1897"/>
        <v>0</v>
      </c>
      <c r="AK4330">
        <f t="shared" si="1898"/>
        <v>1</v>
      </c>
      <c r="AL4330" s="2">
        <f t="shared" si="1899"/>
        <v>0</v>
      </c>
      <c r="AN4330" s="28">
        <f t="shared" si="1900"/>
        <v>0</v>
      </c>
      <c r="AO4330">
        <f t="shared" si="1901"/>
        <v>0</v>
      </c>
      <c r="AP4330">
        <f t="shared" si="1902"/>
        <v>1</v>
      </c>
      <c r="AQ4330">
        <f t="shared" si="1903"/>
        <v>0</v>
      </c>
      <c r="AR4330">
        <f t="shared" si="1904"/>
        <v>1</v>
      </c>
      <c r="AS4330" s="17">
        <f t="shared" si="1905"/>
        <v>0</v>
      </c>
      <c r="AT4330">
        <f t="shared" si="1906"/>
        <v>0</v>
      </c>
      <c r="AV4330" s="1">
        <v>1</v>
      </c>
      <c r="AW4330">
        <v>0.44711845435533598</v>
      </c>
      <c r="AY4330" s="4">
        <v>4032</v>
      </c>
      <c r="AZ4330">
        <v>0</v>
      </c>
      <c r="BA4330">
        <v>0</v>
      </c>
      <c r="BB4330">
        <v>147</v>
      </c>
      <c r="BC4330">
        <v>2</v>
      </c>
      <c r="BD4330">
        <v>0</v>
      </c>
      <c r="BE4330">
        <v>1</v>
      </c>
      <c r="BF4330">
        <v>0</v>
      </c>
      <c r="BG4330" s="2">
        <v>1</v>
      </c>
      <c r="BH4330" s="2">
        <v>1</v>
      </c>
      <c r="BI4330">
        <v>0</v>
      </c>
      <c r="BJ4330">
        <v>0</v>
      </c>
      <c r="BK4330" s="2">
        <v>0</v>
      </c>
      <c r="BL4330" s="28">
        <v>0</v>
      </c>
      <c r="BM4330">
        <v>0</v>
      </c>
      <c r="BN4330">
        <v>1</v>
      </c>
    </row>
    <row r="4331" spans="1:66">
      <c r="A4331" t="s">
        <v>8113</v>
      </c>
      <c r="B4331" t="s">
        <v>8114</v>
      </c>
      <c r="C4331" t="s">
        <v>8124</v>
      </c>
      <c r="D4331" t="s">
        <v>7976</v>
      </c>
      <c r="E4331" t="s">
        <v>8176</v>
      </c>
      <c r="F4331" t="s">
        <v>8125</v>
      </c>
      <c r="G4331" t="s">
        <v>8119</v>
      </c>
      <c r="H4331" t="s">
        <v>8121</v>
      </c>
      <c r="I4331" t="s">
        <v>8121</v>
      </c>
      <c r="J4331" t="s">
        <v>8120</v>
      </c>
      <c r="K4331" s="50" t="s">
        <v>8121</v>
      </c>
      <c r="L4331" s="3" t="s">
        <v>3833</v>
      </c>
      <c r="M4331" s="4">
        <v>4896</v>
      </c>
      <c r="N4331">
        <v>54495</v>
      </c>
      <c r="O4331">
        <f t="shared" si="1879"/>
        <v>0</v>
      </c>
      <c r="P4331">
        <v>17</v>
      </c>
      <c r="Q4331">
        <v>97</v>
      </c>
      <c r="R4331">
        <v>7</v>
      </c>
      <c r="S4331">
        <f t="shared" si="1880"/>
        <v>1</v>
      </c>
      <c r="T4331">
        <f t="shared" si="1881"/>
        <v>1</v>
      </c>
      <c r="U4331">
        <f t="shared" si="1882"/>
        <v>0</v>
      </c>
      <c r="V4331" s="2">
        <f t="shared" si="1883"/>
        <v>1</v>
      </c>
      <c r="W4331">
        <f t="shared" si="1884"/>
        <v>0</v>
      </c>
      <c r="X4331" s="2">
        <f t="shared" si="1885"/>
        <v>0</v>
      </c>
      <c r="Y4331">
        <f t="shared" si="1886"/>
        <v>1</v>
      </c>
      <c r="Z4331">
        <f t="shared" si="1887"/>
        <v>0</v>
      </c>
      <c r="AA4331">
        <f t="shared" si="1888"/>
        <v>0</v>
      </c>
      <c r="AB4331" s="2">
        <f t="shared" si="1889"/>
        <v>0</v>
      </c>
      <c r="AC4331">
        <f t="shared" si="1890"/>
        <v>1</v>
      </c>
      <c r="AD4331">
        <f t="shared" si="1891"/>
        <v>0</v>
      </c>
      <c r="AE4331">
        <f t="shared" si="1892"/>
        <v>0</v>
      </c>
      <c r="AF4331" s="2">
        <f t="shared" si="1893"/>
        <v>0</v>
      </c>
      <c r="AG4331">
        <f t="shared" si="1894"/>
        <v>0</v>
      </c>
      <c r="AH4331" s="2">
        <f t="shared" si="1895"/>
        <v>0</v>
      </c>
      <c r="AI4331">
        <f t="shared" si="1896"/>
        <v>1</v>
      </c>
      <c r="AJ4331" s="2">
        <f t="shared" si="1897"/>
        <v>0</v>
      </c>
      <c r="AK4331">
        <f t="shared" si="1898"/>
        <v>1</v>
      </c>
      <c r="AL4331" s="2">
        <f t="shared" si="1899"/>
        <v>0</v>
      </c>
      <c r="AN4331" s="28">
        <f t="shared" si="1900"/>
        <v>1</v>
      </c>
      <c r="AO4331">
        <f t="shared" si="1901"/>
        <v>0</v>
      </c>
      <c r="AP4331">
        <f t="shared" si="1902"/>
        <v>0</v>
      </c>
      <c r="AQ4331">
        <f t="shared" si="1903"/>
        <v>1</v>
      </c>
      <c r="AR4331">
        <f t="shared" si="1904"/>
        <v>0</v>
      </c>
      <c r="AS4331" s="17">
        <f t="shared" si="1905"/>
        <v>0</v>
      </c>
      <c r="AT4331">
        <f t="shared" si="1906"/>
        <v>0</v>
      </c>
      <c r="AV4331" s="1">
        <v>1</v>
      </c>
      <c r="AW4331">
        <v>0.45073527072124892</v>
      </c>
      <c r="AY4331" s="4">
        <v>4896</v>
      </c>
      <c r="AZ4331">
        <v>54495</v>
      </c>
      <c r="BA4331">
        <v>0</v>
      </c>
      <c r="BB4331">
        <v>97</v>
      </c>
      <c r="BC4331">
        <v>7</v>
      </c>
      <c r="BD4331">
        <v>1</v>
      </c>
      <c r="BE4331">
        <v>1</v>
      </c>
      <c r="BF4331">
        <v>0</v>
      </c>
      <c r="BG4331" s="2">
        <v>1</v>
      </c>
      <c r="BH4331" s="2">
        <v>0</v>
      </c>
      <c r="BI4331">
        <v>0</v>
      </c>
      <c r="BJ4331">
        <v>1</v>
      </c>
      <c r="BK4331" s="2">
        <v>0</v>
      </c>
      <c r="BL4331" s="28">
        <v>1</v>
      </c>
      <c r="BM4331">
        <v>0</v>
      </c>
      <c r="BN4331">
        <v>0</v>
      </c>
    </row>
    <row r="4332" spans="1:66">
      <c r="A4332" t="s">
        <v>8172</v>
      </c>
      <c r="B4332" t="s">
        <v>8126</v>
      </c>
      <c r="C4332" t="s">
        <v>8124</v>
      </c>
      <c r="D4332" t="s">
        <v>7976</v>
      </c>
      <c r="E4332" t="s">
        <v>8117</v>
      </c>
      <c r="F4332" t="s">
        <v>8125</v>
      </c>
      <c r="G4332" t="s">
        <v>8119</v>
      </c>
      <c r="H4332" t="s">
        <v>8120</v>
      </c>
      <c r="I4332" t="s">
        <v>8120</v>
      </c>
      <c r="J4332" t="s">
        <v>8120</v>
      </c>
      <c r="K4332" s="50" t="s">
        <v>8121</v>
      </c>
      <c r="L4332" s="3" t="s">
        <v>3825</v>
      </c>
      <c r="M4332" s="4">
        <v>4092</v>
      </c>
      <c r="N4332">
        <v>38692</v>
      </c>
      <c r="O4332">
        <f t="shared" si="1879"/>
        <v>0</v>
      </c>
      <c r="P4332">
        <v>33</v>
      </c>
      <c r="Q4332">
        <v>118</v>
      </c>
      <c r="R4332">
        <v>16</v>
      </c>
      <c r="S4332">
        <f t="shared" si="1880"/>
        <v>0</v>
      </c>
      <c r="T4332">
        <f t="shared" si="1881"/>
        <v>0</v>
      </c>
      <c r="U4332">
        <f t="shared" si="1882"/>
        <v>0</v>
      </c>
      <c r="V4332" s="2">
        <f t="shared" si="1883"/>
        <v>1</v>
      </c>
      <c r="W4332">
        <f t="shared" si="1884"/>
        <v>0</v>
      </c>
      <c r="X4332" s="2">
        <f t="shared" si="1885"/>
        <v>1</v>
      </c>
      <c r="Y4332">
        <f t="shared" si="1886"/>
        <v>0</v>
      </c>
      <c r="Z4332">
        <f t="shared" si="1887"/>
        <v>1</v>
      </c>
      <c r="AA4332">
        <f t="shared" si="1888"/>
        <v>0</v>
      </c>
      <c r="AB4332" s="2">
        <f t="shared" si="1889"/>
        <v>0</v>
      </c>
      <c r="AC4332">
        <f t="shared" si="1890"/>
        <v>1</v>
      </c>
      <c r="AD4332">
        <f t="shared" si="1891"/>
        <v>0</v>
      </c>
      <c r="AE4332">
        <f t="shared" si="1892"/>
        <v>0</v>
      </c>
      <c r="AF4332" s="2">
        <f t="shared" si="1893"/>
        <v>0</v>
      </c>
      <c r="AG4332">
        <f t="shared" si="1894"/>
        <v>1</v>
      </c>
      <c r="AH4332" s="2">
        <f t="shared" si="1895"/>
        <v>0</v>
      </c>
      <c r="AI4332">
        <f t="shared" si="1896"/>
        <v>1</v>
      </c>
      <c r="AJ4332" s="2">
        <f t="shared" si="1897"/>
        <v>0</v>
      </c>
      <c r="AK4332">
        <f t="shared" si="1898"/>
        <v>1</v>
      </c>
      <c r="AL4332" s="2">
        <f t="shared" si="1899"/>
        <v>0</v>
      </c>
      <c r="AN4332" s="28">
        <f t="shared" si="1900"/>
        <v>0</v>
      </c>
      <c r="AO4332">
        <f t="shared" si="1901"/>
        <v>0</v>
      </c>
      <c r="AP4332">
        <f t="shared" si="1902"/>
        <v>0</v>
      </c>
      <c r="AQ4332">
        <f t="shared" si="1903"/>
        <v>0</v>
      </c>
      <c r="AR4332">
        <f t="shared" si="1904"/>
        <v>0</v>
      </c>
      <c r="AS4332" s="17">
        <f t="shared" si="1905"/>
        <v>0</v>
      </c>
      <c r="AT4332">
        <f t="shared" si="1906"/>
        <v>0</v>
      </c>
      <c r="AV4332" s="1">
        <v>1</v>
      </c>
      <c r="AW4332">
        <v>0.45226300715108542</v>
      </c>
      <c r="AY4332" s="4">
        <v>4092</v>
      </c>
      <c r="AZ4332">
        <v>38692</v>
      </c>
      <c r="BA4332">
        <v>0</v>
      </c>
      <c r="BB4332">
        <v>118</v>
      </c>
      <c r="BC4332">
        <v>16</v>
      </c>
      <c r="BD4332">
        <v>0</v>
      </c>
      <c r="BE4332">
        <v>0</v>
      </c>
      <c r="BF4332">
        <v>0</v>
      </c>
      <c r="BG4332" s="2">
        <v>1</v>
      </c>
      <c r="BH4332" s="2">
        <v>1</v>
      </c>
      <c r="BI4332">
        <v>0</v>
      </c>
      <c r="BJ4332">
        <v>1</v>
      </c>
      <c r="BK4332" s="2">
        <v>0</v>
      </c>
      <c r="BL4332" s="28">
        <v>0</v>
      </c>
      <c r="BM4332">
        <v>0</v>
      </c>
      <c r="BN4332">
        <v>0</v>
      </c>
    </row>
    <row r="4333" spans="1:66">
      <c r="A4333" t="s">
        <v>8152</v>
      </c>
      <c r="B4333" t="s">
        <v>8114</v>
      </c>
      <c r="C4333" t="s">
        <v>8127</v>
      </c>
      <c r="D4333" t="s">
        <v>7976</v>
      </c>
      <c r="E4333" t="s">
        <v>8151</v>
      </c>
      <c r="F4333" t="s">
        <v>8125</v>
      </c>
      <c r="G4333" t="s">
        <v>8119</v>
      </c>
      <c r="H4333" t="s">
        <v>8121</v>
      </c>
      <c r="I4333" t="s">
        <v>8121</v>
      </c>
      <c r="J4333" t="s">
        <v>8120</v>
      </c>
      <c r="K4333" s="50" t="s">
        <v>8121</v>
      </c>
      <c r="L4333" s="3" t="s">
        <v>3808</v>
      </c>
      <c r="M4333" s="4">
        <v>4738</v>
      </c>
      <c r="N4333">
        <v>0</v>
      </c>
      <c r="O4333">
        <f t="shared" si="1879"/>
        <v>0</v>
      </c>
      <c r="P4333">
        <v>18</v>
      </c>
      <c r="Q4333">
        <v>176</v>
      </c>
      <c r="R4333">
        <v>0</v>
      </c>
      <c r="S4333">
        <f t="shared" si="1880"/>
        <v>1</v>
      </c>
      <c r="T4333">
        <f t="shared" si="1881"/>
        <v>1</v>
      </c>
      <c r="U4333">
        <f t="shared" si="1882"/>
        <v>0</v>
      </c>
      <c r="V4333" s="2">
        <f t="shared" si="1883"/>
        <v>1</v>
      </c>
      <c r="W4333">
        <f t="shared" si="1884"/>
        <v>1</v>
      </c>
      <c r="X4333" s="2">
        <f t="shared" si="1885"/>
        <v>0</v>
      </c>
      <c r="Y4333">
        <f t="shared" si="1886"/>
        <v>1</v>
      </c>
      <c r="Z4333">
        <f t="shared" si="1887"/>
        <v>0</v>
      </c>
      <c r="AA4333">
        <f t="shared" si="1888"/>
        <v>0</v>
      </c>
      <c r="AB4333" s="2">
        <f t="shared" si="1889"/>
        <v>0</v>
      </c>
      <c r="AC4333">
        <f t="shared" si="1890"/>
        <v>0</v>
      </c>
      <c r="AD4333">
        <f t="shared" si="1891"/>
        <v>0</v>
      </c>
      <c r="AE4333">
        <f t="shared" si="1892"/>
        <v>0</v>
      </c>
      <c r="AF4333" s="2">
        <f t="shared" si="1893"/>
        <v>0</v>
      </c>
      <c r="AG4333">
        <f t="shared" si="1894"/>
        <v>0</v>
      </c>
      <c r="AH4333" s="2">
        <f t="shared" si="1895"/>
        <v>1</v>
      </c>
      <c r="AI4333">
        <f t="shared" si="1896"/>
        <v>1</v>
      </c>
      <c r="AJ4333" s="2">
        <f t="shared" si="1897"/>
        <v>0</v>
      </c>
      <c r="AK4333">
        <f t="shared" si="1898"/>
        <v>1</v>
      </c>
      <c r="AL4333" s="2">
        <f t="shared" si="1899"/>
        <v>0</v>
      </c>
      <c r="AN4333" s="28">
        <f t="shared" si="1900"/>
        <v>0</v>
      </c>
      <c r="AO4333">
        <f t="shared" si="1901"/>
        <v>0</v>
      </c>
      <c r="AP4333">
        <f t="shared" si="1902"/>
        <v>1</v>
      </c>
      <c r="AQ4333">
        <f t="shared" si="1903"/>
        <v>0</v>
      </c>
      <c r="AR4333">
        <f t="shared" si="1904"/>
        <v>0</v>
      </c>
      <c r="AS4333" s="17">
        <f t="shared" si="1905"/>
        <v>0</v>
      </c>
      <c r="AT4333">
        <f t="shared" si="1906"/>
        <v>0</v>
      </c>
      <c r="AV4333" s="1">
        <v>1</v>
      </c>
      <c r="AW4333">
        <v>0.4539990501729767</v>
      </c>
      <c r="AY4333" s="4">
        <v>4738</v>
      </c>
      <c r="AZ4333">
        <v>0</v>
      </c>
      <c r="BA4333">
        <v>0</v>
      </c>
      <c r="BB4333">
        <v>176</v>
      </c>
      <c r="BC4333">
        <v>0</v>
      </c>
      <c r="BD4333">
        <v>1</v>
      </c>
      <c r="BE4333">
        <v>1</v>
      </c>
      <c r="BF4333">
        <v>0</v>
      </c>
      <c r="BG4333" s="2">
        <v>1</v>
      </c>
      <c r="BH4333" s="2">
        <v>0</v>
      </c>
      <c r="BI4333">
        <v>0</v>
      </c>
      <c r="BJ4333">
        <v>1</v>
      </c>
      <c r="BK4333" s="2">
        <v>0</v>
      </c>
      <c r="BL4333" s="28">
        <v>0</v>
      </c>
      <c r="BM4333">
        <v>0</v>
      </c>
      <c r="BN4333">
        <v>1</v>
      </c>
    </row>
    <row r="4334" spans="1:66">
      <c r="A4334" t="s">
        <v>8113</v>
      </c>
      <c r="B4334" t="s">
        <v>8123</v>
      </c>
      <c r="C4334" t="s">
        <v>8127</v>
      </c>
      <c r="D4334" t="s">
        <v>7976</v>
      </c>
      <c r="E4334" t="s">
        <v>8117</v>
      </c>
      <c r="F4334" t="s">
        <v>8122</v>
      </c>
      <c r="G4334" t="s">
        <v>8119</v>
      </c>
      <c r="H4334" t="s">
        <v>8120</v>
      </c>
      <c r="I4334" t="s">
        <v>8121</v>
      </c>
      <c r="J4334" t="s">
        <v>8120</v>
      </c>
      <c r="K4334" s="50" t="s">
        <v>8121</v>
      </c>
      <c r="L4334" s="3" t="s">
        <v>3799</v>
      </c>
      <c r="M4334" s="4">
        <v>2161</v>
      </c>
      <c r="N4334">
        <v>0</v>
      </c>
      <c r="O4334">
        <f t="shared" si="1879"/>
        <v>0</v>
      </c>
      <c r="P4334">
        <v>29</v>
      </c>
      <c r="Q4334">
        <v>108</v>
      </c>
      <c r="R4334">
        <v>4</v>
      </c>
      <c r="S4334">
        <f t="shared" si="1880"/>
        <v>0</v>
      </c>
      <c r="T4334">
        <f t="shared" si="1881"/>
        <v>1</v>
      </c>
      <c r="U4334">
        <f t="shared" si="1882"/>
        <v>0</v>
      </c>
      <c r="V4334" s="2">
        <f t="shared" si="1883"/>
        <v>1</v>
      </c>
      <c r="W4334">
        <f t="shared" si="1884"/>
        <v>0</v>
      </c>
      <c r="X4334" s="2">
        <f t="shared" si="1885"/>
        <v>0</v>
      </c>
      <c r="Y4334">
        <f t="shared" si="1886"/>
        <v>0</v>
      </c>
      <c r="Z4334">
        <f t="shared" si="1887"/>
        <v>0</v>
      </c>
      <c r="AA4334">
        <f t="shared" si="1888"/>
        <v>0</v>
      </c>
      <c r="AB4334" s="2">
        <f t="shared" si="1889"/>
        <v>0</v>
      </c>
      <c r="AC4334">
        <f t="shared" si="1890"/>
        <v>0</v>
      </c>
      <c r="AD4334">
        <f t="shared" si="1891"/>
        <v>0</v>
      </c>
      <c r="AE4334">
        <f t="shared" si="1892"/>
        <v>0</v>
      </c>
      <c r="AF4334" s="2">
        <f t="shared" si="1893"/>
        <v>0</v>
      </c>
      <c r="AG4334">
        <f t="shared" si="1894"/>
        <v>1</v>
      </c>
      <c r="AH4334" s="2">
        <f t="shared" si="1895"/>
        <v>0</v>
      </c>
      <c r="AI4334">
        <f t="shared" si="1896"/>
        <v>0</v>
      </c>
      <c r="AJ4334" s="2">
        <f t="shared" si="1897"/>
        <v>0</v>
      </c>
      <c r="AK4334">
        <f t="shared" si="1898"/>
        <v>1</v>
      </c>
      <c r="AL4334" s="2">
        <f t="shared" si="1899"/>
        <v>0</v>
      </c>
      <c r="AN4334" s="28">
        <f t="shared" si="1900"/>
        <v>1</v>
      </c>
      <c r="AO4334">
        <f t="shared" si="1901"/>
        <v>1</v>
      </c>
      <c r="AP4334">
        <f t="shared" si="1902"/>
        <v>1</v>
      </c>
      <c r="AQ4334">
        <f t="shared" si="1903"/>
        <v>0</v>
      </c>
      <c r="AR4334">
        <f t="shared" si="1904"/>
        <v>1</v>
      </c>
      <c r="AS4334" s="17">
        <f t="shared" si="1905"/>
        <v>0</v>
      </c>
      <c r="AT4334">
        <f t="shared" si="1906"/>
        <v>0</v>
      </c>
      <c r="AV4334" s="1">
        <v>1</v>
      </c>
      <c r="AW4334">
        <v>0.45502211407526494</v>
      </c>
      <c r="AY4334" s="4">
        <v>2161</v>
      </c>
      <c r="AZ4334">
        <v>0</v>
      </c>
      <c r="BA4334">
        <v>0</v>
      </c>
      <c r="BB4334">
        <v>108</v>
      </c>
      <c r="BC4334">
        <v>4</v>
      </c>
      <c r="BD4334">
        <v>0</v>
      </c>
      <c r="BE4334">
        <v>1</v>
      </c>
      <c r="BF4334">
        <v>0</v>
      </c>
      <c r="BG4334" s="2">
        <v>1</v>
      </c>
      <c r="BH4334" s="2">
        <v>0</v>
      </c>
      <c r="BI4334">
        <v>0</v>
      </c>
      <c r="BJ4334">
        <v>0</v>
      </c>
      <c r="BK4334" s="2">
        <v>0</v>
      </c>
      <c r="BL4334" s="28">
        <v>1</v>
      </c>
      <c r="BM4334">
        <v>1</v>
      </c>
      <c r="BN4334">
        <v>1</v>
      </c>
    </row>
    <row r="4335" spans="1:66">
      <c r="A4335" t="s">
        <v>8113</v>
      </c>
      <c r="B4335" t="s">
        <v>8126</v>
      </c>
      <c r="C4335" t="s">
        <v>8170</v>
      </c>
      <c r="D4335" t="s">
        <v>7976</v>
      </c>
      <c r="E4335" t="s">
        <v>8151</v>
      </c>
      <c r="F4335" t="s">
        <v>8125</v>
      </c>
      <c r="G4335" t="s">
        <v>8119</v>
      </c>
      <c r="H4335" t="s">
        <v>8120</v>
      </c>
      <c r="I4335" t="s">
        <v>8120</v>
      </c>
      <c r="J4335" t="s">
        <v>8120</v>
      </c>
      <c r="K4335" s="50" t="s">
        <v>8121</v>
      </c>
      <c r="L4335" s="3" t="s">
        <v>3797</v>
      </c>
      <c r="M4335" s="4">
        <v>2869</v>
      </c>
      <c r="N4335">
        <v>13393</v>
      </c>
      <c r="O4335">
        <f t="shared" si="1879"/>
        <v>0</v>
      </c>
      <c r="P4335">
        <v>52</v>
      </c>
      <c r="Q4335">
        <v>77</v>
      </c>
      <c r="R4335">
        <v>31</v>
      </c>
      <c r="S4335">
        <f t="shared" si="1880"/>
        <v>0</v>
      </c>
      <c r="T4335">
        <f t="shared" si="1881"/>
        <v>0</v>
      </c>
      <c r="U4335">
        <f t="shared" si="1882"/>
        <v>0</v>
      </c>
      <c r="V4335" s="2">
        <f t="shared" si="1883"/>
        <v>1</v>
      </c>
      <c r="W4335">
        <f t="shared" si="1884"/>
        <v>0</v>
      </c>
      <c r="X4335" s="2">
        <f t="shared" si="1885"/>
        <v>0</v>
      </c>
      <c r="Y4335">
        <f t="shared" si="1886"/>
        <v>0</v>
      </c>
      <c r="Z4335">
        <f t="shared" si="1887"/>
        <v>1</v>
      </c>
      <c r="AA4335">
        <f t="shared" si="1888"/>
        <v>0</v>
      </c>
      <c r="AB4335" s="2">
        <f t="shared" si="1889"/>
        <v>0</v>
      </c>
      <c r="AC4335">
        <f t="shared" si="1890"/>
        <v>0</v>
      </c>
      <c r="AD4335">
        <f t="shared" si="1891"/>
        <v>1</v>
      </c>
      <c r="AE4335">
        <f t="shared" si="1892"/>
        <v>0</v>
      </c>
      <c r="AF4335" s="2">
        <f t="shared" si="1893"/>
        <v>0</v>
      </c>
      <c r="AG4335">
        <f t="shared" si="1894"/>
        <v>0</v>
      </c>
      <c r="AH4335" s="2">
        <f t="shared" si="1895"/>
        <v>1</v>
      </c>
      <c r="AI4335">
        <f t="shared" si="1896"/>
        <v>1</v>
      </c>
      <c r="AJ4335" s="2">
        <f t="shared" si="1897"/>
        <v>0</v>
      </c>
      <c r="AK4335">
        <f t="shared" si="1898"/>
        <v>1</v>
      </c>
      <c r="AL4335" s="2">
        <f t="shared" si="1899"/>
        <v>0</v>
      </c>
      <c r="AN4335" s="28">
        <f t="shared" si="1900"/>
        <v>1</v>
      </c>
      <c r="AO4335">
        <f t="shared" si="1901"/>
        <v>0</v>
      </c>
      <c r="AP4335">
        <f t="shared" si="1902"/>
        <v>0</v>
      </c>
      <c r="AQ4335">
        <f t="shared" si="1903"/>
        <v>0</v>
      </c>
      <c r="AR4335">
        <f t="shared" si="1904"/>
        <v>0</v>
      </c>
      <c r="AS4335" s="17">
        <f t="shared" si="1905"/>
        <v>0</v>
      </c>
      <c r="AT4335">
        <f t="shared" si="1906"/>
        <v>1</v>
      </c>
      <c r="AV4335" s="1">
        <v>1</v>
      </c>
      <c r="AW4335">
        <v>0.45505631969080135</v>
      </c>
      <c r="AY4335" s="4">
        <v>2869</v>
      </c>
      <c r="AZ4335">
        <v>13393</v>
      </c>
      <c r="BA4335">
        <v>0</v>
      </c>
      <c r="BB4335">
        <v>77</v>
      </c>
      <c r="BC4335">
        <v>31</v>
      </c>
      <c r="BD4335">
        <v>0</v>
      </c>
      <c r="BE4335">
        <v>0</v>
      </c>
      <c r="BF4335">
        <v>0</v>
      </c>
      <c r="BG4335" s="2">
        <v>1</v>
      </c>
      <c r="BH4335" s="2">
        <v>0</v>
      </c>
      <c r="BI4335">
        <v>0</v>
      </c>
      <c r="BJ4335">
        <v>1</v>
      </c>
      <c r="BK4335" s="2">
        <v>0</v>
      </c>
      <c r="BL4335" s="28">
        <v>1</v>
      </c>
      <c r="BM4335">
        <v>0</v>
      </c>
      <c r="BN4335">
        <v>0</v>
      </c>
    </row>
    <row r="4336" spans="1:66">
      <c r="A4336" t="s">
        <v>8113</v>
      </c>
      <c r="B4336" t="s">
        <v>8126</v>
      </c>
      <c r="C4336" t="s">
        <v>8127</v>
      </c>
      <c r="D4336" t="s">
        <v>7976</v>
      </c>
      <c r="E4336" t="s">
        <v>8151</v>
      </c>
      <c r="F4336" t="s">
        <v>8125</v>
      </c>
      <c r="G4336" t="s">
        <v>8119</v>
      </c>
      <c r="H4336" t="s">
        <v>8121</v>
      </c>
      <c r="I4336" t="s">
        <v>8121</v>
      </c>
      <c r="J4336" t="s">
        <v>8120</v>
      </c>
      <c r="K4336" s="50" t="s">
        <v>8121</v>
      </c>
      <c r="L4336" s="3" t="s">
        <v>3785</v>
      </c>
      <c r="M4336" s="4">
        <v>5116</v>
      </c>
      <c r="N4336">
        <v>0</v>
      </c>
      <c r="O4336">
        <f t="shared" si="1879"/>
        <v>0</v>
      </c>
      <c r="P4336">
        <v>17</v>
      </c>
      <c r="Q4336">
        <v>116</v>
      </c>
      <c r="R4336">
        <v>1</v>
      </c>
      <c r="S4336">
        <f t="shared" si="1880"/>
        <v>1</v>
      </c>
      <c r="T4336">
        <f t="shared" si="1881"/>
        <v>1</v>
      </c>
      <c r="U4336">
        <f t="shared" si="1882"/>
        <v>0</v>
      </c>
      <c r="V4336" s="2">
        <f t="shared" si="1883"/>
        <v>1</v>
      </c>
      <c r="W4336">
        <f t="shared" si="1884"/>
        <v>0</v>
      </c>
      <c r="X4336" s="2">
        <f t="shared" si="1885"/>
        <v>0</v>
      </c>
      <c r="Y4336">
        <f t="shared" si="1886"/>
        <v>0</v>
      </c>
      <c r="Z4336">
        <f t="shared" si="1887"/>
        <v>1</v>
      </c>
      <c r="AA4336">
        <f t="shared" si="1888"/>
        <v>0</v>
      </c>
      <c r="AB4336" s="2">
        <f t="shared" si="1889"/>
        <v>0</v>
      </c>
      <c r="AC4336">
        <f t="shared" si="1890"/>
        <v>0</v>
      </c>
      <c r="AD4336">
        <f t="shared" si="1891"/>
        <v>0</v>
      </c>
      <c r="AE4336">
        <f t="shared" si="1892"/>
        <v>0</v>
      </c>
      <c r="AF4336" s="2">
        <f t="shared" si="1893"/>
        <v>0</v>
      </c>
      <c r="AG4336">
        <f t="shared" si="1894"/>
        <v>0</v>
      </c>
      <c r="AH4336" s="2">
        <f t="shared" si="1895"/>
        <v>1</v>
      </c>
      <c r="AI4336">
        <f t="shared" si="1896"/>
        <v>1</v>
      </c>
      <c r="AJ4336" s="2">
        <f t="shared" si="1897"/>
        <v>0</v>
      </c>
      <c r="AK4336">
        <f t="shared" si="1898"/>
        <v>1</v>
      </c>
      <c r="AL4336" s="2">
        <f t="shared" si="1899"/>
        <v>0</v>
      </c>
      <c r="AN4336" s="28">
        <f t="shared" si="1900"/>
        <v>1</v>
      </c>
      <c r="AO4336">
        <f t="shared" si="1901"/>
        <v>0</v>
      </c>
      <c r="AP4336">
        <f t="shared" si="1902"/>
        <v>1</v>
      </c>
      <c r="AQ4336">
        <f t="shared" si="1903"/>
        <v>0</v>
      </c>
      <c r="AR4336">
        <f t="shared" si="1904"/>
        <v>0</v>
      </c>
      <c r="AS4336" s="17">
        <f t="shared" si="1905"/>
        <v>0</v>
      </c>
      <c r="AT4336">
        <f t="shared" si="1906"/>
        <v>0</v>
      </c>
      <c r="AV4336" s="1">
        <v>1</v>
      </c>
      <c r="AW4336">
        <v>0.45625234602775999</v>
      </c>
      <c r="AY4336" s="4">
        <v>5116</v>
      </c>
      <c r="AZ4336">
        <v>0</v>
      </c>
      <c r="BA4336">
        <v>0</v>
      </c>
      <c r="BB4336">
        <v>116</v>
      </c>
      <c r="BC4336">
        <v>1</v>
      </c>
      <c r="BD4336">
        <v>1</v>
      </c>
      <c r="BE4336">
        <v>1</v>
      </c>
      <c r="BF4336">
        <v>0</v>
      </c>
      <c r="BG4336" s="2">
        <v>1</v>
      </c>
      <c r="BH4336" s="2">
        <v>0</v>
      </c>
      <c r="BI4336">
        <v>0</v>
      </c>
      <c r="BJ4336">
        <v>1</v>
      </c>
      <c r="BK4336" s="2">
        <v>0</v>
      </c>
      <c r="BL4336" s="28">
        <v>1</v>
      </c>
      <c r="BM4336">
        <v>0</v>
      </c>
      <c r="BN4336">
        <v>1</v>
      </c>
    </row>
    <row r="4337" spans="1:66">
      <c r="A4337" t="s">
        <v>8152</v>
      </c>
      <c r="B4337" t="s">
        <v>8126</v>
      </c>
      <c r="C4337" t="s">
        <v>8127</v>
      </c>
      <c r="D4337" t="s">
        <v>7976</v>
      </c>
      <c r="E4337" t="s">
        <v>8117</v>
      </c>
      <c r="F4337" t="s">
        <v>8118</v>
      </c>
      <c r="G4337" t="s">
        <v>8119</v>
      </c>
      <c r="H4337" t="s">
        <v>8120</v>
      </c>
      <c r="I4337" t="s">
        <v>8120</v>
      </c>
      <c r="J4337" t="s">
        <v>8121</v>
      </c>
      <c r="K4337" s="50" t="s">
        <v>8121</v>
      </c>
      <c r="L4337" s="3" t="s">
        <v>3777</v>
      </c>
      <c r="M4337" s="4">
        <v>14635</v>
      </c>
      <c r="N4337">
        <v>0</v>
      </c>
      <c r="O4337">
        <f t="shared" si="1879"/>
        <v>0</v>
      </c>
      <c r="P4337">
        <v>18</v>
      </c>
      <c r="Q4337">
        <v>165</v>
      </c>
      <c r="R4337">
        <v>5</v>
      </c>
      <c r="S4337">
        <f t="shared" si="1880"/>
        <v>0</v>
      </c>
      <c r="T4337">
        <f t="shared" si="1881"/>
        <v>0</v>
      </c>
      <c r="U4337">
        <f t="shared" si="1882"/>
        <v>1</v>
      </c>
      <c r="V4337" s="2">
        <f t="shared" si="1883"/>
        <v>1</v>
      </c>
      <c r="W4337">
        <f t="shared" si="1884"/>
        <v>1</v>
      </c>
      <c r="X4337" s="2">
        <f t="shared" si="1885"/>
        <v>0</v>
      </c>
      <c r="Y4337">
        <f t="shared" si="1886"/>
        <v>0</v>
      </c>
      <c r="Z4337">
        <f t="shared" si="1887"/>
        <v>1</v>
      </c>
      <c r="AA4337">
        <f t="shared" si="1888"/>
        <v>0</v>
      </c>
      <c r="AB4337" s="2">
        <f t="shared" si="1889"/>
        <v>0</v>
      </c>
      <c r="AC4337">
        <f t="shared" si="1890"/>
        <v>0</v>
      </c>
      <c r="AD4337">
        <f t="shared" si="1891"/>
        <v>0</v>
      </c>
      <c r="AE4337">
        <f t="shared" si="1892"/>
        <v>0</v>
      </c>
      <c r="AF4337" s="2">
        <f t="shared" si="1893"/>
        <v>0</v>
      </c>
      <c r="AG4337">
        <f t="shared" si="1894"/>
        <v>1</v>
      </c>
      <c r="AH4337" s="2">
        <f t="shared" si="1895"/>
        <v>0</v>
      </c>
      <c r="AI4337">
        <f t="shared" si="1896"/>
        <v>0</v>
      </c>
      <c r="AJ4337" s="2">
        <f t="shared" si="1897"/>
        <v>1</v>
      </c>
      <c r="AK4337">
        <f t="shared" si="1898"/>
        <v>1</v>
      </c>
      <c r="AL4337" s="2">
        <f t="shared" si="1899"/>
        <v>0</v>
      </c>
      <c r="AN4337" s="28">
        <f t="shared" si="1900"/>
        <v>0</v>
      </c>
      <c r="AO4337">
        <f t="shared" si="1901"/>
        <v>0</v>
      </c>
      <c r="AP4337">
        <f t="shared" si="1902"/>
        <v>1</v>
      </c>
      <c r="AQ4337">
        <f t="shared" si="1903"/>
        <v>0</v>
      </c>
      <c r="AR4337">
        <f t="shared" si="1904"/>
        <v>0</v>
      </c>
      <c r="AS4337" s="17">
        <f t="shared" si="1905"/>
        <v>0</v>
      </c>
      <c r="AT4337">
        <f t="shared" si="1906"/>
        <v>0</v>
      </c>
      <c r="AV4337" s="1">
        <v>1</v>
      </c>
      <c r="AW4337">
        <v>0.45742455518684561</v>
      </c>
      <c r="AY4337" s="4">
        <v>14635</v>
      </c>
      <c r="AZ4337">
        <v>0</v>
      </c>
      <c r="BA4337">
        <v>0</v>
      </c>
      <c r="BB4337">
        <v>165</v>
      </c>
      <c r="BC4337">
        <v>5</v>
      </c>
      <c r="BD4337">
        <v>0</v>
      </c>
      <c r="BE4337">
        <v>0</v>
      </c>
      <c r="BF4337">
        <v>1</v>
      </c>
      <c r="BG4337" s="2">
        <v>1</v>
      </c>
      <c r="BH4337" s="2">
        <v>0</v>
      </c>
      <c r="BI4337">
        <v>0</v>
      </c>
      <c r="BJ4337">
        <v>0</v>
      </c>
      <c r="BK4337" s="2">
        <v>0</v>
      </c>
      <c r="BL4337" s="28">
        <v>0</v>
      </c>
      <c r="BM4337">
        <v>0</v>
      </c>
      <c r="BN4337">
        <v>1</v>
      </c>
    </row>
    <row r="4338" spans="1:66">
      <c r="A4338" t="s">
        <v>8113</v>
      </c>
      <c r="B4338" t="s">
        <v>8126</v>
      </c>
      <c r="C4338" t="s">
        <v>8124</v>
      </c>
      <c r="D4338" t="s">
        <v>7976</v>
      </c>
      <c r="E4338" t="s">
        <v>8117</v>
      </c>
      <c r="F4338" t="s">
        <v>8125</v>
      </c>
      <c r="G4338" t="s">
        <v>8119</v>
      </c>
      <c r="H4338" t="s">
        <v>8121</v>
      </c>
      <c r="I4338" t="s">
        <v>8121</v>
      </c>
      <c r="J4338" t="s">
        <v>8120</v>
      </c>
      <c r="K4338" s="50" t="s">
        <v>8121</v>
      </c>
      <c r="L4338" s="3" t="s">
        <v>3775</v>
      </c>
      <c r="M4338" s="4">
        <v>4196</v>
      </c>
      <c r="N4338">
        <v>24641</v>
      </c>
      <c r="O4338">
        <f t="shared" si="1879"/>
        <v>0</v>
      </c>
      <c r="P4338">
        <v>32</v>
      </c>
      <c r="Q4338">
        <v>125</v>
      </c>
      <c r="R4338">
        <v>12</v>
      </c>
      <c r="S4338">
        <f t="shared" si="1880"/>
        <v>1</v>
      </c>
      <c r="T4338">
        <f t="shared" si="1881"/>
        <v>1</v>
      </c>
      <c r="U4338">
        <f t="shared" si="1882"/>
        <v>0</v>
      </c>
      <c r="V4338" s="2">
        <f t="shared" si="1883"/>
        <v>1</v>
      </c>
      <c r="W4338">
        <f t="shared" si="1884"/>
        <v>0</v>
      </c>
      <c r="X4338" s="2">
        <f t="shared" si="1885"/>
        <v>0</v>
      </c>
      <c r="Y4338">
        <f t="shared" si="1886"/>
        <v>0</v>
      </c>
      <c r="Z4338">
        <f t="shared" si="1887"/>
        <v>1</v>
      </c>
      <c r="AA4338">
        <f t="shared" si="1888"/>
        <v>0</v>
      </c>
      <c r="AB4338" s="2">
        <f t="shared" si="1889"/>
        <v>0</v>
      </c>
      <c r="AC4338">
        <f t="shared" si="1890"/>
        <v>1</v>
      </c>
      <c r="AD4338">
        <f t="shared" si="1891"/>
        <v>0</v>
      </c>
      <c r="AE4338">
        <f t="shared" si="1892"/>
        <v>0</v>
      </c>
      <c r="AF4338" s="2">
        <f t="shared" si="1893"/>
        <v>0</v>
      </c>
      <c r="AG4338">
        <f t="shared" si="1894"/>
        <v>1</v>
      </c>
      <c r="AH4338" s="2">
        <f t="shared" si="1895"/>
        <v>0</v>
      </c>
      <c r="AI4338">
        <f t="shared" si="1896"/>
        <v>1</v>
      </c>
      <c r="AJ4338" s="2">
        <f t="shared" si="1897"/>
        <v>0</v>
      </c>
      <c r="AK4338">
        <f t="shared" si="1898"/>
        <v>1</v>
      </c>
      <c r="AL4338" s="2">
        <f t="shared" si="1899"/>
        <v>0</v>
      </c>
      <c r="AN4338" s="28">
        <f t="shared" si="1900"/>
        <v>1</v>
      </c>
      <c r="AO4338">
        <f t="shared" si="1901"/>
        <v>0</v>
      </c>
      <c r="AP4338">
        <f t="shared" si="1902"/>
        <v>0</v>
      </c>
      <c r="AQ4338">
        <f t="shared" si="1903"/>
        <v>0</v>
      </c>
      <c r="AR4338">
        <f t="shared" si="1904"/>
        <v>0</v>
      </c>
      <c r="AS4338" s="17">
        <f t="shared" si="1905"/>
        <v>0</v>
      </c>
      <c r="AT4338">
        <f t="shared" si="1906"/>
        <v>0</v>
      </c>
      <c r="AV4338" s="1">
        <v>1</v>
      </c>
      <c r="AW4338">
        <v>0.45777971132555034</v>
      </c>
      <c r="AY4338" s="4">
        <v>4196</v>
      </c>
      <c r="AZ4338">
        <v>24641</v>
      </c>
      <c r="BA4338">
        <v>0</v>
      </c>
      <c r="BB4338">
        <v>125</v>
      </c>
      <c r="BC4338">
        <v>12</v>
      </c>
      <c r="BD4338">
        <v>1</v>
      </c>
      <c r="BE4338">
        <v>1</v>
      </c>
      <c r="BF4338">
        <v>0</v>
      </c>
      <c r="BG4338" s="2">
        <v>1</v>
      </c>
      <c r="BH4338" s="2">
        <v>0</v>
      </c>
      <c r="BI4338">
        <v>0</v>
      </c>
      <c r="BJ4338">
        <v>1</v>
      </c>
      <c r="BK4338" s="2">
        <v>0</v>
      </c>
      <c r="BL4338" s="28">
        <v>1</v>
      </c>
      <c r="BM4338">
        <v>0</v>
      </c>
      <c r="BN4338">
        <v>0</v>
      </c>
    </row>
    <row r="4339" spans="1:66">
      <c r="A4339" t="s">
        <v>8113</v>
      </c>
      <c r="B4339" t="s">
        <v>8167</v>
      </c>
      <c r="C4339" t="s">
        <v>8124</v>
      </c>
      <c r="D4339" t="s">
        <v>7976</v>
      </c>
      <c r="E4339" t="s">
        <v>8176</v>
      </c>
      <c r="F4339" t="s">
        <v>8125</v>
      </c>
      <c r="G4339" t="s">
        <v>8119</v>
      </c>
      <c r="H4339" t="s">
        <v>8120</v>
      </c>
      <c r="I4339" t="s">
        <v>8121</v>
      </c>
      <c r="J4339" t="s">
        <v>8120</v>
      </c>
      <c r="K4339" s="50" t="s">
        <v>8121</v>
      </c>
      <c r="L4339" s="3" t="s">
        <v>3758</v>
      </c>
      <c r="M4339" s="4">
        <v>8973</v>
      </c>
      <c r="N4339">
        <v>69736</v>
      </c>
      <c r="O4339">
        <f t="shared" si="1879"/>
        <v>0</v>
      </c>
      <c r="P4339">
        <v>20</v>
      </c>
      <c r="Q4339">
        <v>137</v>
      </c>
      <c r="R4339">
        <v>11</v>
      </c>
      <c r="S4339">
        <f t="shared" si="1880"/>
        <v>0</v>
      </c>
      <c r="T4339">
        <f t="shared" si="1881"/>
        <v>1</v>
      </c>
      <c r="U4339">
        <f t="shared" si="1882"/>
        <v>0</v>
      </c>
      <c r="V4339" s="2">
        <f t="shared" si="1883"/>
        <v>1</v>
      </c>
      <c r="W4339">
        <f t="shared" si="1884"/>
        <v>0</v>
      </c>
      <c r="X4339" s="2">
        <f t="shared" si="1885"/>
        <v>0</v>
      </c>
      <c r="Y4339">
        <f t="shared" si="1886"/>
        <v>0</v>
      </c>
      <c r="Z4339">
        <f t="shared" si="1887"/>
        <v>0</v>
      </c>
      <c r="AA4339">
        <f t="shared" si="1888"/>
        <v>1</v>
      </c>
      <c r="AB4339" s="2">
        <f t="shared" si="1889"/>
        <v>0</v>
      </c>
      <c r="AC4339">
        <f t="shared" si="1890"/>
        <v>1</v>
      </c>
      <c r="AD4339">
        <f t="shared" si="1891"/>
        <v>0</v>
      </c>
      <c r="AE4339">
        <f t="shared" si="1892"/>
        <v>0</v>
      </c>
      <c r="AF4339" s="2">
        <f t="shared" si="1893"/>
        <v>0</v>
      </c>
      <c r="AG4339">
        <f t="shared" si="1894"/>
        <v>0</v>
      </c>
      <c r="AH4339" s="2">
        <f t="shared" si="1895"/>
        <v>0</v>
      </c>
      <c r="AI4339">
        <f t="shared" si="1896"/>
        <v>1</v>
      </c>
      <c r="AJ4339" s="2">
        <f t="shared" si="1897"/>
        <v>0</v>
      </c>
      <c r="AK4339">
        <f t="shared" si="1898"/>
        <v>1</v>
      </c>
      <c r="AL4339" s="2">
        <f t="shared" si="1899"/>
        <v>0</v>
      </c>
      <c r="AN4339" s="28">
        <f t="shared" si="1900"/>
        <v>1</v>
      </c>
      <c r="AO4339">
        <f t="shared" si="1901"/>
        <v>0</v>
      </c>
      <c r="AP4339">
        <f t="shared" si="1902"/>
        <v>0</v>
      </c>
      <c r="AQ4339">
        <f t="shared" si="1903"/>
        <v>1</v>
      </c>
      <c r="AR4339">
        <f t="shared" si="1904"/>
        <v>0</v>
      </c>
      <c r="AS4339" s="17">
        <f t="shared" si="1905"/>
        <v>0</v>
      </c>
      <c r="AT4339">
        <f t="shared" si="1906"/>
        <v>0</v>
      </c>
      <c r="AV4339" s="1">
        <v>1</v>
      </c>
      <c r="AW4339">
        <v>0.45913423432928241</v>
      </c>
      <c r="AY4339" s="4">
        <v>8973</v>
      </c>
      <c r="AZ4339">
        <v>69736</v>
      </c>
      <c r="BA4339">
        <v>0</v>
      </c>
      <c r="BB4339">
        <v>137</v>
      </c>
      <c r="BC4339">
        <v>11</v>
      </c>
      <c r="BD4339">
        <v>0</v>
      </c>
      <c r="BE4339">
        <v>1</v>
      </c>
      <c r="BF4339">
        <v>0</v>
      </c>
      <c r="BG4339" s="2">
        <v>1</v>
      </c>
      <c r="BH4339" s="2">
        <v>0</v>
      </c>
      <c r="BI4339">
        <v>0</v>
      </c>
      <c r="BJ4339">
        <v>1</v>
      </c>
      <c r="BK4339" s="2">
        <v>0</v>
      </c>
      <c r="BL4339" s="28">
        <v>1</v>
      </c>
      <c r="BM4339">
        <v>0</v>
      </c>
      <c r="BN4339">
        <v>0</v>
      </c>
    </row>
    <row r="4340" spans="1:66">
      <c r="A4340" t="s">
        <v>8113</v>
      </c>
      <c r="B4340" t="s">
        <v>8123</v>
      </c>
      <c r="C4340" t="s">
        <v>8127</v>
      </c>
      <c r="D4340" t="s">
        <v>7976</v>
      </c>
      <c r="E4340" t="s">
        <v>8117</v>
      </c>
      <c r="F4340" t="s">
        <v>8122</v>
      </c>
      <c r="G4340" t="s">
        <v>8155</v>
      </c>
      <c r="H4340" t="s">
        <v>8120</v>
      </c>
      <c r="I4340" t="s">
        <v>8121</v>
      </c>
      <c r="J4340" t="s">
        <v>8120</v>
      </c>
      <c r="K4340" s="50" t="s">
        <v>8121</v>
      </c>
      <c r="L4340" s="3" t="s">
        <v>3755</v>
      </c>
      <c r="M4340" s="4">
        <v>3745</v>
      </c>
      <c r="N4340">
        <v>0</v>
      </c>
      <c r="O4340">
        <f t="shared" si="1879"/>
        <v>0</v>
      </c>
      <c r="P4340">
        <v>20</v>
      </c>
      <c r="Q4340">
        <v>141</v>
      </c>
      <c r="R4340">
        <v>3</v>
      </c>
      <c r="S4340">
        <f t="shared" si="1880"/>
        <v>0</v>
      </c>
      <c r="T4340">
        <f t="shared" si="1881"/>
        <v>1</v>
      </c>
      <c r="U4340">
        <f t="shared" si="1882"/>
        <v>0</v>
      </c>
      <c r="V4340" s="2">
        <f t="shared" si="1883"/>
        <v>1</v>
      </c>
      <c r="W4340">
        <f t="shared" si="1884"/>
        <v>0</v>
      </c>
      <c r="X4340" s="2">
        <f t="shared" si="1885"/>
        <v>0</v>
      </c>
      <c r="Y4340">
        <f t="shared" si="1886"/>
        <v>0</v>
      </c>
      <c r="Z4340">
        <f t="shared" si="1887"/>
        <v>0</v>
      </c>
      <c r="AA4340">
        <f t="shared" si="1888"/>
        <v>0</v>
      </c>
      <c r="AB4340" s="2">
        <f t="shared" si="1889"/>
        <v>0</v>
      </c>
      <c r="AC4340">
        <f t="shared" si="1890"/>
        <v>0</v>
      </c>
      <c r="AD4340">
        <f t="shared" si="1891"/>
        <v>0</v>
      </c>
      <c r="AE4340">
        <f t="shared" si="1892"/>
        <v>0</v>
      </c>
      <c r="AF4340" s="2">
        <f t="shared" si="1893"/>
        <v>0</v>
      </c>
      <c r="AG4340">
        <f t="shared" si="1894"/>
        <v>1</v>
      </c>
      <c r="AH4340" s="2">
        <f t="shared" si="1895"/>
        <v>0</v>
      </c>
      <c r="AI4340">
        <f t="shared" si="1896"/>
        <v>0</v>
      </c>
      <c r="AJ4340" s="2">
        <f t="shared" si="1897"/>
        <v>0</v>
      </c>
      <c r="AK4340">
        <f t="shared" si="1898"/>
        <v>0</v>
      </c>
      <c r="AL4340" s="2">
        <f t="shared" si="1899"/>
        <v>0</v>
      </c>
      <c r="AN4340" s="28">
        <f t="shared" si="1900"/>
        <v>1</v>
      </c>
      <c r="AO4340">
        <f t="shared" si="1901"/>
        <v>1</v>
      </c>
      <c r="AP4340">
        <f t="shared" si="1902"/>
        <v>1</v>
      </c>
      <c r="AQ4340">
        <f t="shared" si="1903"/>
        <v>0</v>
      </c>
      <c r="AR4340">
        <f t="shared" si="1904"/>
        <v>1</v>
      </c>
      <c r="AS4340" s="17">
        <f t="shared" si="1905"/>
        <v>1</v>
      </c>
      <c r="AT4340">
        <f t="shared" si="1906"/>
        <v>0</v>
      </c>
      <c r="AV4340" s="1">
        <v>1</v>
      </c>
      <c r="AW4340">
        <v>0.45948473758040215</v>
      </c>
      <c r="AY4340" s="4">
        <v>3745</v>
      </c>
      <c r="AZ4340">
        <v>0</v>
      </c>
      <c r="BA4340">
        <v>0</v>
      </c>
      <c r="BB4340">
        <v>141</v>
      </c>
      <c r="BC4340">
        <v>3</v>
      </c>
      <c r="BD4340">
        <v>0</v>
      </c>
      <c r="BE4340">
        <v>1</v>
      </c>
      <c r="BF4340">
        <v>0</v>
      </c>
      <c r="BG4340" s="2">
        <v>1</v>
      </c>
      <c r="BH4340" s="2">
        <v>0</v>
      </c>
      <c r="BI4340">
        <v>0</v>
      </c>
      <c r="BJ4340">
        <v>0</v>
      </c>
      <c r="BK4340" s="2">
        <v>0</v>
      </c>
      <c r="BL4340" s="28">
        <v>1</v>
      </c>
      <c r="BM4340">
        <v>1</v>
      </c>
      <c r="BN4340">
        <v>1</v>
      </c>
    </row>
    <row r="4341" spans="1:66">
      <c r="A4341" t="s">
        <v>8113</v>
      </c>
      <c r="B4341" t="s">
        <v>8123</v>
      </c>
      <c r="C4341" t="s">
        <v>8170</v>
      </c>
      <c r="D4341" t="s">
        <v>7976</v>
      </c>
      <c r="E4341" t="s">
        <v>8117</v>
      </c>
      <c r="F4341" t="s">
        <v>8125</v>
      </c>
      <c r="G4341" t="s">
        <v>8155</v>
      </c>
      <c r="H4341" t="s">
        <v>8121</v>
      </c>
      <c r="I4341" t="s">
        <v>8120</v>
      </c>
      <c r="J4341" t="s">
        <v>8120</v>
      </c>
      <c r="K4341" s="50" t="s">
        <v>8121</v>
      </c>
      <c r="L4341" s="3" t="s">
        <v>3747</v>
      </c>
      <c r="M4341" s="4">
        <v>7451</v>
      </c>
      <c r="N4341">
        <v>26239</v>
      </c>
      <c r="O4341">
        <f t="shared" si="1879"/>
        <v>0</v>
      </c>
      <c r="P4341">
        <v>26</v>
      </c>
      <c r="Q4341">
        <v>103</v>
      </c>
      <c r="R4341">
        <v>11</v>
      </c>
      <c r="S4341">
        <f t="shared" si="1880"/>
        <v>1</v>
      </c>
      <c r="T4341">
        <f t="shared" si="1881"/>
        <v>0</v>
      </c>
      <c r="U4341">
        <f t="shared" si="1882"/>
        <v>0</v>
      </c>
      <c r="V4341" s="2">
        <f t="shared" si="1883"/>
        <v>1</v>
      </c>
      <c r="W4341">
        <f t="shared" si="1884"/>
        <v>0</v>
      </c>
      <c r="X4341" s="2">
        <f t="shared" si="1885"/>
        <v>0</v>
      </c>
      <c r="Y4341">
        <f t="shared" si="1886"/>
        <v>0</v>
      </c>
      <c r="Z4341">
        <f t="shared" si="1887"/>
        <v>0</v>
      </c>
      <c r="AA4341">
        <f t="shared" si="1888"/>
        <v>0</v>
      </c>
      <c r="AB4341" s="2">
        <f t="shared" si="1889"/>
        <v>0</v>
      </c>
      <c r="AC4341">
        <f t="shared" si="1890"/>
        <v>0</v>
      </c>
      <c r="AD4341">
        <f t="shared" si="1891"/>
        <v>1</v>
      </c>
      <c r="AE4341">
        <f t="shared" si="1892"/>
        <v>0</v>
      </c>
      <c r="AF4341" s="2">
        <f t="shared" si="1893"/>
        <v>0</v>
      </c>
      <c r="AG4341">
        <f t="shared" si="1894"/>
        <v>1</v>
      </c>
      <c r="AH4341" s="2">
        <f t="shared" si="1895"/>
        <v>0</v>
      </c>
      <c r="AI4341">
        <f t="shared" si="1896"/>
        <v>1</v>
      </c>
      <c r="AJ4341" s="2">
        <f t="shared" si="1897"/>
        <v>0</v>
      </c>
      <c r="AK4341">
        <f t="shared" si="1898"/>
        <v>0</v>
      </c>
      <c r="AL4341" s="2">
        <f t="shared" si="1899"/>
        <v>0</v>
      </c>
      <c r="AN4341" s="28">
        <f t="shared" si="1900"/>
        <v>1</v>
      </c>
      <c r="AO4341">
        <f t="shared" si="1901"/>
        <v>1</v>
      </c>
      <c r="AP4341">
        <f t="shared" si="1902"/>
        <v>0</v>
      </c>
      <c r="AQ4341">
        <f t="shared" si="1903"/>
        <v>0</v>
      </c>
      <c r="AR4341">
        <f t="shared" si="1904"/>
        <v>0</v>
      </c>
      <c r="AS4341" s="17">
        <f t="shared" si="1905"/>
        <v>1</v>
      </c>
      <c r="AT4341">
        <f t="shared" si="1906"/>
        <v>1</v>
      </c>
      <c r="AV4341" s="1">
        <v>1</v>
      </c>
      <c r="AW4341">
        <v>0.46092424889138167</v>
      </c>
      <c r="AY4341" s="4">
        <v>7451</v>
      </c>
      <c r="AZ4341">
        <v>26239</v>
      </c>
      <c r="BA4341">
        <v>0</v>
      </c>
      <c r="BB4341">
        <v>103</v>
      </c>
      <c r="BC4341">
        <v>11</v>
      </c>
      <c r="BD4341">
        <v>1</v>
      </c>
      <c r="BE4341">
        <v>0</v>
      </c>
      <c r="BF4341">
        <v>0</v>
      </c>
      <c r="BG4341" s="2">
        <v>1</v>
      </c>
      <c r="BH4341" s="2">
        <v>0</v>
      </c>
      <c r="BI4341">
        <v>0</v>
      </c>
      <c r="BJ4341">
        <v>1</v>
      </c>
      <c r="BK4341" s="2">
        <v>0</v>
      </c>
      <c r="BL4341" s="28">
        <v>1</v>
      </c>
      <c r="BM4341">
        <v>1</v>
      </c>
      <c r="BN4341">
        <v>0</v>
      </c>
    </row>
    <row r="4342" spans="1:66">
      <c r="A4342" t="s">
        <v>8113</v>
      </c>
      <c r="B4342" t="s">
        <v>8123</v>
      </c>
      <c r="C4342" t="s">
        <v>8127</v>
      </c>
      <c r="D4342" t="s">
        <v>7976</v>
      </c>
      <c r="E4342" t="s">
        <v>8117</v>
      </c>
      <c r="F4342" t="s">
        <v>8122</v>
      </c>
      <c r="G4342" t="s">
        <v>8119</v>
      </c>
      <c r="H4342" t="s">
        <v>8121</v>
      </c>
      <c r="I4342" t="s">
        <v>8121</v>
      </c>
      <c r="J4342" t="s">
        <v>8120</v>
      </c>
      <c r="K4342" s="50" t="s">
        <v>8121</v>
      </c>
      <c r="L4342" s="3" t="s">
        <v>3745</v>
      </c>
      <c r="M4342" s="4">
        <v>20497</v>
      </c>
      <c r="N4342">
        <v>0</v>
      </c>
      <c r="O4342">
        <f t="shared" si="1879"/>
        <v>0</v>
      </c>
      <c r="P4342">
        <v>35</v>
      </c>
      <c r="Q4342">
        <v>88</v>
      </c>
      <c r="R4342">
        <v>10</v>
      </c>
      <c r="S4342">
        <f t="shared" si="1880"/>
        <v>1</v>
      </c>
      <c r="T4342">
        <f t="shared" si="1881"/>
        <v>1</v>
      </c>
      <c r="U4342">
        <f t="shared" si="1882"/>
        <v>0</v>
      </c>
      <c r="V4342" s="2">
        <f t="shared" si="1883"/>
        <v>1</v>
      </c>
      <c r="W4342">
        <f t="shared" si="1884"/>
        <v>0</v>
      </c>
      <c r="X4342" s="2">
        <f t="shared" si="1885"/>
        <v>0</v>
      </c>
      <c r="Y4342">
        <f t="shared" si="1886"/>
        <v>0</v>
      </c>
      <c r="Z4342">
        <f t="shared" si="1887"/>
        <v>0</v>
      </c>
      <c r="AA4342">
        <f t="shared" si="1888"/>
        <v>0</v>
      </c>
      <c r="AB4342" s="2">
        <f t="shared" si="1889"/>
        <v>0</v>
      </c>
      <c r="AC4342">
        <f t="shared" si="1890"/>
        <v>0</v>
      </c>
      <c r="AD4342">
        <f t="shared" si="1891"/>
        <v>0</v>
      </c>
      <c r="AE4342">
        <f t="shared" si="1892"/>
        <v>0</v>
      </c>
      <c r="AF4342" s="2">
        <f t="shared" si="1893"/>
        <v>0</v>
      </c>
      <c r="AG4342">
        <f t="shared" si="1894"/>
        <v>1</v>
      </c>
      <c r="AH4342" s="2">
        <f t="shared" si="1895"/>
        <v>0</v>
      </c>
      <c r="AI4342">
        <f t="shared" si="1896"/>
        <v>0</v>
      </c>
      <c r="AJ4342" s="2">
        <f t="shared" si="1897"/>
        <v>0</v>
      </c>
      <c r="AK4342">
        <f t="shared" si="1898"/>
        <v>1</v>
      </c>
      <c r="AL4342" s="2">
        <f t="shared" si="1899"/>
        <v>0</v>
      </c>
      <c r="AN4342" s="28">
        <f t="shared" si="1900"/>
        <v>1</v>
      </c>
      <c r="AO4342">
        <f t="shared" si="1901"/>
        <v>1</v>
      </c>
      <c r="AP4342">
        <f t="shared" si="1902"/>
        <v>1</v>
      </c>
      <c r="AQ4342">
        <f t="shared" si="1903"/>
        <v>0</v>
      </c>
      <c r="AR4342">
        <f t="shared" si="1904"/>
        <v>1</v>
      </c>
      <c r="AS4342" s="17">
        <f t="shared" si="1905"/>
        <v>0</v>
      </c>
      <c r="AT4342">
        <f t="shared" si="1906"/>
        <v>0</v>
      </c>
      <c r="AV4342" s="1">
        <v>1</v>
      </c>
      <c r="AW4342">
        <v>0.46108483870564254</v>
      </c>
      <c r="AY4342" s="4">
        <v>20497</v>
      </c>
      <c r="AZ4342">
        <v>0</v>
      </c>
      <c r="BA4342">
        <v>0</v>
      </c>
      <c r="BB4342">
        <v>88</v>
      </c>
      <c r="BC4342">
        <v>10</v>
      </c>
      <c r="BD4342">
        <v>1</v>
      </c>
      <c r="BE4342">
        <v>1</v>
      </c>
      <c r="BF4342">
        <v>0</v>
      </c>
      <c r="BG4342" s="2">
        <v>1</v>
      </c>
      <c r="BH4342" s="2">
        <v>0</v>
      </c>
      <c r="BI4342">
        <v>0</v>
      </c>
      <c r="BJ4342">
        <v>0</v>
      </c>
      <c r="BK4342" s="2">
        <v>0</v>
      </c>
      <c r="BL4342" s="28">
        <v>1</v>
      </c>
      <c r="BM4342">
        <v>1</v>
      </c>
      <c r="BN4342">
        <v>1</v>
      </c>
    </row>
    <row r="4343" spans="1:66">
      <c r="A4343" t="s">
        <v>8113</v>
      </c>
      <c r="B4343" t="s">
        <v>8114</v>
      </c>
      <c r="C4343" t="s">
        <v>8127</v>
      </c>
      <c r="D4343" t="s">
        <v>7976</v>
      </c>
      <c r="E4343" t="s">
        <v>8117</v>
      </c>
      <c r="F4343" t="s">
        <v>8122</v>
      </c>
      <c r="G4343" t="s">
        <v>8119</v>
      </c>
      <c r="H4343" t="s">
        <v>8121</v>
      </c>
      <c r="I4343" t="s">
        <v>8121</v>
      </c>
      <c r="J4343" t="s">
        <v>8120</v>
      </c>
      <c r="K4343" s="50" t="s">
        <v>8121</v>
      </c>
      <c r="L4343" s="3" t="s">
        <v>3727</v>
      </c>
      <c r="M4343" s="4">
        <v>2223</v>
      </c>
      <c r="N4343">
        <v>0</v>
      </c>
      <c r="O4343">
        <f t="shared" si="1879"/>
        <v>0</v>
      </c>
      <c r="P4343">
        <v>19</v>
      </c>
      <c r="Q4343">
        <v>78</v>
      </c>
      <c r="R4343">
        <v>5</v>
      </c>
      <c r="S4343">
        <f t="shared" si="1880"/>
        <v>1</v>
      </c>
      <c r="T4343">
        <f t="shared" si="1881"/>
        <v>1</v>
      </c>
      <c r="U4343">
        <f t="shared" si="1882"/>
        <v>0</v>
      </c>
      <c r="V4343" s="2">
        <f t="shared" si="1883"/>
        <v>1</v>
      </c>
      <c r="W4343">
        <f t="shared" si="1884"/>
        <v>0</v>
      </c>
      <c r="X4343" s="2">
        <f t="shared" si="1885"/>
        <v>0</v>
      </c>
      <c r="Y4343">
        <f t="shared" si="1886"/>
        <v>1</v>
      </c>
      <c r="Z4343">
        <f t="shared" si="1887"/>
        <v>0</v>
      </c>
      <c r="AA4343">
        <f t="shared" si="1888"/>
        <v>0</v>
      </c>
      <c r="AB4343" s="2">
        <f t="shared" si="1889"/>
        <v>0</v>
      </c>
      <c r="AC4343">
        <f t="shared" si="1890"/>
        <v>0</v>
      </c>
      <c r="AD4343">
        <f t="shared" si="1891"/>
        <v>0</v>
      </c>
      <c r="AE4343">
        <f t="shared" si="1892"/>
        <v>0</v>
      </c>
      <c r="AF4343" s="2">
        <f t="shared" si="1893"/>
        <v>0</v>
      </c>
      <c r="AG4343">
        <f t="shared" si="1894"/>
        <v>1</v>
      </c>
      <c r="AH4343" s="2">
        <f t="shared" si="1895"/>
        <v>0</v>
      </c>
      <c r="AI4343">
        <f t="shared" si="1896"/>
        <v>0</v>
      </c>
      <c r="AJ4343" s="2">
        <f t="shared" si="1897"/>
        <v>0</v>
      </c>
      <c r="AK4343">
        <f t="shared" si="1898"/>
        <v>1</v>
      </c>
      <c r="AL4343" s="2">
        <f t="shared" si="1899"/>
        <v>0</v>
      </c>
      <c r="AN4343" s="28">
        <f t="shared" si="1900"/>
        <v>1</v>
      </c>
      <c r="AO4343">
        <f t="shared" si="1901"/>
        <v>0</v>
      </c>
      <c r="AP4343">
        <f t="shared" si="1902"/>
        <v>1</v>
      </c>
      <c r="AQ4343">
        <f t="shared" si="1903"/>
        <v>0</v>
      </c>
      <c r="AR4343">
        <f t="shared" si="1904"/>
        <v>1</v>
      </c>
      <c r="AS4343" s="17">
        <f t="shared" si="1905"/>
        <v>0</v>
      </c>
      <c r="AT4343">
        <f t="shared" si="1906"/>
        <v>0</v>
      </c>
      <c r="AV4343" s="1">
        <v>1</v>
      </c>
      <c r="AW4343">
        <v>0.46287534873135172</v>
      </c>
      <c r="AY4343" s="4">
        <v>2223</v>
      </c>
      <c r="AZ4343">
        <v>0</v>
      </c>
      <c r="BA4343">
        <v>0</v>
      </c>
      <c r="BB4343">
        <v>78</v>
      </c>
      <c r="BC4343">
        <v>5</v>
      </c>
      <c r="BD4343">
        <v>1</v>
      </c>
      <c r="BE4343">
        <v>1</v>
      </c>
      <c r="BF4343">
        <v>0</v>
      </c>
      <c r="BG4343" s="2">
        <v>1</v>
      </c>
      <c r="BH4343" s="2">
        <v>0</v>
      </c>
      <c r="BI4343">
        <v>0</v>
      </c>
      <c r="BJ4343">
        <v>0</v>
      </c>
      <c r="BK4343" s="2">
        <v>0</v>
      </c>
      <c r="BL4343" s="28">
        <v>1</v>
      </c>
      <c r="BM4343">
        <v>0</v>
      </c>
      <c r="BN4343">
        <v>1</v>
      </c>
    </row>
    <row r="4344" spans="1:66">
      <c r="A4344" t="s">
        <v>8152</v>
      </c>
      <c r="B4344" t="s">
        <v>8126</v>
      </c>
      <c r="C4344" t="s">
        <v>8124</v>
      </c>
      <c r="D4344" t="s">
        <v>7976</v>
      </c>
      <c r="E4344" t="s">
        <v>8117</v>
      </c>
      <c r="F4344" t="s">
        <v>8122</v>
      </c>
      <c r="G4344" t="s">
        <v>8155</v>
      </c>
      <c r="H4344" t="s">
        <v>8120</v>
      </c>
      <c r="I4344" t="s">
        <v>8121</v>
      </c>
      <c r="J4344" t="s">
        <v>8120</v>
      </c>
      <c r="K4344" s="50" t="s">
        <v>8121</v>
      </c>
      <c r="L4344" s="3" t="s">
        <v>3717</v>
      </c>
      <c r="M4344" s="4">
        <v>3746</v>
      </c>
      <c r="N4344">
        <v>70342</v>
      </c>
      <c r="O4344">
        <f t="shared" si="1879"/>
        <v>0</v>
      </c>
      <c r="P4344">
        <v>17</v>
      </c>
      <c r="Q4344">
        <v>142</v>
      </c>
      <c r="R4344">
        <v>3</v>
      </c>
      <c r="S4344">
        <f t="shared" si="1880"/>
        <v>0</v>
      </c>
      <c r="T4344">
        <f t="shared" si="1881"/>
        <v>1</v>
      </c>
      <c r="U4344">
        <f t="shared" si="1882"/>
        <v>0</v>
      </c>
      <c r="V4344" s="2">
        <f t="shared" si="1883"/>
        <v>1</v>
      </c>
      <c r="W4344">
        <f t="shared" si="1884"/>
        <v>1</v>
      </c>
      <c r="X4344" s="2">
        <f t="shared" si="1885"/>
        <v>0</v>
      </c>
      <c r="Y4344">
        <f t="shared" si="1886"/>
        <v>0</v>
      </c>
      <c r="Z4344">
        <f t="shared" si="1887"/>
        <v>1</v>
      </c>
      <c r="AA4344">
        <f t="shared" si="1888"/>
        <v>0</v>
      </c>
      <c r="AB4344" s="2">
        <f t="shared" si="1889"/>
        <v>0</v>
      </c>
      <c r="AC4344">
        <f t="shared" si="1890"/>
        <v>1</v>
      </c>
      <c r="AD4344">
        <f t="shared" si="1891"/>
        <v>0</v>
      </c>
      <c r="AE4344">
        <f t="shared" si="1892"/>
        <v>0</v>
      </c>
      <c r="AF4344" s="2">
        <f t="shared" si="1893"/>
        <v>0</v>
      </c>
      <c r="AG4344">
        <f t="shared" si="1894"/>
        <v>1</v>
      </c>
      <c r="AH4344" s="2">
        <f t="shared" si="1895"/>
        <v>0</v>
      </c>
      <c r="AI4344">
        <f t="shared" si="1896"/>
        <v>0</v>
      </c>
      <c r="AJ4344" s="2">
        <f t="shared" si="1897"/>
        <v>0</v>
      </c>
      <c r="AK4344">
        <f t="shared" si="1898"/>
        <v>0</v>
      </c>
      <c r="AL4344" s="2">
        <f t="shared" si="1899"/>
        <v>0</v>
      </c>
      <c r="AN4344" s="28">
        <f t="shared" si="1900"/>
        <v>0</v>
      </c>
      <c r="AO4344">
        <f t="shared" si="1901"/>
        <v>0</v>
      </c>
      <c r="AP4344">
        <f t="shared" si="1902"/>
        <v>0</v>
      </c>
      <c r="AQ4344">
        <f t="shared" si="1903"/>
        <v>0</v>
      </c>
      <c r="AR4344">
        <f t="shared" si="1904"/>
        <v>1</v>
      </c>
      <c r="AS4344" s="17">
        <f t="shared" si="1905"/>
        <v>1</v>
      </c>
      <c r="AT4344">
        <f t="shared" si="1906"/>
        <v>0</v>
      </c>
      <c r="AV4344" s="1">
        <v>1</v>
      </c>
      <c r="AW4344">
        <v>0.46414924155182635</v>
      </c>
      <c r="AY4344" s="4">
        <v>3746</v>
      </c>
      <c r="AZ4344">
        <v>70342</v>
      </c>
      <c r="BA4344">
        <v>0</v>
      </c>
      <c r="BB4344">
        <v>142</v>
      </c>
      <c r="BC4344">
        <v>3</v>
      </c>
      <c r="BD4344">
        <v>0</v>
      </c>
      <c r="BE4344">
        <v>1</v>
      </c>
      <c r="BF4344">
        <v>0</v>
      </c>
      <c r="BG4344" s="2">
        <v>1</v>
      </c>
      <c r="BH4344" s="2">
        <v>0</v>
      </c>
      <c r="BI4344">
        <v>0</v>
      </c>
      <c r="BJ4344">
        <v>0</v>
      </c>
      <c r="BK4344" s="2">
        <v>0</v>
      </c>
      <c r="BL4344" s="28">
        <v>0</v>
      </c>
      <c r="BM4344">
        <v>0</v>
      </c>
      <c r="BN4344">
        <v>0</v>
      </c>
    </row>
    <row r="4345" spans="1:66">
      <c r="A4345" t="s">
        <v>8172</v>
      </c>
      <c r="B4345" t="s">
        <v>8114</v>
      </c>
      <c r="C4345" t="s">
        <v>8124</v>
      </c>
      <c r="D4345" t="s">
        <v>7976</v>
      </c>
      <c r="E4345" t="s">
        <v>8176</v>
      </c>
      <c r="F4345" t="s">
        <v>8125</v>
      </c>
      <c r="G4345" t="s">
        <v>8119</v>
      </c>
      <c r="H4345" t="s">
        <v>8120</v>
      </c>
      <c r="I4345" t="s">
        <v>8120</v>
      </c>
      <c r="J4345" t="s">
        <v>8120</v>
      </c>
      <c r="K4345" s="50" t="s">
        <v>8121</v>
      </c>
      <c r="L4345" s="3" t="s">
        <v>3715</v>
      </c>
      <c r="M4345" s="4">
        <v>4502</v>
      </c>
      <c r="N4345">
        <v>46402</v>
      </c>
      <c r="O4345">
        <f t="shared" si="1879"/>
        <v>0</v>
      </c>
      <c r="P4345">
        <v>20</v>
      </c>
      <c r="Q4345">
        <v>159</v>
      </c>
      <c r="R4345">
        <v>7</v>
      </c>
      <c r="S4345">
        <f t="shared" si="1880"/>
        <v>0</v>
      </c>
      <c r="T4345">
        <f t="shared" si="1881"/>
        <v>0</v>
      </c>
      <c r="U4345">
        <f t="shared" si="1882"/>
        <v>0</v>
      </c>
      <c r="V4345" s="2">
        <f t="shared" si="1883"/>
        <v>1</v>
      </c>
      <c r="W4345">
        <f t="shared" si="1884"/>
        <v>0</v>
      </c>
      <c r="X4345" s="2">
        <f t="shared" si="1885"/>
        <v>1</v>
      </c>
      <c r="Y4345">
        <f t="shared" si="1886"/>
        <v>1</v>
      </c>
      <c r="Z4345">
        <f t="shared" si="1887"/>
        <v>0</v>
      </c>
      <c r="AA4345">
        <f t="shared" si="1888"/>
        <v>0</v>
      </c>
      <c r="AB4345" s="2">
        <f t="shared" si="1889"/>
        <v>0</v>
      </c>
      <c r="AC4345">
        <f t="shared" si="1890"/>
        <v>1</v>
      </c>
      <c r="AD4345">
        <f t="shared" si="1891"/>
        <v>0</v>
      </c>
      <c r="AE4345">
        <f t="shared" si="1892"/>
        <v>0</v>
      </c>
      <c r="AF4345" s="2">
        <f t="shared" si="1893"/>
        <v>0</v>
      </c>
      <c r="AG4345">
        <f t="shared" si="1894"/>
        <v>0</v>
      </c>
      <c r="AH4345" s="2">
        <f t="shared" si="1895"/>
        <v>0</v>
      </c>
      <c r="AI4345">
        <f t="shared" si="1896"/>
        <v>1</v>
      </c>
      <c r="AJ4345" s="2">
        <f t="shared" si="1897"/>
        <v>0</v>
      </c>
      <c r="AK4345">
        <f t="shared" si="1898"/>
        <v>1</v>
      </c>
      <c r="AL4345" s="2">
        <f t="shared" si="1899"/>
        <v>0</v>
      </c>
      <c r="AN4345" s="28">
        <f t="shared" si="1900"/>
        <v>0</v>
      </c>
      <c r="AO4345">
        <f t="shared" si="1901"/>
        <v>0</v>
      </c>
      <c r="AP4345">
        <f t="shared" si="1902"/>
        <v>0</v>
      </c>
      <c r="AQ4345">
        <f t="shared" si="1903"/>
        <v>1</v>
      </c>
      <c r="AR4345">
        <f t="shared" si="1904"/>
        <v>0</v>
      </c>
      <c r="AS4345" s="17">
        <f t="shared" si="1905"/>
        <v>0</v>
      </c>
      <c r="AT4345">
        <f t="shared" si="1906"/>
        <v>0</v>
      </c>
      <c r="AV4345" s="1">
        <v>1</v>
      </c>
      <c r="AW4345">
        <v>0.46427564018605072</v>
      </c>
      <c r="AY4345" s="4">
        <v>4502</v>
      </c>
      <c r="AZ4345">
        <v>46402</v>
      </c>
      <c r="BA4345">
        <v>0</v>
      </c>
      <c r="BB4345">
        <v>159</v>
      </c>
      <c r="BC4345">
        <v>7</v>
      </c>
      <c r="BD4345">
        <v>0</v>
      </c>
      <c r="BE4345">
        <v>0</v>
      </c>
      <c r="BF4345">
        <v>0</v>
      </c>
      <c r="BG4345" s="2">
        <v>1</v>
      </c>
      <c r="BH4345" s="2">
        <v>1</v>
      </c>
      <c r="BI4345">
        <v>0</v>
      </c>
      <c r="BJ4345">
        <v>1</v>
      </c>
      <c r="BK4345" s="2">
        <v>0</v>
      </c>
      <c r="BL4345" s="28">
        <v>0</v>
      </c>
      <c r="BM4345">
        <v>0</v>
      </c>
      <c r="BN4345">
        <v>0</v>
      </c>
    </row>
    <row r="4346" spans="1:66">
      <c r="A4346" t="s">
        <v>8113</v>
      </c>
      <c r="B4346" t="s">
        <v>8114</v>
      </c>
      <c r="C4346" t="s">
        <v>8127</v>
      </c>
      <c r="D4346" t="s">
        <v>7976</v>
      </c>
      <c r="E4346" t="s">
        <v>8117</v>
      </c>
      <c r="F4346" t="s">
        <v>8122</v>
      </c>
      <c r="G4346" t="s">
        <v>8119</v>
      </c>
      <c r="H4346" t="s">
        <v>8120</v>
      </c>
      <c r="I4346" t="s">
        <v>8121</v>
      </c>
      <c r="J4346" t="s">
        <v>8120</v>
      </c>
      <c r="K4346" s="50" t="s">
        <v>8121</v>
      </c>
      <c r="L4346" s="3" t="s">
        <v>3708</v>
      </c>
      <c r="M4346" s="4">
        <v>3538</v>
      </c>
      <c r="N4346">
        <v>0</v>
      </c>
      <c r="O4346">
        <f t="shared" si="1879"/>
        <v>0</v>
      </c>
      <c r="P4346">
        <v>31</v>
      </c>
      <c r="Q4346">
        <v>91</v>
      </c>
      <c r="R4346">
        <v>12</v>
      </c>
      <c r="S4346">
        <f t="shared" si="1880"/>
        <v>0</v>
      </c>
      <c r="T4346">
        <f t="shared" si="1881"/>
        <v>1</v>
      </c>
      <c r="U4346">
        <f t="shared" si="1882"/>
        <v>0</v>
      </c>
      <c r="V4346" s="2">
        <f t="shared" si="1883"/>
        <v>1</v>
      </c>
      <c r="W4346">
        <f t="shared" si="1884"/>
        <v>0</v>
      </c>
      <c r="X4346" s="2">
        <f t="shared" si="1885"/>
        <v>0</v>
      </c>
      <c r="Y4346">
        <f t="shared" si="1886"/>
        <v>1</v>
      </c>
      <c r="Z4346">
        <f t="shared" si="1887"/>
        <v>0</v>
      </c>
      <c r="AA4346">
        <f t="shared" si="1888"/>
        <v>0</v>
      </c>
      <c r="AB4346" s="2">
        <f t="shared" si="1889"/>
        <v>0</v>
      </c>
      <c r="AC4346">
        <f t="shared" si="1890"/>
        <v>0</v>
      </c>
      <c r="AD4346">
        <f t="shared" si="1891"/>
        <v>0</v>
      </c>
      <c r="AE4346">
        <f t="shared" si="1892"/>
        <v>0</v>
      </c>
      <c r="AF4346" s="2">
        <f t="shared" si="1893"/>
        <v>0</v>
      </c>
      <c r="AG4346">
        <f t="shared" si="1894"/>
        <v>1</v>
      </c>
      <c r="AH4346" s="2">
        <f t="shared" si="1895"/>
        <v>0</v>
      </c>
      <c r="AI4346">
        <f t="shared" si="1896"/>
        <v>0</v>
      </c>
      <c r="AJ4346" s="2">
        <f t="shared" si="1897"/>
        <v>0</v>
      </c>
      <c r="AK4346">
        <f t="shared" si="1898"/>
        <v>1</v>
      </c>
      <c r="AL4346" s="2">
        <f t="shared" si="1899"/>
        <v>0</v>
      </c>
      <c r="AN4346" s="28">
        <f t="shared" si="1900"/>
        <v>1</v>
      </c>
      <c r="AO4346">
        <f t="shared" si="1901"/>
        <v>0</v>
      </c>
      <c r="AP4346">
        <f t="shared" si="1902"/>
        <v>1</v>
      </c>
      <c r="AQ4346">
        <f t="shared" si="1903"/>
        <v>0</v>
      </c>
      <c r="AR4346">
        <f t="shared" si="1904"/>
        <v>1</v>
      </c>
      <c r="AS4346" s="17">
        <f t="shared" si="1905"/>
        <v>0</v>
      </c>
      <c r="AT4346">
        <f t="shared" si="1906"/>
        <v>0</v>
      </c>
      <c r="AV4346" s="1">
        <v>1</v>
      </c>
      <c r="AW4346">
        <v>0.46470896502244702</v>
      </c>
      <c r="AY4346" s="4">
        <v>3538</v>
      </c>
      <c r="AZ4346">
        <v>0</v>
      </c>
      <c r="BA4346">
        <v>0</v>
      </c>
      <c r="BB4346">
        <v>91</v>
      </c>
      <c r="BC4346">
        <v>12</v>
      </c>
      <c r="BD4346">
        <v>0</v>
      </c>
      <c r="BE4346">
        <v>1</v>
      </c>
      <c r="BF4346">
        <v>0</v>
      </c>
      <c r="BG4346" s="2">
        <v>1</v>
      </c>
      <c r="BH4346" s="2">
        <v>0</v>
      </c>
      <c r="BI4346">
        <v>0</v>
      </c>
      <c r="BJ4346">
        <v>0</v>
      </c>
      <c r="BK4346" s="2">
        <v>0</v>
      </c>
      <c r="BL4346" s="28">
        <v>1</v>
      </c>
      <c r="BM4346">
        <v>0</v>
      </c>
      <c r="BN4346">
        <v>1</v>
      </c>
    </row>
    <row r="4347" spans="1:66">
      <c r="A4347" t="s">
        <v>8152</v>
      </c>
      <c r="B4347" t="s">
        <v>8123</v>
      </c>
      <c r="C4347" t="s">
        <v>8115</v>
      </c>
      <c r="D4347" t="s">
        <v>7976</v>
      </c>
      <c r="E4347" t="s">
        <v>8117</v>
      </c>
      <c r="F4347" t="s">
        <v>8125</v>
      </c>
      <c r="G4347" t="s">
        <v>8119</v>
      </c>
      <c r="H4347" t="s">
        <v>8121</v>
      </c>
      <c r="I4347" t="s">
        <v>8121</v>
      </c>
      <c r="J4347" t="s">
        <v>8121</v>
      </c>
      <c r="K4347" s="50" t="s">
        <v>8121</v>
      </c>
      <c r="L4347" s="3" t="s">
        <v>3704</v>
      </c>
      <c r="M4347" s="4">
        <v>3312</v>
      </c>
      <c r="N4347">
        <v>27431</v>
      </c>
      <c r="O4347">
        <f t="shared" si="1879"/>
        <v>0</v>
      </c>
      <c r="P4347">
        <v>17</v>
      </c>
      <c r="Q4347">
        <v>115</v>
      </c>
      <c r="R4347">
        <v>2</v>
      </c>
      <c r="S4347">
        <f t="shared" si="1880"/>
        <v>1</v>
      </c>
      <c r="T4347">
        <f t="shared" si="1881"/>
        <v>1</v>
      </c>
      <c r="U4347">
        <f t="shared" si="1882"/>
        <v>1</v>
      </c>
      <c r="V4347" s="2">
        <f t="shared" si="1883"/>
        <v>1</v>
      </c>
      <c r="W4347">
        <f t="shared" si="1884"/>
        <v>1</v>
      </c>
      <c r="X4347" s="2">
        <f t="shared" si="1885"/>
        <v>0</v>
      </c>
      <c r="Y4347">
        <f t="shared" si="1886"/>
        <v>0</v>
      </c>
      <c r="Z4347">
        <f t="shared" si="1887"/>
        <v>0</v>
      </c>
      <c r="AA4347">
        <f t="shared" si="1888"/>
        <v>0</v>
      </c>
      <c r="AB4347" s="2">
        <f t="shared" si="1889"/>
        <v>0</v>
      </c>
      <c r="AC4347">
        <f t="shared" si="1890"/>
        <v>0</v>
      </c>
      <c r="AD4347">
        <f t="shared" si="1891"/>
        <v>0</v>
      </c>
      <c r="AE4347">
        <f t="shared" si="1892"/>
        <v>0</v>
      </c>
      <c r="AF4347" s="2">
        <f t="shared" si="1893"/>
        <v>1</v>
      </c>
      <c r="AG4347">
        <f t="shared" si="1894"/>
        <v>1</v>
      </c>
      <c r="AH4347" s="2">
        <f t="shared" si="1895"/>
        <v>0</v>
      </c>
      <c r="AI4347">
        <f t="shared" si="1896"/>
        <v>1</v>
      </c>
      <c r="AJ4347" s="2">
        <f t="shared" si="1897"/>
        <v>0</v>
      </c>
      <c r="AK4347">
        <f t="shared" si="1898"/>
        <v>1</v>
      </c>
      <c r="AL4347" s="2">
        <f t="shared" si="1899"/>
        <v>0</v>
      </c>
      <c r="AN4347" s="28">
        <f t="shared" si="1900"/>
        <v>0</v>
      </c>
      <c r="AO4347">
        <f t="shared" si="1901"/>
        <v>1</v>
      </c>
      <c r="AP4347">
        <f t="shared" si="1902"/>
        <v>0</v>
      </c>
      <c r="AQ4347">
        <f t="shared" si="1903"/>
        <v>0</v>
      </c>
      <c r="AR4347">
        <f t="shared" si="1904"/>
        <v>0</v>
      </c>
      <c r="AS4347" s="17">
        <f t="shared" si="1905"/>
        <v>0</v>
      </c>
      <c r="AT4347">
        <f t="shared" si="1906"/>
        <v>1</v>
      </c>
      <c r="AV4347" s="1">
        <v>1</v>
      </c>
      <c r="AW4347">
        <v>0.46552141079004922</v>
      </c>
      <c r="AY4347" s="4">
        <v>3312</v>
      </c>
      <c r="AZ4347">
        <v>27431</v>
      </c>
      <c r="BA4347">
        <v>0</v>
      </c>
      <c r="BB4347">
        <v>115</v>
      </c>
      <c r="BC4347">
        <v>2</v>
      </c>
      <c r="BD4347">
        <v>1</v>
      </c>
      <c r="BE4347">
        <v>1</v>
      </c>
      <c r="BF4347">
        <v>1</v>
      </c>
      <c r="BG4347" s="2">
        <v>1</v>
      </c>
      <c r="BH4347" s="2">
        <v>0</v>
      </c>
      <c r="BI4347">
        <v>0</v>
      </c>
      <c r="BJ4347">
        <v>1</v>
      </c>
      <c r="BK4347" s="2">
        <v>0</v>
      </c>
      <c r="BL4347" s="28">
        <v>0</v>
      </c>
      <c r="BM4347">
        <v>1</v>
      </c>
      <c r="BN4347">
        <v>0</v>
      </c>
    </row>
    <row r="4348" spans="1:66">
      <c r="A4348" t="s">
        <v>8113</v>
      </c>
      <c r="B4348" t="s">
        <v>8114</v>
      </c>
      <c r="C4348" t="s">
        <v>8124</v>
      </c>
      <c r="D4348" t="s">
        <v>7976</v>
      </c>
      <c r="E4348" t="s">
        <v>8117</v>
      </c>
      <c r="F4348" t="s">
        <v>8125</v>
      </c>
      <c r="G4348" t="s">
        <v>8119</v>
      </c>
      <c r="H4348" t="s">
        <v>8120</v>
      </c>
      <c r="I4348" t="s">
        <v>8121</v>
      </c>
      <c r="J4348" t="s">
        <v>8120</v>
      </c>
      <c r="K4348" s="50" t="s">
        <v>8121</v>
      </c>
      <c r="L4348" s="3" t="s">
        <v>3703</v>
      </c>
      <c r="M4348" s="4">
        <v>4869</v>
      </c>
      <c r="N4348">
        <v>44934</v>
      </c>
      <c r="O4348">
        <f t="shared" si="1879"/>
        <v>0</v>
      </c>
      <c r="P4348">
        <v>28</v>
      </c>
      <c r="Q4348">
        <v>77</v>
      </c>
      <c r="R4348">
        <v>9</v>
      </c>
      <c r="S4348">
        <f t="shared" si="1880"/>
        <v>0</v>
      </c>
      <c r="T4348">
        <f t="shared" si="1881"/>
        <v>1</v>
      </c>
      <c r="U4348">
        <f t="shared" si="1882"/>
        <v>0</v>
      </c>
      <c r="V4348" s="2">
        <f t="shared" si="1883"/>
        <v>1</v>
      </c>
      <c r="W4348">
        <f t="shared" si="1884"/>
        <v>0</v>
      </c>
      <c r="X4348" s="2">
        <f t="shared" si="1885"/>
        <v>0</v>
      </c>
      <c r="Y4348">
        <f t="shared" si="1886"/>
        <v>1</v>
      </c>
      <c r="Z4348">
        <f t="shared" si="1887"/>
        <v>0</v>
      </c>
      <c r="AA4348">
        <f t="shared" si="1888"/>
        <v>0</v>
      </c>
      <c r="AB4348" s="2">
        <f t="shared" si="1889"/>
        <v>0</v>
      </c>
      <c r="AC4348">
        <f t="shared" si="1890"/>
        <v>1</v>
      </c>
      <c r="AD4348">
        <f t="shared" si="1891"/>
        <v>0</v>
      </c>
      <c r="AE4348">
        <f t="shared" si="1892"/>
        <v>0</v>
      </c>
      <c r="AF4348" s="2">
        <f t="shared" si="1893"/>
        <v>0</v>
      </c>
      <c r="AG4348">
        <f t="shared" si="1894"/>
        <v>1</v>
      </c>
      <c r="AH4348" s="2">
        <f t="shared" si="1895"/>
        <v>0</v>
      </c>
      <c r="AI4348">
        <f t="shared" si="1896"/>
        <v>1</v>
      </c>
      <c r="AJ4348" s="2">
        <f t="shared" si="1897"/>
        <v>0</v>
      </c>
      <c r="AK4348">
        <f t="shared" si="1898"/>
        <v>1</v>
      </c>
      <c r="AL4348" s="2">
        <f t="shared" si="1899"/>
        <v>0</v>
      </c>
      <c r="AN4348" s="28">
        <f t="shared" si="1900"/>
        <v>1</v>
      </c>
      <c r="AO4348">
        <f t="shared" si="1901"/>
        <v>0</v>
      </c>
      <c r="AP4348">
        <f t="shared" si="1902"/>
        <v>0</v>
      </c>
      <c r="AQ4348">
        <f t="shared" si="1903"/>
        <v>0</v>
      </c>
      <c r="AR4348">
        <f t="shared" si="1904"/>
        <v>0</v>
      </c>
      <c r="AS4348" s="17">
        <f t="shared" si="1905"/>
        <v>0</v>
      </c>
      <c r="AT4348">
        <f t="shared" si="1906"/>
        <v>0</v>
      </c>
      <c r="AV4348" s="1">
        <v>1</v>
      </c>
      <c r="AW4348">
        <v>0.46555263337937774</v>
      </c>
      <c r="AY4348" s="4">
        <v>4869</v>
      </c>
      <c r="AZ4348">
        <v>44934</v>
      </c>
      <c r="BA4348">
        <v>0</v>
      </c>
      <c r="BB4348">
        <v>77</v>
      </c>
      <c r="BC4348">
        <v>9</v>
      </c>
      <c r="BD4348">
        <v>0</v>
      </c>
      <c r="BE4348">
        <v>1</v>
      </c>
      <c r="BF4348">
        <v>0</v>
      </c>
      <c r="BG4348" s="2">
        <v>1</v>
      </c>
      <c r="BH4348" s="2">
        <v>0</v>
      </c>
      <c r="BI4348">
        <v>0</v>
      </c>
      <c r="BJ4348">
        <v>1</v>
      </c>
      <c r="BK4348" s="2">
        <v>0</v>
      </c>
      <c r="BL4348" s="28">
        <v>1</v>
      </c>
      <c r="BM4348">
        <v>0</v>
      </c>
      <c r="BN4348">
        <v>0</v>
      </c>
    </row>
    <row r="4349" spans="1:66">
      <c r="A4349" t="s">
        <v>8113</v>
      </c>
      <c r="B4349" t="s">
        <v>8126</v>
      </c>
      <c r="C4349" t="s">
        <v>8124</v>
      </c>
      <c r="D4349" t="s">
        <v>7976</v>
      </c>
      <c r="E4349" t="s">
        <v>8117</v>
      </c>
      <c r="F4349" t="s">
        <v>8125</v>
      </c>
      <c r="G4349" t="s">
        <v>8119</v>
      </c>
      <c r="H4349" t="s">
        <v>8120</v>
      </c>
      <c r="I4349" t="s">
        <v>8121</v>
      </c>
      <c r="J4349" t="s">
        <v>8121</v>
      </c>
      <c r="K4349" s="50" t="s">
        <v>8121</v>
      </c>
      <c r="L4349" s="3" t="s">
        <v>3697</v>
      </c>
      <c r="M4349" s="4">
        <v>4774</v>
      </c>
      <c r="N4349">
        <v>27725</v>
      </c>
      <c r="O4349">
        <f t="shared" si="1879"/>
        <v>0</v>
      </c>
      <c r="P4349">
        <v>22</v>
      </c>
      <c r="Q4349">
        <v>107</v>
      </c>
      <c r="R4349">
        <v>1</v>
      </c>
      <c r="S4349">
        <f t="shared" si="1880"/>
        <v>0</v>
      </c>
      <c r="T4349">
        <f t="shared" si="1881"/>
        <v>1</v>
      </c>
      <c r="U4349">
        <f t="shared" si="1882"/>
        <v>1</v>
      </c>
      <c r="V4349" s="2">
        <f t="shared" si="1883"/>
        <v>1</v>
      </c>
      <c r="W4349">
        <f t="shared" si="1884"/>
        <v>0</v>
      </c>
      <c r="X4349" s="2">
        <f t="shared" si="1885"/>
        <v>0</v>
      </c>
      <c r="Y4349">
        <f t="shared" si="1886"/>
        <v>0</v>
      </c>
      <c r="Z4349">
        <f t="shared" si="1887"/>
        <v>1</v>
      </c>
      <c r="AA4349">
        <f t="shared" si="1888"/>
        <v>0</v>
      </c>
      <c r="AB4349" s="2">
        <f t="shared" si="1889"/>
        <v>0</v>
      </c>
      <c r="AC4349">
        <f t="shared" si="1890"/>
        <v>1</v>
      </c>
      <c r="AD4349">
        <f t="shared" si="1891"/>
        <v>0</v>
      </c>
      <c r="AE4349">
        <f t="shared" si="1892"/>
        <v>0</v>
      </c>
      <c r="AF4349" s="2">
        <f t="shared" si="1893"/>
        <v>0</v>
      </c>
      <c r="AG4349">
        <f t="shared" si="1894"/>
        <v>1</v>
      </c>
      <c r="AH4349" s="2">
        <f t="shared" si="1895"/>
        <v>0</v>
      </c>
      <c r="AI4349">
        <f t="shared" si="1896"/>
        <v>1</v>
      </c>
      <c r="AJ4349" s="2">
        <f t="shared" si="1897"/>
        <v>0</v>
      </c>
      <c r="AK4349">
        <f t="shared" si="1898"/>
        <v>1</v>
      </c>
      <c r="AL4349" s="2">
        <f t="shared" si="1899"/>
        <v>0</v>
      </c>
      <c r="AN4349" s="28">
        <f t="shared" si="1900"/>
        <v>1</v>
      </c>
      <c r="AO4349">
        <f t="shared" si="1901"/>
        <v>0</v>
      </c>
      <c r="AP4349">
        <f t="shared" si="1902"/>
        <v>0</v>
      </c>
      <c r="AQ4349">
        <f t="shared" si="1903"/>
        <v>0</v>
      </c>
      <c r="AR4349">
        <f t="shared" si="1904"/>
        <v>0</v>
      </c>
      <c r="AS4349" s="17">
        <f t="shared" si="1905"/>
        <v>0</v>
      </c>
      <c r="AT4349">
        <f t="shared" si="1906"/>
        <v>0</v>
      </c>
      <c r="AV4349" s="1">
        <v>1</v>
      </c>
      <c r="AW4349">
        <v>0.46611639506468383</v>
      </c>
      <c r="AY4349" s="4">
        <v>4774</v>
      </c>
      <c r="AZ4349">
        <v>27725</v>
      </c>
      <c r="BA4349">
        <v>0</v>
      </c>
      <c r="BB4349">
        <v>107</v>
      </c>
      <c r="BC4349">
        <v>1</v>
      </c>
      <c r="BD4349">
        <v>0</v>
      </c>
      <c r="BE4349">
        <v>1</v>
      </c>
      <c r="BF4349">
        <v>1</v>
      </c>
      <c r="BG4349" s="2">
        <v>1</v>
      </c>
      <c r="BH4349" s="2">
        <v>0</v>
      </c>
      <c r="BI4349">
        <v>0</v>
      </c>
      <c r="BJ4349">
        <v>1</v>
      </c>
      <c r="BK4349" s="2">
        <v>0</v>
      </c>
      <c r="BL4349" s="28">
        <v>1</v>
      </c>
      <c r="BM4349">
        <v>0</v>
      </c>
      <c r="BN4349">
        <v>0</v>
      </c>
    </row>
    <row r="4350" spans="1:66">
      <c r="A4350" t="s">
        <v>8152</v>
      </c>
      <c r="B4350" t="s">
        <v>8123</v>
      </c>
      <c r="C4350" t="s">
        <v>8127</v>
      </c>
      <c r="D4350" t="s">
        <v>7976</v>
      </c>
      <c r="E4350" t="s">
        <v>8117</v>
      </c>
      <c r="F4350" t="s">
        <v>8122</v>
      </c>
      <c r="G4350" t="s">
        <v>8155</v>
      </c>
      <c r="H4350" t="s">
        <v>8120</v>
      </c>
      <c r="I4350" t="s">
        <v>8120</v>
      </c>
      <c r="J4350" t="s">
        <v>8121</v>
      </c>
      <c r="K4350" s="50" t="s">
        <v>8121</v>
      </c>
      <c r="L4350" s="3" t="s">
        <v>3683</v>
      </c>
      <c r="M4350" s="4">
        <v>8390</v>
      </c>
      <c r="N4350">
        <v>0</v>
      </c>
      <c r="O4350">
        <f t="shared" si="1879"/>
        <v>0</v>
      </c>
      <c r="P4350">
        <v>35</v>
      </c>
      <c r="Q4350">
        <v>84</v>
      </c>
      <c r="R4350">
        <v>22</v>
      </c>
      <c r="S4350">
        <f t="shared" si="1880"/>
        <v>0</v>
      </c>
      <c r="T4350">
        <f t="shared" si="1881"/>
        <v>0</v>
      </c>
      <c r="U4350">
        <f t="shared" si="1882"/>
        <v>1</v>
      </c>
      <c r="V4350" s="2">
        <f t="shared" si="1883"/>
        <v>1</v>
      </c>
      <c r="W4350">
        <f t="shared" si="1884"/>
        <v>1</v>
      </c>
      <c r="X4350" s="2">
        <f t="shared" si="1885"/>
        <v>0</v>
      </c>
      <c r="Y4350">
        <f t="shared" si="1886"/>
        <v>0</v>
      </c>
      <c r="Z4350">
        <f t="shared" si="1887"/>
        <v>0</v>
      </c>
      <c r="AA4350">
        <f t="shared" si="1888"/>
        <v>0</v>
      </c>
      <c r="AB4350" s="2">
        <f t="shared" si="1889"/>
        <v>0</v>
      </c>
      <c r="AC4350">
        <f t="shared" si="1890"/>
        <v>0</v>
      </c>
      <c r="AD4350">
        <f t="shared" si="1891"/>
        <v>0</v>
      </c>
      <c r="AE4350">
        <f t="shared" si="1892"/>
        <v>0</v>
      </c>
      <c r="AF4350" s="2">
        <f t="shared" si="1893"/>
        <v>0</v>
      </c>
      <c r="AG4350">
        <f t="shared" si="1894"/>
        <v>1</v>
      </c>
      <c r="AH4350" s="2">
        <f t="shared" si="1895"/>
        <v>0</v>
      </c>
      <c r="AI4350">
        <f t="shared" si="1896"/>
        <v>0</v>
      </c>
      <c r="AJ4350" s="2">
        <f t="shared" si="1897"/>
        <v>0</v>
      </c>
      <c r="AK4350">
        <f t="shared" si="1898"/>
        <v>0</v>
      </c>
      <c r="AL4350" s="2">
        <f t="shared" si="1899"/>
        <v>0</v>
      </c>
      <c r="AN4350" s="28">
        <f t="shared" si="1900"/>
        <v>0</v>
      </c>
      <c r="AO4350">
        <f t="shared" si="1901"/>
        <v>1</v>
      </c>
      <c r="AP4350">
        <f t="shared" si="1902"/>
        <v>1</v>
      </c>
      <c r="AQ4350">
        <f t="shared" si="1903"/>
        <v>0</v>
      </c>
      <c r="AR4350">
        <f t="shared" si="1904"/>
        <v>1</v>
      </c>
      <c r="AS4350" s="17">
        <f t="shared" si="1905"/>
        <v>1</v>
      </c>
      <c r="AT4350">
        <f t="shared" si="1906"/>
        <v>0</v>
      </c>
      <c r="AV4350" s="1">
        <v>1</v>
      </c>
      <c r="AW4350">
        <v>0.46778337958631261</v>
      </c>
      <c r="AY4350" s="4">
        <v>8390</v>
      </c>
      <c r="AZ4350">
        <v>0</v>
      </c>
      <c r="BA4350">
        <v>0</v>
      </c>
      <c r="BB4350">
        <v>84</v>
      </c>
      <c r="BC4350">
        <v>22</v>
      </c>
      <c r="BD4350">
        <v>0</v>
      </c>
      <c r="BE4350">
        <v>0</v>
      </c>
      <c r="BF4350">
        <v>1</v>
      </c>
      <c r="BG4350" s="2">
        <v>1</v>
      </c>
      <c r="BH4350" s="2">
        <v>0</v>
      </c>
      <c r="BI4350">
        <v>0</v>
      </c>
      <c r="BJ4350">
        <v>0</v>
      </c>
      <c r="BK4350" s="2">
        <v>0</v>
      </c>
      <c r="BL4350" s="28">
        <v>0</v>
      </c>
      <c r="BM4350">
        <v>1</v>
      </c>
      <c r="BN4350">
        <v>1</v>
      </c>
    </row>
    <row r="4351" spans="1:66">
      <c r="A4351" t="s">
        <v>8113</v>
      </c>
      <c r="B4351" t="s">
        <v>8114</v>
      </c>
      <c r="C4351" t="s">
        <v>8124</v>
      </c>
      <c r="D4351" t="s">
        <v>7976</v>
      </c>
      <c r="E4351" t="s">
        <v>8117</v>
      </c>
      <c r="F4351" t="s">
        <v>8125</v>
      </c>
      <c r="G4351" t="s">
        <v>8119</v>
      </c>
      <c r="H4351" t="s">
        <v>8120</v>
      </c>
      <c r="I4351" t="s">
        <v>8121</v>
      </c>
      <c r="J4351" t="s">
        <v>8120</v>
      </c>
      <c r="K4351" s="50" t="s">
        <v>8121</v>
      </c>
      <c r="L4351" s="3" t="s">
        <v>3675</v>
      </c>
      <c r="M4351" s="4">
        <v>2527</v>
      </c>
      <c r="N4351">
        <v>33485</v>
      </c>
      <c r="O4351">
        <f t="shared" si="1879"/>
        <v>0</v>
      </c>
      <c r="P4351">
        <v>19</v>
      </c>
      <c r="Q4351">
        <v>91</v>
      </c>
      <c r="R4351">
        <v>6</v>
      </c>
      <c r="S4351">
        <f t="shared" si="1880"/>
        <v>0</v>
      </c>
      <c r="T4351">
        <f t="shared" si="1881"/>
        <v>1</v>
      </c>
      <c r="U4351">
        <f t="shared" si="1882"/>
        <v>0</v>
      </c>
      <c r="V4351" s="2">
        <f t="shared" si="1883"/>
        <v>1</v>
      </c>
      <c r="W4351">
        <f t="shared" si="1884"/>
        <v>0</v>
      </c>
      <c r="X4351" s="2">
        <f t="shared" si="1885"/>
        <v>0</v>
      </c>
      <c r="Y4351">
        <f t="shared" si="1886"/>
        <v>1</v>
      </c>
      <c r="Z4351">
        <f t="shared" si="1887"/>
        <v>0</v>
      </c>
      <c r="AA4351">
        <f t="shared" si="1888"/>
        <v>0</v>
      </c>
      <c r="AB4351" s="2">
        <f t="shared" si="1889"/>
        <v>0</v>
      </c>
      <c r="AC4351">
        <f t="shared" si="1890"/>
        <v>1</v>
      </c>
      <c r="AD4351">
        <f t="shared" si="1891"/>
        <v>0</v>
      </c>
      <c r="AE4351">
        <f t="shared" si="1892"/>
        <v>0</v>
      </c>
      <c r="AF4351" s="2">
        <f t="shared" si="1893"/>
        <v>0</v>
      </c>
      <c r="AG4351">
        <f t="shared" si="1894"/>
        <v>1</v>
      </c>
      <c r="AH4351" s="2">
        <f t="shared" si="1895"/>
        <v>0</v>
      </c>
      <c r="AI4351">
        <f t="shared" si="1896"/>
        <v>1</v>
      </c>
      <c r="AJ4351" s="2">
        <f t="shared" si="1897"/>
        <v>0</v>
      </c>
      <c r="AK4351">
        <f t="shared" si="1898"/>
        <v>1</v>
      </c>
      <c r="AL4351" s="2">
        <f t="shared" si="1899"/>
        <v>0</v>
      </c>
      <c r="AN4351" s="28">
        <f t="shared" si="1900"/>
        <v>1</v>
      </c>
      <c r="AO4351">
        <f t="shared" si="1901"/>
        <v>0</v>
      </c>
      <c r="AP4351">
        <f t="shared" si="1902"/>
        <v>0</v>
      </c>
      <c r="AQ4351">
        <f t="shared" si="1903"/>
        <v>0</v>
      </c>
      <c r="AR4351">
        <f t="shared" si="1904"/>
        <v>0</v>
      </c>
      <c r="AS4351" s="17">
        <f t="shared" si="1905"/>
        <v>0</v>
      </c>
      <c r="AT4351">
        <f t="shared" si="1906"/>
        <v>0</v>
      </c>
      <c r="AV4351" s="1">
        <v>1</v>
      </c>
      <c r="AW4351">
        <v>0.46881037739515785</v>
      </c>
      <c r="AY4351" s="4">
        <v>2527</v>
      </c>
      <c r="AZ4351">
        <v>33485</v>
      </c>
      <c r="BA4351">
        <v>0</v>
      </c>
      <c r="BB4351">
        <v>91</v>
      </c>
      <c r="BC4351">
        <v>6</v>
      </c>
      <c r="BD4351">
        <v>0</v>
      </c>
      <c r="BE4351">
        <v>1</v>
      </c>
      <c r="BF4351">
        <v>0</v>
      </c>
      <c r="BG4351" s="2">
        <v>1</v>
      </c>
      <c r="BH4351" s="2">
        <v>0</v>
      </c>
      <c r="BI4351">
        <v>0</v>
      </c>
      <c r="BJ4351">
        <v>1</v>
      </c>
      <c r="BK4351" s="2">
        <v>0</v>
      </c>
      <c r="BL4351" s="28">
        <v>1</v>
      </c>
      <c r="BM4351">
        <v>0</v>
      </c>
      <c r="BN4351">
        <v>0</v>
      </c>
    </row>
    <row r="4352" spans="1:66">
      <c r="A4352" t="s">
        <v>8113</v>
      </c>
      <c r="B4352" t="s">
        <v>8126</v>
      </c>
      <c r="C4352" t="s">
        <v>8170</v>
      </c>
      <c r="D4352" t="s">
        <v>7976</v>
      </c>
      <c r="E4352" t="s">
        <v>8176</v>
      </c>
      <c r="F4352" t="s">
        <v>8122</v>
      </c>
      <c r="G4352" t="s">
        <v>8165</v>
      </c>
      <c r="H4352" t="s">
        <v>8120</v>
      </c>
      <c r="I4352" t="s">
        <v>8121</v>
      </c>
      <c r="J4352" t="s">
        <v>8120</v>
      </c>
      <c r="K4352" s="50" t="s">
        <v>8121</v>
      </c>
      <c r="L4352" s="3" t="s">
        <v>3648</v>
      </c>
      <c r="M4352" s="4">
        <v>2624</v>
      </c>
      <c r="N4352">
        <v>11822</v>
      </c>
      <c r="O4352">
        <f t="shared" si="1879"/>
        <v>0</v>
      </c>
      <c r="P4352">
        <v>37</v>
      </c>
      <c r="Q4352">
        <v>90</v>
      </c>
      <c r="R4352">
        <v>10</v>
      </c>
      <c r="S4352">
        <f t="shared" si="1880"/>
        <v>0</v>
      </c>
      <c r="T4352">
        <f t="shared" si="1881"/>
        <v>1</v>
      </c>
      <c r="U4352">
        <f t="shared" si="1882"/>
        <v>0</v>
      </c>
      <c r="V4352" s="2">
        <f t="shared" si="1883"/>
        <v>1</v>
      </c>
      <c r="W4352">
        <f t="shared" si="1884"/>
        <v>0</v>
      </c>
      <c r="X4352" s="2">
        <f t="shared" si="1885"/>
        <v>0</v>
      </c>
      <c r="Y4352">
        <f t="shared" si="1886"/>
        <v>0</v>
      </c>
      <c r="Z4352">
        <f t="shared" si="1887"/>
        <v>1</v>
      </c>
      <c r="AA4352">
        <f t="shared" si="1888"/>
        <v>0</v>
      </c>
      <c r="AB4352" s="2">
        <f t="shared" si="1889"/>
        <v>0</v>
      </c>
      <c r="AC4352">
        <f t="shared" si="1890"/>
        <v>0</v>
      </c>
      <c r="AD4352">
        <f t="shared" si="1891"/>
        <v>1</v>
      </c>
      <c r="AE4352">
        <f t="shared" si="1892"/>
        <v>0</v>
      </c>
      <c r="AF4352" s="2">
        <f t="shared" si="1893"/>
        <v>0</v>
      </c>
      <c r="AG4352">
        <f t="shared" si="1894"/>
        <v>0</v>
      </c>
      <c r="AH4352" s="2">
        <f t="shared" si="1895"/>
        <v>0</v>
      </c>
      <c r="AI4352">
        <f t="shared" si="1896"/>
        <v>0</v>
      </c>
      <c r="AJ4352" s="2">
        <f t="shared" si="1897"/>
        <v>0</v>
      </c>
      <c r="AK4352">
        <f t="shared" si="1898"/>
        <v>0</v>
      </c>
      <c r="AL4352" s="2">
        <f t="shared" si="1899"/>
        <v>1</v>
      </c>
      <c r="AN4352" s="28">
        <f t="shared" si="1900"/>
        <v>1</v>
      </c>
      <c r="AO4352">
        <f t="shared" si="1901"/>
        <v>0</v>
      </c>
      <c r="AP4352">
        <f t="shared" si="1902"/>
        <v>0</v>
      </c>
      <c r="AQ4352">
        <f t="shared" si="1903"/>
        <v>1</v>
      </c>
      <c r="AR4352">
        <f t="shared" si="1904"/>
        <v>1</v>
      </c>
      <c r="AS4352" s="17">
        <f t="shared" si="1905"/>
        <v>0</v>
      </c>
      <c r="AT4352">
        <f t="shared" si="1906"/>
        <v>1</v>
      </c>
      <c r="AV4352" s="1">
        <v>1</v>
      </c>
      <c r="AW4352">
        <v>0.47135974069654929</v>
      </c>
      <c r="AY4352" s="4">
        <v>2624</v>
      </c>
      <c r="AZ4352">
        <v>11822</v>
      </c>
      <c r="BA4352">
        <v>0</v>
      </c>
      <c r="BB4352">
        <v>90</v>
      </c>
      <c r="BC4352">
        <v>10</v>
      </c>
      <c r="BD4352">
        <v>0</v>
      </c>
      <c r="BE4352">
        <v>1</v>
      </c>
      <c r="BF4352">
        <v>0</v>
      </c>
      <c r="BG4352" s="2">
        <v>1</v>
      </c>
      <c r="BH4352" s="2">
        <v>0</v>
      </c>
      <c r="BI4352">
        <v>0</v>
      </c>
      <c r="BJ4352">
        <v>0</v>
      </c>
      <c r="BK4352" s="2">
        <v>1</v>
      </c>
      <c r="BL4352" s="28">
        <v>1</v>
      </c>
      <c r="BM4352">
        <v>0</v>
      </c>
      <c r="BN4352">
        <v>0</v>
      </c>
    </row>
    <row r="4353" spans="1:66">
      <c r="A4353" t="s">
        <v>8113</v>
      </c>
      <c r="B4353" t="s">
        <v>8126</v>
      </c>
      <c r="C4353" t="s">
        <v>8127</v>
      </c>
      <c r="D4353" t="s">
        <v>7976</v>
      </c>
      <c r="E4353" t="s">
        <v>8117</v>
      </c>
      <c r="F4353" t="s">
        <v>8125</v>
      </c>
      <c r="G4353" t="s">
        <v>8155</v>
      </c>
      <c r="H4353" t="s">
        <v>8120</v>
      </c>
      <c r="I4353" t="s">
        <v>8121</v>
      </c>
      <c r="J4353" t="s">
        <v>8120</v>
      </c>
      <c r="K4353" s="50" t="s">
        <v>8121</v>
      </c>
      <c r="L4353" s="3" t="s">
        <v>3624</v>
      </c>
      <c r="M4353" s="4">
        <v>2389</v>
      </c>
      <c r="N4353">
        <v>0</v>
      </c>
      <c r="O4353">
        <f t="shared" si="1879"/>
        <v>0</v>
      </c>
      <c r="P4353">
        <v>22</v>
      </c>
      <c r="Q4353">
        <v>93</v>
      </c>
      <c r="R4353">
        <v>8</v>
      </c>
      <c r="S4353">
        <f t="shared" si="1880"/>
        <v>0</v>
      </c>
      <c r="T4353">
        <f t="shared" si="1881"/>
        <v>1</v>
      </c>
      <c r="U4353">
        <f t="shared" si="1882"/>
        <v>0</v>
      </c>
      <c r="V4353" s="2">
        <f t="shared" si="1883"/>
        <v>1</v>
      </c>
      <c r="W4353">
        <f t="shared" si="1884"/>
        <v>0</v>
      </c>
      <c r="X4353" s="2">
        <f t="shared" si="1885"/>
        <v>0</v>
      </c>
      <c r="Y4353">
        <f t="shared" si="1886"/>
        <v>0</v>
      </c>
      <c r="Z4353">
        <f t="shared" si="1887"/>
        <v>1</v>
      </c>
      <c r="AA4353">
        <f t="shared" si="1888"/>
        <v>0</v>
      </c>
      <c r="AB4353" s="2">
        <f t="shared" si="1889"/>
        <v>0</v>
      </c>
      <c r="AC4353">
        <f t="shared" si="1890"/>
        <v>0</v>
      </c>
      <c r="AD4353">
        <f t="shared" si="1891"/>
        <v>0</v>
      </c>
      <c r="AE4353">
        <f t="shared" si="1892"/>
        <v>0</v>
      </c>
      <c r="AF4353" s="2">
        <f t="shared" si="1893"/>
        <v>0</v>
      </c>
      <c r="AG4353">
        <f t="shared" si="1894"/>
        <v>1</v>
      </c>
      <c r="AH4353" s="2">
        <f t="shared" si="1895"/>
        <v>0</v>
      </c>
      <c r="AI4353">
        <f t="shared" si="1896"/>
        <v>1</v>
      </c>
      <c r="AJ4353" s="2">
        <f t="shared" si="1897"/>
        <v>0</v>
      </c>
      <c r="AK4353">
        <f t="shared" si="1898"/>
        <v>0</v>
      </c>
      <c r="AL4353" s="2">
        <f t="shared" si="1899"/>
        <v>0</v>
      </c>
      <c r="AN4353" s="28">
        <f t="shared" si="1900"/>
        <v>1</v>
      </c>
      <c r="AO4353">
        <f t="shared" si="1901"/>
        <v>0</v>
      </c>
      <c r="AP4353">
        <f t="shared" si="1902"/>
        <v>1</v>
      </c>
      <c r="AQ4353">
        <f t="shared" si="1903"/>
        <v>0</v>
      </c>
      <c r="AR4353">
        <f t="shared" si="1904"/>
        <v>0</v>
      </c>
      <c r="AS4353" s="17">
        <f t="shared" si="1905"/>
        <v>1</v>
      </c>
      <c r="AT4353">
        <f t="shared" si="1906"/>
        <v>0</v>
      </c>
      <c r="AV4353" s="1">
        <v>1</v>
      </c>
      <c r="AW4353">
        <v>0.4734985178678755</v>
      </c>
      <c r="AY4353" s="4">
        <v>2389</v>
      </c>
      <c r="AZ4353">
        <v>0</v>
      </c>
      <c r="BA4353">
        <v>0</v>
      </c>
      <c r="BB4353">
        <v>93</v>
      </c>
      <c r="BC4353">
        <v>8</v>
      </c>
      <c r="BD4353">
        <v>0</v>
      </c>
      <c r="BE4353">
        <v>1</v>
      </c>
      <c r="BF4353">
        <v>0</v>
      </c>
      <c r="BG4353" s="2">
        <v>1</v>
      </c>
      <c r="BH4353" s="2">
        <v>0</v>
      </c>
      <c r="BI4353">
        <v>0</v>
      </c>
      <c r="BJ4353">
        <v>1</v>
      </c>
      <c r="BK4353" s="2">
        <v>0</v>
      </c>
      <c r="BL4353" s="28">
        <v>1</v>
      </c>
      <c r="BM4353">
        <v>0</v>
      </c>
      <c r="BN4353">
        <v>1</v>
      </c>
    </row>
    <row r="4354" spans="1:66">
      <c r="A4354" t="s">
        <v>8113</v>
      </c>
      <c r="B4354" t="s">
        <v>8123</v>
      </c>
      <c r="C4354" t="s">
        <v>8127</v>
      </c>
      <c r="D4354" t="s">
        <v>7976</v>
      </c>
      <c r="E4354" t="s">
        <v>8117</v>
      </c>
      <c r="F4354" t="s">
        <v>8122</v>
      </c>
      <c r="G4354" t="s">
        <v>8119</v>
      </c>
      <c r="H4354" t="s">
        <v>8120</v>
      </c>
      <c r="I4354" t="s">
        <v>8121</v>
      </c>
      <c r="J4354" t="s">
        <v>8120</v>
      </c>
      <c r="K4354" s="50" t="s">
        <v>8121</v>
      </c>
      <c r="L4354" s="3" t="s">
        <v>3586</v>
      </c>
      <c r="M4354" s="4">
        <v>8473</v>
      </c>
      <c r="N4354">
        <v>0</v>
      </c>
      <c r="O4354">
        <f t="shared" ref="O4354:O4417" si="1907">IF(D4354="M", 1, 0)</f>
        <v>0</v>
      </c>
      <c r="P4354">
        <v>17</v>
      </c>
      <c r="Q4354">
        <v>162</v>
      </c>
      <c r="R4354">
        <v>0</v>
      </c>
      <c r="S4354">
        <f t="shared" ref="S4354:S4417" si="1908">IF(H4354="y", 1, 0)</f>
        <v>0</v>
      </c>
      <c r="T4354">
        <f t="shared" ref="T4354:T4417" si="1909">IF(I4354="y", 1, 0)</f>
        <v>1</v>
      </c>
      <c r="U4354">
        <f t="shared" ref="U4354:U4417" si="1910">IF(J4354="y", 1, 0)</f>
        <v>0</v>
      </c>
      <c r="V4354" s="2">
        <f t="shared" ref="V4354:V4417" si="1911">IF(K4354="y", 1, 0)</f>
        <v>1</v>
      </c>
      <c r="W4354">
        <f t="shared" ref="W4354:W4417" si="1912">IF(A4354="Extended", 1, 0)</f>
        <v>0</v>
      </c>
      <c r="X4354" s="2">
        <f t="shared" ref="X4354:X4417" si="1913">IF(A4354="Premium", 1, 0)</f>
        <v>0</v>
      </c>
      <c r="Y4354">
        <f t="shared" ref="Y4354:Y4417" si="1914">IF(B4354="College", 1, 0)</f>
        <v>0</v>
      </c>
      <c r="Z4354">
        <f t="shared" ref="Z4354:Z4417" si="1915">IF(B4354="Bachelor", 1, 0)</f>
        <v>0</v>
      </c>
      <c r="AA4354">
        <f t="shared" ref="AA4354:AA4417" si="1916">IF(B4354="Master", 1, 0)</f>
        <v>0</v>
      </c>
      <c r="AB4354" s="2">
        <f t="shared" ref="AB4354:AB4417" si="1917">IF(B4354="Doctor", 1, 0)</f>
        <v>0</v>
      </c>
      <c r="AC4354">
        <f t="shared" ref="AC4354:AC4417" si="1918">IF(C4354="Employed", 1, 0)</f>
        <v>0</v>
      </c>
      <c r="AD4354">
        <f t="shared" ref="AD4354:AD4417" si="1919">IF(C4354="Medical Leave", 1, 0)</f>
        <v>0</v>
      </c>
      <c r="AE4354">
        <f t="shared" ref="AE4354:AE4417" si="1920">IF(C4354="Retired", 1, 0)</f>
        <v>0</v>
      </c>
      <c r="AF4354" s="2">
        <f t="shared" ref="AF4354:AF4417" si="1921">IF(C4354="Disabled", 1, 0)</f>
        <v>0</v>
      </c>
      <c r="AG4354">
        <f t="shared" ref="AG4354:AG4417" si="1922">IF(E4354="Suburban", 1, 0)</f>
        <v>1</v>
      </c>
      <c r="AH4354" s="2">
        <f t="shared" ref="AH4354:AH4417" si="1923">IF(E4354="Rural", 1, 0)</f>
        <v>0</v>
      </c>
      <c r="AI4354">
        <f t="shared" ref="AI4354:AI4417" si="1924">IF(F4354="Married", 1, 0)</f>
        <v>0</v>
      </c>
      <c r="AJ4354" s="2">
        <f t="shared" ref="AJ4354:AJ4417" si="1925">IF(F4354="Divorced", 1, 0)</f>
        <v>0</v>
      </c>
      <c r="AK4354">
        <f t="shared" ref="AK4354:AK4417" si="1926">IF(G4354="Medsize", 1, 0)</f>
        <v>1</v>
      </c>
      <c r="AL4354" s="2">
        <f t="shared" ref="AL4354:AL4417" si="1927">IF(G4354="Large", 1, 0)</f>
        <v>0</v>
      </c>
      <c r="AN4354" s="28">
        <f t="shared" ref="AN4354:AN4417" si="1928">IF(W4354+X4354=0, 1, 0)</f>
        <v>1</v>
      </c>
      <c r="AO4354">
        <f t="shared" ref="AO4354:AO4417" si="1929">IF(SUM(Y4354:AB4354)=0,1,0)</f>
        <v>1</v>
      </c>
      <c r="AP4354">
        <f t="shared" ref="AP4354:AP4417" si="1930">IF(SUM(AC4354:AF4354)=0, 1, 0)</f>
        <v>1</v>
      </c>
      <c r="AQ4354">
        <f t="shared" si="1903"/>
        <v>0</v>
      </c>
      <c r="AR4354">
        <f t="shared" si="1904"/>
        <v>1</v>
      </c>
      <c r="AS4354" s="17">
        <f t="shared" si="1905"/>
        <v>0</v>
      </c>
      <c r="AT4354">
        <f t="shared" si="1906"/>
        <v>0</v>
      </c>
      <c r="AV4354" s="1">
        <v>1</v>
      </c>
      <c r="AW4354">
        <v>0.47790530159971922</v>
      </c>
      <c r="AY4354" s="4">
        <v>8473</v>
      </c>
      <c r="AZ4354">
        <v>0</v>
      </c>
      <c r="BA4354">
        <v>0</v>
      </c>
      <c r="BB4354">
        <v>162</v>
      </c>
      <c r="BC4354">
        <v>0</v>
      </c>
      <c r="BD4354">
        <v>0</v>
      </c>
      <c r="BE4354">
        <v>1</v>
      </c>
      <c r="BF4354">
        <v>0</v>
      </c>
      <c r="BG4354" s="2">
        <v>1</v>
      </c>
      <c r="BH4354" s="2">
        <v>0</v>
      </c>
      <c r="BI4354">
        <v>0</v>
      </c>
      <c r="BJ4354">
        <v>0</v>
      </c>
      <c r="BK4354" s="2">
        <v>0</v>
      </c>
      <c r="BL4354" s="28">
        <v>1</v>
      </c>
      <c r="BM4354">
        <v>1</v>
      </c>
      <c r="BN4354">
        <v>1</v>
      </c>
    </row>
    <row r="4355" spans="1:66">
      <c r="A4355" t="s">
        <v>8113</v>
      </c>
      <c r="B4355" t="s">
        <v>8173</v>
      </c>
      <c r="C4355" t="s">
        <v>8127</v>
      </c>
      <c r="D4355" t="s">
        <v>7976</v>
      </c>
      <c r="E4355" t="s">
        <v>8151</v>
      </c>
      <c r="F4355" t="s">
        <v>8125</v>
      </c>
      <c r="G4355" t="s">
        <v>8165</v>
      </c>
      <c r="H4355" t="s">
        <v>8120</v>
      </c>
      <c r="I4355" t="s">
        <v>8121</v>
      </c>
      <c r="J4355" t="s">
        <v>8120</v>
      </c>
      <c r="K4355" s="50" t="s">
        <v>8121</v>
      </c>
      <c r="L4355" s="3" t="s">
        <v>3580</v>
      </c>
      <c r="M4355" s="4">
        <v>2525</v>
      </c>
      <c r="N4355">
        <v>0</v>
      </c>
      <c r="O4355">
        <f t="shared" si="1907"/>
        <v>0</v>
      </c>
      <c r="P4355">
        <v>20</v>
      </c>
      <c r="Q4355">
        <v>99</v>
      </c>
      <c r="R4355">
        <v>9</v>
      </c>
      <c r="S4355">
        <f t="shared" si="1908"/>
        <v>0</v>
      </c>
      <c r="T4355">
        <f t="shared" si="1909"/>
        <v>1</v>
      </c>
      <c r="U4355">
        <f t="shared" si="1910"/>
        <v>0</v>
      </c>
      <c r="V4355" s="2">
        <f t="shared" si="1911"/>
        <v>1</v>
      </c>
      <c r="W4355">
        <f t="shared" si="1912"/>
        <v>0</v>
      </c>
      <c r="X4355" s="2">
        <f t="shared" si="1913"/>
        <v>0</v>
      </c>
      <c r="Y4355">
        <f t="shared" si="1914"/>
        <v>0</v>
      </c>
      <c r="Z4355">
        <f t="shared" si="1915"/>
        <v>0</v>
      </c>
      <c r="AA4355">
        <f t="shared" si="1916"/>
        <v>0</v>
      </c>
      <c r="AB4355" s="2">
        <f t="shared" si="1917"/>
        <v>1</v>
      </c>
      <c r="AC4355">
        <f t="shared" si="1918"/>
        <v>0</v>
      </c>
      <c r="AD4355">
        <f t="shared" si="1919"/>
        <v>0</v>
      </c>
      <c r="AE4355">
        <f t="shared" si="1920"/>
        <v>0</v>
      </c>
      <c r="AF4355" s="2">
        <f t="shared" si="1921"/>
        <v>0</v>
      </c>
      <c r="AG4355">
        <f t="shared" si="1922"/>
        <v>0</v>
      </c>
      <c r="AH4355" s="2">
        <f t="shared" si="1923"/>
        <v>1</v>
      </c>
      <c r="AI4355">
        <f t="shared" si="1924"/>
        <v>1</v>
      </c>
      <c r="AJ4355" s="2">
        <f t="shared" si="1925"/>
        <v>0</v>
      </c>
      <c r="AK4355">
        <f t="shared" si="1926"/>
        <v>0</v>
      </c>
      <c r="AL4355" s="2">
        <f t="shared" si="1927"/>
        <v>1</v>
      </c>
      <c r="AN4355" s="28">
        <f t="shared" si="1928"/>
        <v>1</v>
      </c>
      <c r="AO4355">
        <f t="shared" si="1929"/>
        <v>0</v>
      </c>
      <c r="AP4355">
        <f t="shared" si="1930"/>
        <v>1</v>
      </c>
      <c r="AQ4355">
        <f t="shared" ref="AQ4355:AQ4418" si="1931">IF(SUM(AG4355:AH4355)=0, 1, 0)</f>
        <v>0</v>
      </c>
      <c r="AR4355">
        <f t="shared" ref="AR4355:AR4418" si="1932">IF(SUM(AI4355:AJ4355)=0,1,0)</f>
        <v>0</v>
      </c>
      <c r="AS4355" s="17">
        <f t="shared" ref="AS4355:AS4418" si="1933">IF(SUM(AK4355:AL4355)=0,1,0)</f>
        <v>0</v>
      </c>
      <c r="AT4355">
        <f t="shared" ref="AT4355:AT4418" si="1934">IF(SUM(AD4355:AF4355)&gt;0, 1, 0)</f>
        <v>0</v>
      </c>
      <c r="AV4355" s="1">
        <v>1</v>
      </c>
      <c r="AW4355">
        <v>0.47846697386282822</v>
      </c>
      <c r="AY4355" s="4">
        <v>2525</v>
      </c>
      <c r="AZ4355">
        <v>0</v>
      </c>
      <c r="BA4355">
        <v>0</v>
      </c>
      <c r="BB4355">
        <v>99</v>
      </c>
      <c r="BC4355">
        <v>9</v>
      </c>
      <c r="BD4355">
        <v>0</v>
      </c>
      <c r="BE4355">
        <v>1</v>
      </c>
      <c r="BF4355">
        <v>0</v>
      </c>
      <c r="BG4355" s="2">
        <v>1</v>
      </c>
      <c r="BH4355" s="2">
        <v>0</v>
      </c>
      <c r="BI4355">
        <v>0</v>
      </c>
      <c r="BJ4355">
        <v>1</v>
      </c>
      <c r="BK4355" s="2">
        <v>1</v>
      </c>
      <c r="BL4355" s="28">
        <v>1</v>
      </c>
      <c r="BM4355">
        <v>0</v>
      </c>
      <c r="BN4355">
        <v>1</v>
      </c>
    </row>
    <row r="4356" spans="1:66">
      <c r="A4356" t="s">
        <v>8113</v>
      </c>
      <c r="B4356" t="s">
        <v>8123</v>
      </c>
      <c r="C4356" t="s">
        <v>8124</v>
      </c>
      <c r="D4356" t="s">
        <v>7976</v>
      </c>
      <c r="E4356" t="s">
        <v>8117</v>
      </c>
      <c r="F4356" t="s">
        <v>8125</v>
      </c>
      <c r="G4356" t="s">
        <v>8119</v>
      </c>
      <c r="H4356" t="s">
        <v>8120</v>
      </c>
      <c r="I4356" t="s">
        <v>8121</v>
      </c>
      <c r="J4356" t="s">
        <v>8121</v>
      </c>
      <c r="K4356" s="50" t="s">
        <v>8121</v>
      </c>
      <c r="L4356" s="3" t="s">
        <v>3571</v>
      </c>
      <c r="M4356" s="4">
        <v>2481</v>
      </c>
      <c r="N4356">
        <v>29444</v>
      </c>
      <c r="O4356">
        <f t="shared" si="1907"/>
        <v>0</v>
      </c>
      <c r="P4356">
        <v>19</v>
      </c>
      <c r="Q4356">
        <v>87</v>
      </c>
      <c r="R4356">
        <v>5</v>
      </c>
      <c r="S4356">
        <f t="shared" si="1908"/>
        <v>0</v>
      </c>
      <c r="T4356">
        <f t="shared" si="1909"/>
        <v>1</v>
      </c>
      <c r="U4356">
        <f t="shared" si="1910"/>
        <v>1</v>
      </c>
      <c r="V4356" s="2">
        <f t="shared" si="1911"/>
        <v>1</v>
      </c>
      <c r="W4356">
        <f t="shared" si="1912"/>
        <v>0</v>
      </c>
      <c r="X4356" s="2">
        <f t="shared" si="1913"/>
        <v>0</v>
      </c>
      <c r="Y4356">
        <f t="shared" si="1914"/>
        <v>0</v>
      </c>
      <c r="Z4356">
        <f t="shared" si="1915"/>
        <v>0</v>
      </c>
      <c r="AA4356">
        <f t="shared" si="1916"/>
        <v>0</v>
      </c>
      <c r="AB4356" s="2">
        <f t="shared" si="1917"/>
        <v>0</v>
      </c>
      <c r="AC4356">
        <f t="shared" si="1918"/>
        <v>1</v>
      </c>
      <c r="AD4356">
        <f t="shared" si="1919"/>
        <v>0</v>
      </c>
      <c r="AE4356">
        <f t="shared" si="1920"/>
        <v>0</v>
      </c>
      <c r="AF4356" s="2">
        <f t="shared" si="1921"/>
        <v>0</v>
      </c>
      <c r="AG4356">
        <f t="shared" si="1922"/>
        <v>1</v>
      </c>
      <c r="AH4356" s="2">
        <f t="shared" si="1923"/>
        <v>0</v>
      </c>
      <c r="AI4356">
        <f t="shared" si="1924"/>
        <v>1</v>
      </c>
      <c r="AJ4356" s="2">
        <f t="shared" si="1925"/>
        <v>0</v>
      </c>
      <c r="AK4356">
        <f t="shared" si="1926"/>
        <v>1</v>
      </c>
      <c r="AL4356" s="2">
        <f t="shared" si="1927"/>
        <v>0</v>
      </c>
      <c r="AN4356" s="28">
        <f t="shared" si="1928"/>
        <v>1</v>
      </c>
      <c r="AO4356">
        <f t="shared" si="1929"/>
        <v>1</v>
      </c>
      <c r="AP4356">
        <f t="shared" si="1930"/>
        <v>0</v>
      </c>
      <c r="AQ4356">
        <f t="shared" si="1931"/>
        <v>0</v>
      </c>
      <c r="AR4356">
        <f t="shared" si="1932"/>
        <v>0</v>
      </c>
      <c r="AS4356" s="17">
        <f t="shared" si="1933"/>
        <v>0</v>
      </c>
      <c r="AT4356">
        <f t="shared" si="1934"/>
        <v>0</v>
      </c>
      <c r="AV4356" s="1">
        <v>1</v>
      </c>
      <c r="AW4356">
        <v>0.47916274074426046</v>
      </c>
      <c r="AY4356" s="4">
        <v>2481</v>
      </c>
      <c r="AZ4356">
        <v>29444</v>
      </c>
      <c r="BA4356">
        <v>0</v>
      </c>
      <c r="BB4356">
        <v>87</v>
      </c>
      <c r="BC4356">
        <v>5</v>
      </c>
      <c r="BD4356">
        <v>0</v>
      </c>
      <c r="BE4356">
        <v>1</v>
      </c>
      <c r="BF4356">
        <v>1</v>
      </c>
      <c r="BG4356" s="2">
        <v>1</v>
      </c>
      <c r="BH4356" s="2">
        <v>0</v>
      </c>
      <c r="BI4356">
        <v>0</v>
      </c>
      <c r="BJ4356">
        <v>1</v>
      </c>
      <c r="BK4356" s="2">
        <v>0</v>
      </c>
      <c r="BL4356" s="28">
        <v>1</v>
      </c>
      <c r="BM4356">
        <v>1</v>
      </c>
      <c r="BN4356">
        <v>0</v>
      </c>
    </row>
    <row r="4357" spans="1:66">
      <c r="A4357" t="s">
        <v>8152</v>
      </c>
      <c r="B4357" t="s">
        <v>8126</v>
      </c>
      <c r="C4357" t="s">
        <v>8170</v>
      </c>
      <c r="D4357" t="s">
        <v>7976</v>
      </c>
      <c r="E4357" t="s">
        <v>8117</v>
      </c>
      <c r="F4357" t="s">
        <v>8122</v>
      </c>
      <c r="G4357" t="s">
        <v>8155</v>
      </c>
      <c r="H4357" t="s">
        <v>8120</v>
      </c>
      <c r="I4357" t="s">
        <v>8121</v>
      </c>
      <c r="J4357" t="s">
        <v>8120</v>
      </c>
      <c r="K4357" s="50" t="s">
        <v>8121</v>
      </c>
      <c r="L4357" s="3" t="s">
        <v>3568</v>
      </c>
      <c r="M4357" s="4">
        <v>3700</v>
      </c>
      <c r="N4357">
        <v>12287</v>
      </c>
      <c r="O4357">
        <f t="shared" si="1907"/>
        <v>0</v>
      </c>
      <c r="P4357">
        <v>25</v>
      </c>
      <c r="Q4357">
        <v>123</v>
      </c>
      <c r="R4357">
        <v>11</v>
      </c>
      <c r="S4357">
        <f t="shared" si="1908"/>
        <v>0</v>
      </c>
      <c r="T4357">
        <f t="shared" si="1909"/>
        <v>1</v>
      </c>
      <c r="U4357">
        <f t="shared" si="1910"/>
        <v>0</v>
      </c>
      <c r="V4357" s="2">
        <f t="shared" si="1911"/>
        <v>1</v>
      </c>
      <c r="W4357">
        <f t="shared" si="1912"/>
        <v>1</v>
      </c>
      <c r="X4357" s="2">
        <f t="shared" si="1913"/>
        <v>0</v>
      </c>
      <c r="Y4357">
        <f t="shared" si="1914"/>
        <v>0</v>
      </c>
      <c r="Z4357">
        <f t="shared" si="1915"/>
        <v>1</v>
      </c>
      <c r="AA4357">
        <f t="shared" si="1916"/>
        <v>0</v>
      </c>
      <c r="AB4357" s="2">
        <f t="shared" si="1917"/>
        <v>0</v>
      </c>
      <c r="AC4357">
        <f t="shared" si="1918"/>
        <v>0</v>
      </c>
      <c r="AD4357">
        <f t="shared" si="1919"/>
        <v>1</v>
      </c>
      <c r="AE4357">
        <f t="shared" si="1920"/>
        <v>0</v>
      </c>
      <c r="AF4357" s="2">
        <f t="shared" si="1921"/>
        <v>0</v>
      </c>
      <c r="AG4357">
        <f t="shared" si="1922"/>
        <v>1</v>
      </c>
      <c r="AH4357" s="2">
        <f t="shared" si="1923"/>
        <v>0</v>
      </c>
      <c r="AI4357">
        <f t="shared" si="1924"/>
        <v>0</v>
      </c>
      <c r="AJ4357" s="2">
        <f t="shared" si="1925"/>
        <v>0</v>
      </c>
      <c r="AK4357">
        <f t="shared" si="1926"/>
        <v>0</v>
      </c>
      <c r="AL4357" s="2">
        <f t="shared" si="1927"/>
        <v>0</v>
      </c>
      <c r="AN4357" s="28">
        <f t="shared" si="1928"/>
        <v>0</v>
      </c>
      <c r="AO4357">
        <f t="shared" si="1929"/>
        <v>0</v>
      </c>
      <c r="AP4357">
        <f t="shared" si="1930"/>
        <v>0</v>
      </c>
      <c r="AQ4357">
        <f t="shared" si="1931"/>
        <v>0</v>
      </c>
      <c r="AR4357">
        <f t="shared" si="1932"/>
        <v>1</v>
      </c>
      <c r="AS4357" s="17">
        <f t="shared" si="1933"/>
        <v>1</v>
      </c>
      <c r="AT4357">
        <f t="shared" si="1934"/>
        <v>1</v>
      </c>
      <c r="AV4357" s="1">
        <v>1</v>
      </c>
      <c r="AW4357">
        <v>0.47932586608423194</v>
      </c>
      <c r="AY4357" s="4">
        <v>3700</v>
      </c>
      <c r="AZ4357">
        <v>12287</v>
      </c>
      <c r="BA4357">
        <v>0</v>
      </c>
      <c r="BB4357">
        <v>123</v>
      </c>
      <c r="BC4357">
        <v>11</v>
      </c>
      <c r="BD4357">
        <v>0</v>
      </c>
      <c r="BE4357">
        <v>1</v>
      </c>
      <c r="BF4357">
        <v>0</v>
      </c>
      <c r="BG4357" s="2">
        <v>1</v>
      </c>
      <c r="BH4357" s="2">
        <v>0</v>
      </c>
      <c r="BI4357">
        <v>0</v>
      </c>
      <c r="BJ4357">
        <v>0</v>
      </c>
      <c r="BK4357" s="2">
        <v>0</v>
      </c>
      <c r="BL4357" s="28">
        <v>0</v>
      </c>
      <c r="BM4357">
        <v>0</v>
      </c>
      <c r="BN4357">
        <v>0</v>
      </c>
    </row>
    <row r="4358" spans="1:66">
      <c r="A4358" t="s">
        <v>8113</v>
      </c>
      <c r="B4358" t="s">
        <v>8126</v>
      </c>
      <c r="C4358" t="s">
        <v>8127</v>
      </c>
      <c r="D4358" t="s">
        <v>7976</v>
      </c>
      <c r="E4358" t="s">
        <v>8117</v>
      </c>
      <c r="F4358" t="s">
        <v>8122</v>
      </c>
      <c r="G4358" t="s">
        <v>8119</v>
      </c>
      <c r="H4358" t="s">
        <v>8121</v>
      </c>
      <c r="I4358" t="s">
        <v>8121</v>
      </c>
      <c r="J4358" t="s">
        <v>8120</v>
      </c>
      <c r="K4358" s="50" t="s">
        <v>8121</v>
      </c>
      <c r="L4358" s="3" t="s">
        <v>3557</v>
      </c>
      <c r="M4358" s="4">
        <v>2280</v>
      </c>
      <c r="N4358">
        <v>0</v>
      </c>
      <c r="O4358">
        <f t="shared" si="1907"/>
        <v>0</v>
      </c>
      <c r="P4358">
        <v>32</v>
      </c>
      <c r="Q4358">
        <v>110</v>
      </c>
      <c r="R4358">
        <v>9</v>
      </c>
      <c r="S4358">
        <f t="shared" si="1908"/>
        <v>1</v>
      </c>
      <c r="T4358">
        <f t="shared" si="1909"/>
        <v>1</v>
      </c>
      <c r="U4358">
        <f t="shared" si="1910"/>
        <v>0</v>
      </c>
      <c r="V4358" s="2">
        <f t="shared" si="1911"/>
        <v>1</v>
      </c>
      <c r="W4358">
        <f t="shared" si="1912"/>
        <v>0</v>
      </c>
      <c r="X4358" s="2">
        <f t="shared" si="1913"/>
        <v>0</v>
      </c>
      <c r="Y4358">
        <f t="shared" si="1914"/>
        <v>0</v>
      </c>
      <c r="Z4358">
        <f t="shared" si="1915"/>
        <v>1</v>
      </c>
      <c r="AA4358">
        <f t="shared" si="1916"/>
        <v>0</v>
      </c>
      <c r="AB4358" s="2">
        <f t="shared" si="1917"/>
        <v>0</v>
      </c>
      <c r="AC4358">
        <f t="shared" si="1918"/>
        <v>0</v>
      </c>
      <c r="AD4358">
        <f t="shared" si="1919"/>
        <v>0</v>
      </c>
      <c r="AE4358">
        <f t="shared" si="1920"/>
        <v>0</v>
      </c>
      <c r="AF4358" s="2">
        <f t="shared" si="1921"/>
        <v>0</v>
      </c>
      <c r="AG4358">
        <f t="shared" si="1922"/>
        <v>1</v>
      </c>
      <c r="AH4358" s="2">
        <f t="shared" si="1923"/>
        <v>0</v>
      </c>
      <c r="AI4358">
        <f t="shared" si="1924"/>
        <v>0</v>
      </c>
      <c r="AJ4358" s="2">
        <f t="shared" si="1925"/>
        <v>0</v>
      </c>
      <c r="AK4358">
        <f t="shared" si="1926"/>
        <v>1</v>
      </c>
      <c r="AL4358" s="2">
        <f t="shared" si="1927"/>
        <v>0</v>
      </c>
      <c r="AN4358" s="28">
        <f t="shared" si="1928"/>
        <v>1</v>
      </c>
      <c r="AO4358">
        <f t="shared" si="1929"/>
        <v>0</v>
      </c>
      <c r="AP4358">
        <f t="shared" si="1930"/>
        <v>1</v>
      </c>
      <c r="AQ4358">
        <f t="shared" si="1931"/>
        <v>0</v>
      </c>
      <c r="AR4358">
        <f t="shared" si="1932"/>
        <v>1</v>
      </c>
      <c r="AS4358" s="17">
        <f t="shared" si="1933"/>
        <v>0</v>
      </c>
      <c r="AT4358">
        <f t="shared" si="1934"/>
        <v>0</v>
      </c>
      <c r="AV4358" s="1">
        <v>1</v>
      </c>
      <c r="AW4358">
        <v>0.48045432822799977</v>
      </c>
      <c r="AY4358" s="4">
        <v>2280</v>
      </c>
      <c r="AZ4358">
        <v>0</v>
      </c>
      <c r="BA4358">
        <v>0</v>
      </c>
      <c r="BB4358">
        <v>110</v>
      </c>
      <c r="BC4358">
        <v>9</v>
      </c>
      <c r="BD4358">
        <v>1</v>
      </c>
      <c r="BE4358">
        <v>1</v>
      </c>
      <c r="BF4358">
        <v>0</v>
      </c>
      <c r="BG4358" s="2">
        <v>1</v>
      </c>
      <c r="BH4358" s="2">
        <v>0</v>
      </c>
      <c r="BI4358">
        <v>0</v>
      </c>
      <c r="BJ4358">
        <v>0</v>
      </c>
      <c r="BK4358" s="2">
        <v>0</v>
      </c>
      <c r="BL4358" s="28">
        <v>1</v>
      </c>
      <c r="BM4358">
        <v>0</v>
      </c>
      <c r="BN4358">
        <v>1</v>
      </c>
    </row>
    <row r="4359" spans="1:66">
      <c r="A4359" t="s">
        <v>8152</v>
      </c>
      <c r="B4359" t="s">
        <v>8167</v>
      </c>
      <c r="C4359" t="s">
        <v>8127</v>
      </c>
      <c r="D4359" t="s">
        <v>7976</v>
      </c>
      <c r="E4359" t="s">
        <v>8151</v>
      </c>
      <c r="F4359" t="s">
        <v>8125</v>
      </c>
      <c r="G4359" t="s">
        <v>8119</v>
      </c>
      <c r="H4359" t="s">
        <v>8121</v>
      </c>
      <c r="I4359" t="s">
        <v>8121</v>
      </c>
      <c r="J4359" t="s">
        <v>8120</v>
      </c>
      <c r="K4359" s="50" t="s">
        <v>8121</v>
      </c>
      <c r="L4359" s="3" t="s">
        <v>3544</v>
      </c>
      <c r="M4359" s="4">
        <v>7203</v>
      </c>
      <c r="N4359">
        <v>0</v>
      </c>
      <c r="O4359">
        <f t="shared" si="1907"/>
        <v>0</v>
      </c>
      <c r="P4359">
        <v>17</v>
      </c>
      <c r="Q4359">
        <v>123</v>
      </c>
      <c r="R4359">
        <v>3</v>
      </c>
      <c r="S4359">
        <f t="shared" si="1908"/>
        <v>1</v>
      </c>
      <c r="T4359">
        <f t="shared" si="1909"/>
        <v>1</v>
      </c>
      <c r="U4359">
        <f t="shared" si="1910"/>
        <v>0</v>
      </c>
      <c r="V4359" s="2">
        <f t="shared" si="1911"/>
        <v>1</v>
      </c>
      <c r="W4359">
        <f t="shared" si="1912"/>
        <v>1</v>
      </c>
      <c r="X4359" s="2">
        <f t="shared" si="1913"/>
        <v>0</v>
      </c>
      <c r="Y4359">
        <f t="shared" si="1914"/>
        <v>0</v>
      </c>
      <c r="Z4359">
        <f t="shared" si="1915"/>
        <v>0</v>
      </c>
      <c r="AA4359">
        <f t="shared" si="1916"/>
        <v>1</v>
      </c>
      <c r="AB4359" s="2">
        <f t="shared" si="1917"/>
        <v>0</v>
      </c>
      <c r="AC4359">
        <f t="shared" si="1918"/>
        <v>0</v>
      </c>
      <c r="AD4359">
        <f t="shared" si="1919"/>
        <v>0</v>
      </c>
      <c r="AE4359">
        <f t="shared" si="1920"/>
        <v>0</v>
      </c>
      <c r="AF4359" s="2">
        <f t="shared" si="1921"/>
        <v>0</v>
      </c>
      <c r="AG4359">
        <f t="shared" si="1922"/>
        <v>0</v>
      </c>
      <c r="AH4359" s="2">
        <f t="shared" si="1923"/>
        <v>1</v>
      </c>
      <c r="AI4359">
        <f t="shared" si="1924"/>
        <v>1</v>
      </c>
      <c r="AJ4359" s="2">
        <f t="shared" si="1925"/>
        <v>0</v>
      </c>
      <c r="AK4359">
        <f t="shared" si="1926"/>
        <v>1</v>
      </c>
      <c r="AL4359" s="2">
        <f t="shared" si="1927"/>
        <v>0</v>
      </c>
      <c r="AN4359" s="28">
        <f t="shared" si="1928"/>
        <v>0</v>
      </c>
      <c r="AO4359">
        <f t="shared" si="1929"/>
        <v>0</v>
      </c>
      <c r="AP4359">
        <f t="shared" si="1930"/>
        <v>1</v>
      </c>
      <c r="AQ4359">
        <f t="shared" si="1931"/>
        <v>0</v>
      </c>
      <c r="AR4359">
        <f t="shared" si="1932"/>
        <v>0</v>
      </c>
      <c r="AS4359" s="17">
        <f t="shared" si="1933"/>
        <v>0</v>
      </c>
      <c r="AT4359">
        <f t="shared" si="1934"/>
        <v>0</v>
      </c>
      <c r="AV4359" s="1">
        <v>1</v>
      </c>
      <c r="AW4359">
        <v>0.48166521987024008</v>
      </c>
      <c r="AY4359" s="4">
        <v>7203</v>
      </c>
      <c r="AZ4359">
        <v>0</v>
      </c>
      <c r="BA4359">
        <v>0</v>
      </c>
      <c r="BB4359">
        <v>123</v>
      </c>
      <c r="BC4359">
        <v>3</v>
      </c>
      <c r="BD4359">
        <v>1</v>
      </c>
      <c r="BE4359">
        <v>1</v>
      </c>
      <c r="BF4359">
        <v>0</v>
      </c>
      <c r="BG4359" s="2">
        <v>1</v>
      </c>
      <c r="BH4359" s="2">
        <v>0</v>
      </c>
      <c r="BI4359">
        <v>0</v>
      </c>
      <c r="BJ4359">
        <v>1</v>
      </c>
      <c r="BK4359" s="2">
        <v>0</v>
      </c>
      <c r="BL4359" s="28">
        <v>0</v>
      </c>
      <c r="BM4359">
        <v>0</v>
      </c>
      <c r="BN4359">
        <v>1</v>
      </c>
    </row>
    <row r="4360" spans="1:66">
      <c r="A4360" t="s">
        <v>8152</v>
      </c>
      <c r="B4360" t="s">
        <v>8126</v>
      </c>
      <c r="C4360" t="s">
        <v>8127</v>
      </c>
      <c r="D4360" t="s">
        <v>7976</v>
      </c>
      <c r="E4360" t="s">
        <v>8117</v>
      </c>
      <c r="F4360" t="s">
        <v>8125</v>
      </c>
      <c r="G4360" t="s">
        <v>8119</v>
      </c>
      <c r="H4360" t="s">
        <v>8120</v>
      </c>
      <c r="I4360" t="s">
        <v>8121</v>
      </c>
      <c r="J4360" t="s">
        <v>8121</v>
      </c>
      <c r="K4360" s="50" t="s">
        <v>8121</v>
      </c>
      <c r="L4360" s="3" t="s">
        <v>3541</v>
      </c>
      <c r="M4360" s="4">
        <v>9902</v>
      </c>
      <c r="N4360">
        <v>0</v>
      </c>
      <c r="O4360">
        <f t="shared" si="1907"/>
        <v>0</v>
      </c>
      <c r="P4360">
        <v>26</v>
      </c>
      <c r="Q4360">
        <v>163</v>
      </c>
      <c r="R4360">
        <v>4</v>
      </c>
      <c r="S4360">
        <f t="shared" si="1908"/>
        <v>0</v>
      </c>
      <c r="T4360">
        <f t="shared" si="1909"/>
        <v>1</v>
      </c>
      <c r="U4360">
        <f t="shared" si="1910"/>
        <v>1</v>
      </c>
      <c r="V4360" s="2">
        <f t="shared" si="1911"/>
        <v>1</v>
      </c>
      <c r="W4360">
        <f t="shared" si="1912"/>
        <v>1</v>
      </c>
      <c r="X4360" s="2">
        <f t="shared" si="1913"/>
        <v>0</v>
      </c>
      <c r="Y4360">
        <f t="shared" si="1914"/>
        <v>0</v>
      </c>
      <c r="Z4360">
        <f t="shared" si="1915"/>
        <v>1</v>
      </c>
      <c r="AA4360">
        <f t="shared" si="1916"/>
        <v>0</v>
      </c>
      <c r="AB4360" s="2">
        <f t="shared" si="1917"/>
        <v>0</v>
      </c>
      <c r="AC4360">
        <f t="shared" si="1918"/>
        <v>0</v>
      </c>
      <c r="AD4360">
        <f t="shared" si="1919"/>
        <v>0</v>
      </c>
      <c r="AE4360">
        <f t="shared" si="1920"/>
        <v>0</v>
      </c>
      <c r="AF4360" s="2">
        <f t="shared" si="1921"/>
        <v>0</v>
      </c>
      <c r="AG4360">
        <f t="shared" si="1922"/>
        <v>1</v>
      </c>
      <c r="AH4360" s="2">
        <f t="shared" si="1923"/>
        <v>0</v>
      </c>
      <c r="AI4360">
        <f t="shared" si="1924"/>
        <v>1</v>
      </c>
      <c r="AJ4360" s="2">
        <f t="shared" si="1925"/>
        <v>0</v>
      </c>
      <c r="AK4360">
        <f t="shared" si="1926"/>
        <v>1</v>
      </c>
      <c r="AL4360" s="2">
        <f t="shared" si="1927"/>
        <v>0</v>
      </c>
      <c r="AN4360" s="28">
        <f t="shared" si="1928"/>
        <v>0</v>
      </c>
      <c r="AO4360">
        <f t="shared" si="1929"/>
        <v>0</v>
      </c>
      <c r="AP4360">
        <f t="shared" si="1930"/>
        <v>1</v>
      </c>
      <c r="AQ4360">
        <f t="shared" si="1931"/>
        <v>0</v>
      </c>
      <c r="AR4360">
        <f t="shared" si="1932"/>
        <v>0</v>
      </c>
      <c r="AS4360" s="17">
        <f t="shared" si="1933"/>
        <v>0</v>
      </c>
      <c r="AT4360">
        <f t="shared" si="1934"/>
        <v>0</v>
      </c>
      <c r="AV4360" s="1">
        <v>1</v>
      </c>
      <c r="AW4360">
        <v>0.48190206823959114</v>
      </c>
      <c r="AY4360" s="4">
        <v>9902</v>
      </c>
      <c r="AZ4360">
        <v>0</v>
      </c>
      <c r="BA4360">
        <v>0</v>
      </c>
      <c r="BB4360">
        <v>163</v>
      </c>
      <c r="BC4360">
        <v>4</v>
      </c>
      <c r="BD4360">
        <v>0</v>
      </c>
      <c r="BE4360">
        <v>1</v>
      </c>
      <c r="BF4360">
        <v>1</v>
      </c>
      <c r="BG4360" s="2">
        <v>1</v>
      </c>
      <c r="BH4360" s="2">
        <v>0</v>
      </c>
      <c r="BI4360">
        <v>0</v>
      </c>
      <c r="BJ4360">
        <v>1</v>
      </c>
      <c r="BK4360" s="2">
        <v>0</v>
      </c>
      <c r="BL4360" s="28">
        <v>0</v>
      </c>
      <c r="BM4360">
        <v>0</v>
      </c>
      <c r="BN4360">
        <v>1</v>
      </c>
    </row>
    <row r="4361" spans="1:66">
      <c r="A4361" t="s">
        <v>8113</v>
      </c>
      <c r="B4361" t="s">
        <v>8123</v>
      </c>
      <c r="C4361" t="s">
        <v>8127</v>
      </c>
      <c r="D4361" t="s">
        <v>7976</v>
      </c>
      <c r="E4361" t="s">
        <v>8117</v>
      </c>
      <c r="F4361" t="s">
        <v>8122</v>
      </c>
      <c r="G4361" t="s">
        <v>8119</v>
      </c>
      <c r="H4361" t="s">
        <v>8121</v>
      </c>
      <c r="I4361" t="s">
        <v>8121</v>
      </c>
      <c r="J4361" t="s">
        <v>8120</v>
      </c>
      <c r="K4361" s="50" t="s">
        <v>8121</v>
      </c>
      <c r="L4361" s="3" t="s">
        <v>3533</v>
      </c>
      <c r="M4361" s="4">
        <v>2432</v>
      </c>
      <c r="N4361">
        <v>0</v>
      </c>
      <c r="O4361">
        <f t="shared" si="1907"/>
        <v>0</v>
      </c>
      <c r="P4361">
        <v>21</v>
      </c>
      <c r="Q4361">
        <v>115</v>
      </c>
      <c r="R4361">
        <v>2</v>
      </c>
      <c r="S4361">
        <f t="shared" si="1908"/>
        <v>1</v>
      </c>
      <c r="T4361">
        <f t="shared" si="1909"/>
        <v>1</v>
      </c>
      <c r="U4361">
        <f t="shared" si="1910"/>
        <v>0</v>
      </c>
      <c r="V4361" s="2">
        <f t="shared" si="1911"/>
        <v>1</v>
      </c>
      <c r="W4361">
        <f t="shared" si="1912"/>
        <v>0</v>
      </c>
      <c r="X4361" s="2">
        <f t="shared" si="1913"/>
        <v>0</v>
      </c>
      <c r="Y4361">
        <f t="shared" si="1914"/>
        <v>0</v>
      </c>
      <c r="Z4361">
        <f t="shared" si="1915"/>
        <v>0</v>
      </c>
      <c r="AA4361">
        <f t="shared" si="1916"/>
        <v>0</v>
      </c>
      <c r="AB4361" s="2">
        <f t="shared" si="1917"/>
        <v>0</v>
      </c>
      <c r="AC4361">
        <f t="shared" si="1918"/>
        <v>0</v>
      </c>
      <c r="AD4361">
        <f t="shared" si="1919"/>
        <v>0</v>
      </c>
      <c r="AE4361">
        <f t="shared" si="1920"/>
        <v>0</v>
      </c>
      <c r="AF4361" s="2">
        <f t="shared" si="1921"/>
        <v>0</v>
      </c>
      <c r="AG4361">
        <f t="shared" si="1922"/>
        <v>1</v>
      </c>
      <c r="AH4361" s="2">
        <f t="shared" si="1923"/>
        <v>0</v>
      </c>
      <c r="AI4361">
        <f t="shared" si="1924"/>
        <v>0</v>
      </c>
      <c r="AJ4361" s="2">
        <f t="shared" si="1925"/>
        <v>0</v>
      </c>
      <c r="AK4361">
        <f t="shared" si="1926"/>
        <v>1</v>
      </c>
      <c r="AL4361" s="2">
        <f t="shared" si="1927"/>
        <v>0</v>
      </c>
      <c r="AN4361" s="28">
        <f t="shared" si="1928"/>
        <v>1</v>
      </c>
      <c r="AO4361">
        <f t="shared" si="1929"/>
        <v>1</v>
      </c>
      <c r="AP4361">
        <f t="shared" si="1930"/>
        <v>1</v>
      </c>
      <c r="AQ4361">
        <f t="shared" si="1931"/>
        <v>0</v>
      </c>
      <c r="AR4361">
        <f t="shared" si="1932"/>
        <v>1</v>
      </c>
      <c r="AS4361" s="17">
        <f t="shared" si="1933"/>
        <v>0</v>
      </c>
      <c r="AT4361">
        <f t="shared" si="1934"/>
        <v>0</v>
      </c>
      <c r="AV4361" s="1">
        <v>1</v>
      </c>
      <c r="AW4361">
        <v>0.48270232718563749</v>
      </c>
      <c r="AY4361" s="4">
        <v>2432</v>
      </c>
      <c r="AZ4361">
        <v>0</v>
      </c>
      <c r="BA4361">
        <v>0</v>
      </c>
      <c r="BB4361">
        <v>115</v>
      </c>
      <c r="BC4361">
        <v>2</v>
      </c>
      <c r="BD4361">
        <v>1</v>
      </c>
      <c r="BE4361">
        <v>1</v>
      </c>
      <c r="BF4361">
        <v>0</v>
      </c>
      <c r="BG4361" s="2">
        <v>1</v>
      </c>
      <c r="BH4361" s="2">
        <v>0</v>
      </c>
      <c r="BI4361">
        <v>0</v>
      </c>
      <c r="BJ4361">
        <v>0</v>
      </c>
      <c r="BK4361" s="2">
        <v>0</v>
      </c>
      <c r="BL4361" s="28">
        <v>1</v>
      </c>
      <c r="BM4361">
        <v>1</v>
      </c>
      <c r="BN4361">
        <v>1</v>
      </c>
    </row>
    <row r="4362" spans="1:66">
      <c r="A4362" t="s">
        <v>8113</v>
      </c>
      <c r="B4362" t="s">
        <v>8167</v>
      </c>
      <c r="C4362" t="s">
        <v>8124</v>
      </c>
      <c r="D4362" t="s">
        <v>7976</v>
      </c>
      <c r="E4362" t="s">
        <v>8151</v>
      </c>
      <c r="F4362" t="s">
        <v>8125</v>
      </c>
      <c r="G4362" t="s">
        <v>8165</v>
      </c>
      <c r="H4362" t="s">
        <v>8121</v>
      </c>
      <c r="I4362" t="s">
        <v>8121</v>
      </c>
      <c r="J4362" t="s">
        <v>8120</v>
      </c>
      <c r="K4362" s="50" t="s">
        <v>8121</v>
      </c>
      <c r="L4362" s="3" t="s">
        <v>3524</v>
      </c>
      <c r="M4362" s="4">
        <v>2725</v>
      </c>
      <c r="N4362">
        <v>36650</v>
      </c>
      <c r="O4362">
        <f t="shared" si="1907"/>
        <v>0</v>
      </c>
      <c r="P4362">
        <v>27</v>
      </c>
      <c r="Q4362">
        <v>99</v>
      </c>
      <c r="R4362">
        <v>2</v>
      </c>
      <c r="S4362">
        <f t="shared" si="1908"/>
        <v>1</v>
      </c>
      <c r="T4362">
        <f t="shared" si="1909"/>
        <v>1</v>
      </c>
      <c r="U4362">
        <f t="shared" si="1910"/>
        <v>0</v>
      </c>
      <c r="V4362" s="2">
        <f t="shared" si="1911"/>
        <v>1</v>
      </c>
      <c r="W4362">
        <f t="shared" si="1912"/>
        <v>0</v>
      </c>
      <c r="X4362" s="2">
        <f t="shared" si="1913"/>
        <v>0</v>
      </c>
      <c r="Y4362">
        <f t="shared" si="1914"/>
        <v>0</v>
      </c>
      <c r="Z4362">
        <f t="shared" si="1915"/>
        <v>0</v>
      </c>
      <c r="AA4362">
        <f t="shared" si="1916"/>
        <v>1</v>
      </c>
      <c r="AB4362" s="2">
        <f t="shared" si="1917"/>
        <v>0</v>
      </c>
      <c r="AC4362">
        <f t="shared" si="1918"/>
        <v>1</v>
      </c>
      <c r="AD4362">
        <f t="shared" si="1919"/>
        <v>0</v>
      </c>
      <c r="AE4362">
        <f t="shared" si="1920"/>
        <v>0</v>
      </c>
      <c r="AF4362" s="2">
        <f t="shared" si="1921"/>
        <v>0</v>
      </c>
      <c r="AG4362">
        <f t="shared" si="1922"/>
        <v>0</v>
      </c>
      <c r="AH4362" s="2">
        <f t="shared" si="1923"/>
        <v>1</v>
      </c>
      <c r="AI4362">
        <f t="shared" si="1924"/>
        <v>1</v>
      </c>
      <c r="AJ4362" s="2">
        <f t="shared" si="1925"/>
        <v>0</v>
      </c>
      <c r="AK4362">
        <f t="shared" si="1926"/>
        <v>0</v>
      </c>
      <c r="AL4362" s="2">
        <f t="shared" si="1927"/>
        <v>1</v>
      </c>
      <c r="AN4362" s="28">
        <f t="shared" si="1928"/>
        <v>1</v>
      </c>
      <c r="AO4362">
        <f t="shared" si="1929"/>
        <v>0</v>
      </c>
      <c r="AP4362">
        <f t="shared" si="1930"/>
        <v>0</v>
      </c>
      <c r="AQ4362">
        <f t="shared" si="1931"/>
        <v>0</v>
      </c>
      <c r="AR4362">
        <f t="shared" si="1932"/>
        <v>0</v>
      </c>
      <c r="AS4362" s="17">
        <f t="shared" si="1933"/>
        <v>0</v>
      </c>
      <c r="AT4362">
        <f t="shared" si="1934"/>
        <v>0</v>
      </c>
      <c r="AV4362" s="1">
        <v>1</v>
      </c>
      <c r="AW4362">
        <v>0.48323746606858331</v>
      </c>
      <c r="AY4362" s="4">
        <v>2725</v>
      </c>
      <c r="AZ4362">
        <v>36650</v>
      </c>
      <c r="BA4362">
        <v>0</v>
      </c>
      <c r="BB4362">
        <v>99</v>
      </c>
      <c r="BC4362">
        <v>2</v>
      </c>
      <c r="BD4362">
        <v>1</v>
      </c>
      <c r="BE4362">
        <v>1</v>
      </c>
      <c r="BF4362">
        <v>0</v>
      </c>
      <c r="BG4362" s="2">
        <v>1</v>
      </c>
      <c r="BH4362" s="2">
        <v>0</v>
      </c>
      <c r="BI4362">
        <v>0</v>
      </c>
      <c r="BJ4362">
        <v>1</v>
      </c>
      <c r="BK4362" s="2">
        <v>1</v>
      </c>
      <c r="BL4362" s="28">
        <v>1</v>
      </c>
      <c r="BM4362">
        <v>0</v>
      </c>
      <c r="BN4362">
        <v>0</v>
      </c>
    </row>
    <row r="4363" spans="1:66">
      <c r="A4363" t="s">
        <v>8113</v>
      </c>
      <c r="B4363" t="s">
        <v>8126</v>
      </c>
      <c r="C4363" t="s">
        <v>8127</v>
      </c>
      <c r="D4363" t="s">
        <v>7976</v>
      </c>
      <c r="E4363" t="s">
        <v>8117</v>
      </c>
      <c r="F4363" t="s">
        <v>8122</v>
      </c>
      <c r="G4363" t="s">
        <v>8119</v>
      </c>
      <c r="H4363" t="s">
        <v>8120</v>
      </c>
      <c r="I4363" t="s">
        <v>8121</v>
      </c>
      <c r="J4363" t="s">
        <v>8120</v>
      </c>
      <c r="K4363" s="50" t="s">
        <v>8121</v>
      </c>
      <c r="L4363" s="3" t="s">
        <v>3509</v>
      </c>
      <c r="M4363" s="4">
        <v>4766</v>
      </c>
      <c r="N4363">
        <v>0</v>
      </c>
      <c r="O4363">
        <f t="shared" si="1907"/>
        <v>0</v>
      </c>
      <c r="P4363">
        <v>17</v>
      </c>
      <c r="Q4363">
        <v>114</v>
      </c>
      <c r="R4363">
        <v>3</v>
      </c>
      <c r="S4363">
        <f t="shared" si="1908"/>
        <v>0</v>
      </c>
      <c r="T4363">
        <f t="shared" si="1909"/>
        <v>1</v>
      </c>
      <c r="U4363">
        <f t="shared" si="1910"/>
        <v>0</v>
      </c>
      <c r="V4363" s="2">
        <f t="shared" si="1911"/>
        <v>1</v>
      </c>
      <c r="W4363">
        <f t="shared" si="1912"/>
        <v>0</v>
      </c>
      <c r="X4363" s="2">
        <f t="shared" si="1913"/>
        <v>0</v>
      </c>
      <c r="Y4363">
        <f t="shared" si="1914"/>
        <v>0</v>
      </c>
      <c r="Z4363">
        <f t="shared" si="1915"/>
        <v>1</v>
      </c>
      <c r="AA4363">
        <f t="shared" si="1916"/>
        <v>0</v>
      </c>
      <c r="AB4363" s="2">
        <f t="shared" si="1917"/>
        <v>0</v>
      </c>
      <c r="AC4363">
        <f t="shared" si="1918"/>
        <v>0</v>
      </c>
      <c r="AD4363">
        <f t="shared" si="1919"/>
        <v>0</v>
      </c>
      <c r="AE4363">
        <f t="shared" si="1920"/>
        <v>0</v>
      </c>
      <c r="AF4363" s="2">
        <f t="shared" si="1921"/>
        <v>0</v>
      </c>
      <c r="AG4363">
        <f t="shared" si="1922"/>
        <v>1</v>
      </c>
      <c r="AH4363" s="2">
        <f t="shared" si="1923"/>
        <v>0</v>
      </c>
      <c r="AI4363">
        <f t="shared" si="1924"/>
        <v>0</v>
      </c>
      <c r="AJ4363" s="2">
        <f t="shared" si="1925"/>
        <v>0</v>
      </c>
      <c r="AK4363">
        <f t="shared" si="1926"/>
        <v>1</v>
      </c>
      <c r="AL4363" s="2">
        <f t="shared" si="1927"/>
        <v>0</v>
      </c>
      <c r="AN4363" s="28">
        <f t="shared" si="1928"/>
        <v>1</v>
      </c>
      <c r="AO4363">
        <f t="shared" si="1929"/>
        <v>0</v>
      </c>
      <c r="AP4363">
        <f t="shared" si="1930"/>
        <v>1</v>
      </c>
      <c r="AQ4363">
        <f t="shared" si="1931"/>
        <v>0</v>
      </c>
      <c r="AR4363">
        <f t="shared" si="1932"/>
        <v>1</v>
      </c>
      <c r="AS4363" s="17">
        <f t="shared" si="1933"/>
        <v>0</v>
      </c>
      <c r="AT4363">
        <f t="shared" si="1934"/>
        <v>0</v>
      </c>
      <c r="AV4363" s="1">
        <v>1</v>
      </c>
      <c r="AW4363">
        <v>0.48438813746179832</v>
      </c>
      <c r="AY4363" s="4">
        <v>4766</v>
      </c>
      <c r="AZ4363">
        <v>0</v>
      </c>
      <c r="BA4363">
        <v>0</v>
      </c>
      <c r="BB4363">
        <v>114</v>
      </c>
      <c r="BC4363">
        <v>3</v>
      </c>
      <c r="BD4363">
        <v>0</v>
      </c>
      <c r="BE4363">
        <v>1</v>
      </c>
      <c r="BF4363">
        <v>0</v>
      </c>
      <c r="BG4363" s="2">
        <v>1</v>
      </c>
      <c r="BH4363" s="2">
        <v>0</v>
      </c>
      <c r="BI4363">
        <v>0</v>
      </c>
      <c r="BJ4363">
        <v>0</v>
      </c>
      <c r="BK4363" s="2">
        <v>0</v>
      </c>
      <c r="BL4363" s="28">
        <v>1</v>
      </c>
      <c r="BM4363">
        <v>0</v>
      </c>
      <c r="BN4363">
        <v>1</v>
      </c>
    </row>
    <row r="4364" spans="1:66">
      <c r="A4364" t="s">
        <v>8113</v>
      </c>
      <c r="B4364" t="s">
        <v>8126</v>
      </c>
      <c r="C4364" t="s">
        <v>8124</v>
      </c>
      <c r="D4364" t="s">
        <v>7976</v>
      </c>
      <c r="E4364" t="s">
        <v>8176</v>
      </c>
      <c r="F4364" t="s">
        <v>8122</v>
      </c>
      <c r="G4364" t="s">
        <v>8119</v>
      </c>
      <c r="H4364" t="s">
        <v>8120</v>
      </c>
      <c r="I4364" t="s">
        <v>8121</v>
      </c>
      <c r="J4364" t="s">
        <v>8121</v>
      </c>
      <c r="K4364" s="50" t="s">
        <v>8120</v>
      </c>
      <c r="L4364" s="3" t="s">
        <v>3492</v>
      </c>
      <c r="M4364" s="4">
        <v>7651</v>
      </c>
      <c r="N4364">
        <v>53330</v>
      </c>
      <c r="O4364">
        <f t="shared" si="1907"/>
        <v>0</v>
      </c>
      <c r="P4364">
        <v>32</v>
      </c>
      <c r="Q4364">
        <v>97</v>
      </c>
      <c r="R4364">
        <v>8</v>
      </c>
      <c r="S4364">
        <f t="shared" si="1908"/>
        <v>0</v>
      </c>
      <c r="T4364">
        <f t="shared" si="1909"/>
        <v>1</v>
      </c>
      <c r="U4364">
        <f t="shared" si="1910"/>
        <v>1</v>
      </c>
      <c r="V4364" s="2">
        <f t="shared" si="1911"/>
        <v>0</v>
      </c>
      <c r="W4364">
        <f t="shared" si="1912"/>
        <v>0</v>
      </c>
      <c r="X4364" s="2">
        <f t="shared" si="1913"/>
        <v>0</v>
      </c>
      <c r="Y4364">
        <f t="shared" si="1914"/>
        <v>0</v>
      </c>
      <c r="Z4364">
        <f t="shared" si="1915"/>
        <v>1</v>
      </c>
      <c r="AA4364">
        <f t="shared" si="1916"/>
        <v>0</v>
      </c>
      <c r="AB4364" s="2">
        <f t="shared" si="1917"/>
        <v>0</v>
      </c>
      <c r="AC4364">
        <f t="shared" si="1918"/>
        <v>1</v>
      </c>
      <c r="AD4364">
        <f t="shared" si="1919"/>
        <v>0</v>
      </c>
      <c r="AE4364">
        <f t="shared" si="1920"/>
        <v>0</v>
      </c>
      <c r="AF4364" s="2">
        <f t="shared" si="1921"/>
        <v>0</v>
      </c>
      <c r="AG4364">
        <f t="shared" si="1922"/>
        <v>0</v>
      </c>
      <c r="AH4364" s="2">
        <f t="shared" si="1923"/>
        <v>0</v>
      </c>
      <c r="AI4364">
        <f t="shared" si="1924"/>
        <v>0</v>
      </c>
      <c r="AJ4364" s="2">
        <f t="shared" si="1925"/>
        <v>0</v>
      </c>
      <c r="AK4364">
        <f t="shared" si="1926"/>
        <v>1</v>
      </c>
      <c r="AL4364" s="2">
        <f t="shared" si="1927"/>
        <v>0</v>
      </c>
      <c r="AN4364" s="28">
        <f t="shared" si="1928"/>
        <v>1</v>
      </c>
      <c r="AO4364">
        <f t="shared" si="1929"/>
        <v>0</v>
      </c>
      <c r="AP4364">
        <f t="shared" si="1930"/>
        <v>0</v>
      </c>
      <c r="AQ4364">
        <f t="shared" si="1931"/>
        <v>1</v>
      </c>
      <c r="AR4364">
        <f t="shared" si="1932"/>
        <v>1</v>
      </c>
      <c r="AS4364" s="17">
        <f t="shared" si="1933"/>
        <v>0</v>
      </c>
      <c r="AT4364">
        <f t="shared" si="1934"/>
        <v>0</v>
      </c>
      <c r="AV4364" s="1">
        <v>1</v>
      </c>
      <c r="AW4364">
        <v>0.48593182651602285</v>
      </c>
      <c r="AY4364" s="4">
        <v>7651</v>
      </c>
      <c r="AZ4364">
        <v>53330</v>
      </c>
      <c r="BA4364">
        <v>0</v>
      </c>
      <c r="BB4364">
        <v>97</v>
      </c>
      <c r="BC4364">
        <v>8</v>
      </c>
      <c r="BD4364">
        <v>0</v>
      </c>
      <c r="BE4364">
        <v>1</v>
      </c>
      <c r="BF4364">
        <v>1</v>
      </c>
      <c r="BG4364" s="2">
        <v>0</v>
      </c>
      <c r="BH4364" s="2">
        <v>0</v>
      </c>
      <c r="BI4364">
        <v>0</v>
      </c>
      <c r="BJ4364">
        <v>0</v>
      </c>
      <c r="BK4364" s="2">
        <v>0</v>
      </c>
      <c r="BL4364" s="28">
        <v>1</v>
      </c>
      <c r="BM4364">
        <v>0</v>
      </c>
      <c r="BN4364">
        <v>0</v>
      </c>
    </row>
    <row r="4365" spans="1:66">
      <c r="A4365" t="s">
        <v>8113</v>
      </c>
      <c r="B4365" t="s">
        <v>8114</v>
      </c>
      <c r="C4365" t="s">
        <v>8127</v>
      </c>
      <c r="D4365" t="s">
        <v>7976</v>
      </c>
      <c r="E4365" t="s">
        <v>8117</v>
      </c>
      <c r="F4365" t="s">
        <v>8122</v>
      </c>
      <c r="G4365" t="s">
        <v>8155</v>
      </c>
      <c r="H4365" t="s">
        <v>8120</v>
      </c>
      <c r="I4365" t="s">
        <v>8121</v>
      </c>
      <c r="J4365" t="s">
        <v>8121</v>
      </c>
      <c r="K4365" s="50" t="s">
        <v>8120</v>
      </c>
      <c r="L4365" s="3" t="s">
        <v>3466</v>
      </c>
      <c r="M4365" s="4">
        <v>4990</v>
      </c>
      <c r="N4365">
        <v>0</v>
      </c>
      <c r="O4365">
        <f t="shared" si="1907"/>
        <v>0</v>
      </c>
      <c r="P4365">
        <v>17</v>
      </c>
      <c r="Q4365">
        <v>117</v>
      </c>
      <c r="R4365">
        <v>3</v>
      </c>
      <c r="S4365">
        <f t="shared" si="1908"/>
        <v>0</v>
      </c>
      <c r="T4365">
        <f t="shared" si="1909"/>
        <v>1</v>
      </c>
      <c r="U4365">
        <f t="shared" si="1910"/>
        <v>1</v>
      </c>
      <c r="V4365" s="2">
        <f t="shared" si="1911"/>
        <v>0</v>
      </c>
      <c r="W4365">
        <f t="shared" si="1912"/>
        <v>0</v>
      </c>
      <c r="X4365" s="2">
        <f t="shared" si="1913"/>
        <v>0</v>
      </c>
      <c r="Y4365">
        <f t="shared" si="1914"/>
        <v>1</v>
      </c>
      <c r="Z4365">
        <f t="shared" si="1915"/>
        <v>0</v>
      </c>
      <c r="AA4365">
        <f t="shared" si="1916"/>
        <v>0</v>
      </c>
      <c r="AB4365" s="2">
        <f t="shared" si="1917"/>
        <v>0</v>
      </c>
      <c r="AC4365">
        <f t="shared" si="1918"/>
        <v>0</v>
      </c>
      <c r="AD4365">
        <f t="shared" si="1919"/>
        <v>0</v>
      </c>
      <c r="AE4365">
        <f t="shared" si="1920"/>
        <v>0</v>
      </c>
      <c r="AF4365" s="2">
        <f t="shared" si="1921"/>
        <v>0</v>
      </c>
      <c r="AG4365">
        <f t="shared" si="1922"/>
        <v>1</v>
      </c>
      <c r="AH4365" s="2">
        <f t="shared" si="1923"/>
        <v>0</v>
      </c>
      <c r="AI4365">
        <f t="shared" si="1924"/>
        <v>0</v>
      </c>
      <c r="AJ4365" s="2">
        <f t="shared" si="1925"/>
        <v>0</v>
      </c>
      <c r="AK4365">
        <f t="shared" si="1926"/>
        <v>0</v>
      </c>
      <c r="AL4365" s="2">
        <f t="shared" si="1927"/>
        <v>0</v>
      </c>
      <c r="AN4365" s="28">
        <f t="shared" si="1928"/>
        <v>1</v>
      </c>
      <c r="AO4365">
        <f t="shared" si="1929"/>
        <v>0</v>
      </c>
      <c r="AP4365">
        <f t="shared" si="1930"/>
        <v>1</v>
      </c>
      <c r="AQ4365">
        <f t="shared" si="1931"/>
        <v>0</v>
      </c>
      <c r="AR4365">
        <f t="shared" si="1932"/>
        <v>1</v>
      </c>
      <c r="AS4365" s="17">
        <f t="shared" si="1933"/>
        <v>1</v>
      </c>
      <c r="AT4365">
        <f t="shared" si="1934"/>
        <v>0</v>
      </c>
      <c r="AV4365" s="1">
        <v>1</v>
      </c>
      <c r="AW4365">
        <v>0.48852886701399872</v>
      </c>
      <c r="AY4365" s="4">
        <v>4990</v>
      </c>
      <c r="AZ4365">
        <v>0</v>
      </c>
      <c r="BA4365">
        <v>0</v>
      </c>
      <c r="BB4365">
        <v>117</v>
      </c>
      <c r="BC4365">
        <v>3</v>
      </c>
      <c r="BD4365">
        <v>0</v>
      </c>
      <c r="BE4365">
        <v>1</v>
      </c>
      <c r="BF4365">
        <v>1</v>
      </c>
      <c r="BG4365" s="2">
        <v>0</v>
      </c>
      <c r="BH4365" s="2">
        <v>0</v>
      </c>
      <c r="BI4365">
        <v>0</v>
      </c>
      <c r="BJ4365">
        <v>0</v>
      </c>
      <c r="BK4365" s="2">
        <v>0</v>
      </c>
      <c r="BL4365" s="28">
        <v>1</v>
      </c>
      <c r="BM4365">
        <v>0</v>
      </c>
      <c r="BN4365">
        <v>1</v>
      </c>
    </row>
    <row r="4366" spans="1:66">
      <c r="A4366" t="s">
        <v>8113</v>
      </c>
      <c r="B4366" t="s">
        <v>8123</v>
      </c>
      <c r="C4366" t="s">
        <v>8124</v>
      </c>
      <c r="D4366" t="s">
        <v>7976</v>
      </c>
      <c r="E4366" t="s">
        <v>8151</v>
      </c>
      <c r="F4366" t="s">
        <v>8125</v>
      </c>
      <c r="G4366" t="s">
        <v>8119</v>
      </c>
      <c r="H4366" t="s">
        <v>8120</v>
      </c>
      <c r="I4366" t="s">
        <v>8120</v>
      </c>
      <c r="J4366" t="s">
        <v>8120</v>
      </c>
      <c r="K4366" s="50" t="s">
        <v>8120</v>
      </c>
      <c r="L4366" s="3" t="s">
        <v>3463</v>
      </c>
      <c r="M4366" s="4">
        <v>4384</v>
      </c>
      <c r="N4366">
        <v>32272</v>
      </c>
      <c r="O4366">
        <f t="shared" si="1907"/>
        <v>0</v>
      </c>
      <c r="P4366">
        <v>17</v>
      </c>
      <c r="Q4366">
        <v>156</v>
      </c>
      <c r="R4366">
        <v>6</v>
      </c>
      <c r="S4366">
        <f t="shared" si="1908"/>
        <v>0</v>
      </c>
      <c r="T4366">
        <f t="shared" si="1909"/>
        <v>0</v>
      </c>
      <c r="U4366">
        <f t="shared" si="1910"/>
        <v>0</v>
      </c>
      <c r="V4366" s="2">
        <f t="shared" si="1911"/>
        <v>0</v>
      </c>
      <c r="W4366">
        <f t="shared" si="1912"/>
        <v>0</v>
      </c>
      <c r="X4366" s="2">
        <f t="shared" si="1913"/>
        <v>0</v>
      </c>
      <c r="Y4366">
        <f t="shared" si="1914"/>
        <v>0</v>
      </c>
      <c r="Z4366">
        <f t="shared" si="1915"/>
        <v>0</v>
      </c>
      <c r="AA4366">
        <f t="shared" si="1916"/>
        <v>0</v>
      </c>
      <c r="AB4366" s="2">
        <f t="shared" si="1917"/>
        <v>0</v>
      </c>
      <c r="AC4366">
        <f t="shared" si="1918"/>
        <v>1</v>
      </c>
      <c r="AD4366">
        <f t="shared" si="1919"/>
        <v>0</v>
      </c>
      <c r="AE4366">
        <f t="shared" si="1920"/>
        <v>0</v>
      </c>
      <c r="AF4366" s="2">
        <f t="shared" si="1921"/>
        <v>0</v>
      </c>
      <c r="AG4366">
        <f t="shared" si="1922"/>
        <v>0</v>
      </c>
      <c r="AH4366" s="2">
        <f t="shared" si="1923"/>
        <v>1</v>
      </c>
      <c r="AI4366">
        <f t="shared" si="1924"/>
        <v>1</v>
      </c>
      <c r="AJ4366" s="2">
        <f t="shared" si="1925"/>
        <v>0</v>
      </c>
      <c r="AK4366">
        <f t="shared" si="1926"/>
        <v>1</v>
      </c>
      <c r="AL4366" s="2">
        <f t="shared" si="1927"/>
        <v>0</v>
      </c>
      <c r="AN4366" s="28">
        <f t="shared" si="1928"/>
        <v>1</v>
      </c>
      <c r="AO4366">
        <f t="shared" si="1929"/>
        <v>1</v>
      </c>
      <c r="AP4366">
        <f t="shared" si="1930"/>
        <v>0</v>
      </c>
      <c r="AQ4366">
        <f t="shared" si="1931"/>
        <v>0</v>
      </c>
      <c r="AR4366">
        <f t="shared" si="1932"/>
        <v>0</v>
      </c>
      <c r="AS4366" s="17">
        <f t="shared" si="1933"/>
        <v>0</v>
      </c>
      <c r="AT4366">
        <f t="shared" si="1934"/>
        <v>0</v>
      </c>
      <c r="AV4366" s="1">
        <v>1</v>
      </c>
      <c r="AW4366">
        <v>0.4889191409987021</v>
      </c>
      <c r="AY4366" s="4">
        <v>4384</v>
      </c>
      <c r="AZ4366">
        <v>32272</v>
      </c>
      <c r="BA4366">
        <v>0</v>
      </c>
      <c r="BB4366">
        <v>156</v>
      </c>
      <c r="BC4366">
        <v>6</v>
      </c>
      <c r="BD4366">
        <v>0</v>
      </c>
      <c r="BE4366">
        <v>0</v>
      </c>
      <c r="BF4366">
        <v>0</v>
      </c>
      <c r="BG4366" s="2">
        <v>0</v>
      </c>
      <c r="BH4366" s="2">
        <v>0</v>
      </c>
      <c r="BI4366">
        <v>0</v>
      </c>
      <c r="BJ4366">
        <v>1</v>
      </c>
      <c r="BK4366" s="2">
        <v>0</v>
      </c>
      <c r="BL4366" s="28">
        <v>1</v>
      </c>
      <c r="BM4366">
        <v>1</v>
      </c>
      <c r="BN4366">
        <v>0</v>
      </c>
    </row>
    <row r="4367" spans="1:66">
      <c r="A4367" t="s">
        <v>8172</v>
      </c>
      <c r="B4367" t="s">
        <v>8126</v>
      </c>
      <c r="C4367" t="s">
        <v>8127</v>
      </c>
      <c r="D4367" t="s">
        <v>7976</v>
      </c>
      <c r="E4367" t="s">
        <v>8151</v>
      </c>
      <c r="F4367" t="s">
        <v>8125</v>
      </c>
      <c r="G4367" t="s">
        <v>8119</v>
      </c>
      <c r="H4367" t="s">
        <v>8120</v>
      </c>
      <c r="I4367" t="s">
        <v>8120</v>
      </c>
      <c r="J4367" t="s">
        <v>8120</v>
      </c>
      <c r="K4367" s="50" t="s">
        <v>8121</v>
      </c>
      <c r="L4367" s="3" t="s">
        <v>3461</v>
      </c>
      <c r="M4367" s="4">
        <v>12362</v>
      </c>
      <c r="N4367">
        <v>0</v>
      </c>
      <c r="O4367">
        <f t="shared" si="1907"/>
        <v>0</v>
      </c>
      <c r="P4367">
        <v>19</v>
      </c>
      <c r="Q4367">
        <v>159</v>
      </c>
      <c r="R4367">
        <v>4</v>
      </c>
      <c r="S4367">
        <f t="shared" si="1908"/>
        <v>0</v>
      </c>
      <c r="T4367">
        <f t="shared" si="1909"/>
        <v>0</v>
      </c>
      <c r="U4367">
        <f t="shared" si="1910"/>
        <v>0</v>
      </c>
      <c r="V4367" s="2">
        <f t="shared" si="1911"/>
        <v>1</v>
      </c>
      <c r="W4367">
        <f t="shared" si="1912"/>
        <v>0</v>
      </c>
      <c r="X4367" s="2">
        <f t="shared" si="1913"/>
        <v>1</v>
      </c>
      <c r="Y4367">
        <f t="shared" si="1914"/>
        <v>0</v>
      </c>
      <c r="Z4367">
        <f t="shared" si="1915"/>
        <v>1</v>
      </c>
      <c r="AA4367">
        <f t="shared" si="1916"/>
        <v>0</v>
      </c>
      <c r="AB4367" s="2">
        <f t="shared" si="1917"/>
        <v>0</v>
      </c>
      <c r="AC4367">
        <f t="shared" si="1918"/>
        <v>0</v>
      </c>
      <c r="AD4367">
        <f t="shared" si="1919"/>
        <v>0</v>
      </c>
      <c r="AE4367">
        <f t="shared" si="1920"/>
        <v>0</v>
      </c>
      <c r="AF4367" s="2">
        <f t="shared" si="1921"/>
        <v>0</v>
      </c>
      <c r="AG4367">
        <f t="shared" si="1922"/>
        <v>0</v>
      </c>
      <c r="AH4367" s="2">
        <f t="shared" si="1923"/>
        <v>1</v>
      </c>
      <c r="AI4367">
        <f t="shared" si="1924"/>
        <v>1</v>
      </c>
      <c r="AJ4367" s="2">
        <f t="shared" si="1925"/>
        <v>0</v>
      </c>
      <c r="AK4367">
        <f t="shared" si="1926"/>
        <v>1</v>
      </c>
      <c r="AL4367" s="2">
        <f t="shared" si="1927"/>
        <v>0</v>
      </c>
      <c r="AN4367" s="28">
        <f t="shared" si="1928"/>
        <v>0</v>
      </c>
      <c r="AO4367">
        <f t="shared" si="1929"/>
        <v>0</v>
      </c>
      <c r="AP4367">
        <f t="shared" si="1930"/>
        <v>1</v>
      </c>
      <c r="AQ4367">
        <f t="shared" si="1931"/>
        <v>0</v>
      </c>
      <c r="AR4367">
        <f t="shared" si="1932"/>
        <v>0</v>
      </c>
      <c r="AS4367" s="17">
        <f t="shared" si="1933"/>
        <v>0</v>
      </c>
      <c r="AT4367">
        <f t="shared" si="1934"/>
        <v>0</v>
      </c>
      <c r="AV4367" s="1">
        <v>1</v>
      </c>
      <c r="AW4367">
        <v>0.48917686170394387</v>
      </c>
      <c r="AY4367" s="4">
        <v>12362</v>
      </c>
      <c r="AZ4367">
        <v>0</v>
      </c>
      <c r="BA4367">
        <v>0</v>
      </c>
      <c r="BB4367">
        <v>159</v>
      </c>
      <c r="BC4367">
        <v>4</v>
      </c>
      <c r="BD4367">
        <v>0</v>
      </c>
      <c r="BE4367">
        <v>0</v>
      </c>
      <c r="BF4367">
        <v>0</v>
      </c>
      <c r="BG4367" s="2">
        <v>1</v>
      </c>
      <c r="BH4367" s="2">
        <v>1</v>
      </c>
      <c r="BI4367">
        <v>0</v>
      </c>
      <c r="BJ4367">
        <v>1</v>
      </c>
      <c r="BK4367" s="2">
        <v>0</v>
      </c>
      <c r="BL4367" s="28">
        <v>0</v>
      </c>
      <c r="BM4367">
        <v>0</v>
      </c>
      <c r="BN4367">
        <v>1</v>
      </c>
    </row>
    <row r="4368" spans="1:66">
      <c r="A4368" t="s">
        <v>8152</v>
      </c>
      <c r="B4368" t="s">
        <v>8126</v>
      </c>
      <c r="C4368" t="s">
        <v>8127</v>
      </c>
      <c r="D4368" t="s">
        <v>7976</v>
      </c>
      <c r="E4368" t="s">
        <v>8117</v>
      </c>
      <c r="F4368" t="s">
        <v>8122</v>
      </c>
      <c r="G4368" t="s">
        <v>8119</v>
      </c>
      <c r="H4368" t="s">
        <v>8120</v>
      </c>
      <c r="I4368" t="s">
        <v>8120</v>
      </c>
      <c r="J4368" t="s">
        <v>8121</v>
      </c>
      <c r="K4368" s="50" t="s">
        <v>8121</v>
      </c>
      <c r="L4368" s="3" t="s">
        <v>3455</v>
      </c>
      <c r="M4368" s="4">
        <v>24096</v>
      </c>
      <c r="N4368">
        <v>0</v>
      </c>
      <c r="O4368">
        <f t="shared" si="1907"/>
        <v>0</v>
      </c>
      <c r="P4368">
        <v>18</v>
      </c>
      <c r="Q4368">
        <v>141</v>
      </c>
      <c r="R4368">
        <v>1</v>
      </c>
      <c r="S4368">
        <f t="shared" si="1908"/>
        <v>0</v>
      </c>
      <c r="T4368">
        <f t="shared" si="1909"/>
        <v>0</v>
      </c>
      <c r="U4368">
        <f t="shared" si="1910"/>
        <v>1</v>
      </c>
      <c r="V4368" s="2">
        <f t="shared" si="1911"/>
        <v>1</v>
      </c>
      <c r="W4368">
        <f t="shared" si="1912"/>
        <v>1</v>
      </c>
      <c r="X4368" s="2">
        <f t="shared" si="1913"/>
        <v>0</v>
      </c>
      <c r="Y4368">
        <f t="shared" si="1914"/>
        <v>0</v>
      </c>
      <c r="Z4368">
        <f t="shared" si="1915"/>
        <v>1</v>
      </c>
      <c r="AA4368">
        <f t="shared" si="1916"/>
        <v>0</v>
      </c>
      <c r="AB4368" s="2">
        <f t="shared" si="1917"/>
        <v>0</v>
      </c>
      <c r="AC4368">
        <f t="shared" si="1918"/>
        <v>0</v>
      </c>
      <c r="AD4368">
        <f t="shared" si="1919"/>
        <v>0</v>
      </c>
      <c r="AE4368">
        <f t="shared" si="1920"/>
        <v>0</v>
      </c>
      <c r="AF4368" s="2">
        <f t="shared" si="1921"/>
        <v>0</v>
      </c>
      <c r="AG4368">
        <f t="shared" si="1922"/>
        <v>1</v>
      </c>
      <c r="AH4368" s="2">
        <f t="shared" si="1923"/>
        <v>0</v>
      </c>
      <c r="AI4368">
        <f t="shared" si="1924"/>
        <v>0</v>
      </c>
      <c r="AJ4368" s="2">
        <f t="shared" si="1925"/>
        <v>0</v>
      </c>
      <c r="AK4368">
        <f t="shared" si="1926"/>
        <v>1</v>
      </c>
      <c r="AL4368" s="2">
        <f t="shared" si="1927"/>
        <v>0</v>
      </c>
      <c r="AN4368" s="28">
        <f t="shared" si="1928"/>
        <v>0</v>
      </c>
      <c r="AO4368">
        <f t="shared" si="1929"/>
        <v>0</v>
      </c>
      <c r="AP4368">
        <f t="shared" si="1930"/>
        <v>1</v>
      </c>
      <c r="AQ4368">
        <f t="shared" si="1931"/>
        <v>0</v>
      </c>
      <c r="AR4368">
        <f t="shared" si="1932"/>
        <v>1</v>
      </c>
      <c r="AS4368" s="17">
        <f t="shared" si="1933"/>
        <v>0</v>
      </c>
      <c r="AT4368">
        <f t="shared" si="1934"/>
        <v>0</v>
      </c>
      <c r="AV4368" s="1">
        <v>1</v>
      </c>
      <c r="AW4368">
        <v>0.48963114129827878</v>
      </c>
      <c r="AY4368" s="4">
        <v>24096</v>
      </c>
      <c r="AZ4368">
        <v>0</v>
      </c>
      <c r="BA4368">
        <v>0</v>
      </c>
      <c r="BB4368">
        <v>141</v>
      </c>
      <c r="BC4368">
        <v>1</v>
      </c>
      <c r="BD4368">
        <v>0</v>
      </c>
      <c r="BE4368">
        <v>0</v>
      </c>
      <c r="BF4368">
        <v>1</v>
      </c>
      <c r="BG4368" s="2">
        <v>1</v>
      </c>
      <c r="BH4368" s="2">
        <v>0</v>
      </c>
      <c r="BI4368">
        <v>0</v>
      </c>
      <c r="BJ4368">
        <v>0</v>
      </c>
      <c r="BK4368" s="2">
        <v>0</v>
      </c>
      <c r="BL4368" s="28">
        <v>0</v>
      </c>
      <c r="BM4368">
        <v>0</v>
      </c>
      <c r="BN4368">
        <v>1</v>
      </c>
    </row>
    <row r="4369" spans="1:66">
      <c r="A4369" t="s">
        <v>8113</v>
      </c>
      <c r="B4369" t="s">
        <v>8126</v>
      </c>
      <c r="C4369" t="s">
        <v>8124</v>
      </c>
      <c r="D4369" t="s">
        <v>7976</v>
      </c>
      <c r="E4369" t="s">
        <v>8117</v>
      </c>
      <c r="F4369" t="s">
        <v>8122</v>
      </c>
      <c r="G4369" t="s">
        <v>8155</v>
      </c>
      <c r="H4369" t="s">
        <v>8120</v>
      </c>
      <c r="I4369" t="s">
        <v>8120</v>
      </c>
      <c r="J4369" t="s">
        <v>8121</v>
      </c>
      <c r="K4369" s="50" t="s">
        <v>8121</v>
      </c>
      <c r="L4369" s="3" t="s">
        <v>3451</v>
      </c>
      <c r="M4369" s="4">
        <v>2465</v>
      </c>
      <c r="N4369">
        <v>64997</v>
      </c>
      <c r="O4369">
        <f t="shared" si="1907"/>
        <v>0</v>
      </c>
      <c r="P4369">
        <v>21</v>
      </c>
      <c r="Q4369">
        <v>75</v>
      </c>
      <c r="R4369">
        <v>7</v>
      </c>
      <c r="S4369">
        <f t="shared" si="1908"/>
        <v>0</v>
      </c>
      <c r="T4369">
        <f t="shared" si="1909"/>
        <v>0</v>
      </c>
      <c r="U4369">
        <f t="shared" si="1910"/>
        <v>1</v>
      </c>
      <c r="V4369" s="2">
        <f t="shared" si="1911"/>
        <v>1</v>
      </c>
      <c r="W4369">
        <f t="shared" si="1912"/>
        <v>0</v>
      </c>
      <c r="X4369" s="2">
        <f t="shared" si="1913"/>
        <v>0</v>
      </c>
      <c r="Y4369">
        <f t="shared" si="1914"/>
        <v>0</v>
      </c>
      <c r="Z4369">
        <f t="shared" si="1915"/>
        <v>1</v>
      </c>
      <c r="AA4369">
        <f t="shared" si="1916"/>
        <v>0</v>
      </c>
      <c r="AB4369" s="2">
        <f t="shared" si="1917"/>
        <v>0</v>
      </c>
      <c r="AC4369">
        <f t="shared" si="1918"/>
        <v>1</v>
      </c>
      <c r="AD4369">
        <f t="shared" si="1919"/>
        <v>0</v>
      </c>
      <c r="AE4369">
        <f t="shared" si="1920"/>
        <v>0</v>
      </c>
      <c r="AF4369" s="2">
        <f t="shared" si="1921"/>
        <v>0</v>
      </c>
      <c r="AG4369">
        <f t="shared" si="1922"/>
        <v>1</v>
      </c>
      <c r="AH4369" s="2">
        <f t="shared" si="1923"/>
        <v>0</v>
      </c>
      <c r="AI4369">
        <f t="shared" si="1924"/>
        <v>0</v>
      </c>
      <c r="AJ4369" s="2">
        <f t="shared" si="1925"/>
        <v>0</v>
      </c>
      <c r="AK4369">
        <f t="shared" si="1926"/>
        <v>0</v>
      </c>
      <c r="AL4369" s="2">
        <f t="shared" si="1927"/>
        <v>0</v>
      </c>
      <c r="AN4369" s="28">
        <f t="shared" si="1928"/>
        <v>1</v>
      </c>
      <c r="AO4369">
        <f t="shared" si="1929"/>
        <v>0</v>
      </c>
      <c r="AP4369">
        <f t="shared" si="1930"/>
        <v>0</v>
      </c>
      <c r="AQ4369">
        <f t="shared" si="1931"/>
        <v>0</v>
      </c>
      <c r="AR4369">
        <f t="shared" si="1932"/>
        <v>1</v>
      </c>
      <c r="AS4369" s="17">
        <f t="shared" si="1933"/>
        <v>1</v>
      </c>
      <c r="AT4369">
        <f t="shared" si="1934"/>
        <v>0</v>
      </c>
      <c r="AV4369" s="1">
        <v>1</v>
      </c>
      <c r="AW4369">
        <v>0.48989294771565728</v>
      </c>
      <c r="AY4369" s="4">
        <v>2465</v>
      </c>
      <c r="AZ4369">
        <v>64997</v>
      </c>
      <c r="BA4369">
        <v>0</v>
      </c>
      <c r="BB4369">
        <v>75</v>
      </c>
      <c r="BC4369">
        <v>7</v>
      </c>
      <c r="BD4369">
        <v>0</v>
      </c>
      <c r="BE4369">
        <v>0</v>
      </c>
      <c r="BF4369">
        <v>1</v>
      </c>
      <c r="BG4369" s="2">
        <v>1</v>
      </c>
      <c r="BH4369" s="2">
        <v>0</v>
      </c>
      <c r="BI4369">
        <v>0</v>
      </c>
      <c r="BJ4369">
        <v>0</v>
      </c>
      <c r="BK4369" s="2">
        <v>0</v>
      </c>
      <c r="BL4369" s="28">
        <v>1</v>
      </c>
      <c r="BM4369">
        <v>0</v>
      </c>
      <c r="BN4369">
        <v>0</v>
      </c>
    </row>
    <row r="4370" spans="1:66">
      <c r="A4370" t="s">
        <v>8113</v>
      </c>
      <c r="B4370" t="s">
        <v>8123</v>
      </c>
      <c r="C4370" t="s">
        <v>8127</v>
      </c>
      <c r="D4370" t="s">
        <v>7976</v>
      </c>
      <c r="E4370" t="s">
        <v>8117</v>
      </c>
      <c r="F4370" t="s">
        <v>8122</v>
      </c>
      <c r="G4370" t="s">
        <v>8119</v>
      </c>
      <c r="H4370" t="s">
        <v>8120</v>
      </c>
      <c r="I4370" t="s">
        <v>8120</v>
      </c>
      <c r="J4370" t="s">
        <v>8120</v>
      </c>
      <c r="K4370" s="50" t="s">
        <v>8121</v>
      </c>
      <c r="L4370" s="3" t="s">
        <v>3438</v>
      </c>
      <c r="M4370" s="4">
        <v>2336</v>
      </c>
      <c r="N4370">
        <v>0</v>
      </c>
      <c r="O4370">
        <f t="shared" si="1907"/>
        <v>0</v>
      </c>
      <c r="P4370">
        <v>46</v>
      </c>
      <c r="Q4370">
        <v>87</v>
      </c>
      <c r="R4370">
        <v>21</v>
      </c>
      <c r="S4370">
        <f t="shared" si="1908"/>
        <v>0</v>
      </c>
      <c r="T4370">
        <f t="shared" si="1909"/>
        <v>0</v>
      </c>
      <c r="U4370">
        <f t="shared" si="1910"/>
        <v>0</v>
      </c>
      <c r="V4370" s="2">
        <f t="shared" si="1911"/>
        <v>1</v>
      </c>
      <c r="W4370">
        <f t="shared" si="1912"/>
        <v>0</v>
      </c>
      <c r="X4370" s="2">
        <f t="shared" si="1913"/>
        <v>0</v>
      </c>
      <c r="Y4370">
        <f t="shared" si="1914"/>
        <v>0</v>
      </c>
      <c r="Z4370">
        <f t="shared" si="1915"/>
        <v>0</v>
      </c>
      <c r="AA4370">
        <f t="shared" si="1916"/>
        <v>0</v>
      </c>
      <c r="AB4370" s="2">
        <f t="shared" si="1917"/>
        <v>0</v>
      </c>
      <c r="AC4370">
        <f t="shared" si="1918"/>
        <v>0</v>
      </c>
      <c r="AD4370">
        <f t="shared" si="1919"/>
        <v>0</v>
      </c>
      <c r="AE4370">
        <f t="shared" si="1920"/>
        <v>0</v>
      </c>
      <c r="AF4370" s="2">
        <f t="shared" si="1921"/>
        <v>0</v>
      </c>
      <c r="AG4370">
        <f t="shared" si="1922"/>
        <v>1</v>
      </c>
      <c r="AH4370" s="2">
        <f t="shared" si="1923"/>
        <v>0</v>
      </c>
      <c r="AI4370">
        <f t="shared" si="1924"/>
        <v>0</v>
      </c>
      <c r="AJ4370" s="2">
        <f t="shared" si="1925"/>
        <v>0</v>
      </c>
      <c r="AK4370">
        <f t="shared" si="1926"/>
        <v>1</v>
      </c>
      <c r="AL4370" s="2">
        <f t="shared" si="1927"/>
        <v>0</v>
      </c>
      <c r="AN4370" s="28">
        <f t="shared" si="1928"/>
        <v>1</v>
      </c>
      <c r="AO4370">
        <f t="shared" si="1929"/>
        <v>1</v>
      </c>
      <c r="AP4370">
        <f t="shared" si="1930"/>
        <v>1</v>
      </c>
      <c r="AQ4370">
        <f t="shared" si="1931"/>
        <v>0</v>
      </c>
      <c r="AR4370">
        <f t="shared" si="1932"/>
        <v>1</v>
      </c>
      <c r="AS4370" s="17">
        <f t="shared" si="1933"/>
        <v>0</v>
      </c>
      <c r="AT4370">
        <f t="shared" si="1934"/>
        <v>0</v>
      </c>
      <c r="AV4370" s="1">
        <v>1</v>
      </c>
      <c r="AW4370">
        <v>0.49133555567419879</v>
      </c>
      <c r="AY4370" s="4">
        <v>2336</v>
      </c>
      <c r="AZ4370">
        <v>0</v>
      </c>
      <c r="BA4370">
        <v>0</v>
      </c>
      <c r="BB4370">
        <v>87</v>
      </c>
      <c r="BC4370">
        <v>21</v>
      </c>
      <c r="BD4370">
        <v>0</v>
      </c>
      <c r="BE4370">
        <v>0</v>
      </c>
      <c r="BF4370">
        <v>0</v>
      </c>
      <c r="BG4370" s="2">
        <v>1</v>
      </c>
      <c r="BH4370" s="2">
        <v>0</v>
      </c>
      <c r="BI4370">
        <v>0</v>
      </c>
      <c r="BJ4370">
        <v>0</v>
      </c>
      <c r="BK4370" s="2">
        <v>0</v>
      </c>
      <c r="BL4370" s="28">
        <v>1</v>
      </c>
      <c r="BM4370">
        <v>1</v>
      </c>
      <c r="BN4370">
        <v>1</v>
      </c>
    </row>
    <row r="4371" spans="1:66">
      <c r="A4371" t="s">
        <v>8113</v>
      </c>
      <c r="B4371" t="s">
        <v>8114</v>
      </c>
      <c r="C4371" t="s">
        <v>8124</v>
      </c>
      <c r="D4371" t="s">
        <v>7976</v>
      </c>
      <c r="E4371" t="s">
        <v>8117</v>
      </c>
      <c r="F4371" t="s">
        <v>8125</v>
      </c>
      <c r="G4371" t="s">
        <v>8155</v>
      </c>
      <c r="H4371" t="s">
        <v>8121</v>
      </c>
      <c r="I4371" t="s">
        <v>8121</v>
      </c>
      <c r="J4371" t="s">
        <v>8120</v>
      </c>
      <c r="K4371" s="50" t="s">
        <v>8121</v>
      </c>
      <c r="L4371" s="3" t="s">
        <v>3434</v>
      </c>
      <c r="M4371" s="4">
        <v>2928</v>
      </c>
      <c r="N4371">
        <v>20852</v>
      </c>
      <c r="O4371">
        <f t="shared" si="1907"/>
        <v>0</v>
      </c>
      <c r="P4371">
        <v>25</v>
      </c>
      <c r="Q4371">
        <v>99</v>
      </c>
      <c r="R4371">
        <v>8</v>
      </c>
      <c r="S4371">
        <f t="shared" si="1908"/>
        <v>1</v>
      </c>
      <c r="T4371">
        <f t="shared" si="1909"/>
        <v>1</v>
      </c>
      <c r="U4371">
        <f t="shared" si="1910"/>
        <v>0</v>
      </c>
      <c r="V4371" s="2">
        <f t="shared" si="1911"/>
        <v>1</v>
      </c>
      <c r="W4371">
        <f t="shared" si="1912"/>
        <v>0</v>
      </c>
      <c r="X4371" s="2">
        <f t="shared" si="1913"/>
        <v>0</v>
      </c>
      <c r="Y4371">
        <f t="shared" si="1914"/>
        <v>1</v>
      </c>
      <c r="Z4371">
        <f t="shared" si="1915"/>
        <v>0</v>
      </c>
      <c r="AA4371">
        <f t="shared" si="1916"/>
        <v>0</v>
      </c>
      <c r="AB4371" s="2">
        <f t="shared" si="1917"/>
        <v>0</v>
      </c>
      <c r="AC4371">
        <f t="shared" si="1918"/>
        <v>1</v>
      </c>
      <c r="AD4371">
        <f t="shared" si="1919"/>
        <v>0</v>
      </c>
      <c r="AE4371">
        <f t="shared" si="1920"/>
        <v>0</v>
      </c>
      <c r="AF4371" s="2">
        <f t="shared" si="1921"/>
        <v>0</v>
      </c>
      <c r="AG4371">
        <f t="shared" si="1922"/>
        <v>1</v>
      </c>
      <c r="AH4371" s="2">
        <f t="shared" si="1923"/>
        <v>0</v>
      </c>
      <c r="AI4371">
        <f t="shared" si="1924"/>
        <v>1</v>
      </c>
      <c r="AJ4371" s="2">
        <f t="shared" si="1925"/>
        <v>0</v>
      </c>
      <c r="AK4371">
        <f t="shared" si="1926"/>
        <v>0</v>
      </c>
      <c r="AL4371" s="2">
        <f t="shared" si="1927"/>
        <v>0</v>
      </c>
      <c r="AN4371" s="28">
        <f t="shared" si="1928"/>
        <v>1</v>
      </c>
      <c r="AO4371">
        <f t="shared" si="1929"/>
        <v>0</v>
      </c>
      <c r="AP4371">
        <f t="shared" si="1930"/>
        <v>0</v>
      </c>
      <c r="AQ4371">
        <f t="shared" si="1931"/>
        <v>0</v>
      </c>
      <c r="AR4371">
        <f t="shared" si="1932"/>
        <v>0</v>
      </c>
      <c r="AS4371" s="17">
        <f t="shared" si="1933"/>
        <v>1</v>
      </c>
      <c r="AT4371">
        <f t="shared" si="1934"/>
        <v>0</v>
      </c>
      <c r="AV4371" s="1">
        <v>1</v>
      </c>
      <c r="AW4371">
        <v>0.49172215559134358</v>
      </c>
      <c r="AY4371" s="4">
        <v>2928</v>
      </c>
      <c r="AZ4371">
        <v>20852</v>
      </c>
      <c r="BA4371">
        <v>0</v>
      </c>
      <c r="BB4371">
        <v>99</v>
      </c>
      <c r="BC4371">
        <v>8</v>
      </c>
      <c r="BD4371">
        <v>1</v>
      </c>
      <c r="BE4371">
        <v>1</v>
      </c>
      <c r="BF4371">
        <v>0</v>
      </c>
      <c r="BG4371" s="2">
        <v>1</v>
      </c>
      <c r="BH4371" s="2">
        <v>0</v>
      </c>
      <c r="BI4371">
        <v>0</v>
      </c>
      <c r="BJ4371">
        <v>1</v>
      </c>
      <c r="BK4371" s="2">
        <v>0</v>
      </c>
      <c r="BL4371" s="28">
        <v>1</v>
      </c>
      <c r="BM4371">
        <v>0</v>
      </c>
      <c r="BN4371">
        <v>0</v>
      </c>
    </row>
    <row r="4372" spans="1:66">
      <c r="A4372" t="s">
        <v>8152</v>
      </c>
      <c r="B4372" t="s">
        <v>8114</v>
      </c>
      <c r="C4372" t="s">
        <v>8124</v>
      </c>
      <c r="D4372" t="s">
        <v>7976</v>
      </c>
      <c r="E4372" t="s">
        <v>8176</v>
      </c>
      <c r="F4372" t="s">
        <v>8125</v>
      </c>
      <c r="G4372" t="s">
        <v>8119</v>
      </c>
      <c r="H4372" t="s">
        <v>8120</v>
      </c>
      <c r="I4372" t="s">
        <v>8121</v>
      </c>
      <c r="J4372" t="s">
        <v>8120</v>
      </c>
      <c r="K4372" s="50" t="s">
        <v>8121</v>
      </c>
      <c r="L4372" s="3" t="s">
        <v>3409</v>
      </c>
      <c r="M4372" s="4">
        <v>4883</v>
      </c>
      <c r="N4372">
        <v>40171</v>
      </c>
      <c r="O4372">
        <f t="shared" si="1907"/>
        <v>0</v>
      </c>
      <c r="P4372">
        <v>36</v>
      </c>
      <c r="Q4372">
        <v>149</v>
      </c>
      <c r="R4372">
        <v>13</v>
      </c>
      <c r="S4372">
        <f t="shared" si="1908"/>
        <v>0</v>
      </c>
      <c r="T4372">
        <f t="shared" si="1909"/>
        <v>1</v>
      </c>
      <c r="U4372">
        <f t="shared" si="1910"/>
        <v>0</v>
      </c>
      <c r="V4372" s="2">
        <f t="shared" si="1911"/>
        <v>1</v>
      </c>
      <c r="W4372">
        <f t="shared" si="1912"/>
        <v>1</v>
      </c>
      <c r="X4372" s="2">
        <f t="shared" si="1913"/>
        <v>0</v>
      </c>
      <c r="Y4372">
        <f t="shared" si="1914"/>
        <v>1</v>
      </c>
      <c r="Z4372">
        <f t="shared" si="1915"/>
        <v>0</v>
      </c>
      <c r="AA4372">
        <f t="shared" si="1916"/>
        <v>0</v>
      </c>
      <c r="AB4372" s="2">
        <f t="shared" si="1917"/>
        <v>0</v>
      </c>
      <c r="AC4372">
        <f t="shared" si="1918"/>
        <v>1</v>
      </c>
      <c r="AD4372">
        <f t="shared" si="1919"/>
        <v>0</v>
      </c>
      <c r="AE4372">
        <f t="shared" si="1920"/>
        <v>0</v>
      </c>
      <c r="AF4372" s="2">
        <f t="shared" si="1921"/>
        <v>0</v>
      </c>
      <c r="AG4372">
        <f t="shared" si="1922"/>
        <v>0</v>
      </c>
      <c r="AH4372" s="2">
        <f t="shared" si="1923"/>
        <v>0</v>
      </c>
      <c r="AI4372">
        <f t="shared" si="1924"/>
        <v>1</v>
      </c>
      <c r="AJ4372" s="2">
        <f t="shared" si="1925"/>
        <v>0</v>
      </c>
      <c r="AK4372">
        <f t="shared" si="1926"/>
        <v>1</v>
      </c>
      <c r="AL4372" s="2">
        <f t="shared" si="1927"/>
        <v>0</v>
      </c>
      <c r="AN4372" s="28">
        <f t="shared" si="1928"/>
        <v>0</v>
      </c>
      <c r="AO4372">
        <f t="shared" si="1929"/>
        <v>0</v>
      </c>
      <c r="AP4372">
        <f t="shared" si="1930"/>
        <v>0</v>
      </c>
      <c r="AQ4372">
        <f t="shared" si="1931"/>
        <v>1</v>
      </c>
      <c r="AR4372">
        <f t="shared" si="1932"/>
        <v>0</v>
      </c>
      <c r="AS4372" s="17">
        <f t="shared" si="1933"/>
        <v>0</v>
      </c>
      <c r="AT4372">
        <f t="shared" si="1934"/>
        <v>0</v>
      </c>
      <c r="AV4372" s="1">
        <v>1</v>
      </c>
      <c r="AW4372">
        <v>0.49464277294214942</v>
      </c>
      <c r="AY4372" s="4">
        <v>4883</v>
      </c>
      <c r="AZ4372">
        <v>40171</v>
      </c>
      <c r="BA4372">
        <v>0</v>
      </c>
      <c r="BB4372">
        <v>149</v>
      </c>
      <c r="BC4372">
        <v>13</v>
      </c>
      <c r="BD4372">
        <v>0</v>
      </c>
      <c r="BE4372">
        <v>1</v>
      </c>
      <c r="BF4372">
        <v>0</v>
      </c>
      <c r="BG4372" s="2">
        <v>1</v>
      </c>
      <c r="BH4372" s="2">
        <v>0</v>
      </c>
      <c r="BI4372">
        <v>0</v>
      </c>
      <c r="BJ4372">
        <v>1</v>
      </c>
      <c r="BK4372" s="2">
        <v>0</v>
      </c>
      <c r="BL4372" s="28">
        <v>0</v>
      </c>
      <c r="BM4372">
        <v>0</v>
      </c>
      <c r="BN4372">
        <v>0</v>
      </c>
    </row>
    <row r="4373" spans="1:66">
      <c r="A4373" t="s">
        <v>8113</v>
      </c>
      <c r="B4373" t="s">
        <v>8123</v>
      </c>
      <c r="C4373" t="s">
        <v>8124</v>
      </c>
      <c r="D4373" t="s">
        <v>7976</v>
      </c>
      <c r="E4373" t="s">
        <v>8151</v>
      </c>
      <c r="F4373" t="s">
        <v>8122</v>
      </c>
      <c r="G4373" t="s">
        <v>8119</v>
      </c>
      <c r="H4373" t="s">
        <v>8120</v>
      </c>
      <c r="I4373" t="s">
        <v>8120</v>
      </c>
      <c r="J4373" t="s">
        <v>8121</v>
      </c>
      <c r="K4373" s="50" t="s">
        <v>8121</v>
      </c>
      <c r="L4373" s="3" t="s">
        <v>3384</v>
      </c>
      <c r="M4373" s="4">
        <v>5294</v>
      </c>
      <c r="N4373">
        <v>61687</v>
      </c>
      <c r="O4373">
        <f t="shared" si="1907"/>
        <v>0</v>
      </c>
      <c r="P4373">
        <v>40</v>
      </c>
      <c r="Q4373">
        <v>89</v>
      </c>
      <c r="R4373">
        <v>13</v>
      </c>
      <c r="S4373">
        <f t="shared" si="1908"/>
        <v>0</v>
      </c>
      <c r="T4373">
        <f t="shared" si="1909"/>
        <v>0</v>
      </c>
      <c r="U4373">
        <f t="shared" si="1910"/>
        <v>1</v>
      </c>
      <c r="V4373" s="2">
        <f t="shared" si="1911"/>
        <v>1</v>
      </c>
      <c r="W4373">
        <f t="shared" si="1912"/>
        <v>0</v>
      </c>
      <c r="X4373" s="2">
        <f t="shared" si="1913"/>
        <v>0</v>
      </c>
      <c r="Y4373">
        <f t="shared" si="1914"/>
        <v>0</v>
      </c>
      <c r="Z4373">
        <f t="shared" si="1915"/>
        <v>0</v>
      </c>
      <c r="AA4373">
        <f t="shared" si="1916"/>
        <v>0</v>
      </c>
      <c r="AB4373" s="2">
        <f t="shared" si="1917"/>
        <v>0</v>
      </c>
      <c r="AC4373">
        <f t="shared" si="1918"/>
        <v>1</v>
      </c>
      <c r="AD4373">
        <f t="shared" si="1919"/>
        <v>0</v>
      </c>
      <c r="AE4373">
        <f t="shared" si="1920"/>
        <v>0</v>
      </c>
      <c r="AF4373" s="2">
        <f t="shared" si="1921"/>
        <v>0</v>
      </c>
      <c r="AG4373">
        <f t="shared" si="1922"/>
        <v>0</v>
      </c>
      <c r="AH4373" s="2">
        <f t="shared" si="1923"/>
        <v>1</v>
      </c>
      <c r="AI4373">
        <f t="shared" si="1924"/>
        <v>0</v>
      </c>
      <c r="AJ4373" s="2">
        <f t="shared" si="1925"/>
        <v>0</v>
      </c>
      <c r="AK4373">
        <f t="shared" si="1926"/>
        <v>1</v>
      </c>
      <c r="AL4373" s="2">
        <f t="shared" si="1927"/>
        <v>0</v>
      </c>
      <c r="AN4373" s="28">
        <f t="shared" si="1928"/>
        <v>1</v>
      </c>
      <c r="AO4373">
        <f t="shared" si="1929"/>
        <v>1</v>
      </c>
      <c r="AP4373">
        <f t="shared" si="1930"/>
        <v>0</v>
      </c>
      <c r="AQ4373">
        <f t="shared" si="1931"/>
        <v>0</v>
      </c>
      <c r="AR4373">
        <f t="shared" si="1932"/>
        <v>1</v>
      </c>
      <c r="AS4373" s="17">
        <f t="shared" si="1933"/>
        <v>0</v>
      </c>
      <c r="AT4373">
        <f t="shared" si="1934"/>
        <v>0</v>
      </c>
      <c r="AV4373" s="1">
        <v>1</v>
      </c>
      <c r="AW4373">
        <v>0.49807161628178864</v>
      </c>
      <c r="AY4373" s="4">
        <v>5294</v>
      </c>
      <c r="AZ4373">
        <v>61687</v>
      </c>
      <c r="BA4373">
        <v>0</v>
      </c>
      <c r="BB4373">
        <v>89</v>
      </c>
      <c r="BC4373">
        <v>13</v>
      </c>
      <c r="BD4373">
        <v>0</v>
      </c>
      <c r="BE4373">
        <v>0</v>
      </c>
      <c r="BF4373">
        <v>1</v>
      </c>
      <c r="BG4373" s="2">
        <v>1</v>
      </c>
      <c r="BH4373" s="2">
        <v>0</v>
      </c>
      <c r="BI4373">
        <v>0</v>
      </c>
      <c r="BJ4373">
        <v>0</v>
      </c>
      <c r="BK4373" s="2">
        <v>0</v>
      </c>
      <c r="BL4373" s="28">
        <v>1</v>
      </c>
      <c r="BM4373">
        <v>1</v>
      </c>
      <c r="BN4373">
        <v>0</v>
      </c>
    </row>
    <row r="4374" spans="1:66">
      <c r="A4374" t="s">
        <v>8113</v>
      </c>
      <c r="B4374" t="s">
        <v>8114</v>
      </c>
      <c r="C4374" t="s">
        <v>8170</v>
      </c>
      <c r="D4374" t="s">
        <v>7976</v>
      </c>
      <c r="E4374" t="s">
        <v>8117</v>
      </c>
      <c r="F4374" t="s">
        <v>8122</v>
      </c>
      <c r="G4374" t="s">
        <v>8119</v>
      </c>
      <c r="H4374" t="s">
        <v>8121</v>
      </c>
      <c r="I4374" t="s">
        <v>8121</v>
      </c>
      <c r="J4374" t="s">
        <v>8120</v>
      </c>
      <c r="K4374" s="50" t="s">
        <v>8121</v>
      </c>
      <c r="L4374" s="3" t="s">
        <v>3360</v>
      </c>
      <c r="M4374" s="4">
        <v>4385</v>
      </c>
      <c r="N4374">
        <v>23480</v>
      </c>
      <c r="O4374">
        <f t="shared" si="1907"/>
        <v>0</v>
      </c>
      <c r="P4374">
        <v>19</v>
      </c>
      <c r="Q4374">
        <v>163</v>
      </c>
      <c r="R4374">
        <v>6</v>
      </c>
      <c r="S4374">
        <f t="shared" si="1908"/>
        <v>1</v>
      </c>
      <c r="T4374">
        <f t="shared" si="1909"/>
        <v>1</v>
      </c>
      <c r="U4374">
        <f t="shared" si="1910"/>
        <v>0</v>
      </c>
      <c r="V4374" s="2">
        <f t="shared" si="1911"/>
        <v>1</v>
      </c>
      <c r="W4374">
        <f t="shared" si="1912"/>
        <v>0</v>
      </c>
      <c r="X4374" s="2">
        <f t="shared" si="1913"/>
        <v>0</v>
      </c>
      <c r="Y4374">
        <f t="shared" si="1914"/>
        <v>1</v>
      </c>
      <c r="Z4374">
        <f t="shared" si="1915"/>
        <v>0</v>
      </c>
      <c r="AA4374">
        <f t="shared" si="1916"/>
        <v>0</v>
      </c>
      <c r="AB4374" s="2">
        <f t="shared" si="1917"/>
        <v>0</v>
      </c>
      <c r="AC4374">
        <f t="shared" si="1918"/>
        <v>0</v>
      </c>
      <c r="AD4374">
        <f t="shared" si="1919"/>
        <v>1</v>
      </c>
      <c r="AE4374">
        <f t="shared" si="1920"/>
        <v>0</v>
      </c>
      <c r="AF4374" s="2">
        <f t="shared" si="1921"/>
        <v>0</v>
      </c>
      <c r="AG4374">
        <f t="shared" si="1922"/>
        <v>1</v>
      </c>
      <c r="AH4374" s="2">
        <f t="shared" si="1923"/>
        <v>0</v>
      </c>
      <c r="AI4374">
        <f t="shared" si="1924"/>
        <v>0</v>
      </c>
      <c r="AJ4374" s="2">
        <f t="shared" si="1925"/>
        <v>0</v>
      </c>
      <c r="AK4374">
        <f t="shared" si="1926"/>
        <v>1</v>
      </c>
      <c r="AL4374" s="2">
        <f t="shared" si="1927"/>
        <v>0</v>
      </c>
      <c r="AN4374" s="28">
        <f t="shared" si="1928"/>
        <v>1</v>
      </c>
      <c r="AO4374">
        <f t="shared" si="1929"/>
        <v>0</v>
      </c>
      <c r="AP4374">
        <f t="shared" si="1930"/>
        <v>0</v>
      </c>
      <c r="AQ4374">
        <f t="shared" si="1931"/>
        <v>0</v>
      </c>
      <c r="AR4374">
        <f t="shared" si="1932"/>
        <v>1</v>
      </c>
      <c r="AS4374" s="17">
        <f t="shared" si="1933"/>
        <v>0</v>
      </c>
      <c r="AT4374">
        <f t="shared" si="1934"/>
        <v>1</v>
      </c>
      <c r="AV4374" s="1">
        <v>1</v>
      </c>
      <c r="AW4374">
        <v>0.50022485456439891</v>
      </c>
      <c r="AY4374" s="4">
        <v>4385</v>
      </c>
      <c r="AZ4374">
        <v>23480</v>
      </c>
      <c r="BA4374">
        <v>0</v>
      </c>
      <c r="BB4374">
        <v>163</v>
      </c>
      <c r="BC4374">
        <v>6</v>
      </c>
      <c r="BD4374">
        <v>1</v>
      </c>
      <c r="BE4374">
        <v>1</v>
      </c>
      <c r="BF4374">
        <v>0</v>
      </c>
      <c r="BG4374" s="2">
        <v>1</v>
      </c>
      <c r="BH4374" s="2">
        <v>0</v>
      </c>
      <c r="BI4374">
        <v>0</v>
      </c>
      <c r="BJ4374">
        <v>0</v>
      </c>
      <c r="BK4374" s="2">
        <v>0</v>
      </c>
      <c r="BL4374" s="28">
        <v>1</v>
      </c>
      <c r="BM4374">
        <v>0</v>
      </c>
      <c r="BN4374">
        <v>0</v>
      </c>
    </row>
    <row r="4375" spans="1:66">
      <c r="A4375" t="s">
        <v>8113</v>
      </c>
      <c r="B4375" t="s">
        <v>8114</v>
      </c>
      <c r="C4375" t="s">
        <v>8124</v>
      </c>
      <c r="D4375" t="s">
        <v>7976</v>
      </c>
      <c r="E4375" t="s">
        <v>8151</v>
      </c>
      <c r="F4375" t="s">
        <v>8122</v>
      </c>
      <c r="G4375" t="s">
        <v>8119</v>
      </c>
      <c r="H4375" t="s">
        <v>8120</v>
      </c>
      <c r="I4375" t="s">
        <v>8121</v>
      </c>
      <c r="J4375" t="s">
        <v>8121</v>
      </c>
      <c r="K4375" s="50" t="s">
        <v>8121</v>
      </c>
      <c r="L4375" s="3" t="s">
        <v>3355</v>
      </c>
      <c r="M4375" s="4">
        <v>16173</v>
      </c>
      <c r="N4375">
        <v>64388</v>
      </c>
      <c r="O4375">
        <f t="shared" si="1907"/>
        <v>0</v>
      </c>
      <c r="P4375">
        <v>35</v>
      </c>
      <c r="Q4375">
        <v>106</v>
      </c>
      <c r="R4375">
        <v>9</v>
      </c>
      <c r="S4375">
        <f t="shared" si="1908"/>
        <v>0</v>
      </c>
      <c r="T4375">
        <f t="shared" si="1909"/>
        <v>1</v>
      </c>
      <c r="U4375">
        <f t="shared" si="1910"/>
        <v>1</v>
      </c>
      <c r="V4375" s="2">
        <f t="shared" si="1911"/>
        <v>1</v>
      </c>
      <c r="W4375">
        <f t="shared" si="1912"/>
        <v>0</v>
      </c>
      <c r="X4375" s="2">
        <f t="shared" si="1913"/>
        <v>0</v>
      </c>
      <c r="Y4375">
        <f t="shared" si="1914"/>
        <v>1</v>
      </c>
      <c r="Z4375">
        <f t="shared" si="1915"/>
        <v>0</v>
      </c>
      <c r="AA4375">
        <f t="shared" si="1916"/>
        <v>0</v>
      </c>
      <c r="AB4375" s="2">
        <f t="shared" si="1917"/>
        <v>0</v>
      </c>
      <c r="AC4375">
        <f t="shared" si="1918"/>
        <v>1</v>
      </c>
      <c r="AD4375">
        <f t="shared" si="1919"/>
        <v>0</v>
      </c>
      <c r="AE4375">
        <f t="shared" si="1920"/>
        <v>0</v>
      </c>
      <c r="AF4375" s="2">
        <f t="shared" si="1921"/>
        <v>0</v>
      </c>
      <c r="AG4375">
        <f t="shared" si="1922"/>
        <v>0</v>
      </c>
      <c r="AH4375" s="2">
        <f t="shared" si="1923"/>
        <v>1</v>
      </c>
      <c r="AI4375">
        <f t="shared" si="1924"/>
        <v>0</v>
      </c>
      <c r="AJ4375" s="2">
        <f t="shared" si="1925"/>
        <v>0</v>
      </c>
      <c r="AK4375">
        <f t="shared" si="1926"/>
        <v>1</v>
      </c>
      <c r="AL4375" s="2">
        <f t="shared" si="1927"/>
        <v>0</v>
      </c>
      <c r="AN4375" s="28">
        <f t="shared" si="1928"/>
        <v>1</v>
      </c>
      <c r="AO4375">
        <f t="shared" si="1929"/>
        <v>0</v>
      </c>
      <c r="AP4375">
        <f t="shared" si="1930"/>
        <v>0</v>
      </c>
      <c r="AQ4375">
        <f t="shared" si="1931"/>
        <v>0</v>
      </c>
      <c r="AR4375">
        <f t="shared" si="1932"/>
        <v>1</v>
      </c>
      <c r="AS4375" s="17">
        <f t="shared" si="1933"/>
        <v>0</v>
      </c>
      <c r="AT4375">
        <f t="shared" si="1934"/>
        <v>0</v>
      </c>
      <c r="AV4375" s="1">
        <v>1</v>
      </c>
      <c r="AW4375">
        <v>0.50075462856365116</v>
      </c>
      <c r="AY4375" s="4">
        <v>16173</v>
      </c>
      <c r="AZ4375">
        <v>64388</v>
      </c>
      <c r="BA4375">
        <v>0</v>
      </c>
      <c r="BB4375">
        <v>106</v>
      </c>
      <c r="BC4375">
        <v>9</v>
      </c>
      <c r="BD4375">
        <v>0</v>
      </c>
      <c r="BE4375">
        <v>1</v>
      </c>
      <c r="BF4375">
        <v>1</v>
      </c>
      <c r="BG4375" s="2">
        <v>1</v>
      </c>
      <c r="BH4375" s="2">
        <v>0</v>
      </c>
      <c r="BI4375">
        <v>0</v>
      </c>
      <c r="BJ4375">
        <v>0</v>
      </c>
      <c r="BK4375" s="2">
        <v>0</v>
      </c>
      <c r="BL4375" s="28">
        <v>1</v>
      </c>
      <c r="BM4375">
        <v>0</v>
      </c>
      <c r="BN4375">
        <v>0</v>
      </c>
    </row>
    <row r="4376" spans="1:66">
      <c r="A4376" t="s">
        <v>8113</v>
      </c>
      <c r="B4376" t="s">
        <v>8126</v>
      </c>
      <c r="C4376" t="s">
        <v>8124</v>
      </c>
      <c r="D4376" t="s">
        <v>7976</v>
      </c>
      <c r="E4376" t="s">
        <v>8176</v>
      </c>
      <c r="F4376" t="s">
        <v>8118</v>
      </c>
      <c r="G4376" t="s">
        <v>8165</v>
      </c>
      <c r="H4376" t="s">
        <v>8120</v>
      </c>
      <c r="I4376" t="s">
        <v>8120</v>
      </c>
      <c r="J4376" t="s">
        <v>8120</v>
      </c>
      <c r="K4376" s="50" t="s">
        <v>8121</v>
      </c>
      <c r="L4376" s="3" t="s">
        <v>3351</v>
      </c>
      <c r="M4376" s="4">
        <v>2858</v>
      </c>
      <c r="N4376">
        <v>85300</v>
      </c>
      <c r="O4376">
        <f t="shared" si="1907"/>
        <v>0</v>
      </c>
      <c r="P4376">
        <v>21</v>
      </c>
      <c r="Q4376">
        <v>97</v>
      </c>
      <c r="R4376">
        <v>8</v>
      </c>
      <c r="S4376">
        <f t="shared" si="1908"/>
        <v>0</v>
      </c>
      <c r="T4376">
        <f t="shared" si="1909"/>
        <v>0</v>
      </c>
      <c r="U4376">
        <f t="shared" si="1910"/>
        <v>0</v>
      </c>
      <c r="V4376" s="2">
        <f t="shared" si="1911"/>
        <v>1</v>
      </c>
      <c r="W4376">
        <f t="shared" si="1912"/>
        <v>0</v>
      </c>
      <c r="X4376" s="2">
        <f t="shared" si="1913"/>
        <v>0</v>
      </c>
      <c r="Y4376">
        <f t="shared" si="1914"/>
        <v>0</v>
      </c>
      <c r="Z4376">
        <f t="shared" si="1915"/>
        <v>1</v>
      </c>
      <c r="AA4376">
        <f t="shared" si="1916"/>
        <v>0</v>
      </c>
      <c r="AB4376" s="2">
        <f t="shared" si="1917"/>
        <v>0</v>
      </c>
      <c r="AC4376">
        <f t="shared" si="1918"/>
        <v>1</v>
      </c>
      <c r="AD4376">
        <f t="shared" si="1919"/>
        <v>0</v>
      </c>
      <c r="AE4376">
        <f t="shared" si="1920"/>
        <v>0</v>
      </c>
      <c r="AF4376" s="2">
        <f t="shared" si="1921"/>
        <v>0</v>
      </c>
      <c r="AG4376">
        <f t="shared" si="1922"/>
        <v>0</v>
      </c>
      <c r="AH4376" s="2">
        <f t="shared" si="1923"/>
        <v>0</v>
      </c>
      <c r="AI4376">
        <f t="shared" si="1924"/>
        <v>0</v>
      </c>
      <c r="AJ4376" s="2">
        <f t="shared" si="1925"/>
        <v>1</v>
      </c>
      <c r="AK4376">
        <f t="shared" si="1926"/>
        <v>0</v>
      </c>
      <c r="AL4376" s="2">
        <f t="shared" si="1927"/>
        <v>1</v>
      </c>
      <c r="AN4376" s="28">
        <f t="shared" si="1928"/>
        <v>1</v>
      </c>
      <c r="AO4376">
        <f t="shared" si="1929"/>
        <v>0</v>
      </c>
      <c r="AP4376">
        <f t="shared" si="1930"/>
        <v>0</v>
      </c>
      <c r="AQ4376">
        <f t="shared" si="1931"/>
        <v>1</v>
      </c>
      <c r="AR4376">
        <f t="shared" si="1932"/>
        <v>0</v>
      </c>
      <c r="AS4376" s="17">
        <f t="shared" si="1933"/>
        <v>0</v>
      </c>
      <c r="AT4376">
        <f t="shared" si="1934"/>
        <v>0</v>
      </c>
      <c r="AV4376" s="1">
        <v>1</v>
      </c>
      <c r="AW4376">
        <v>0.5013505138928771</v>
      </c>
      <c r="AY4376" s="4">
        <v>2858</v>
      </c>
      <c r="AZ4376">
        <v>85300</v>
      </c>
      <c r="BA4376">
        <v>0</v>
      </c>
      <c r="BB4376">
        <v>97</v>
      </c>
      <c r="BC4376">
        <v>8</v>
      </c>
      <c r="BD4376">
        <v>0</v>
      </c>
      <c r="BE4376">
        <v>0</v>
      </c>
      <c r="BF4376">
        <v>0</v>
      </c>
      <c r="BG4376" s="2">
        <v>1</v>
      </c>
      <c r="BH4376" s="2">
        <v>0</v>
      </c>
      <c r="BI4376">
        <v>0</v>
      </c>
      <c r="BJ4376">
        <v>0</v>
      </c>
      <c r="BK4376" s="2">
        <v>1</v>
      </c>
      <c r="BL4376" s="28">
        <v>1</v>
      </c>
      <c r="BM4376">
        <v>0</v>
      </c>
      <c r="BN4376">
        <v>0</v>
      </c>
    </row>
    <row r="4377" spans="1:66">
      <c r="A4377" t="s">
        <v>8152</v>
      </c>
      <c r="B4377" t="s">
        <v>8126</v>
      </c>
      <c r="C4377" t="s">
        <v>8124</v>
      </c>
      <c r="D4377" t="s">
        <v>7976</v>
      </c>
      <c r="E4377" t="s">
        <v>8176</v>
      </c>
      <c r="F4377" t="s">
        <v>8125</v>
      </c>
      <c r="G4377" t="s">
        <v>8119</v>
      </c>
      <c r="H4377" t="s">
        <v>8120</v>
      </c>
      <c r="I4377" t="s">
        <v>8121</v>
      </c>
      <c r="J4377" t="s">
        <v>8120</v>
      </c>
      <c r="K4377" s="50" t="s">
        <v>8121</v>
      </c>
      <c r="L4377" s="3" t="s">
        <v>3334</v>
      </c>
      <c r="M4377" s="4">
        <v>3194</v>
      </c>
      <c r="N4377">
        <v>93405</v>
      </c>
      <c r="O4377">
        <f t="shared" si="1907"/>
        <v>0</v>
      </c>
      <c r="P4377">
        <v>17</v>
      </c>
      <c r="Q4377">
        <v>117</v>
      </c>
      <c r="R4377">
        <v>0</v>
      </c>
      <c r="S4377">
        <f t="shared" si="1908"/>
        <v>0</v>
      </c>
      <c r="T4377">
        <f t="shared" si="1909"/>
        <v>1</v>
      </c>
      <c r="U4377">
        <f t="shared" si="1910"/>
        <v>0</v>
      </c>
      <c r="V4377" s="2">
        <f t="shared" si="1911"/>
        <v>1</v>
      </c>
      <c r="W4377">
        <f t="shared" si="1912"/>
        <v>1</v>
      </c>
      <c r="X4377" s="2">
        <f t="shared" si="1913"/>
        <v>0</v>
      </c>
      <c r="Y4377">
        <f t="shared" si="1914"/>
        <v>0</v>
      </c>
      <c r="Z4377">
        <f t="shared" si="1915"/>
        <v>1</v>
      </c>
      <c r="AA4377">
        <f t="shared" si="1916"/>
        <v>0</v>
      </c>
      <c r="AB4377" s="2">
        <f t="shared" si="1917"/>
        <v>0</v>
      </c>
      <c r="AC4377">
        <f t="shared" si="1918"/>
        <v>1</v>
      </c>
      <c r="AD4377">
        <f t="shared" si="1919"/>
        <v>0</v>
      </c>
      <c r="AE4377">
        <f t="shared" si="1920"/>
        <v>0</v>
      </c>
      <c r="AF4377" s="2">
        <f t="shared" si="1921"/>
        <v>0</v>
      </c>
      <c r="AG4377">
        <f t="shared" si="1922"/>
        <v>0</v>
      </c>
      <c r="AH4377" s="2">
        <f t="shared" si="1923"/>
        <v>0</v>
      </c>
      <c r="AI4377">
        <f t="shared" si="1924"/>
        <v>1</v>
      </c>
      <c r="AJ4377" s="2">
        <f t="shared" si="1925"/>
        <v>0</v>
      </c>
      <c r="AK4377">
        <f t="shared" si="1926"/>
        <v>1</v>
      </c>
      <c r="AL4377" s="2">
        <f t="shared" si="1927"/>
        <v>0</v>
      </c>
      <c r="AN4377" s="28">
        <f t="shared" si="1928"/>
        <v>0</v>
      </c>
      <c r="AO4377">
        <f t="shared" si="1929"/>
        <v>0</v>
      </c>
      <c r="AP4377">
        <f t="shared" si="1930"/>
        <v>0</v>
      </c>
      <c r="AQ4377">
        <f t="shared" si="1931"/>
        <v>1</v>
      </c>
      <c r="AR4377">
        <f t="shared" si="1932"/>
        <v>0</v>
      </c>
      <c r="AS4377" s="17">
        <f t="shared" si="1933"/>
        <v>0</v>
      </c>
      <c r="AT4377">
        <f t="shared" si="1934"/>
        <v>0</v>
      </c>
      <c r="AV4377" s="1">
        <v>1</v>
      </c>
      <c r="AW4377">
        <v>0.50391391269113583</v>
      </c>
      <c r="AY4377" s="4">
        <v>3194</v>
      </c>
      <c r="AZ4377">
        <v>93405</v>
      </c>
      <c r="BA4377">
        <v>0</v>
      </c>
      <c r="BB4377">
        <v>117</v>
      </c>
      <c r="BC4377">
        <v>0</v>
      </c>
      <c r="BD4377">
        <v>0</v>
      </c>
      <c r="BE4377">
        <v>1</v>
      </c>
      <c r="BF4377">
        <v>0</v>
      </c>
      <c r="BG4377" s="2">
        <v>1</v>
      </c>
      <c r="BH4377" s="2">
        <v>0</v>
      </c>
      <c r="BI4377">
        <v>0</v>
      </c>
      <c r="BJ4377">
        <v>1</v>
      </c>
      <c r="BK4377" s="2">
        <v>0</v>
      </c>
      <c r="BL4377" s="28">
        <v>0</v>
      </c>
      <c r="BM4377">
        <v>0</v>
      </c>
      <c r="BN4377">
        <v>0</v>
      </c>
    </row>
    <row r="4378" spans="1:66">
      <c r="A4378" t="s">
        <v>8113</v>
      </c>
      <c r="B4378" t="s">
        <v>8114</v>
      </c>
      <c r="C4378" t="s">
        <v>8127</v>
      </c>
      <c r="D4378" t="s">
        <v>7976</v>
      </c>
      <c r="E4378" t="s">
        <v>8117</v>
      </c>
      <c r="F4378" t="s">
        <v>8122</v>
      </c>
      <c r="G4378" t="s">
        <v>8155</v>
      </c>
      <c r="H4378" t="s">
        <v>8120</v>
      </c>
      <c r="I4378" t="s">
        <v>8120</v>
      </c>
      <c r="J4378" t="s">
        <v>8120</v>
      </c>
      <c r="K4378" s="50" t="s">
        <v>8121</v>
      </c>
      <c r="L4378" s="3" t="s">
        <v>3330</v>
      </c>
      <c r="M4378" s="4">
        <v>2275</v>
      </c>
      <c r="N4378">
        <v>0</v>
      </c>
      <c r="O4378">
        <f t="shared" si="1907"/>
        <v>0</v>
      </c>
      <c r="P4378">
        <v>31</v>
      </c>
      <c r="Q4378">
        <v>79</v>
      </c>
      <c r="R4378">
        <v>21</v>
      </c>
      <c r="S4378">
        <f t="shared" si="1908"/>
        <v>0</v>
      </c>
      <c r="T4378">
        <f t="shared" si="1909"/>
        <v>0</v>
      </c>
      <c r="U4378">
        <f t="shared" si="1910"/>
        <v>0</v>
      </c>
      <c r="V4378" s="2">
        <f t="shared" si="1911"/>
        <v>1</v>
      </c>
      <c r="W4378">
        <f t="shared" si="1912"/>
        <v>0</v>
      </c>
      <c r="X4378" s="2">
        <f t="shared" si="1913"/>
        <v>0</v>
      </c>
      <c r="Y4378">
        <f t="shared" si="1914"/>
        <v>1</v>
      </c>
      <c r="Z4378">
        <f t="shared" si="1915"/>
        <v>0</v>
      </c>
      <c r="AA4378">
        <f t="shared" si="1916"/>
        <v>0</v>
      </c>
      <c r="AB4378" s="2">
        <f t="shared" si="1917"/>
        <v>0</v>
      </c>
      <c r="AC4378">
        <f t="shared" si="1918"/>
        <v>0</v>
      </c>
      <c r="AD4378">
        <f t="shared" si="1919"/>
        <v>0</v>
      </c>
      <c r="AE4378">
        <f t="shared" si="1920"/>
        <v>0</v>
      </c>
      <c r="AF4378" s="2">
        <f t="shared" si="1921"/>
        <v>0</v>
      </c>
      <c r="AG4378">
        <f t="shared" si="1922"/>
        <v>1</v>
      </c>
      <c r="AH4378" s="2">
        <f t="shared" si="1923"/>
        <v>0</v>
      </c>
      <c r="AI4378">
        <f t="shared" si="1924"/>
        <v>0</v>
      </c>
      <c r="AJ4378" s="2">
        <f t="shared" si="1925"/>
        <v>0</v>
      </c>
      <c r="AK4378">
        <f t="shared" si="1926"/>
        <v>0</v>
      </c>
      <c r="AL4378" s="2">
        <f t="shared" si="1927"/>
        <v>0</v>
      </c>
      <c r="AN4378" s="28">
        <f t="shared" si="1928"/>
        <v>1</v>
      </c>
      <c r="AO4378">
        <f t="shared" si="1929"/>
        <v>0</v>
      </c>
      <c r="AP4378">
        <f t="shared" si="1930"/>
        <v>1</v>
      </c>
      <c r="AQ4378">
        <f t="shared" si="1931"/>
        <v>0</v>
      </c>
      <c r="AR4378">
        <f t="shared" si="1932"/>
        <v>1</v>
      </c>
      <c r="AS4378" s="17">
        <f t="shared" si="1933"/>
        <v>1</v>
      </c>
      <c r="AT4378">
        <f t="shared" si="1934"/>
        <v>0</v>
      </c>
      <c r="AV4378" s="1">
        <v>1</v>
      </c>
      <c r="AW4378">
        <v>0.50439841323736978</v>
      </c>
      <c r="AY4378" s="4">
        <v>2275</v>
      </c>
      <c r="AZ4378">
        <v>0</v>
      </c>
      <c r="BA4378">
        <v>0</v>
      </c>
      <c r="BB4378">
        <v>79</v>
      </c>
      <c r="BC4378">
        <v>21</v>
      </c>
      <c r="BD4378">
        <v>0</v>
      </c>
      <c r="BE4378">
        <v>0</v>
      </c>
      <c r="BF4378">
        <v>0</v>
      </c>
      <c r="BG4378" s="2">
        <v>1</v>
      </c>
      <c r="BH4378" s="2">
        <v>0</v>
      </c>
      <c r="BI4378">
        <v>0</v>
      </c>
      <c r="BJ4378">
        <v>0</v>
      </c>
      <c r="BK4378" s="2">
        <v>0</v>
      </c>
      <c r="BL4378" s="28">
        <v>1</v>
      </c>
      <c r="BM4378">
        <v>0</v>
      </c>
      <c r="BN4378">
        <v>1</v>
      </c>
    </row>
    <row r="4379" spans="1:66">
      <c r="A4379" t="s">
        <v>8113</v>
      </c>
      <c r="B4379" t="s">
        <v>8123</v>
      </c>
      <c r="C4379" t="s">
        <v>8124</v>
      </c>
      <c r="D4379" t="s">
        <v>7976</v>
      </c>
      <c r="E4379" t="s">
        <v>8117</v>
      </c>
      <c r="F4379" t="s">
        <v>8122</v>
      </c>
      <c r="G4379" t="s">
        <v>8155</v>
      </c>
      <c r="H4379" t="s">
        <v>8121</v>
      </c>
      <c r="I4379" t="s">
        <v>8121</v>
      </c>
      <c r="J4379" t="s">
        <v>8120</v>
      </c>
      <c r="K4379" s="50" t="s">
        <v>8121</v>
      </c>
      <c r="L4379" s="3" t="s">
        <v>3329</v>
      </c>
      <c r="M4379" s="4">
        <v>2854</v>
      </c>
      <c r="N4379">
        <v>34807</v>
      </c>
      <c r="O4379">
        <f t="shared" si="1907"/>
        <v>0</v>
      </c>
      <c r="P4379">
        <v>17</v>
      </c>
      <c r="Q4379">
        <v>103</v>
      </c>
      <c r="R4379">
        <v>8</v>
      </c>
      <c r="S4379">
        <f t="shared" si="1908"/>
        <v>1</v>
      </c>
      <c r="T4379">
        <f t="shared" si="1909"/>
        <v>1</v>
      </c>
      <c r="U4379">
        <f t="shared" si="1910"/>
        <v>0</v>
      </c>
      <c r="V4379" s="2">
        <f t="shared" si="1911"/>
        <v>1</v>
      </c>
      <c r="W4379">
        <f t="shared" si="1912"/>
        <v>0</v>
      </c>
      <c r="X4379" s="2">
        <f t="shared" si="1913"/>
        <v>0</v>
      </c>
      <c r="Y4379">
        <f t="shared" si="1914"/>
        <v>0</v>
      </c>
      <c r="Z4379">
        <f t="shared" si="1915"/>
        <v>0</v>
      </c>
      <c r="AA4379">
        <f t="shared" si="1916"/>
        <v>0</v>
      </c>
      <c r="AB4379" s="2">
        <f t="shared" si="1917"/>
        <v>0</v>
      </c>
      <c r="AC4379">
        <f t="shared" si="1918"/>
        <v>1</v>
      </c>
      <c r="AD4379">
        <f t="shared" si="1919"/>
        <v>0</v>
      </c>
      <c r="AE4379">
        <f t="shared" si="1920"/>
        <v>0</v>
      </c>
      <c r="AF4379" s="2">
        <f t="shared" si="1921"/>
        <v>0</v>
      </c>
      <c r="AG4379">
        <f t="shared" si="1922"/>
        <v>1</v>
      </c>
      <c r="AH4379" s="2">
        <f t="shared" si="1923"/>
        <v>0</v>
      </c>
      <c r="AI4379">
        <f t="shared" si="1924"/>
        <v>0</v>
      </c>
      <c r="AJ4379" s="2">
        <f t="shared" si="1925"/>
        <v>0</v>
      </c>
      <c r="AK4379">
        <f t="shared" si="1926"/>
        <v>0</v>
      </c>
      <c r="AL4379" s="2">
        <f t="shared" si="1927"/>
        <v>0</v>
      </c>
      <c r="AN4379" s="28">
        <f t="shared" si="1928"/>
        <v>1</v>
      </c>
      <c r="AO4379">
        <f t="shared" si="1929"/>
        <v>1</v>
      </c>
      <c r="AP4379">
        <f t="shared" si="1930"/>
        <v>0</v>
      </c>
      <c r="AQ4379">
        <f t="shared" si="1931"/>
        <v>0</v>
      </c>
      <c r="AR4379">
        <f t="shared" si="1932"/>
        <v>1</v>
      </c>
      <c r="AS4379" s="17">
        <f t="shared" si="1933"/>
        <v>1</v>
      </c>
      <c r="AT4379">
        <f t="shared" si="1934"/>
        <v>0</v>
      </c>
      <c r="AV4379" s="1">
        <v>1</v>
      </c>
      <c r="AW4379">
        <v>0.50441247527693045</v>
      </c>
      <c r="AY4379" s="4">
        <v>2854</v>
      </c>
      <c r="AZ4379">
        <v>34807</v>
      </c>
      <c r="BA4379">
        <v>0</v>
      </c>
      <c r="BB4379">
        <v>103</v>
      </c>
      <c r="BC4379">
        <v>8</v>
      </c>
      <c r="BD4379">
        <v>1</v>
      </c>
      <c r="BE4379">
        <v>1</v>
      </c>
      <c r="BF4379">
        <v>0</v>
      </c>
      <c r="BG4379" s="2">
        <v>1</v>
      </c>
      <c r="BH4379" s="2">
        <v>0</v>
      </c>
      <c r="BI4379">
        <v>0</v>
      </c>
      <c r="BJ4379">
        <v>0</v>
      </c>
      <c r="BK4379" s="2">
        <v>0</v>
      </c>
      <c r="BL4379" s="28">
        <v>1</v>
      </c>
      <c r="BM4379">
        <v>1</v>
      </c>
      <c r="BN4379">
        <v>0</v>
      </c>
    </row>
    <row r="4380" spans="1:66">
      <c r="A4380" t="s">
        <v>8152</v>
      </c>
      <c r="B4380" t="s">
        <v>8123</v>
      </c>
      <c r="C4380" t="s">
        <v>8127</v>
      </c>
      <c r="D4380" t="s">
        <v>7976</v>
      </c>
      <c r="E4380" t="s">
        <v>8117</v>
      </c>
      <c r="F4380" t="s">
        <v>8122</v>
      </c>
      <c r="G4380" t="s">
        <v>8119</v>
      </c>
      <c r="H4380" t="s">
        <v>8120</v>
      </c>
      <c r="I4380" t="s">
        <v>8121</v>
      </c>
      <c r="J4380" t="s">
        <v>8120</v>
      </c>
      <c r="K4380" s="50" t="s">
        <v>8121</v>
      </c>
      <c r="L4380" s="3" t="s">
        <v>3327</v>
      </c>
      <c r="M4380" s="4">
        <v>5849</v>
      </c>
      <c r="N4380">
        <v>0</v>
      </c>
      <c r="O4380">
        <f t="shared" si="1907"/>
        <v>0</v>
      </c>
      <c r="P4380">
        <v>17</v>
      </c>
      <c r="Q4380">
        <v>115</v>
      </c>
      <c r="R4380">
        <v>2</v>
      </c>
      <c r="S4380">
        <f t="shared" si="1908"/>
        <v>0</v>
      </c>
      <c r="T4380">
        <f t="shared" si="1909"/>
        <v>1</v>
      </c>
      <c r="U4380">
        <f t="shared" si="1910"/>
        <v>0</v>
      </c>
      <c r="V4380" s="2">
        <f t="shared" si="1911"/>
        <v>1</v>
      </c>
      <c r="W4380">
        <f t="shared" si="1912"/>
        <v>1</v>
      </c>
      <c r="X4380" s="2">
        <f t="shared" si="1913"/>
        <v>0</v>
      </c>
      <c r="Y4380">
        <f t="shared" si="1914"/>
        <v>0</v>
      </c>
      <c r="Z4380">
        <f t="shared" si="1915"/>
        <v>0</v>
      </c>
      <c r="AA4380">
        <f t="shared" si="1916"/>
        <v>0</v>
      </c>
      <c r="AB4380" s="2">
        <f t="shared" si="1917"/>
        <v>0</v>
      </c>
      <c r="AC4380">
        <f t="shared" si="1918"/>
        <v>0</v>
      </c>
      <c r="AD4380">
        <f t="shared" si="1919"/>
        <v>0</v>
      </c>
      <c r="AE4380">
        <f t="shared" si="1920"/>
        <v>0</v>
      </c>
      <c r="AF4380" s="2">
        <f t="shared" si="1921"/>
        <v>0</v>
      </c>
      <c r="AG4380">
        <f t="shared" si="1922"/>
        <v>1</v>
      </c>
      <c r="AH4380" s="2">
        <f t="shared" si="1923"/>
        <v>0</v>
      </c>
      <c r="AI4380">
        <f t="shared" si="1924"/>
        <v>0</v>
      </c>
      <c r="AJ4380" s="2">
        <f t="shared" si="1925"/>
        <v>0</v>
      </c>
      <c r="AK4380">
        <f t="shared" si="1926"/>
        <v>1</v>
      </c>
      <c r="AL4380" s="2">
        <f t="shared" si="1927"/>
        <v>0</v>
      </c>
      <c r="AN4380" s="28">
        <f t="shared" si="1928"/>
        <v>0</v>
      </c>
      <c r="AO4380">
        <f t="shared" si="1929"/>
        <v>1</v>
      </c>
      <c r="AP4380">
        <f t="shared" si="1930"/>
        <v>1</v>
      </c>
      <c r="AQ4380">
        <f t="shared" si="1931"/>
        <v>0</v>
      </c>
      <c r="AR4380">
        <f t="shared" si="1932"/>
        <v>1</v>
      </c>
      <c r="AS4380" s="17">
        <f t="shared" si="1933"/>
        <v>0</v>
      </c>
      <c r="AT4380">
        <f t="shared" si="1934"/>
        <v>0</v>
      </c>
      <c r="AV4380" s="1">
        <v>1</v>
      </c>
      <c r="AW4380">
        <v>0.50490948814196024</v>
      </c>
      <c r="AY4380" s="4">
        <v>5849</v>
      </c>
      <c r="AZ4380">
        <v>0</v>
      </c>
      <c r="BA4380">
        <v>0</v>
      </c>
      <c r="BB4380">
        <v>115</v>
      </c>
      <c r="BC4380">
        <v>2</v>
      </c>
      <c r="BD4380">
        <v>0</v>
      </c>
      <c r="BE4380">
        <v>1</v>
      </c>
      <c r="BF4380">
        <v>0</v>
      </c>
      <c r="BG4380" s="2">
        <v>1</v>
      </c>
      <c r="BH4380" s="2">
        <v>0</v>
      </c>
      <c r="BI4380">
        <v>0</v>
      </c>
      <c r="BJ4380">
        <v>0</v>
      </c>
      <c r="BK4380" s="2">
        <v>0</v>
      </c>
      <c r="BL4380" s="28">
        <v>0</v>
      </c>
      <c r="BM4380">
        <v>1</v>
      </c>
      <c r="BN4380">
        <v>1</v>
      </c>
    </row>
    <row r="4381" spans="1:66">
      <c r="A4381" t="s">
        <v>8113</v>
      </c>
      <c r="B4381" t="s">
        <v>8167</v>
      </c>
      <c r="C4381" t="s">
        <v>8127</v>
      </c>
      <c r="D4381" t="s">
        <v>7976</v>
      </c>
      <c r="E4381" t="s">
        <v>8176</v>
      </c>
      <c r="F4381" t="s">
        <v>8122</v>
      </c>
      <c r="G4381" t="s">
        <v>8119</v>
      </c>
      <c r="H4381" t="s">
        <v>8121</v>
      </c>
      <c r="I4381" t="s">
        <v>8121</v>
      </c>
      <c r="J4381" t="s">
        <v>8120</v>
      </c>
      <c r="K4381" s="50" t="s">
        <v>8121</v>
      </c>
      <c r="L4381" s="3" t="s">
        <v>3322</v>
      </c>
      <c r="M4381" s="4">
        <v>4152</v>
      </c>
      <c r="N4381">
        <v>0</v>
      </c>
      <c r="O4381">
        <f t="shared" si="1907"/>
        <v>0</v>
      </c>
      <c r="P4381">
        <v>33</v>
      </c>
      <c r="Q4381">
        <v>77</v>
      </c>
      <c r="R4381">
        <v>7</v>
      </c>
      <c r="S4381">
        <f t="shared" si="1908"/>
        <v>1</v>
      </c>
      <c r="T4381">
        <f t="shared" si="1909"/>
        <v>1</v>
      </c>
      <c r="U4381">
        <f t="shared" si="1910"/>
        <v>0</v>
      </c>
      <c r="V4381" s="2">
        <f t="shared" si="1911"/>
        <v>1</v>
      </c>
      <c r="W4381">
        <f t="shared" si="1912"/>
        <v>0</v>
      </c>
      <c r="X4381" s="2">
        <f t="shared" si="1913"/>
        <v>0</v>
      </c>
      <c r="Y4381">
        <f t="shared" si="1914"/>
        <v>0</v>
      </c>
      <c r="Z4381">
        <f t="shared" si="1915"/>
        <v>0</v>
      </c>
      <c r="AA4381">
        <f t="shared" si="1916"/>
        <v>1</v>
      </c>
      <c r="AB4381" s="2">
        <f t="shared" si="1917"/>
        <v>0</v>
      </c>
      <c r="AC4381">
        <f t="shared" si="1918"/>
        <v>0</v>
      </c>
      <c r="AD4381">
        <f t="shared" si="1919"/>
        <v>0</v>
      </c>
      <c r="AE4381">
        <f t="shared" si="1920"/>
        <v>0</v>
      </c>
      <c r="AF4381" s="2">
        <f t="shared" si="1921"/>
        <v>0</v>
      </c>
      <c r="AG4381">
        <f t="shared" si="1922"/>
        <v>0</v>
      </c>
      <c r="AH4381" s="2">
        <f t="shared" si="1923"/>
        <v>0</v>
      </c>
      <c r="AI4381">
        <f t="shared" si="1924"/>
        <v>0</v>
      </c>
      <c r="AJ4381" s="2">
        <f t="shared" si="1925"/>
        <v>0</v>
      </c>
      <c r="AK4381">
        <f t="shared" si="1926"/>
        <v>1</v>
      </c>
      <c r="AL4381" s="2">
        <f t="shared" si="1927"/>
        <v>0</v>
      </c>
      <c r="AN4381" s="28">
        <f t="shared" si="1928"/>
        <v>1</v>
      </c>
      <c r="AO4381">
        <f t="shared" si="1929"/>
        <v>0</v>
      </c>
      <c r="AP4381">
        <f t="shared" si="1930"/>
        <v>1</v>
      </c>
      <c r="AQ4381">
        <f t="shared" si="1931"/>
        <v>1</v>
      </c>
      <c r="AR4381">
        <f t="shared" si="1932"/>
        <v>1</v>
      </c>
      <c r="AS4381" s="17">
        <f t="shared" si="1933"/>
        <v>0</v>
      </c>
      <c r="AT4381">
        <f t="shared" si="1934"/>
        <v>0</v>
      </c>
      <c r="AV4381" s="1">
        <v>1</v>
      </c>
      <c r="AW4381">
        <v>0.50534334895449851</v>
      </c>
      <c r="AY4381" s="4">
        <v>4152</v>
      </c>
      <c r="AZ4381">
        <v>0</v>
      </c>
      <c r="BA4381">
        <v>0</v>
      </c>
      <c r="BB4381">
        <v>77</v>
      </c>
      <c r="BC4381">
        <v>7</v>
      </c>
      <c r="BD4381">
        <v>1</v>
      </c>
      <c r="BE4381">
        <v>1</v>
      </c>
      <c r="BF4381">
        <v>0</v>
      </c>
      <c r="BG4381" s="2">
        <v>1</v>
      </c>
      <c r="BH4381" s="2">
        <v>0</v>
      </c>
      <c r="BI4381">
        <v>0</v>
      </c>
      <c r="BJ4381">
        <v>0</v>
      </c>
      <c r="BK4381" s="2">
        <v>0</v>
      </c>
      <c r="BL4381" s="28">
        <v>1</v>
      </c>
      <c r="BM4381">
        <v>0</v>
      </c>
      <c r="BN4381">
        <v>1</v>
      </c>
    </row>
    <row r="4382" spans="1:66">
      <c r="A4382" t="s">
        <v>8172</v>
      </c>
      <c r="B4382" t="s">
        <v>8114</v>
      </c>
      <c r="C4382" t="s">
        <v>8115</v>
      </c>
      <c r="D4382" t="s">
        <v>7976</v>
      </c>
      <c r="E4382" t="s">
        <v>8117</v>
      </c>
      <c r="F4382" t="s">
        <v>8125</v>
      </c>
      <c r="G4382" t="s">
        <v>8119</v>
      </c>
      <c r="H4382" t="s">
        <v>8120</v>
      </c>
      <c r="I4382" t="s">
        <v>8121</v>
      </c>
      <c r="J4382" t="s">
        <v>8120</v>
      </c>
      <c r="K4382" s="50" t="s">
        <v>8120</v>
      </c>
      <c r="L4382" s="3" t="s">
        <v>3318</v>
      </c>
      <c r="M4382" s="4">
        <v>4318</v>
      </c>
      <c r="N4382">
        <v>17572</v>
      </c>
      <c r="O4382">
        <f t="shared" si="1907"/>
        <v>0</v>
      </c>
      <c r="P4382">
        <v>23</v>
      </c>
      <c r="Q4382">
        <v>148</v>
      </c>
      <c r="R4382">
        <v>0</v>
      </c>
      <c r="S4382">
        <f t="shared" si="1908"/>
        <v>0</v>
      </c>
      <c r="T4382">
        <f t="shared" si="1909"/>
        <v>1</v>
      </c>
      <c r="U4382">
        <f t="shared" si="1910"/>
        <v>0</v>
      </c>
      <c r="V4382" s="2">
        <f t="shared" si="1911"/>
        <v>0</v>
      </c>
      <c r="W4382">
        <f t="shared" si="1912"/>
        <v>0</v>
      </c>
      <c r="X4382" s="2">
        <f t="shared" si="1913"/>
        <v>1</v>
      </c>
      <c r="Y4382">
        <f t="shared" si="1914"/>
        <v>1</v>
      </c>
      <c r="Z4382">
        <f t="shared" si="1915"/>
        <v>0</v>
      </c>
      <c r="AA4382">
        <f t="shared" si="1916"/>
        <v>0</v>
      </c>
      <c r="AB4382" s="2">
        <f t="shared" si="1917"/>
        <v>0</v>
      </c>
      <c r="AC4382">
        <f t="shared" si="1918"/>
        <v>0</v>
      </c>
      <c r="AD4382">
        <f t="shared" si="1919"/>
        <v>0</v>
      </c>
      <c r="AE4382">
        <f t="shared" si="1920"/>
        <v>0</v>
      </c>
      <c r="AF4382" s="2">
        <f t="shared" si="1921"/>
        <v>1</v>
      </c>
      <c r="AG4382">
        <f t="shared" si="1922"/>
        <v>1</v>
      </c>
      <c r="AH4382" s="2">
        <f t="shared" si="1923"/>
        <v>0</v>
      </c>
      <c r="AI4382">
        <f t="shared" si="1924"/>
        <v>1</v>
      </c>
      <c r="AJ4382" s="2">
        <f t="shared" si="1925"/>
        <v>0</v>
      </c>
      <c r="AK4382">
        <f t="shared" si="1926"/>
        <v>1</v>
      </c>
      <c r="AL4382" s="2">
        <f t="shared" si="1927"/>
        <v>0</v>
      </c>
      <c r="AN4382" s="28">
        <f t="shared" si="1928"/>
        <v>0</v>
      </c>
      <c r="AO4382">
        <f t="shared" si="1929"/>
        <v>0</v>
      </c>
      <c r="AP4382">
        <f t="shared" si="1930"/>
        <v>0</v>
      </c>
      <c r="AQ4382">
        <f t="shared" si="1931"/>
        <v>0</v>
      </c>
      <c r="AR4382">
        <f t="shared" si="1932"/>
        <v>0</v>
      </c>
      <c r="AS4382" s="17">
        <f t="shared" si="1933"/>
        <v>0</v>
      </c>
      <c r="AT4382">
        <f t="shared" si="1934"/>
        <v>1</v>
      </c>
      <c r="AV4382" s="1">
        <v>1</v>
      </c>
      <c r="AW4382">
        <v>0.50607860717274189</v>
      </c>
      <c r="AY4382" s="4">
        <v>4318</v>
      </c>
      <c r="AZ4382">
        <v>17572</v>
      </c>
      <c r="BA4382">
        <v>0</v>
      </c>
      <c r="BB4382">
        <v>148</v>
      </c>
      <c r="BC4382">
        <v>0</v>
      </c>
      <c r="BD4382">
        <v>0</v>
      </c>
      <c r="BE4382">
        <v>1</v>
      </c>
      <c r="BF4382">
        <v>0</v>
      </c>
      <c r="BG4382" s="2">
        <v>0</v>
      </c>
      <c r="BH4382" s="2">
        <v>1</v>
      </c>
      <c r="BI4382">
        <v>0</v>
      </c>
      <c r="BJ4382">
        <v>1</v>
      </c>
      <c r="BK4382" s="2">
        <v>0</v>
      </c>
      <c r="BL4382" s="28">
        <v>0</v>
      </c>
      <c r="BM4382">
        <v>0</v>
      </c>
      <c r="BN4382">
        <v>0</v>
      </c>
    </row>
    <row r="4383" spans="1:66">
      <c r="A4383" t="s">
        <v>8113</v>
      </c>
      <c r="B4383" t="s">
        <v>8123</v>
      </c>
      <c r="C4383" t="s">
        <v>8127</v>
      </c>
      <c r="D4383" t="s">
        <v>7976</v>
      </c>
      <c r="E4383" t="s">
        <v>8151</v>
      </c>
      <c r="F4383" t="s">
        <v>8125</v>
      </c>
      <c r="G4383" t="s">
        <v>8119</v>
      </c>
      <c r="H4383" t="s">
        <v>8121</v>
      </c>
      <c r="I4383" t="s">
        <v>8120</v>
      </c>
      <c r="J4383" t="s">
        <v>8120</v>
      </c>
      <c r="K4383" s="50" t="s">
        <v>8121</v>
      </c>
      <c r="L4383" s="3" t="s">
        <v>3314</v>
      </c>
      <c r="M4383" s="4">
        <v>7342</v>
      </c>
      <c r="N4383">
        <v>0</v>
      </c>
      <c r="O4383">
        <f t="shared" si="1907"/>
        <v>0</v>
      </c>
      <c r="P4383">
        <v>21</v>
      </c>
      <c r="Q4383">
        <v>150</v>
      </c>
      <c r="R4383">
        <v>1</v>
      </c>
      <c r="S4383">
        <f t="shared" si="1908"/>
        <v>1</v>
      </c>
      <c r="T4383">
        <f t="shared" si="1909"/>
        <v>0</v>
      </c>
      <c r="U4383">
        <f t="shared" si="1910"/>
        <v>0</v>
      </c>
      <c r="V4383" s="2">
        <f t="shared" si="1911"/>
        <v>1</v>
      </c>
      <c r="W4383">
        <f t="shared" si="1912"/>
        <v>0</v>
      </c>
      <c r="X4383" s="2">
        <f t="shared" si="1913"/>
        <v>0</v>
      </c>
      <c r="Y4383">
        <f t="shared" si="1914"/>
        <v>0</v>
      </c>
      <c r="Z4383">
        <f t="shared" si="1915"/>
        <v>0</v>
      </c>
      <c r="AA4383">
        <f t="shared" si="1916"/>
        <v>0</v>
      </c>
      <c r="AB4383" s="2">
        <f t="shared" si="1917"/>
        <v>0</v>
      </c>
      <c r="AC4383">
        <f t="shared" si="1918"/>
        <v>0</v>
      </c>
      <c r="AD4383">
        <f t="shared" si="1919"/>
        <v>0</v>
      </c>
      <c r="AE4383">
        <f t="shared" si="1920"/>
        <v>0</v>
      </c>
      <c r="AF4383" s="2">
        <f t="shared" si="1921"/>
        <v>0</v>
      </c>
      <c r="AG4383">
        <f t="shared" si="1922"/>
        <v>0</v>
      </c>
      <c r="AH4383" s="2">
        <f t="shared" si="1923"/>
        <v>1</v>
      </c>
      <c r="AI4383">
        <f t="shared" si="1924"/>
        <v>1</v>
      </c>
      <c r="AJ4383" s="2">
        <f t="shared" si="1925"/>
        <v>0</v>
      </c>
      <c r="AK4383">
        <f t="shared" si="1926"/>
        <v>1</v>
      </c>
      <c r="AL4383" s="2">
        <f t="shared" si="1927"/>
        <v>0</v>
      </c>
      <c r="AN4383" s="28">
        <f t="shared" si="1928"/>
        <v>1</v>
      </c>
      <c r="AO4383">
        <f t="shared" si="1929"/>
        <v>1</v>
      </c>
      <c r="AP4383">
        <f t="shared" si="1930"/>
        <v>1</v>
      </c>
      <c r="AQ4383">
        <f t="shared" si="1931"/>
        <v>0</v>
      </c>
      <c r="AR4383">
        <f t="shared" si="1932"/>
        <v>0</v>
      </c>
      <c r="AS4383" s="17">
        <f t="shared" si="1933"/>
        <v>0</v>
      </c>
      <c r="AT4383">
        <f t="shared" si="1934"/>
        <v>0</v>
      </c>
      <c r="AV4383" s="1">
        <v>1</v>
      </c>
      <c r="AW4383">
        <v>0.50734812836504917</v>
      </c>
      <c r="AY4383" s="4">
        <v>7342</v>
      </c>
      <c r="AZ4383">
        <v>0</v>
      </c>
      <c r="BA4383">
        <v>0</v>
      </c>
      <c r="BB4383">
        <v>150</v>
      </c>
      <c r="BC4383">
        <v>1</v>
      </c>
      <c r="BD4383">
        <v>1</v>
      </c>
      <c r="BE4383">
        <v>0</v>
      </c>
      <c r="BF4383">
        <v>0</v>
      </c>
      <c r="BG4383" s="2">
        <v>1</v>
      </c>
      <c r="BH4383" s="2">
        <v>0</v>
      </c>
      <c r="BI4383">
        <v>0</v>
      </c>
      <c r="BJ4383">
        <v>1</v>
      </c>
      <c r="BK4383" s="2">
        <v>0</v>
      </c>
      <c r="BL4383" s="28">
        <v>1</v>
      </c>
      <c r="BM4383">
        <v>1</v>
      </c>
      <c r="BN4383">
        <v>1</v>
      </c>
    </row>
    <row r="4384" spans="1:66">
      <c r="A4384" t="s">
        <v>8113</v>
      </c>
      <c r="B4384" t="s">
        <v>8123</v>
      </c>
      <c r="C4384" t="s">
        <v>8124</v>
      </c>
      <c r="D4384" t="s">
        <v>7976</v>
      </c>
      <c r="E4384" t="s">
        <v>8151</v>
      </c>
      <c r="F4384" t="s">
        <v>8125</v>
      </c>
      <c r="G4384" t="s">
        <v>8119</v>
      </c>
      <c r="H4384" t="s">
        <v>8121</v>
      </c>
      <c r="I4384" t="s">
        <v>8121</v>
      </c>
      <c r="J4384" t="s">
        <v>8120</v>
      </c>
      <c r="K4384" s="50" t="s">
        <v>8121</v>
      </c>
      <c r="L4384" s="3" t="s">
        <v>3312</v>
      </c>
      <c r="M4384" s="4">
        <v>4944</v>
      </c>
      <c r="N4384">
        <v>53607</v>
      </c>
      <c r="O4384">
        <f t="shared" si="1907"/>
        <v>0</v>
      </c>
      <c r="P4384">
        <v>19</v>
      </c>
      <c r="Q4384">
        <v>79</v>
      </c>
      <c r="R4384">
        <v>4</v>
      </c>
      <c r="S4384">
        <f t="shared" si="1908"/>
        <v>1</v>
      </c>
      <c r="T4384">
        <f t="shared" si="1909"/>
        <v>1</v>
      </c>
      <c r="U4384">
        <f t="shared" si="1910"/>
        <v>0</v>
      </c>
      <c r="V4384" s="2">
        <f t="shared" si="1911"/>
        <v>1</v>
      </c>
      <c r="W4384">
        <f t="shared" si="1912"/>
        <v>0</v>
      </c>
      <c r="X4384" s="2">
        <f t="shared" si="1913"/>
        <v>0</v>
      </c>
      <c r="Y4384">
        <f t="shared" si="1914"/>
        <v>0</v>
      </c>
      <c r="Z4384">
        <f t="shared" si="1915"/>
        <v>0</v>
      </c>
      <c r="AA4384">
        <f t="shared" si="1916"/>
        <v>0</v>
      </c>
      <c r="AB4384" s="2">
        <f t="shared" si="1917"/>
        <v>0</v>
      </c>
      <c r="AC4384">
        <f t="shared" si="1918"/>
        <v>1</v>
      </c>
      <c r="AD4384">
        <f t="shared" si="1919"/>
        <v>0</v>
      </c>
      <c r="AE4384">
        <f t="shared" si="1920"/>
        <v>0</v>
      </c>
      <c r="AF4384" s="2">
        <f t="shared" si="1921"/>
        <v>0</v>
      </c>
      <c r="AG4384">
        <f t="shared" si="1922"/>
        <v>0</v>
      </c>
      <c r="AH4384" s="2">
        <f t="shared" si="1923"/>
        <v>1</v>
      </c>
      <c r="AI4384">
        <f t="shared" si="1924"/>
        <v>1</v>
      </c>
      <c r="AJ4384" s="2">
        <f t="shared" si="1925"/>
        <v>0</v>
      </c>
      <c r="AK4384">
        <f t="shared" si="1926"/>
        <v>1</v>
      </c>
      <c r="AL4384" s="2">
        <f t="shared" si="1927"/>
        <v>0</v>
      </c>
      <c r="AN4384" s="28">
        <f t="shared" si="1928"/>
        <v>1</v>
      </c>
      <c r="AO4384">
        <f t="shared" si="1929"/>
        <v>1</v>
      </c>
      <c r="AP4384">
        <f t="shared" si="1930"/>
        <v>0</v>
      </c>
      <c r="AQ4384">
        <f t="shared" si="1931"/>
        <v>0</v>
      </c>
      <c r="AR4384">
        <f t="shared" si="1932"/>
        <v>0</v>
      </c>
      <c r="AS4384" s="17">
        <f t="shared" si="1933"/>
        <v>0</v>
      </c>
      <c r="AT4384">
        <f t="shared" si="1934"/>
        <v>0</v>
      </c>
      <c r="AV4384" s="1">
        <v>1</v>
      </c>
      <c r="AW4384">
        <v>0.50761019369010352</v>
      </c>
      <c r="AY4384" s="4">
        <v>4944</v>
      </c>
      <c r="AZ4384">
        <v>53607</v>
      </c>
      <c r="BA4384">
        <v>0</v>
      </c>
      <c r="BB4384">
        <v>79</v>
      </c>
      <c r="BC4384">
        <v>4</v>
      </c>
      <c r="BD4384">
        <v>1</v>
      </c>
      <c r="BE4384">
        <v>1</v>
      </c>
      <c r="BF4384">
        <v>0</v>
      </c>
      <c r="BG4384" s="2">
        <v>1</v>
      </c>
      <c r="BH4384" s="2">
        <v>0</v>
      </c>
      <c r="BI4384">
        <v>0</v>
      </c>
      <c r="BJ4384">
        <v>1</v>
      </c>
      <c r="BK4384" s="2">
        <v>0</v>
      </c>
      <c r="BL4384" s="28">
        <v>1</v>
      </c>
      <c r="BM4384">
        <v>1</v>
      </c>
      <c r="BN4384">
        <v>0</v>
      </c>
    </row>
    <row r="4385" spans="1:66">
      <c r="A4385" t="s">
        <v>8113</v>
      </c>
      <c r="B4385" t="s">
        <v>8114</v>
      </c>
      <c r="C4385" t="s">
        <v>8127</v>
      </c>
      <c r="D4385" t="s">
        <v>7976</v>
      </c>
      <c r="E4385" t="s">
        <v>8117</v>
      </c>
      <c r="F4385" t="s">
        <v>8122</v>
      </c>
      <c r="G4385" t="s">
        <v>8119</v>
      </c>
      <c r="H4385" t="s">
        <v>8121</v>
      </c>
      <c r="I4385" t="s">
        <v>8121</v>
      </c>
      <c r="J4385" t="s">
        <v>8120</v>
      </c>
      <c r="K4385" s="50" t="s">
        <v>8121</v>
      </c>
      <c r="L4385" s="3" t="s">
        <v>3309</v>
      </c>
      <c r="M4385" s="4">
        <v>4035</v>
      </c>
      <c r="N4385">
        <v>0</v>
      </c>
      <c r="O4385">
        <f t="shared" si="1907"/>
        <v>0</v>
      </c>
      <c r="P4385">
        <v>18</v>
      </c>
      <c r="Q4385">
        <v>158</v>
      </c>
      <c r="R4385">
        <v>8</v>
      </c>
      <c r="S4385">
        <f t="shared" si="1908"/>
        <v>1</v>
      </c>
      <c r="T4385">
        <f t="shared" si="1909"/>
        <v>1</v>
      </c>
      <c r="U4385">
        <f t="shared" si="1910"/>
        <v>0</v>
      </c>
      <c r="V4385" s="2">
        <f t="shared" si="1911"/>
        <v>1</v>
      </c>
      <c r="W4385">
        <f t="shared" si="1912"/>
        <v>0</v>
      </c>
      <c r="X4385" s="2">
        <f t="shared" si="1913"/>
        <v>0</v>
      </c>
      <c r="Y4385">
        <f t="shared" si="1914"/>
        <v>1</v>
      </c>
      <c r="Z4385">
        <f t="shared" si="1915"/>
        <v>0</v>
      </c>
      <c r="AA4385">
        <f t="shared" si="1916"/>
        <v>0</v>
      </c>
      <c r="AB4385" s="2">
        <f t="shared" si="1917"/>
        <v>0</v>
      </c>
      <c r="AC4385">
        <f t="shared" si="1918"/>
        <v>0</v>
      </c>
      <c r="AD4385">
        <f t="shared" si="1919"/>
        <v>0</v>
      </c>
      <c r="AE4385">
        <f t="shared" si="1920"/>
        <v>0</v>
      </c>
      <c r="AF4385" s="2">
        <f t="shared" si="1921"/>
        <v>0</v>
      </c>
      <c r="AG4385">
        <f t="shared" si="1922"/>
        <v>1</v>
      </c>
      <c r="AH4385" s="2">
        <f t="shared" si="1923"/>
        <v>0</v>
      </c>
      <c r="AI4385">
        <f t="shared" si="1924"/>
        <v>0</v>
      </c>
      <c r="AJ4385" s="2">
        <f t="shared" si="1925"/>
        <v>0</v>
      </c>
      <c r="AK4385">
        <f t="shared" si="1926"/>
        <v>1</v>
      </c>
      <c r="AL4385" s="2">
        <f t="shared" si="1927"/>
        <v>0</v>
      </c>
      <c r="AN4385" s="28">
        <f t="shared" si="1928"/>
        <v>1</v>
      </c>
      <c r="AO4385">
        <f t="shared" si="1929"/>
        <v>0</v>
      </c>
      <c r="AP4385">
        <f t="shared" si="1930"/>
        <v>1</v>
      </c>
      <c r="AQ4385">
        <f t="shared" si="1931"/>
        <v>0</v>
      </c>
      <c r="AR4385">
        <f t="shared" si="1932"/>
        <v>1</v>
      </c>
      <c r="AS4385" s="17">
        <f t="shared" si="1933"/>
        <v>0</v>
      </c>
      <c r="AT4385">
        <f t="shared" si="1934"/>
        <v>0</v>
      </c>
      <c r="AV4385" s="1">
        <v>1</v>
      </c>
      <c r="AW4385">
        <v>0.507695012030981</v>
      </c>
      <c r="AY4385" s="4">
        <v>4035</v>
      </c>
      <c r="AZ4385">
        <v>0</v>
      </c>
      <c r="BA4385">
        <v>0</v>
      </c>
      <c r="BB4385">
        <v>158</v>
      </c>
      <c r="BC4385">
        <v>8</v>
      </c>
      <c r="BD4385">
        <v>1</v>
      </c>
      <c r="BE4385">
        <v>1</v>
      </c>
      <c r="BF4385">
        <v>0</v>
      </c>
      <c r="BG4385" s="2">
        <v>1</v>
      </c>
      <c r="BH4385" s="2">
        <v>0</v>
      </c>
      <c r="BI4385">
        <v>0</v>
      </c>
      <c r="BJ4385">
        <v>0</v>
      </c>
      <c r="BK4385" s="2">
        <v>0</v>
      </c>
      <c r="BL4385" s="28">
        <v>1</v>
      </c>
      <c r="BM4385">
        <v>0</v>
      </c>
      <c r="BN4385">
        <v>1</v>
      </c>
    </row>
    <row r="4386" spans="1:66">
      <c r="A4386" t="s">
        <v>8113</v>
      </c>
      <c r="B4386" t="s">
        <v>8126</v>
      </c>
      <c r="C4386" t="s">
        <v>8124</v>
      </c>
      <c r="D4386" t="s">
        <v>7976</v>
      </c>
      <c r="E4386" t="s">
        <v>8117</v>
      </c>
      <c r="F4386" t="s">
        <v>8125</v>
      </c>
      <c r="G4386" t="s">
        <v>8155</v>
      </c>
      <c r="H4386" t="s">
        <v>8120</v>
      </c>
      <c r="I4386" t="s">
        <v>8121</v>
      </c>
      <c r="J4386" t="s">
        <v>8120</v>
      </c>
      <c r="K4386" s="50" t="s">
        <v>8121</v>
      </c>
      <c r="L4386" s="3" t="s">
        <v>3308</v>
      </c>
      <c r="M4386" s="4">
        <v>5319</v>
      </c>
      <c r="N4386">
        <v>25134</v>
      </c>
      <c r="O4386">
        <f t="shared" si="1907"/>
        <v>0</v>
      </c>
      <c r="P4386">
        <v>23</v>
      </c>
      <c r="Q4386">
        <v>97</v>
      </c>
      <c r="R4386">
        <v>3</v>
      </c>
      <c r="S4386">
        <f t="shared" si="1908"/>
        <v>0</v>
      </c>
      <c r="T4386">
        <f t="shared" si="1909"/>
        <v>1</v>
      </c>
      <c r="U4386">
        <f t="shared" si="1910"/>
        <v>0</v>
      </c>
      <c r="V4386" s="2">
        <f t="shared" si="1911"/>
        <v>1</v>
      </c>
      <c r="W4386">
        <f t="shared" si="1912"/>
        <v>0</v>
      </c>
      <c r="X4386" s="2">
        <f t="shared" si="1913"/>
        <v>0</v>
      </c>
      <c r="Y4386">
        <f t="shared" si="1914"/>
        <v>0</v>
      </c>
      <c r="Z4386">
        <f t="shared" si="1915"/>
        <v>1</v>
      </c>
      <c r="AA4386">
        <f t="shared" si="1916"/>
        <v>0</v>
      </c>
      <c r="AB4386" s="2">
        <f t="shared" si="1917"/>
        <v>0</v>
      </c>
      <c r="AC4386">
        <f t="shared" si="1918"/>
        <v>1</v>
      </c>
      <c r="AD4386">
        <f t="shared" si="1919"/>
        <v>0</v>
      </c>
      <c r="AE4386">
        <f t="shared" si="1920"/>
        <v>0</v>
      </c>
      <c r="AF4386" s="2">
        <f t="shared" si="1921"/>
        <v>0</v>
      </c>
      <c r="AG4386">
        <f t="shared" si="1922"/>
        <v>1</v>
      </c>
      <c r="AH4386" s="2">
        <f t="shared" si="1923"/>
        <v>0</v>
      </c>
      <c r="AI4386">
        <f t="shared" si="1924"/>
        <v>1</v>
      </c>
      <c r="AJ4386" s="2">
        <f t="shared" si="1925"/>
        <v>0</v>
      </c>
      <c r="AK4386">
        <f t="shared" si="1926"/>
        <v>0</v>
      </c>
      <c r="AL4386" s="2">
        <f t="shared" si="1927"/>
        <v>0</v>
      </c>
      <c r="AN4386" s="28">
        <f t="shared" si="1928"/>
        <v>1</v>
      </c>
      <c r="AO4386">
        <f t="shared" si="1929"/>
        <v>0</v>
      </c>
      <c r="AP4386">
        <f t="shared" si="1930"/>
        <v>0</v>
      </c>
      <c r="AQ4386">
        <f t="shared" si="1931"/>
        <v>0</v>
      </c>
      <c r="AR4386">
        <f t="shared" si="1932"/>
        <v>0</v>
      </c>
      <c r="AS4386" s="17">
        <f t="shared" si="1933"/>
        <v>1</v>
      </c>
      <c r="AT4386">
        <f t="shared" si="1934"/>
        <v>0</v>
      </c>
      <c r="AV4386" s="1">
        <v>1</v>
      </c>
      <c r="AW4386">
        <v>0.50789850135701642</v>
      </c>
      <c r="AY4386" s="4">
        <v>5319</v>
      </c>
      <c r="AZ4386">
        <v>25134</v>
      </c>
      <c r="BA4386">
        <v>0</v>
      </c>
      <c r="BB4386">
        <v>97</v>
      </c>
      <c r="BC4386">
        <v>3</v>
      </c>
      <c r="BD4386">
        <v>0</v>
      </c>
      <c r="BE4386">
        <v>1</v>
      </c>
      <c r="BF4386">
        <v>0</v>
      </c>
      <c r="BG4386" s="2">
        <v>1</v>
      </c>
      <c r="BH4386" s="2">
        <v>0</v>
      </c>
      <c r="BI4386">
        <v>0</v>
      </c>
      <c r="BJ4386">
        <v>1</v>
      </c>
      <c r="BK4386" s="2">
        <v>0</v>
      </c>
      <c r="BL4386" s="28">
        <v>1</v>
      </c>
      <c r="BM4386">
        <v>0</v>
      </c>
      <c r="BN4386">
        <v>0</v>
      </c>
    </row>
    <row r="4387" spans="1:66">
      <c r="A4387" t="s">
        <v>8113</v>
      </c>
      <c r="B4387" t="s">
        <v>8126</v>
      </c>
      <c r="C4387" t="s">
        <v>8124</v>
      </c>
      <c r="D4387" t="s">
        <v>7976</v>
      </c>
      <c r="E4387" t="s">
        <v>8176</v>
      </c>
      <c r="F4387" t="s">
        <v>8125</v>
      </c>
      <c r="G4387" t="s">
        <v>8155</v>
      </c>
      <c r="H4387" t="s">
        <v>8121</v>
      </c>
      <c r="I4387" t="s">
        <v>8121</v>
      </c>
      <c r="J4387" t="s">
        <v>8120</v>
      </c>
      <c r="K4387" s="50" t="s">
        <v>8121</v>
      </c>
      <c r="L4387" s="3" t="s">
        <v>3305</v>
      </c>
      <c r="M4387" s="4">
        <v>2449</v>
      </c>
      <c r="N4387">
        <v>87802</v>
      </c>
      <c r="O4387">
        <f t="shared" si="1907"/>
        <v>0</v>
      </c>
      <c r="P4387">
        <v>21</v>
      </c>
      <c r="Q4387">
        <v>97</v>
      </c>
      <c r="R4387">
        <v>2</v>
      </c>
      <c r="S4387">
        <f t="shared" si="1908"/>
        <v>1</v>
      </c>
      <c r="T4387">
        <f t="shared" si="1909"/>
        <v>1</v>
      </c>
      <c r="U4387">
        <f t="shared" si="1910"/>
        <v>0</v>
      </c>
      <c r="V4387" s="2">
        <f t="shared" si="1911"/>
        <v>1</v>
      </c>
      <c r="W4387">
        <f t="shared" si="1912"/>
        <v>0</v>
      </c>
      <c r="X4387" s="2">
        <f t="shared" si="1913"/>
        <v>0</v>
      </c>
      <c r="Y4387">
        <f t="shared" si="1914"/>
        <v>0</v>
      </c>
      <c r="Z4387">
        <f t="shared" si="1915"/>
        <v>1</v>
      </c>
      <c r="AA4387">
        <f t="shared" si="1916"/>
        <v>0</v>
      </c>
      <c r="AB4387" s="2">
        <f t="shared" si="1917"/>
        <v>0</v>
      </c>
      <c r="AC4387">
        <f t="shared" si="1918"/>
        <v>1</v>
      </c>
      <c r="AD4387">
        <f t="shared" si="1919"/>
        <v>0</v>
      </c>
      <c r="AE4387">
        <f t="shared" si="1920"/>
        <v>0</v>
      </c>
      <c r="AF4387" s="2">
        <f t="shared" si="1921"/>
        <v>0</v>
      </c>
      <c r="AG4387">
        <f t="shared" si="1922"/>
        <v>0</v>
      </c>
      <c r="AH4387" s="2">
        <f t="shared" si="1923"/>
        <v>0</v>
      </c>
      <c r="AI4387">
        <f t="shared" si="1924"/>
        <v>1</v>
      </c>
      <c r="AJ4387" s="2">
        <f t="shared" si="1925"/>
        <v>0</v>
      </c>
      <c r="AK4387">
        <f t="shared" si="1926"/>
        <v>0</v>
      </c>
      <c r="AL4387" s="2">
        <f t="shared" si="1927"/>
        <v>0</v>
      </c>
      <c r="AN4387" s="28">
        <f t="shared" si="1928"/>
        <v>1</v>
      </c>
      <c r="AO4387">
        <f t="shared" si="1929"/>
        <v>0</v>
      </c>
      <c r="AP4387">
        <f t="shared" si="1930"/>
        <v>0</v>
      </c>
      <c r="AQ4387">
        <f t="shared" si="1931"/>
        <v>1</v>
      </c>
      <c r="AR4387">
        <f t="shared" si="1932"/>
        <v>0</v>
      </c>
      <c r="AS4387" s="17">
        <f t="shared" si="1933"/>
        <v>1</v>
      </c>
      <c r="AT4387">
        <f t="shared" si="1934"/>
        <v>0</v>
      </c>
      <c r="AV4387" s="1">
        <v>1</v>
      </c>
      <c r="AW4387">
        <v>0.50836694543639527</v>
      </c>
      <c r="AY4387" s="4">
        <v>2449</v>
      </c>
      <c r="AZ4387">
        <v>87802</v>
      </c>
      <c r="BA4387">
        <v>0</v>
      </c>
      <c r="BB4387">
        <v>97</v>
      </c>
      <c r="BC4387">
        <v>2</v>
      </c>
      <c r="BD4387">
        <v>1</v>
      </c>
      <c r="BE4387">
        <v>1</v>
      </c>
      <c r="BF4387">
        <v>0</v>
      </c>
      <c r="BG4387" s="2">
        <v>1</v>
      </c>
      <c r="BH4387" s="2">
        <v>0</v>
      </c>
      <c r="BI4387">
        <v>0</v>
      </c>
      <c r="BJ4387">
        <v>1</v>
      </c>
      <c r="BK4387" s="2">
        <v>0</v>
      </c>
      <c r="BL4387" s="28">
        <v>1</v>
      </c>
      <c r="BM4387">
        <v>0</v>
      </c>
      <c r="BN4387">
        <v>0</v>
      </c>
    </row>
    <row r="4388" spans="1:66">
      <c r="A4388" t="s">
        <v>8113</v>
      </c>
      <c r="B4388" t="s">
        <v>8126</v>
      </c>
      <c r="C4388" t="s">
        <v>8127</v>
      </c>
      <c r="D4388" t="s">
        <v>7976</v>
      </c>
      <c r="E4388" t="s">
        <v>8117</v>
      </c>
      <c r="F4388" t="s">
        <v>8122</v>
      </c>
      <c r="G4388" t="s">
        <v>8119</v>
      </c>
      <c r="H4388" t="s">
        <v>8120</v>
      </c>
      <c r="I4388" t="s">
        <v>8121</v>
      </c>
      <c r="J4388" t="s">
        <v>8120</v>
      </c>
      <c r="K4388" s="50" t="s">
        <v>8121</v>
      </c>
      <c r="L4388" s="3" t="s">
        <v>3299</v>
      </c>
      <c r="M4388" s="4">
        <v>4121</v>
      </c>
      <c r="N4388">
        <v>0</v>
      </c>
      <c r="O4388">
        <f t="shared" si="1907"/>
        <v>0</v>
      </c>
      <c r="P4388">
        <v>30</v>
      </c>
      <c r="Q4388">
        <v>103</v>
      </c>
      <c r="R4388">
        <v>7</v>
      </c>
      <c r="S4388">
        <f t="shared" si="1908"/>
        <v>0</v>
      </c>
      <c r="T4388">
        <f t="shared" si="1909"/>
        <v>1</v>
      </c>
      <c r="U4388">
        <f t="shared" si="1910"/>
        <v>0</v>
      </c>
      <c r="V4388" s="2">
        <f t="shared" si="1911"/>
        <v>1</v>
      </c>
      <c r="W4388">
        <f t="shared" si="1912"/>
        <v>0</v>
      </c>
      <c r="X4388" s="2">
        <f t="shared" si="1913"/>
        <v>0</v>
      </c>
      <c r="Y4388">
        <f t="shared" si="1914"/>
        <v>0</v>
      </c>
      <c r="Z4388">
        <f t="shared" si="1915"/>
        <v>1</v>
      </c>
      <c r="AA4388">
        <f t="shared" si="1916"/>
        <v>0</v>
      </c>
      <c r="AB4388" s="2">
        <f t="shared" si="1917"/>
        <v>0</v>
      </c>
      <c r="AC4388">
        <f t="shared" si="1918"/>
        <v>0</v>
      </c>
      <c r="AD4388">
        <f t="shared" si="1919"/>
        <v>0</v>
      </c>
      <c r="AE4388">
        <f t="shared" si="1920"/>
        <v>0</v>
      </c>
      <c r="AF4388" s="2">
        <f t="shared" si="1921"/>
        <v>0</v>
      </c>
      <c r="AG4388">
        <f t="shared" si="1922"/>
        <v>1</v>
      </c>
      <c r="AH4388" s="2">
        <f t="shared" si="1923"/>
        <v>0</v>
      </c>
      <c r="AI4388">
        <f t="shared" si="1924"/>
        <v>0</v>
      </c>
      <c r="AJ4388" s="2">
        <f t="shared" si="1925"/>
        <v>0</v>
      </c>
      <c r="AK4388">
        <f t="shared" si="1926"/>
        <v>1</v>
      </c>
      <c r="AL4388" s="2">
        <f t="shared" si="1927"/>
        <v>0</v>
      </c>
      <c r="AN4388" s="28">
        <f t="shared" si="1928"/>
        <v>1</v>
      </c>
      <c r="AO4388">
        <f t="shared" si="1929"/>
        <v>0</v>
      </c>
      <c r="AP4388">
        <f t="shared" si="1930"/>
        <v>1</v>
      </c>
      <c r="AQ4388">
        <f t="shared" si="1931"/>
        <v>0</v>
      </c>
      <c r="AR4388">
        <f t="shared" si="1932"/>
        <v>1</v>
      </c>
      <c r="AS4388" s="17">
        <f t="shared" si="1933"/>
        <v>0</v>
      </c>
      <c r="AT4388">
        <f t="shared" si="1934"/>
        <v>0</v>
      </c>
      <c r="AV4388" s="1">
        <v>1</v>
      </c>
      <c r="AW4388">
        <v>0.509799818745721</v>
      </c>
      <c r="AY4388" s="4">
        <v>4121</v>
      </c>
      <c r="AZ4388">
        <v>0</v>
      </c>
      <c r="BA4388">
        <v>0</v>
      </c>
      <c r="BB4388">
        <v>103</v>
      </c>
      <c r="BC4388">
        <v>7</v>
      </c>
      <c r="BD4388">
        <v>0</v>
      </c>
      <c r="BE4388">
        <v>1</v>
      </c>
      <c r="BF4388">
        <v>0</v>
      </c>
      <c r="BG4388" s="2">
        <v>1</v>
      </c>
      <c r="BH4388" s="2">
        <v>0</v>
      </c>
      <c r="BI4388">
        <v>0</v>
      </c>
      <c r="BJ4388">
        <v>0</v>
      </c>
      <c r="BK4388" s="2">
        <v>0</v>
      </c>
      <c r="BL4388" s="28">
        <v>1</v>
      </c>
      <c r="BM4388">
        <v>0</v>
      </c>
      <c r="BN4388">
        <v>1</v>
      </c>
    </row>
    <row r="4389" spans="1:66">
      <c r="A4389" t="s">
        <v>8113</v>
      </c>
      <c r="B4389" t="s">
        <v>8126</v>
      </c>
      <c r="C4389" t="s">
        <v>8127</v>
      </c>
      <c r="D4389" t="s">
        <v>7976</v>
      </c>
      <c r="E4389" t="s">
        <v>8117</v>
      </c>
      <c r="F4389" t="s">
        <v>8125</v>
      </c>
      <c r="G4389" t="s">
        <v>8119</v>
      </c>
      <c r="H4389" t="s">
        <v>8120</v>
      </c>
      <c r="I4389" t="s">
        <v>8121</v>
      </c>
      <c r="J4389" t="s">
        <v>8120</v>
      </c>
      <c r="K4389" s="50" t="s">
        <v>8121</v>
      </c>
      <c r="L4389" s="3" t="s">
        <v>3279</v>
      </c>
      <c r="M4389" s="4">
        <v>4039</v>
      </c>
      <c r="N4389">
        <v>0</v>
      </c>
      <c r="O4389">
        <f t="shared" si="1907"/>
        <v>0</v>
      </c>
      <c r="P4389">
        <v>35</v>
      </c>
      <c r="Q4389">
        <v>116</v>
      </c>
      <c r="R4389">
        <v>17</v>
      </c>
      <c r="S4389">
        <f t="shared" si="1908"/>
        <v>0</v>
      </c>
      <c r="T4389">
        <f t="shared" si="1909"/>
        <v>1</v>
      </c>
      <c r="U4389">
        <f t="shared" si="1910"/>
        <v>0</v>
      </c>
      <c r="V4389" s="2">
        <f t="shared" si="1911"/>
        <v>1</v>
      </c>
      <c r="W4389">
        <f t="shared" si="1912"/>
        <v>0</v>
      </c>
      <c r="X4389" s="2">
        <f t="shared" si="1913"/>
        <v>0</v>
      </c>
      <c r="Y4389">
        <f t="shared" si="1914"/>
        <v>0</v>
      </c>
      <c r="Z4389">
        <f t="shared" si="1915"/>
        <v>1</v>
      </c>
      <c r="AA4389">
        <f t="shared" si="1916"/>
        <v>0</v>
      </c>
      <c r="AB4389" s="2">
        <f t="shared" si="1917"/>
        <v>0</v>
      </c>
      <c r="AC4389">
        <f t="shared" si="1918"/>
        <v>0</v>
      </c>
      <c r="AD4389">
        <f t="shared" si="1919"/>
        <v>0</v>
      </c>
      <c r="AE4389">
        <f t="shared" si="1920"/>
        <v>0</v>
      </c>
      <c r="AF4389" s="2">
        <f t="shared" si="1921"/>
        <v>0</v>
      </c>
      <c r="AG4389">
        <f t="shared" si="1922"/>
        <v>1</v>
      </c>
      <c r="AH4389" s="2">
        <f t="shared" si="1923"/>
        <v>0</v>
      </c>
      <c r="AI4389">
        <f t="shared" si="1924"/>
        <v>1</v>
      </c>
      <c r="AJ4389" s="2">
        <f t="shared" si="1925"/>
        <v>0</v>
      </c>
      <c r="AK4389">
        <f t="shared" si="1926"/>
        <v>1</v>
      </c>
      <c r="AL4389" s="2">
        <f t="shared" si="1927"/>
        <v>0</v>
      </c>
      <c r="AN4389" s="28">
        <f t="shared" si="1928"/>
        <v>1</v>
      </c>
      <c r="AO4389">
        <f t="shared" si="1929"/>
        <v>0</v>
      </c>
      <c r="AP4389">
        <f t="shared" si="1930"/>
        <v>1</v>
      </c>
      <c r="AQ4389">
        <f t="shared" si="1931"/>
        <v>0</v>
      </c>
      <c r="AR4389">
        <f t="shared" si="1932"/>
        <v>0</v>
      </c>
      <c r="AS4389" s="17">
        <f t="shared" si="1933"/>
        <v>0</v>
      </c>
      <c r="AT4389">
        <f t="shared" si="1934"/>
        <v>0</v>
      </c>
      <c r="AV4389" s="1">
        <v>1</v>
      </c>
      <c r="AW4389">
        <v>0.51217378560089222</v>
      </c>
      <c r="AY4389" s="4">
        <v>4039</v>
      </c>
      <c r="AZ4389">
        <v>0</v>
      </c>
      <c r="BA4389">
        <v>0</v>
      </c>
      <c r="BB4389">
        <v>116</v>
      </c>
      <c r="BC4389">
        <v>17</v>
      </c>
      <c r="BD4389">
        <v>0</v>
      </c>
      <c r="BE4389">
        <v>1</v>
      </c>
      <c r="BF4389">
        <v>0</v>
      </c>
      <c r="BG4389" s="2">
        <v>1</v>
      </c>
      <c r="BH4389" s="2">
        <v>0</v>
      </c>
      <c r="BI4389">
        <v>0</v>
      </c>
      <c r="BJ4389">
        <v>1</v>
      </c>
      <c r="BK4389" s="2">
        <v>0</v>
      </c>
      <c r="BL4389" s="28">
        <v>1</v>
      </c>
      <c r="BM4389">
        <v>0</v>
      </c>
      <c r="BN4389">
        <v>1</v>
      </c>
    </row>
    <row r="4390" spans="1:66">
      <c r="A4390" t="s">
        <v>8152</v>
      </c>
      <c r="B4390" t="s">
        <v>8167</v>
      </c>
      <c r="C4390" t="s">
        <v>8124</v>
      </c>
      <c r="D4390" t="s">
        <v>7976</v>
      </c>
      <c r="E4390" t="s">
        <v>8151</v>
      </c>
      <c r="F4390" t="s">
        <v>8125</v>
      </c>
      <c r="G4390" t="s">
        <v>8155</v>
      </c>
      <c r="H4390" t="s">
        <v>8120</v>
      </c>
      <c r="I4390" t="s">
        <v>8120</v>
      </c>
      <c r="J4390" t="s">
        <v>8120</v>
      </c>
      <c r="K4390" s="50" t="s">
        <v>8121</v>
      </c>
      <c r="L4390" s="3" t="s">
        <v>3273</v>
      </c>
      <c r="M4390" s="4">
        <v>3242</v>
      </c>
      <c r="N4390">
        <v>72330</v>
      </c>
      <c r="O4390">
        <f t="shared" si="1907"/>
        <v>0</v>
      </c>
      <c r="P4390">
        <v>17</v>
      </c>
      <c r="Q4390">
        <v>127</v>
      </c>
      <c r="R4390">
        <v>2</v>
      </c>
      <c r="S4390">
        <f t="shared" si="1908"/>
        <v>0</v>
      </c>
      <c r="T4390">
        <f t="shared" si="1909"/>
        <v>0</v>
      </c>
      <c r="U4390">
        <f t="shared" si="1910"/>
        <v>0</v>
      </c>
      <c r="V4390" s="2">
        <f t="shared" si="1911"/>
        <v>1</v>
      </c>
      <c r="W4390">
        <f t="shared" si="1912"/>
        <v>1</v>
      </c>
      <c r="X4390" s="2">
        <f t="shared" si="1913"/>
        <v>0</v>
      </c>
      <c r="Y4390">
        <f t="shared" si="1914"/>
        <v>0</v>
      </c>
      <c r="Z4390">
        <f t="shared" si="1915"/>
        <v>0</v>
      </c>
      <c r="AA4390">
        <f t="shared" si="1916"/>
        <v>1</v>
      </c>
      <c r="AB4390" s="2">
        <f t="shared" si="1917"/>
        <v>0</v>
      </c>
      <c r="AC4390">
        <f t="shared" si="1918"/>
        <v>1</v>
      </c>
      <c r="AD4390">
        <f t="shared" si="1919"/>
        <v>0</v>
      </c>
      <c r="AE4390">
        <f t="shared" si="1920"/>
        <v>0</v>
      </c>
      <c r="AF4390" s="2">
        <f t="shared" si="1921"/>
        <v>0</v>
      </c>
      <c r="AG4390">
        <f t="shared" si="1922"/>
        <v>0</v>
      </c>
      <c r="AH4390" s="2">
        <f t="shared" si="1923"/>
        <v>1</v>
      </c>
      <c r="AI4390">
        <f t="shared" si="1924"/>
        <v>1</v>
      </c>
      <c r="AJ4390" s="2">
        <f t="shared" si="1925"/>
        <v>0</v>
      </c>
      <c r="AK4390">
        <f t="shared" si="1926"/>
        <v>0</v>
      </c>
      <c r="AL4390" s="2">
        <f t="shared" si="1927"/>
        <v>0</v>
      </c>
      <c r="AN4390" s="28">
        <f t="shared" si="1928"/>
        <v>0</v>
      </c>
      <c r="AO4390">
        <f t="shared" si="1929"/>
        <v>0</v>
      </c>
      <c r="AP4390">
        <f t="shared" si="1930"/>
        <v>0</v>
      </c>
      <c r="AQ4390">
        <f t="shared" si="1931"/>
        <v>0</v>
      </c>
      <c r="AR4390">
        <f t="shared" si="1932"/>
        <v>0</v>
      </c>
      <c r="AS4390" s="17">
        <f t="shared" si="1933"/>
        <v>1</v>
      </c>
      <c r="AT4390">
        <f t="shared" si="1934"/>
        <v>0</v>
      </c>
      <c r="AV4390" s="1">
        <v>1</v>
      </c>
      <c r="AW4390">
        <v>0.51278657909146819</v>
      </c>
      <c r="AY4390" s="4">
        <v>3242</v>
      </c>
      <c r="AZ4390">
        <v>72330</v>
      </c>
      <c r="BA4390">
        <v>0</v>
      </c>
      <c r="BB4390">
        <v>127</v>
      </c>
      <c r="BC4390">
        <v>2</v>
      </c>
      <c r="BD4390">
        <v>0</v>
      </c>
      <c r="BE4390">
        <v>0</v>
      </c>
      <c r="BF4390">
        <v>0</v>
      </c>
      <c r="BG4390" s="2">
        <v>1</v>
      </c>
      <c r="BH4390" s="2">
        <v>0</v>
      </c>
      <c r="BI4390">
        <v>0</v>
      </c>
      <c r="BJ4390">
        <v>1</v>
      </c>
      <c r="BK4390" s="2">
        <v>0</v>
      </c>
      <c r="BL4390" s="28">
        <v>0</v>
      </c>
      <c r="BM4390">
        <v>0</v>
      </c>
      <c r="BN4390">
        <v>0</v>
      </c>
    </row>
    <row r="4391" spans="1:66">
      <c r="A4391" t="s">
        <v>8113</v>
      </c>
      <c r="B4391" t="s">
        <v>8167</v>
      </c>
      <c r="C4391" t="s">
        <v>8124</v>
      </c>
      <c r="D4391" t="s">
        <v>7976</v>
      </c>
      <c r="E4391" t="s">
        <v>8117</v>
      </c>
      <c r="F4391" t="s">
        <v>8125</v>
      </c>
      <c r="G4391" t="s">
        <v>8119</v>
      </c>
      <c r="H4391" t="s">
        <v>8120</v>
      </c>
      <c r="I4391" t="s">
        <v>8121</v>
      </c>
      <c r="J4391" t="s">
        <v>8120</v>
      </c>
      <c r="K4391" s="50" t="s">
        <v>8121</v>
      </c>
      <c r="L4391" s="3" t="s">
        <v>3234</v>
      </c>
      <c r="M4391" s="4">
        <v>8625</v>
      </c>
      <c r="N4391">
        <v>43610</v>
      </c>
      <c r="O4391">
        <f t="shared" si="1907"/>
        <v>0</v>
      </c>
      <c r="P4391">
        <v>38</v>
      </c>
      <c r="Q4391">
        <v>104</v>
      </c>
      <c r="R4391">
        <v>16</v>
      </c>
      <c r="S4391">
        <f t="shared" si="1908"/>
        <v>0</v>
      </c>
      <c r="T4391">
        <f t="shared" si="1909"/>
        <v>1</v>
      </c>
      <c r="U4391">
        <f t="shared" si="1910"/>
        <v>0</v>
      </c>
      <c r="V4391" s="2">
        <f t="shared" si="1911"/>
        <v>1</v>
      </c>
      <c r="W4391">
        <f t="shared" si="1912"/>
        <v>0</v>
      </c>
      <c r="X4391" s="2">
        <f t="shared" si="1913"/>
        <v>0</v>
      </c>
      <c r="Y4391">
        <f t="shared" si="1914"/>
        <v>0</v>
      </c>
      <c r="Z4391">
        <f t="shared" si="1915"/>
        <v>0</v>
      </c>
      <c r="AA4391">
        <f t="shared" si="1916"/>
        <v>1</v>
      </c>
      <c r="AB4391" s="2">
        <f t="shared" si="1917"/>
        <v>0</v>
      </c>
      <c r="AC4391">
        <f t="shared" si="1918"/>
        <v>1</v>
      </c>
      <c r="AD4391">
        <f t="shared" si="1919"/>
        <v>0</v>
      </c>
      <c r="AE4391">
        <f t="shared" si="1920"/>
        <v>0</v>
      </c>
      <c r="AF4391" s="2">
        <f t="shared" si="1921"/>
        <v>0</v>
      </c>
      <c r="AG4391">
        <f t="shared" si="1922"/>
        <v>1</v>
      </c>
      <c r="AH4391" s="2">
        <f t="shared" si="1923"/>
        <v>0</v>
      </c>
      <c r="AI4391">
        <f t="shared" si="1924"/>
        <v>1</v>
      </c>
      <c r="AJ4391" s="2">
        <f t="shared" si="1925"/>
        <v>0</v>
      </c>
      <c r="AK4391">
        <f t="shared" si="1926"/>
        <v>1</v>
      </c>
      <c r="AL4391" s="2">
        <f t="shared" si="1927"/>
        <v>0</v>
      </c>
      <c r="AN4391" s="28">
        <f t="shared" si="1928"/>
        <v>1</v>
      </c>
      <c r="AO4391">
        <f t="shared" si="1929"/>
        <v>0</v>
      </c>
      <c r="AP4391">
        <f t="shared" si="1930"/>
        <v>0</v>
      </c>
      <c r="AQ4391">
        <f t="shared" si="1931"/>
        <v>0</v>
      </c>
      <c r="AR4391">
        <f t="shared" si="1932"/>
        <v>0</v>
      </c>
      <c r="AS4391" s="17">
        <f t="shared" si="1933"/>
        <v>0</v>
      </c>
      <c r="AT4391">
        <f t="shared" si="1934"/>
        <v>0</v>
      </c>
      <c r="AV4391" s="1">
        <v>1</v>
      </c>
      <c r="AW4391">
        <v>0.51646984904840121</v>
      </c>
      <c r="AY4391" s="4">
        <v>8625</v>
      </c>
      <c r="AZ4391">
        <v>43610</v>
      </c>
      <c r="BA4391">
        <v>0</v>
      </c>
      <c r="BB4391">
        <v>104</v>
      </c>
      <c r="BC4391">
        <v>16</v>
      </c>
      <c r="BD4391">
        <v>0</v>
      </c>
      <c r="BE4391">
        <v>1</v>
      </c>
      <c r="BF4391">
        <v>0</v>
      </c>
      <c r="BG4391" s="2">
        <v>1</v>
      </c>
      <c r="BH4391" s="2">
        <v>0</v>
      </c>
      <c r="BI4391">
        <v>0</v>
      </c>
      <c r="BJ4391">
        <v>1</v>
      </c>
      <c r="BK4391" s="2">
        <v>0</v>
      </c>
      <c r="BL4391" s="28">
        <v>1</v>
      </c>
      <c r="BM4391">
        <v>0</v>
      </c>
      <c r="BN4391">
        <v>0</v>
      </c>
    </row>
    <row r="4392" spans="1:66">
      <c r="A4392" t="s">
        <v>8152</v>
      </c>
      <c r="B4392" t="s">
        <v>8126</v>
      </c>
      <c r="C4392" t="s">
        <v>8181</v>
      </c>
      <c r="D4392" t="s">
        <v>7976</v>
      </c>
      <c r="E4392" t="s">
        <v>8117</v>
      </c>
      <c r="F4392" t="s">
        <v>8122</v>
      </c>
      <c r="G4392" t="s">
        <v>8119</v>
      </c>
      <c r="H4392" t="s">
        <v>8121</v>
      </c>
      <c r="I4392" t="s">
        <v>8121</v>
      </c>
      <c r="J4392" t="s">
        <v>8120</v>
      </c>
      <c r="K4392" s="50" t="s">
        <v>8121</v>
      </c>
      <c r="L4392" s="3" t="s">
        <v>3232</v>
      </c>
      <c r="M4392" s="4">
        <v>4334</v>
      </c>
      <c r="N4392">
        <v>23904</v>
      </c>
      <c r="O4392">
        <f t="shared" si="1907"/>
        <v>0</v>
      </c>
      <c r="P4392">
        <v>21</v>
      </c>
      <c r="Q4392">
        <v>149</v>
      </c>
      <c r="R4392">
        <v>1</v>
      </c>
      <c r="S4392">
        <f t="shared" si="1908"/>
        <v>1</v>
      </c>
      <c r="T4392">
        <f t="shared" si="1909"/>
        <v>1</v>
      </c>
      <c r="U4392">
        <f t="shared" si="1910"/>
        <v>0</v>
      </c>
      <c r="V4392" s="2">
        <f t="shared" si="1911"/>
        <v>1</v>
      </c>
      <c r="W4392">
        <f t="shared" si="1912"/>
        <v>1</v>
      </c>
      <c r="X4392" s="2">
        <f t="shared" si="1913"/>
        <v>0</v>
      </c>
      <c r="Y4392">
        <f t="shared" si="1914"/>
        <v>0</v>
      </c>
      <c r="Z4392">
        <f t="shared" si="1915"/>
        <v>1</v>
      </c>
      <c r="AA4392">
        <f t="shared" si="1916"/>
        <v>0</v>
      </c>
      <c r="AB4392" s="2">
        <f t="shared" si="1917"/>
        <v>0</v>
      </c>
      <c r="AC4392">
        <f t="shared" si="1918"/>
        <v>0</v>
      </c>
      <c r="AD4392">
        <f t="shared" si="1919"/>
        <v>0</v>
      </c>
      <c r="AE4392">
        <f t="shared" si="1920"/>
        <v>1</v>
      </c>
      <c r="AF4392" s="2">
        <f t="shared" si="1921"/>
        <v>0</v>
      </c>
      <c r="AG4392">
        <f t="shared" si="1922"/>
        <v>1</v>
      </c>
      <c r="AH4392" s="2">
        <f t="shared" si="1923"/>
        <v>0</v>
      </c>
      <c r="AI4392">
        <f t="shared" si="1924"/>
        <v>0</v>
      </c>
      <c r="AJ4392" s="2">
        <f t="shared" si="1925"/>
        <v>0</v>
      </c>
      <c r="AK4392">
        <f t="shared" si="1926"/>
        <v>1</v>
      </c>
      <c r="AL4392" s="2">
        <f t="shared" si="1927"/>
        <v>0</v>
      </c>
      <c r="AN4392" s="28">
        <f t="shared" si="1928"/>
        <v>0</v>
      </c>
      <c r="AO4392">
        <f t="shared" si="1929"/>
        <v>0</v>
      </c>
      <c r="AP4392">
        <f t="shared" si="1930"/>
        <v>0</v>
      </c>
      <c r="AQ4392">
        <f t="shared" si="1931"/>
        <v>0</v>
      </c>
      <c r="AR4392">
        <f t="shared" si="1932"/>
        <v>1</v>
      </c>
      <c r="AS4392" s="17">
        <f t="shared" si="1933"/>
        <v>0</v>
      </c>
      <c r="AT4392">
        <f t="shared" si="1934"/>
        <v>1</v>
      </c>
      <c r="AV4392" s="1">
        <v>1</v>
      </c>
      <c r="AW4392">
        <v>0.51655818965125744</v>
      </c>
      <c r="AY4392" s="4">
        <v>4334</v>
      </c>
      <c r="AZ4392">
        <v>23904</v>
      </c>
      <c r="BA4392">
        <v>0</v>
      </c>
      <c r="BB4392">
        <v>149</v>
      </c>
      <c r="BC4392">
        <v>1</v>
      </c>
      <c r="BD4392">
        <v>1</v>
      </c>
      <c r="BE4392">
        <v>1</v>
      </c>
      <c r="BF4392">
        <v>0</v>
      </c>
      <c r="BG4392" s="2">
        <v>1</v>
      </c>
      <c r="BH4392" s="2">
        <v>0</v>
      </c>
      <c r="BI4392">
        <v>1</v>
      </c>
      <c r="BJ4392">
        <v>0</v>
      </c>
      <c r="BK4392" s="2">
        <v>0</v>
      </c>
      <c r="BL4392" s="28">
        <v>0</v>
      </c>
      <c r="BM4392">
        <v>0</v>
      </c>
      <c r="BN4392">
        <v>0</v>
      </c>
    </row>
    <row r="4393" spans="1:66">
      <c r="A4393" t="s">
        <v>8113</v>
      </c>
      <c r="B4393" t="s">
        <v>8114</v>
      </c>
      <c r="C4393" t="s">
        <v>8124</v>
      </c>
      <c r="D4393" t="s">
        <v>7976</v>
      </c>
      <c r="E4393" t="s">
        <v>8117</v>
      </c>
      <c r="F4393" t="s">
        <v>8125</v>
      </c>
      <c r="G4393" t="s">
        <v>8119</v>
      </c>
      <c r="H4393" t="s">
        <v>8120</v>
      </c>
      <c r="I4393" t="s">
        <v>8121</v>
      </c>
      <c r="J4393" t="s">
        <v>8120</v>
      </c>
      <c r="K4393" s="50" t="s">
        <v>8121</v>
      </c>
      <c r="L4393" s="3" t="s">
        <v>3231</v>
      </c>
      <c r="M4393" s="4">
        <v>4985</v>
      </c>
      <c r="N4393">
        <v>31702</v>
      </c>
      <c r="O4393">
        <f t="shared" si="1907"/>
        <v>0</v>
      </c>
      <c r="P4393">
        <v>27</v>
      </c>
      <c r="Q4393">
        <v>75</v>
      </c>
      <c r="R4393">
        <v>13</v>
      </c>
      <c r="S4393">
        <f t="shared" si="1908"/>
        <v>0</v>
      </c>
      <c r="T4393">
        <f t="shared" si="1909"/>
        <v>1</v>
      </c>
      <c r="U4393">
        <f t="shared" si="1910"/>
        <v>0</v>
      </c>
      <c r="V4393" s="2">
        <f t="shared" si="1911"/>
        <v>1</v>
      </c>
      <c r="W4393">
        <f t="shared" si="1912"/>
        <v>0</v>
      </c>
      <c r="X4393" s="2">
        <f t="shared" si="1913"/>
        <v>0</v>
      </c>
      <c r="Y4393">
        <f t="shared" si="1914"/>
        <v>1</v>
      </c>
      <c r="Z4393">
        <f t="shared" si="1915"/>
        <v>0</v>
      </c>
      <c r="AA4393">
        <f t="shared" si="1916"/>
        <v>0</v>
      </c>
      <c r="AB4393" s="2">
        <f t="shared" si="1917"/>
        <v>0</v>
      </c>
      <c r="AC4393">
        <f t="shared" si="1918"/>
        <v>1</v>
      </c>
      <c r="AD4393">
        <f t="shared" si="1919"/>
        <v>0</v>
      </c>
      <c r="AE4393">
        <f t="shared" si="1920"/>
        <v>0</v>
      </c>
      <c r="AF4393" s="2">
        <f t="shared" si="1921"/>
        <v>0</v>
      </c>
      <c r="AG4393">
        <f t="shared" si="1922"/>
        <v>1</v>
      </c>
      <c r="AH4393" s="2">
        <f t="shared" si="1923"/>
        <v>0</v>
      </c>
      <c r="AI4393">
        <f t="shared" si="1924"/>
        <v>1</v>
      </c>
      <c r="AJ4393" s="2">
        <f t="shared" si="1925"/>
        <v>0</v>
      </c>
      <c r="AK4393">
        <f t="shared" si="1926"/>
        <v>1</v>
      </c>
      <c r="AL4393" s="2">
        <f t="shared" si="1927"/>
        <v>0</v>
      </c>
      <c r="AN4393" s="28">
        <f t="shared" si="1928"/>
        <v>1</v>
      </c>
      <c r="AO4393">
        <f t="shared" si="1929"/>
        <v>0</v>
      </c>
      <c r="AP4393">
        <f t="shared" si="1930"/>
        <v>0</v>
      </c>
      <c r="AQ4393">
        <f t="shared" si="1931"/>
        <v>0</v>
      </c>
      <c r="AR4393">
        <f t="shared" si="1932"/>
        <v>0</v>
      </c>
      <c r="AS4393" s="17">
        <f t="shared" si="1933"/>
        <v>0</v>
      </c>
      <c r="AT4393">
        <f t="shared" si="1934"/>
        <v>0</v>
      </c>
      <c r="AV4393" s="1">
        <v>1</v>
      </c>
      <c r="AW4393">
        <v>0.51658673003156985</v>
      </c>
      <c r="AY4393" s="4">
        <v>4985</v>
      </c>
      <c r="AZ4393">
        <v>31702</v>
      </c>
      <c r="BA4393">
        <v>0</v>
      </c>
      <c r="BB4393">
        <v>75</v>
      </c>
      <c r="BC4393">
        <v>13</v>
      </c>
      <c r="BD4393">
        <v>0</v>
      </c>
      <c r="BE4393">
        <v>1</v>
      </c>
      <c r="BF4393">
        <v>0</v>
      </c>
      <c r="BG4393" s="2">
        <v>1</v>
      </c>
      <c r="BH4393" s="2">
        <v>0</v>
      </c>
      <c r="BI4393">
        <v>0</v>
      </c>
      <c r="BJ4393">
        <v>1</v>
      </c>
      <c r="BK4393" s="2">
        <v>0</v>
      </c>
      <c r="BL4393" s="28">
        <v>1</v>
      </c>
      <c r="BM4393">
        <v>0</v>
      </c>
      <c r="BN4393">
        <v>0</v>
      </c>
    </row>
    <row r="4394" spans="1:66">
      <c r="A4394" t="s">
        <v>8113</v>
      </c>
      <c r="B4394" t="s">
        <v>8123</v>
      </c>
      <c r="C4394" t="s">
        <v>8127</v>
      </c>
      <c r="D4394" t="s">
        <v>7976</v>
      </c>
      <c r="E4394" t="s">
        <v>8117</v>
      </c>
      <c r="F4394" t="s">
        <v>8122</v>
      </c>
      <c r="G4394" t="s">
        <v>8119</v>
      </c>
      <c r="H4394" t="s">
        <v>8120</v>
      </c>
      <c r="I4394" t="s">
        <v>8121</v>
      </c>
      <c r="J4394" t="s">
        <v>8120</v>
      </c>
      <c r="K4394" s="50" t="s">
        <v>8121</v>
      </c>
      <c r="L4394" s="3" t="s">
        <v>3215</v>
      </c>
      <c r="M4394" s="4">
        <v>4697</v>
      </c>
      <c r="N4394">
        <v>0</v>
      </c>
      <c r="O4394">
        <f t="shared" si="1907"/>
        <v>0</v>
      </c>
      <c r="P4394">
        <v>31</v>
      </c>
      <c r="Q4394">
        <v>97</v>
      </c>
      <c r="R4394">
        <v>10</v>
      </c>
      <c r="S4394">
        <f t="shared" si="1908"/>
        <v>0</v>
      </c>
      <c r="T4394">
        <f t="shared" si="1909"/>
        <v>1</v>
      </c>
      <c r="U4394">
        <f t="shared" si="1910"/>
        <v>0</v>
      </c>
      <c r="V4394" s="2">
        <f t="shared" si="1911"/>
        <v>1</v>
      </c>
      <c r="W4394">
        <f t="shared" si="1912"/>
        <v>0</v>
      </c>
      <c r="X4394" s="2">
        <f t="shared" si="1913"/>
        <v>0</v>
      </c>
      <c r="Y4394">
        <f t="shared" si="1914"/>
        <v>0</v>
      </c>
      <c r="Z4394">
        <f t="shared" si="1915"/>
        <v>0</v>
      </c>
      <c r="AA4394">
        <f t="shared" si="1916"/>
        <v>0</v>
      </c>
      <c r="AB4394" s="2">
        <f t="shared" si="1917"/>
        <v>0</v>
      </c>
      <c r="AC4394">
        <f t="shared" si="1918"/>
        <v>0</v>
      </c>
      <c r="AD4394">
        <f t="shared" si="1919"/>
        <v>0</v>
      </c>
      <c r="AE4394">
        <f t="shared" si="1920"/>
        <v>0</v>
      </c>
      <c r="AF4394" s="2">
        <f t="shared" si="1921"/>
        <v>0</v>
      </c>
      <c r="AG4394">
        <f t="shared" si="1922"/>
        <v>1</v>
      </c>
      <c r="AH4394" s="2">
        <f t="shared" si="1923"/>
        <v>0</v>
      </c>
      <c r="AI4394">
        <f t="shared" si="1924"/>
        <v>0</v>
      </c>
      <c r="AJ4394" s="2">
        <f t="shared" si="1925"/>
        <v>0</v>
      </c>
      <c r="AK4394">
        <f t="shared" si="1926"/>
        <v>1</v>
      </c>
      <c r="AL4394" s="2">
        <f t="shared" si="1927"/>
        <v>0</v>
      </c>
      <c r="AN4394" s="28">
        <f t="shared" si="1928"/>
        <v>1</v>
      </c>
      <c r="AO4394">
        <f t="shared" si="1929"/>
        <v>1</v>
      </c>
      <c r="AP4394">
        <f t="shared" si="1930"/>
        <v>1</v>
      </c>
      <c r="AQ4394">
        <f t="shared" si="1931"/>
        <v>0</v>
      </c>
      <c r="AR4394">
        <f t="shared" si="1932"/>
        <v>1</v>
      </c>
      <c r="AS4394" s="17">
        <f t="shared" si="1933"/>
        <v>0</v>
      </c>
      <c r="AT4394">
        <f t="shared" si="1934"/>
        <v>0</v>
      </c>
      <c r="AV4394" s="1">
        <v>1</v>
      </c>
      <c r="AW4394">
        <v>0.51824025135405372</v>
      </c>
      <c r="AY4394" s="4">
        <v>4697</v>
      </c>
      <c r="AZ4394">
        <v>0</v>
      </c>
      <c r="BA4394">
        <v>0</v>
      </c>
      <c r="BB4394">
        <v>97</v>
      </c>
      <c r="BC4394">
        <v>10</v>
      </c>
      <c r="BD4394">
        <v>0</v>
      </c>
      <c r="BE4394">
        <v>1</v>
      </c>
      <c r="BF4394">
        <v>0</v>
      </c>
      <c r="BG4394" s="2">
        <v>1</v>
      </c>
      <c r="BH4394" s="2">
        <v>0</v>
      </c>
      <c r="BI4394">
        <v>0</v>
      </c>
      <c r="BJ4394">
        <v>0</v>
      </c>
      <c r="BK4394" s="2">
        <v>0</v>
      </c>
      <c r="BL4394" s="28">
        <v>1</v>
      </c>
      <c r="BM4394">
        <v>1</v>
      </c>
      <c r="BN4394">
        <v>1</v>
      </c>
    </row>
    <row r="4395" spans="1:66">
      <c r="A4395" t="s">
        <v>8113</v>
      </c>
      <c r="B4395" t="s">
        <v>8123</v>
      </c>
      <c r="C4395" t="s">
        <v>8124</v>
      </c>
      <c r="D4395" t="s">
        <v>7976</v>
      </c>
      <c r="E4395" t="s">
        <v>8151</v>
      </c>
      <c r="F4395" t="s">
        <v>8125</v>
      </c>
      <c r="G4395" t="s">
        <v>8155</v>
      </c>
      <c r="H4395" t="s">
        <v>8120</v>
      </c>
      <c r="I4395" t="s">
        <v>8120</v>
      </c>
      <c r="J4395" t="s">
        <v>8120</v>
      </c>
      <c r="K4395" s="50" t="s">
        <v>8121</v>
      </c>
      <c r="L4395" s="3" t="s">
        <v>3210</v>
      </c>
      <c r="M4395" s="4">
        <v>4160</v>
      </c>
      <c r="N4395">
        <v>96263</v>
      </c>
      <c r="O4395">
        <f t="shared" si="1907"/>
        <v>0</v>
      </c>
      <c r="P4395">
        <v>22</v>
      </c>
      <c r="Q4395">
        <v>139</v>
      </c>
      <c r="R4395">
        <v>5</v>
      </c>
      <c r="S4395">
        <f t="shared" si="1908"/>
        <v>0</v>
      </c>
      <c r="T4395">
        <f t="shared" si="1909"/>
        <v>0</v>
      </c>
      <c r="U4395">
        <f t="shared" si="1910"/>
        <v>0</v>
      </c>
      <c r="V4395" s="2">
        <f t="shared" si="1911"/>
        <v>1</v>
      </c>
      <c r="W4395">
        <f t="shared" si="1912"/>
        <v>0</v>
      </c>
      <c r="X4395" s="2">
        <f t="shared" si="1913"/>
        <v>0</v>
      </c>
      <c r="Y4395">
        <f t="shared" si="1914"/>
        <v>0</v>
      </c>
      <c r="Z4395">
        <f t="shared" si="1915"/>
        <v>0</v>
      </c>
      <c r="AA4395">
        <f t="shared" si="1916"/>
        <v>0</v>
      </c>
      <c r="AB4395" s="2">
        <f t="shared" si="1917"/>
        <v>0</v>
      </c>
      <c r="AC4395">
        <f t="shared" si="1918"/>
        <v>1</v>
      </c>
      <c r="AD4395">
        <f t="shared" si="1919"/>
        <v>0</v>
      </c>
      <c r="AE4395">
        <f t="shared" si="1920"/>
        <v>0</v>
      </c>
      <c r="AF4395" s="2">
        <f t="shared" si="1921"/>
        <v>0</v>
      </c>
      <c r="AG4395">
        <f t="shared" si="1922"/>
        <v>0</v>
      </c>
      <c r="AH4395" s="2">
        <f t="shared" si="1923"/>
        <v>1</v>
      </c>
      <c r="AI4395">
        <f t="shared" si="1924"/>
        <v>1</v>
      </c>
      <c r="AJ4395" s="2">
        <f t="shared" si="1925"/>
        <v>0</v>
      </c>
      <c r="AK4395">
        <f t="shared" si="1926"/>
        <v>0</v>
      </c>
      <c r="AL4395" s="2">
        <f t="shared" si="1927"/>
        <v>0</v>
      </c>
      <c r="AN4395" s="28">
        <f t="shared" si="1928"/>
        <v>1</v>
      </c>
      <c r="AO4395">
        <f t="shared" si="1929"/>
        <v>1</v>
      </c>
      <c r="AP4395">
        <f t="shared" si="1930"/>
        <v>0</v>
      </c>
      <c r="AQ4395">
        <f t="shared" si="1931"/>
        <v>0</v>
      </c>
      <c r="AR4395">
        <f t="shared" si="1932"/>
        <v>0</v>
      </c>
      <c r="AS4395" s="17">
        <f t="shared" si="1933"/>
        <v>1</v>
      </c>
      <c r="AT4395">
        <f t="shared" si="1934"/>
        <v>0</v>
      </c>
      <c r="AV4395" s="1">
        <v>1</v>
      </c>
      <c r="AW4395">
        <v>0.51840460138321132</v>
      </c>
      <c r="AY4395" s="4">
        <v>4160</v>
      </c>
      <c r="AZ4395">
        <v>96263</v>
      </c>
      <c r="BA4395">
        <v>0</v>
      </c>
      <c r="BB4395">
        <v>139</v>
      </c>
      <c r="BC4395">
        <v>5</v>
      </c>
      <c r="BD4395">
        <v>0</v>
      </c>
      <c r="BE4395">
        <v>0</v>
      </c>
      <c r="BF4395">
        <v>0</v>
      </c>
      <c r="BG4395" s="2">
        <v>1</v>
      </c>
      <c r="BH4395" s="2">
        <v>0</v>
      </c>
      <c r="BI4395">
        <v>0</v>
      </c>
      <c r="BJ4395">
        <v>1</v>
      </c>
      <c r="BK4395" s="2">
        <v>0</v>
      </c>
      <c r="BL4395" s="28">
        <v>1</v>
      </c>
      <c r="BM4395">
        <v>1</v>
      </c>
      <c r="BN4395">
        <v>0</v>
      </c>
    </row>
    <row r="4396" spans="1:66">
      <c r="A4396" t="s">
        <v>8152</v>
      </c>
      <c r="B4396" t="s">
        <v>8114</v>
      </c>
      <c r="C4396" t="s">
        <v>8124</v>
      </c>
      <c r="D4396" t="s">
        <v>7976</v>
      </c>
      <c r="E4396" t="s">
        <v>8117</v>
      </c>
      <c r="F4396" t="s">
        <v>8118</v>
      </c>
      <c r="G4396" t="s">
        <v>8119</v>
      </c>
      <c r="H4396" t="s">
        <v>8120</v>
      </c>
      <c r="I4396" t="s">
        <v>8120</v>
      </c>
      <c r="J4396" t="s">
        <v>8120</v>
      </c>
      <c r="K4396" s="50" t="s">
        <v>8121</v>
      </c>
      <c r="L4396" s="3" t="s">
        <v>3207</v>
      </c>
      <c r="M4396" s="4">
        <v>3097</v>
      </c>
      <c r="N4396">
        <v>21604</v>
      </c>
      <c r="O4396">
        <f t="shared" si="1907"/>
        <v>0</v>
      </c>
      <c r="P4396">
        <v>27</v>
      </c>
      <c r="Q4396">
        <v>113</v>
      </c>
      <c r="R4396">
        <v>14</v>
      </c>
      <c r="S4396">
        <f t="shared" si="1908"/>
        <v>0</v>
      </c>
      <c r="T4396">
        <f t="shared" si="1909"/>
        <v>0</v>
      </c>
      <c r="U4396">
        <f t="shared" si="1910"/>
        <v>0</v>
      </c>
      <c r="V4396" s="2">
        <f t="shared" si="1911"/>
        <v>1</v>
      </c>
      <c r="W4396">
        <f t="shared" si="1912"/>
        <v>1</v>
      </c>
      <c r="X4396" s="2">
        <f t="shared" si="1913"/>
        <v>0</v>
      </c>
      <c r="Y4396">
        <f t="shared" si="1914"/>
        <v>1</v>
      </c>
      <c r="Z4396">
        <f t="shared" si="1915"/>
        <v>0</v>
      </c>
      <c r="AA4396">
        <f t="shared" si="1916"/>
        <v>0</v>
      </c>
      <c r="AB4396" s="2">
        <f t="shared" si="1917"/>
        <v>0</v>
      </c>
      <c r="AC4396">
        <f t="shared" si="1918"/>
        <v>1</v>
      </c>
      <c r="AD4396">
        <f t="shared" si="1919"/>
        <v>0</v>
      </c>
      <c r="AE4396">
        <f t="shared" si="1920"/>
        <v>0</v>
      </c>
      <c r="AF4396" s="2">
        <f t="shared" si="1921"/>
        <v>0</v>
      </c>
      <c r="AG4396">
        <f t="shared" si="1922"/>
        <v>1</v>
      </c>
      <c r="AH4396" s="2">
        <f t="shared" si="1923"/>
        <v>0</v>
      </c>
      <c r="AI4396">
        <f t="shared" si="1924"/>
        <v>0</v>
      </c>
      <c r="AJ4396" s="2">
        <f t="shared" si="1925"/>
        <v>1</v>
      </c>
      <c r="AK4396">
        <f t="shared" si="1926"/>
        <v>1</v>
      </c>
      <c r="AL4396" s="2">
        <f t="shared" si="1927"/>
        <v>0</v>
      </c>
      <c r="AN4396" s="28">
        <f t="shared" si="1928"/>
        <v>0</v>
      </c>
      <c r="AO4396">
        <f t="shared" si="1929"/>
        <v>0</v>
      </c>
      <c r="AP4396">
        <f t="shared" si="1930"/>
        <v>0</v>
      </c>
      <c r="AQ4396">
        <f t="shared" si="1931"/>
        <v>0</v>
      </c>
      <c r="AR4396">
        <f t="shared" si="1932"/>
        <v>0</v>
      </c>
      <c r="AS4396" s="17">
        <f t="shared" si="1933"/>
        <v>0</v>
      </c>
      <c r="AT4396">
        <f t="shared" si="1934"/>
        <v>0</v>
      </c>
      <c r="AV4396" s="1">
        <v>1</v>
      </c>
      <c r="AW4396">
        <v>0.5186608040326558</v>
      </c>
      <c r="AY4396" s="4">
        <v>3097</v>
      </c>
      <c r="AZ4396">
        <v>21604</v>
      </c>
      <c r="BA4396">
        <v>0</v>
      </c>
      <c r="BB4396">
        <v>113</v>
      </c>
      <c r="BC4396">
        <v>14</v>
      </c>
      <c r="BD4396">
        <v>0</v>
      </c>
      <c r="BE4396">
        <v>0</v>
      </c>
      <c r="BF4396">
        <v>0</v>
      </c>
      <c r="BG4396" s="2">
        <v>1</v>
      </c>
      <c r="BH4396" s="2">
        <v>0</v>
      </c>
      <c r="BI4396">
        <v>0</v>
      </c>
      <c r="BJ4396">
        <v>0</v>
      </c>
      <c r="BK4396" s="2">
        <v>0</v>
      </c>
      <c r="BL4396" s="28">
        <v>0</v>
      </c>
      <c r="BM4396">
        <v>0</v>
      </c>
      <c r="BN4396">
        <v>0</v>
      </c>
    </row>
    <row r="4397" spans="1:66">
      <c r="A4397" t="s">
        <v>8113</v>
      </c>
      <c r="B4397" t="s">
        <v>8123</v>
      </c>
      <c r="C4397" t="s">
        <v>8127</v>
      </c>
      <c r="D4397" t="s">
        <v>7976</v>
      </c>
      <c r="E4397" t="s">
        <v>8117</v>
      </c>
      <c r="F4397" t="s">
        <v>8122</v>
      </c>
      <c r="G4397" t="s">
        <v>8119</v>
      </c>
      <c r="H4397" t="s">
        <v>8120</v>
      </c>
      <c r="I4397" t="s">
        <v>8121</v>
      </c>
      <c r="J4397" t="s">
        <v>8120</v>
      </c>
      <c r="K4397" s="50" t="s">
        <v>8121</v>
      </c>
      <c r="L4397" s="3" t="s">
        <v>3186</v>
      </c>
      <c r="M4397" s="4">
        <v>7600</v>
      </c>
      <c r="N4397">
        <v>0</v>
      </c>
      <c r="O4397">
        <f t="shared" si="1907"/>
        <v>0</v>
      </c>
      <c r="P4397">
        <v>26</v>
      </c>
      <c r="Q4397">
        <v>96</v>
      </c>
      <c r="R4397">
        <v>3</v>
      </c>
      <c r="S4397">
        <f t="shared" si="1908"/>
        <v>0</v>
      </c>
      <c r="T4397">
        <f t="shared" si="1909"/>
        <v>1</v>
      </c>
      <c r="U4397">
        <f t="shared" si="1910"/>
        <v>0</v>
      </c>
      <c r="V4397" s="2">
        <f t="shared" si="1911"/>
        <v>1</v>
      </c>
      <c r="W4397">
        <f t="shared" si="1912"/>
        <v>0</v>
      </c>
      <c r="X4397" s="2">
        <f t="shared" si="1913"/>
        <v>0</v>
      </c>
      <c r="Y4397">
        <f t="shared" si="1914"/>
        <v>0</v>
      </c>
      <c r="Z4397">
        <f t="shared" si="1915"/>
        <v>0</v>
      </c>
      <c r="AA4397">
        <f t="shared" si="1916"/>
        <v>0</v>
      </c>
      <c r="AB4397" s="2">
        <f t="shared" si="1917"/>
        <v>0</v>
      </c>
      <c r="AC4397">
        <f t="shared" si="1918"/>
        <v>0</v>
      </c>
      <c r="AD4397">
        <f t="shared" si="1919"/>
        <v>0</v>
      </c>
      <c r="AE4397">
        <f t="shared" si="1920"/>
        <v>0</v>
      </c>
      <c r="AF4397" s="2">
        <f t="shared" si="1921"/>
        <v>0</v>
      </c>
      <c r="AG4397">
        <f t="shared" si="1922"/>
        <v>1</v>
      </c>
      <c r="AH4397" s="2">
        <f t="shared" si="1923"/>
        <v>0</v>
      </c>
      <c r="AI4397">
        <f t="shared" si="1924"/>
        <v>0</v>
      </c>
      <c r="AJ4397" s="2">
        <f t="shared" si="1925"/>
        <v>0</v>
      </c>
      <c r="AK4397">
        <f t="shared" si="1926"/>
        <v>1</v>
      </c>
      <c r="AL4397" s="2">
        <f t="shared" si="1927"/>
        <v>0</v>
      </c>
      <c r="AN4397" s="28">
        <f t="shared" si="1928"/>
        <v>1</v>
      </c>
      <c r="AO4397">
        <f t="shared" si="1929"/>
        <v>1</v>
      </c>
      <c r="AP4397">
        <f t="shared" si="1930"/>
        <v>1</v>
      </c>
      <c r="AQ4397">
        <f t="shared" si="1931"/>
        <v>0</v>
      </c>
      <c r="AR4397">
        <f t="shared" si="1932"/>
        <v>1</v>
      </c>
      <c r="AS4397" s="17">
        <f t="shared" si="1933"/>
        <v>0</v>
      </c>
      <c r="AT4397">
        <f t="shared" si="1934"/>
        <v>0</v>
      </c>
      <c r="AV4397" s="1">
        <v>1</v>
      </c>
      <c r="AW4397">
        <v>0.52139322064881832</v>
      </c>
      <c r="AY4397" s="4">
        <v>7600</v>
      </c>
      <c r="AZ4397">
        <v>0</v>
      </c>
      <c r="BA4397">
        <v>0</v>
      </c>
      <c r="BB4397">
        <v>96</v>
      </c>
      <c r="BC4397">
        <v>3</v>
      </c>
      <c r="BD4397">
        <v>0</v>
      </c>
      <c r="BE4397">
        <v>1</v>
      </c>
      <c r="BF4397">
        <v>0</v>
      </c>
      <c r="BG4397" s="2">
        <v>1</v>
      </c>
      <c r="BH4397" s="2">
        <v>0</v>
      </c>
      <c r="BI4397">
        <v>0</v>
      </c>
      <c r="BJ4397">
        <v>0</v>
      </c>
      <c r="BK4397" s="2">
        <v>0</v>
      </c>
      <c r="BL4397" s="28">
        <v>1</v>
      </c>
      <c r="BM4397">
        <v>1</v>
      </c>
      <c r="BN4397">
        <v>1</v>
      </c>
    </row>
    <row r="4398" spans="1:66">
      <c r="A4398" t="s">
        <v>8172</v>
      </c>
      <c r="B4398" t="s">
        <v>8126</v>
      </c>
      <c r="C4398" t="s">
        <v>8170</v>
      </c>
      <c r="D4398" t="s">
        <v>7976</v>
      </c>
      <c r="E4398" t="s">
        <v>8117</v>
      </c>
      <c r="F4398" t="s">
        <v>8122</v>
      </c>
      <c r="G4398" t="s">
        <v>8155</v>
      </c>
      <c r="H4398" t="s">
        <v>8120</v>
      </c>
      <c r="I4398" t="s">
        <v>8121</v>
      </c>
      <c r="J4398" t="s">
        <v>8120</v>
      </c>
      <c r="K4398" s="50" t="s">
        <v>8121</v>
      </c>
      <c r="L4398" s="3" t="s">
        <v>3179</v>
      </c>
      <c r="M4398" s="4">
        <v>8502</v>
      </c>
      <c r="N4398">
        <v>12843</v>
      </c>
      <c r="O4398">
        <f t="shared" si="1907"/>
        <v>0</v>
      </c>
      <c r="P4398">
        <v>29</v>
      </c>
      <c r="Q4398">
        <v>143</v>
      </c>
      <c r="R4398">
        <v>6</v>
      </c>
      <c r="S4398">
        <f t="shared" si="1908"/>
        <v>0</v>
      </c>
      <c r="T4398">
        <f t="shared" si="1909"/>
        <v>1</v>
      </c>
      <c r="U4398">
        <f t="shared" si="1910"/>
        <v>0</v>
      </c>
      <c r="V4398" s="2">
        <f t="shared" si="1911"/>
        <v>1</v>
      </c>
      <c r="W4398">
        <f t="shared" si="1912"/>
        <v>0</v>
      </c>
      <c r="X4398" s="2">
        <f t="shared" si="1913"/>
        <v>1</v>
      </c>
      <c r="Y4398">
        <f t="shared" si="1914"/>
        <v>0</v>
      </c>
      <c r="Z4398">
        <f t="shared" si="1915"/>
        <v>1</v>
      </c>
      <c r="AA4398">
        <f t="shared" si="1916"/>
        <v>0</v>
      </c>
      <c r="AB4398" s="2">
        <f t="shared" si="1917"/>
        <v>0</v>
      </c>
      <c r="AC4398">
        <f t="shared" si="1918"/>
        <v>0</v>
      </c>
      <c r="AD4398">
        <f t="shared" si="1919"/>
        <v>1</v>
      </c>
      <c r="AE4398">
        <f t="shared" si="1920"/>
        <v>0</v>
      </c>
      <c r="AF4398" s="2">
        <f t="shared" si="1921"/>
        <v>0</v>
      </c>
      <c r="AG4398">
        <f t="shared" si="1922"/>
        <v>1</v>
      </c>
      <c r="AH4398" s="2">
        <f t="shared" si="1923"/>
        <v>0</v>
      </c>
      <c r="AI4398">
        <f t="shared" si="1924"/>
        <v>0</v>
      </c>
      <c r="AJ4398" s="2">
        <f t="shared" si="1925"/>
        <v>0</v>
      </c>
      <c r="AK4398">
        <f t="shared" si="1926"/>
        <v>0</v>
      </c>
      <c r="AL4398" s="2">
        <f t="shared" si="1927"/>
        <v>0</v>
      </c>
      <c r="AN4398" s="28">
        <f t="shared" si="1928"/>
        <v>0</v>
      </c>
      <c r="AO4398">
        <f t="shared" si="1929"/>
        <v>0</v>
      </c>
      <c r="AP4398">
        <f t="shared" si="1930"/>
        <v>0</v>
      </c>
      <c r="AQ4398">
        <f t="shared" si="1931"/>
        <v>0</v>
      </c>
      <c r="AR4398">
        <f t="shared" si="1932"/>
        <v>1</v>
      </c>
      <c r="AS4398" s="17">
        <f t="shared" si="1933"/>
        <v>1</v>
      </c>
      <c r="AT4398">
        <f t="shared" si="1934"/>
        <v>1</v>
      </c>
      <c r="AV4398" s="1">
        <v>1</v>
      </c>
      <c r="AW4398">
        <v>0.52225696319819281</v>
      </c>
      <c r="AY4398" s="4">
        <v>8502</v>
      </c>
      <c r="AZ4398">
        <v>12843</v>
      </c>
      <c r="BA4398">
        <v>0</v>
      </c>
      <c r="BB4398">
        <v>143</v>
      </c>
      <c r="BC4398">
        <v>6</v>
      </c>
      <c r="BD4398">
        <v>0</v>
      </c>
      <c r="BE4398">
        <v>1</v>
      </c>
      <c r="BF4398">
        <v>0</v>
      </c>
      <c r="BG4398" s="2">
        <v>1</v>
      </c>
      <c r="BH4398" s="2">
        <v>1</v>
      </c>
      <c r="BI4398">
        <v>0</v>
      </c>
      <c r="BJ4398">
        <v>0</v>
      </c>
      <c r="BK4398" s="2">
        <v>0</v>
      </c>
      <c r="BL4398" s="28">
        <v>0</v>
      </c>
      <c r="BM4398">
        <v>0</v>
      </c>
      <c r="BN4398">
        <v>0</v>
      </c>
    </row>
    <row r="4399" spans="1:66">
      <c r="A4399" t="s">
        <v>8152</v>
      </c>
      <c r="B4399" t="s">
        <v>8126</v>
      </c>
      <c r="C4399" t="s">
        <v>8124</v>
      </c>
      <c r="D4399" t="s">
        <v>7976</v>
      </c>
      <c r="E4399" t="s">
        <v>8176</v>
      </c>
      <c r="F4399" t="s">
        <v>8125</v>
      </c>
      <c r="G4399" t="s">
        <v>8119</v>
      </c>
      <c r="H4399" t="s">
        <v>8120</v>
      </c>
      <c r="I4399" t="s">
        <v>8121</v>
      </c>
      <c r="J4399" t="s">
        <v>8120</v>
      </c>
      <c r="K4399" s="50" t="s">
        <v>8121</v>
      </c>
      <c r="L4399" s="3" t="s">
        <v>3156</v>
      </c>
      <c r="M4399" s="4">
        <v>3338</v>
      </c>
      <c r="N4399">
        <v>43510</v>
      </c>
      <c r="O4399">
        <f t="shared" si="1907"/>
        <v>0</v>
      </c>
      <c r="P4399">
        <v>23</v>
      </c>
      <c r="Q4399">
        <v>97</v>
      </c>
      <c r="R4399">
        <v>8</v>
      </c>
      <c r="S4399">
        <f t="shared" si="1908"/>
        <v>0</v>
      </c>
      <c r="T4399">
        <f t="shared" si="1909"/>
        <v>1</v>
      </c>
      <c r="U4399">
        <f t="shared" si="1910"/>
        <v>0</v>
      </c>
      <c r="V4399" s="2">
        <f t="shared" si="1911"/>
        <v>1</v>
      </c>
      <c r="W4399">
        <f t="shared" si="1912"/>
        <v>1</v>
      </c>
      <c r="X4399" s="2">
        <f t="shared" si="1913"/>
        <v>0</v>
      </c>
      <c r="Y4399">
        <f t="shared" si="1914"/>
        <v>0</v>
      </c>
      <c r="Z4399">
        <f t="shared" si="1915"/>
        <v>1</v>
      </c>
      <c r="AA4399">
        <f t="shared" si="1916"/>
        <v>0</v>
      </c>
      <c r="AB4399" s="2">
        <f t="shared" si="1917"/>
        <v>0</v>
      </c>
      <c r="AC4399">
        <f t="shared" si="1918"/>
        <v>1</v>
      </c>
      <c r="AD4399">
        <f t="shared" si="1919"/>
        <v>0</v>
      </c>
      <c r="AE4399">
        <f t="shared" si="1920"/>
        <v>0</v>
      </c>
      <c r="AF4399" s="2">
        <f t="shared" si="1921"/>
        <v>0</v>
      </c>
      <c r="AG4399">
        <f t="shared" si="1922"/>
        <v>0</v>
      </c>
      <c r="AH4399" s="2">
        <f t="shared" si="1923"/>
        <v>0</v>
      </c>
      <c r="AI4399">
        <f t="shared" si="1924"/>
        <v>1</v>
      </c>
      <c r="AJ4399" s="2">
        <f t="shared" si="1925"/>
        <v>0</v>
      </c>
      <c r="AK4399">
        <f t="shared" si="1926"/>
        <v>1</v>
      </c>
      <c r="AL4399" s="2">
        <f t="shared" si="1927"/>
        <v>0</v>
      </c>
      <c r="AN4399" s="28">
        <f t="shared" si="1928"/>
        <v>0</v>
      </c>
      <c r="AO4399">
        <f t="shared" si="1929"/>
        <v>0</v>
      </c>
      <c r="AP4399">
        <f t="shared" si="1930"/>
        <v>0</v>
      </c>
      <c r="AQ4399">
        <f t="shared" si="1931"/>
        <v>1</v>
      </c>
      <c r="AR4399">
        <f t="shared" si="1932"/>
        <v>0</v>
      </c>
      <c r="AS4399" s="17">
        <f t="shared" si="1933"/>
        <v>0</v>
      </c>
      <c r="AT4399">
        <f t="shared" si="1934"/>
        <v>0</v>
      </c>
      <c r="AV4399" s="1">
        <v>1</v>
      </c>
      <c r="AW4399">
        <v>0.52486948041472092</v>
      </c>
      <c r="AY4399" s="4">
        <v>3338</v>
      </c>
      <c r="AZ4399">
        <v>43510</v>
      </c>
      <c r="BA4399">
        <v>0</v>
      </c>
      <c r="BB4399">
        <v>97</v>
      </c>
      <c r="BC4399">
        <v>8</v>
      </c>
      <c r="BD4399">
        <v>0</v>
      </c>
      <c r="BE4399">
        <v>1</v>
      </c>
      <c r="BF4399">
        <v>0</v>
      </c>
      <c r="BG4399" s="2">
        <v>1</v>
      </c>
      <c r="BH4399" s="2">
        <v>0</v>
      </c>
      <c r="BI4399">
        <v>0</v>
      </c>
      <c r="BJ4399">
        <v>1</v>
      </c>
      <c r="BK4399" s="2">
        <v>0</v>
      </c>
      <c r="BL4399" s="28">
        <v>0</v>
      </c>
      <c r="BM4399">
        <v>0</v>
      </c>
      <c r="BN4399">
        <v>0</v>
      </c>
    </row>
    <row r="4400" spans="1:66">
      <c r="A4400" t="s">
        <v>8113</v>
      </c>
      <c r="B4400" t="s">
        <v>8123</v>
      </c>
      <c r="C4400" t="s">
        <v>8124</v>
      </c>
      <c r="D4400" t="s">
        <v>7976</v>
      </c>
      <c r="E4400" t="s">
        <v>8117</v>
      </c>
      <c r="F4400" t="s">
        <v>8125</v>
      </c>
      <c r="G4400" t="s">
        <v>8119</v>
      </c>
      <c r="H4400" t="s">
        <v>8120</v>
      </c>
      <c r="I4400" t="s">
        <v>8121</v>
      </c>
      <c r="J4400" t="s">
        <v>8120</v>
      </c>
      <c r="K4400" s="50" t="s">
        <v>8121</v>
      </c>
      <c r="L4400" s="3" t="s">
        <v>3155</v>
      </c>
      <c r="M4400" s="4">
        <v>9118</v>
      </c>
      <c r="N4400">
        <v>56446</v>
      </c>
      <c r="O4400">
        <f t="shared" si="1907"/>
        <v>0</v>
      </c>
      <c r="P4400">
        <v>29</v>
      </c>
      <c r="Q4400">
        <v>158</v>
      </c>
      <c r="R4400">
        <v>2</v>
      </c>
      <c r="S4400">
        <f t="shared" si="1908"/>
        <v>0</v>
      </c>
      <c r="T4400">
        <f t="shared" si="1909"/>
        <v>1</v>
      </c>
      <c r="U4400">
        <f t="shared" si="1910"/>
        <v>0</v>
      </c>
      <c r="V4400" s="2">
        <f t="shared" si="1911"/>
        <v>1</v>
      </c>
      <c r="W4400">
        <f t="shared" si="1912"/>
        <v>0</v>
      </c>
      <c r="X4400" s="2">
        <f t="shared" si="1913"/>
        <v>0</v>
      </c>
      <c r="Y4400">
        <f t="shared" si="1914"/>
        <v>0</v>
      </c>
      <c r="Z4400">
        <f t="shared" si="1915"/>
        <v>0</v>
      </c>
      <c r="AA4400">
        <f t="shared" si="1916"/>
        <v>0</v>
      </c>
      <c r="AB4400" s="2">
        <f t="shared" si="1917"/>
        <v>0</v>
      </c>
      <c r="AC4400">
        <f t="shared" si="1918"/>
        <v>1</v>
      </c>
      <c r="AD4400">
        <f t="shared" si="1919"/>
        <v>0</v>
      </c>
      <c r="AE4400">
        <f t="shared" si="1920"/>
        <v>0</v>
      </c>
      <c r="AF4400" s="2">
        <f t="shared" si="1921"/>
        <v>0</v>
      </c>
      <c r="AG4400">
        <f t="shared" si="1922"/>
        <v>1</v>
      </c>
      <c r="AH4400" s="2">
        <f t="shared" si="1923"/>
        <v>0</v>
      </c>
      <c r="AI4400">
        <f t="shared" si="1924"/>
        <v>1</v>
      </c>
      <c r="AJ4400" s="2">
        <f t="shared" si="1925"/>
        <v>0</v>
      </c>
      <c r="AK4400">
        <f t="shared" si="1926"/>
        <v>1</v>
      </c>
      <c r="AL4400" s="2">
        <f t="shared" si="1927"/>
        <v>0</v>
      </c>
      <c r="AN4400" s="28">
        <f t="shared" si="1928"/>
        <v>1</v>
      </c>
      <c r="AO4400">
        <f t="shared" si="1929"/>
        <v>1</v>
      </c>
      <c r="AP4400">
        <f t="shared" si="1930"/>
        <v>0</v>
      </c>
      <c r="AQ4400">
        <f t="shared" si="1931"/>
        <v>0</v>
      </c>
      <c r="AR4400">
        <f t="shared" si="1932"/>
        <v>0</v>
      </c>
      <c r="AS4400" s="17">
        <f t="shared" si="1933"/>
        <v>0</v>
      </c>
      <c r="AT4400">
        <f t="shared" si="1934"/>
        <v>0</v>
      </c>
      <c r="AV4400" s="1">
        <v>1</v>
      </c>
      <c r="AW4400">
        <v>0.52493517032122949</v>
      </c>
      <c r="AY4400" s="4">
        <v>9118</v>
      </c>
      <c r="AZ4400">
        <v>56446</v>
      </c>
      <c r="BA4400">
        <v>0</v>
      </c>
      <c r="BB4400">
        <v>158</v>
      </c>
      <c r="BC4400">
        <v>2</v>
      </c>
      <c r="BD4400">
        <v>0</v>
      </c>
      <c r="BE4400">
        <v>1</v>
      </c>
      <c r="BF4400">
        <v>0</v>
      </c>
      <c r="BG4400" s="2">
        <v>1</v>
      </c>
      <c r="BH4400" s="2">
        <v>0</v>
      </c>
      <c r="BI4400">
        <v>0</v>
      </c>
      <c r="BJ4400">
        <v>1</v>
      </c>
      <c r="BK4400" s="2">
        <v>0</v>
      </c>
      <c r="BL4400" s="28">
        <v>1</v>
      </c>
      <c r="BM4400">
        <v>1</v>
      </c>
      <c r="BN4400">
        <v>0</v>
      </c>
    </row>
    <row r="4401" spans="1:66">
      <c r="A4401" t="s">
        <v>8113</v>
      </c>
      <c r="B4401" t="s">
        <v>8126</v>
      </c>
      <c r="C4401" t="s">
        <v>8124</v>
      </c>
      <c r="D4401" t="s">
        <v>7976</v>
      </c>
      <c r="E4401" t="s">
        <v>8176</v>
      </c>
      <c r="F4401" t="s">
        <v>8125</v>
      </c>
      <c r="G4401" t="s">
        <v>8119</v>
      </c>
      <c r="H4401" t="s">
        <v>8120</v>
      </c>
      <c r="I4401" t="s">
        <v>8121</v>
      </c>
      <c r="J4401" t="s">
        <v>8120</v>
      </c>
      <c r="K4401" s="50" t="s">
        <v>8121</v>
      </c>
      <c r="L4401" s="3" t="s">
        <v>3126</v>
      </c>
      <c r="M4401" s="4">
        <v>2683</v>
      </c>
      <c r="N4401">
        <v>48269</v>
      </c>
      <c r="O4401">
        <f t="shared" si="1907"/>
        <v>0</v>
      </c>
      <c r="P4401">
        <v>19</v>
      </c>
      <c r="Q4401">
        <v>99</v>
      </c>
      <c r="R4401">
        <v>3</v>
      </c>
      <c r="S4401">
        <f t="shared" si="1908"/>
        <v>0</v>
      </c>
      <c r="T4401">
        <f t="shared" si="1909"/>
        <v>1</v>
      </c>
      <c r="U4401">
        <f t="shared" si="1910"/>
        <v>0</v>
      </c>
      <c r="V4401" s="2">
        <f t="shared" si="1911"/>
        <v>1</v>
      </c>
      <c r="W4401">
        <f t="shared" si="1912"/>
        <v>0</v>
      </c>
      <c r="X4401" s="2">
        <f t="shared" si="1913"/>
        <v>0</v>
      </c>
      <c r="Y4401">
        <f t="shared" si="1914"/>
        <v>0</v>
      </c>
      <c r="Z4401">
        <f t="shared" si="1915"/>
        <v>1</v>
      </c>
      <c r="AA4401">
        <f t="shared" si="1916"/>
        <v>0</v>
      </c>
      <c r="AB4401" s="2">
        <f t="shared" si="1917"/>
        <v>0</v>
      </c>
      <c r="AC4401">
        <f t="shared" si="1918"/>
        <v>1</v>
      </c>
      <c r="AD4401">
        <f t="shared" si="1919"/>
        <v>0</v>
      </c>
      <c r="AE4401">
        <f t="shared" si="1920"/>
        <v>0</v>
      </c>
      <c r="AF4401" s="2">
        <f t="shared" si="1921"/>
        <v>0</v>
      </c>
      <c r="AG4401">
        <f t="shared" si="1922"/>
        <v>0</v>
      </c>
      <c r="AH4401" s="2">
        <f t="shared" si="1923"/>
        <v>0</v>
      </c>
      <c r="AI4401">
        <f t="shared" si="1924"/>
        <v>1</v>
      </c>
      <c r="AJ4401" s="2">
        <f t="shared" si="1925"/>
        <v>0</v>
      </c>
      <c r="AK4401">
        <f t="shared" si="1926"/>
        <v>1</v>
      </c>
      <c r="AL4401" s="2">
        <f t="shared" si="1927"/>
        <v>0</v>
      </c>
      <c r="AN4401" s="28">
        <f t="shared" si="1928"/>
        <v>1</v>
      </c>
      <c r="AO4401">
        <f t="shared" si="1929"/>
        <v>0</v>
      </c>
      <c r="AP4401">
        <f t="shared" si="1930"/>
        <v>0</v>
      </c>
      <c r="AQ4401">
        <f t="shared" si="1931"/>
        <v>1</v>
      </c>
      <c r="AR4401">
        <f t="shared" si="1932"/>
        <v>0</v>
      </c>
      <c r="AS4401" s="17">
        <f t="shared" si="1933"/>
        <v>0</v>
      </c>
      <c r="AT4401">
        <f t="shared" si="1934"/>
        <v>0</v>
      </c>
      <c r="AV4401" s="1">
        <v>1</v>
      </c>
      <c r="AW4401">
        <v>0.52782378463438884</v>
      </c>
      <c r="AY4401" s="4">
        <v>2683</v>
      </c>
      <c r="AZ4401">
        <v>48269</v>
      </c>
      <c r="BA4401">
        <v>0</v>
      </c>
      <c r="BB4401">
        <v>99</v>
      </c>
      <c r="BC4401">
        <v>3</v>
      </c>
      <c r="BD4401">
        <v>0</v>
      </c>
      <c r="BE4401">
        <v>1</v>
      </c>
      <c r="BF4401">
        <v>0</v>
      </c>
      <c r="BG4401" s="2">
        <v>1</v>
      </c>
      <c r="BH4401" s="2">
        <v>0</v>
      </c>
      <c r="BI4401">
        <v>0</v>
      </c>
      <c r="BJ4401">
        <v>1</v>
      </c>
      <c r="BK4401" s="2">
        <v>0</v>
      </c>
      <c r="BL4401" s="28">
        <v>1</v>
      </c>
      <c r="BM4401">
        <v>0</v>
      </c>
      <c r="BN4401">
        <v>0</v>
      </c>
    </row>
    <row r="4402" spans="1:66">
      <c r="A4402" t="s">
        <v>8113</v>
      </c>
      <c r="B4402" t="s">
        <v>8126</v>
      </c>
      <c r="C4402" t="s">
        <v>8124</v>
      </c>
      <c r="D4402" t="s">
        <v>7976</v>
      </c>
      <c r="E4402" t="s">
        <v>8151</v>
      </c>
      <c r="F4402" t="s">
        <v>8125</v>
      </c>
      <c r="G4402" t="s">
        <v>8119</v>
      </c>
      <c r="H4402" t="s">
        <v>8120</v>
      </c>
      <c r="I4402" t="s">
        <v>8121</v>
      </c>
      <c r="J4402" t="s">
        <v>8120</v>
      </c>
      <c r="K4402" s="50" t="s">
        <v>8121</v>
      </c>
      <c r="L4402" s="3" t="s">
        <v>3125</v>
      </c>
      <c r="M4402" s="4">
        <v>2544</v>
      </c>
      <c r="N4402">
        <v>41059</v>
      </c>
      <c r="O4402">
        <f t="shared" si="1907"/>
        <v>0</v>
      </c>
      <c r="P4402">
        <v>29</v>
      </c>
      <c r="Q4402">
        <v>96</v>
      </c>
      <c r="R4402">
        <v>6</v>
      </c>
      <c r="S4402">
        <f t="shared" si="1908"/>
        <v>0</v>
      </c>
      <c r="T4402">
        <f t="shared" si="1909"/>
        <v>1</v>
      </c>
      <c r="U4402">
        <f t="shared" si="1910"/>
        <v>0</v>
      </c>
      <c r="V4402" s="2">
        <f t="shared" si="1911"/>
        <v>1</v>
      </c>
      <c r="W4402">
        <f t="shared" si="1912"/>
        <v>0</v>
      </c>
      <c r="X4402" s="2">
        <f t="shared" si="1913"/>
        <v>0</v>
      </c>
      <c r="Y4402">
        <f t="shared" si="1914"/>
        <v>0</v>
      </c>
      <c r="Z4402">
        <f t="shared" si="1915"/>
        <v>1</v>
      </c>
      <c r="AA4402">
        <f t="shared" si="1916"/>
        <v>0</v>
      </c>
      <c r="AB4402" s="2">
        <f t="shared" si="1917"/>
        <v>0</v>
      </c>
      <c r="AC4402">
        <f t="shared" si="1918"/>
        <v>1</v>
      </c>
      <c r="AD4402">
        <f t="shared" si="1919"/>
        <v>0</v>
      </c>
      <c r="AE4402">
        <f t="shared" si="1920"/>
        <v>0</v>
      </c>
      <c r="AF4402" s="2">
        <f t="shared" si="1921"/>
        <v>0</v>
      </c>
      <c r="AG4402">
        <f t="shared" si="1922"/>
        <v>0</v>
      </c>
      <c r="AH4402" s="2">
        <f t="shared" si="1923"/>
        <v>1</v>
      </c>
      <c r="AI4402">
        <f t="shared" si="1924"/>
        <v>1</v>
      </c>
      <c r="AJ4402" s="2">
        <f t="shared" si="1925"/>
        <v>0</v>
      </c>
      <c r="AK4402">
        <f t="shared" si="1926"/>
        <v>1</v>
      </c>
      <c r="AL4402" s="2">
        <f t="shared" si="1927"/>
        <v>0</v>
      </c>
      <c r="AN4402" s="28">
        <f t="shared" si="1928"/>
        <v>1</v>
      </c>
      <c r="AO4402">
        <f t="shared" si="1929"/>
        <v>0</v>
      </c>
      <c r="AP4402">
        <f t="shared" si="1930"/>
        <v>0</v>
      </c>
      <c r="AQ4402">
        <f t="shared" si="1931"/>
        <v>0</v>
      </c>
      <c r="AR4402">
        <f t="shared" si="1932"/>
        <v>0</v>
      </c>
      <c r="AS4402" s="17">
        <f t="shared" si="1933"/>
        <v>0</v>
      </c>
      <c r="AT4402">
        <f t="shared" si="1934"/>
        <v>0</v>
      </c>
      <c r="AV4402" s="1">
        <v>1</v>
      </c>
      <c r="AW4402">
        <v>0.52787143575394124</v>
      </c>
      <c r="AY4402" s="4">
        <v>2544</v>
      </c>
      <c r="AZ4402">
        <v>41059</v>
      </c>
      <c r="BA4402">
        <v>0</v>
      </c>
      <c r="BB4402">
        <v>96</v>
      </c>
      <c r="BC4402">
        <v>6</v>
      </c>
      <c r="BD4402">
        <v>0</v>
      </c>
      <c r="BE4402">
        <v>1</v>
      </c>
      <c r="BF4402">
        <v>0</v>
      </c>
      <c r="BG4402" s="2">
        <v>1</v>
      </c>
      <c r="BH4402" s="2">
        <v>0</v>
      </c>
      <c r="BI4402">
        <v>0</v>
      </c>
      <c r="BJ4402">
        <v>1</v>
      </c>
      <c r="BK4402" s="2">
        <v>0</v>
      </c>
      <c r="BL4402" s="28">
        <v>1</v>
      </c>
      <c r="BM4402">
        <v>0</v>
      </c>
      <c r="BN4402">
        <v>0</v>
      </c>
    </row>
    <row r="4403" spans="1:66">
      <c r="A4403" t="s">
        <v>8172</v>
      </c>
      <c r="B4403" t="s">
        <v>8126</v>
      </c>
      <c r="C4403" t="s">
        <v>8124</v>
      </c>
      <c r="D4403" t="s">
        <v>7976</v>
      </c>
      <c r="E4403" t="s">
        <v>8117</v>
      </c>
      <c r="F4403" t="s">
        <v>8122</v>
      </c>
      <c r="G4403" t="s">
        <v>8119</v>
      </c>
      <c r="H4403" t="s">
        <v>8121</v>
      </c>
      <c r="I4403" t="s">
        <v>8121</v>
      </c>
      <c r="J4403" t="s">
        <v>8120</v>
      </c>
      <c r="K4403" s="50" t="s">
        <v>8121</v>
      </c>
      <c r="L4403" s="3" t="s">
        <v>3122</v>
      </c>
      <c r="M4403" s="4">
        <v>4119</v>
      </c>
      <c r="N4403">
        <v>69379</v>
      </c>
      <c r="O4403">
        <f t="shared" si="1907"/>
        <v>0</v>
      </c>
      <c r="P4403">
        <v>31</v>
      </c>
      <c r="Q4403">
        <v>139</v>
      </c>
      <c r="R4403">
        <v>14</v>
      </c>
      <c r="S4403">
        <f t="shared" si="1908"/>
        <v>1</v>
      </c>
      <c r="T4403">
        <f t="shared" si="1909"/>
        <v>1</v>
      </c>
      <c r="U4403">
        <f t="shared" si="1910"/>
        <v>0</v>
      </c>
      <c r="V4403" s="2">
        <f t="shared" si="1911"/>
        <v>1</v>
      </c>
      <c r="W4403">
        <f t="shared" si="1912"/>
        <v>0</v>
      </c>
      <c r="X4403" s="2">
        <f t="shared" si="1913"/>
        <v>1</v>
      </c>
      <c r="Y4403">
        <f t="shared" si="1914"/>
        <v>0</v>
      </c>
      <c r="Z4403">
        <f t="shared" si="1915"/>
        <v>1</v>
      </c>
      <c r="AA4403">
        <f t="shared" si="1916"/>
        <v>0</v>
      </c>
      <c r="AB4403" s="2">
        <f t="shared" si="1917"/>
        <v>0</v>
      </c>
      <c r="AC4403">
        <f t="shared" si="1918"/>
        <v>1</v>
      </c>
      <c r="AD4403">
        <f t="shared" si="1919"/>
        <v>0</v>
      </c>
      <c r="AE4403">
        <f t="shared" si="1920"/>
        <v>0</v>
      </c>
      <c r="AF4403" s="2">
        <f t="shared" si="1921"/>
        <v>0</v>
      </c>
      <c r="AG4403">
        <f t="shared" si="1922"/>
        <v>1</v>
      </c>
      <c r="AH4403" s="2">
        <f t="shared" si="1923"/>
        <v>0</v>
      </c>
      <c r="AI4403">
        <f t="shared" si="1924"/>
        <v>0</v>
      </c>
      <c r="AJ4403" s="2">
        <f t="shared" si="1925"/>
        <v>0</v>
      </c>
      <c r="AK4403">
        <f t="shared" si="1926"/>
        <v>1</v>
      </c>
      <c r="AL4403" s="2">
        <f t="shared" si="1927"/>
        <v>0</v>
      </c>
      <c r="AN4403" s="28">
        <f t="shared" si="1928"/>
        <v>0</v>
      </c>
      <c r="AO4403">
        <f t="shared" si="1929"/>
        <v>0</v>
      </c>
      <c r="AP4403">
        <f t="shared" si="1930"/>
        <v>0</v>
      </c>
      <c r="AQ4403">
        <f t="shared" si="1931"/>
        <v>0</v>
      </c>
      <c r="AR4403">
        <f t="shared" si="1932"/>
        <v>1</v>
      </c>
      <c r="AS4403" s="17">
        <f t="shared" si="1933"/>
        <v>0</v>
      </c>
      <c r="AT4403">
        <f t="shared" si="1934"/>
        <v>0</v>
      </c>
      <c r="AV4403" s="1">
        <v>1</v>
      </c>
      <c r="AW4403">
        <v>0.52803411079944773</v>
      </c>
      <c r="AY4403" s="4">
        <v>4119</v>
      </c>
      <c r="AZ4403">
        <v>69379</v>
      </c>
      <c r="BA4403">
        <v>0</v>
      </c>
      <c r="BB4403">
        <v>139</v>
      </c>
      <c r="BC4403">
        <v>14</v>
      </c>
      <c r="BD4403">
        <v>1</v>
      </c>
      <c r="BE4403">
        <v>1</v>
      </c>
      <c r="BF4403">
        <v>0</v>
      </c>
      <c r="BG4403" s="2">
        <v>1</v>
      </c>
      <c r="BH4403" s="2">
        <v>1</v>
      </c>
      <c r="BI4403">
        <v>0</v>
      </c>
      <c r="BJ4403">
        <v>0</v>
      </c>
      <c r="BK4403" s="2">
        <v>0</v>
      </c>
      <c r="BL4403" s="28">
        <v>0</v>
      </c>
      <c r="BM4403">
        <v>0</v>
      </c>
      <c r="BN4403">
        <v>0</v>
      </c>
    </row>
    <row r="4404" spans="1:66">
      <c r="A4404" t="s">
        <v>8152</v>
      </c>
      <c r="B4404" t="s">
        <v>8114</v>
      </c>
      <c r="C4404" t="s">
        <v>8124</v>
      </c>
      <c r="D4404" t="s">
        <v>7976</v>
      </c>
      <c r="E4404" t="s">
        <v>8176</v>
      </c>
      <c r="F4404" t="s">
        <v>8118</v>
      </c>
      <c r="G4404" t="s">
        <v>8165</v>
      </c>
      <c r="H4404" t="s">
        <v>8120</v>
      </c>
      <c r="I4404" t="s">
        <v>8121</v>
      </c>
      <c r="J4404" t="s">
        <v>8120</v>
      </c>
      <c r="K4404" s="50" t="s">
        <v>8120</v>
      </c>
      <c r="L4404" s="3" t="s">
        <v>3110</v>
      </c>
      <c r="M4404" s="4">
        <v>3119</v>
      </c>
      <c r="N4404">
        <v>88782</v>
      </c>
      <c r="O4404">
        <f t="shared" si="1907"/>
        <v>0</v>
      </c>
      <c r="P4404">
        <v>24</v>
      </c>
      <c r="Q4404">
        <v>104</v>
      </c>
      <c r="R4404">
        <v>6</v>
      </c>
      <c r="S4404">
        <f t="shared" si="1908"/>
        <v>0</v>
      </c>
      <c r="T4404">
        <f t="shared" si="1909"/>
        <v>1</v>
      </c>
      <c r="U4404">
        <f t="shared" si="1910"/>
        <v>0</v>
      </c>
      <c r="V4404" s="2">
        <f t="shared" si="1911"/>
        <v>0</v>
      </c>
      <c r="W4404">
        <f t="shared" si="1912"/>
        <v>1</v>
      </c>
      <c r="X4404" s="2">
        <f t="shared" si="1913"/>
        <v>0</v>
      </c>
      <c r="Y4404">
        <f t="shared" si="1914"/>
        <v>1</v>
      </c>
      <c r="Z4404">
        <f t="shared" si="1915"/>
        <v>0</v>
      </c>
      <c r="AA4404">
        <f t="shared" si="1916"/>
        <v>0</v>
      </c>
      <c r="AB4404" s="2">
        <f t="shared" si="1917"/>
        <v>0</v>
      </c>
      <c r="AC4404">
        <f t="shared" si="1918"/>
        <v>1</v>
      </c>
      <c r="AD4404">
        <f t="shared" si="1919"/>
        <v>0</v>
      </c>
      <c r="AE4404">
        <f t="shared" si="1920"/>
        <v>0</v>
      </c>
      <c r="AF4404" s="2">
        <f t="shared" si="1921"/>
        <v>0</v>
      </c>
      <c r="AG4404">
        <f t="shared" si="1922"/>
        <v>0</v>
      </c>
      <c r="AH4404" s="2">
        <f t="shared" si="1923"/>
        <v>0</v>
      </c>
      <c r="AI4404">
        <f t="shared" si="1924"/>
        <v>0</v>
      </c>
      <c r="AJ4404" s="2">
        <f t="shared" si="1925"/>
        <v>1</v>
      </c>
      <c r="AK4404">
        <f t="shared" si="1926"/>
        <v>0</v>
      </c>
      <c r="AL4404" s="2">
        <f t="shared" si="1927"/>
        <v>1</v>
      </c>
      <c r="AN4404" s="28">
        <f t="shared" si="1928"/>
        <v>0</v>
      </c>
      <c r="AO4404">
        <f t="shared" si="1929"/>
        <v>0</v>
      </c>
      <c r="AP4404">
        <f t="shared" si="1930"/>
        <v>0</v>
      </c>
      <c r="AQ4404">
        <f t="shared" si="1931"/>
        <v>1</v>
      </c>
      <c r="AR4404">
        <f t="shared" si="1932"/>
        <v>0</v>
      </c>
      <c r="AS4404" s="17">
        <f t="shared" si="1933"/>
        <v>0</v>
      </c>
      <c r="AT4404">
        <f t="shared" si="1934"/>
        <v>0</v>
      </c>
      <c r="AV4404" s="1">
        <v>1</v>
      </c>
      <c r="AW4404">
        <v>0.5295096433393236</v>
      </c>
      <c r="AY4404" s="4">
        <v>3119</v>
      </c>
      <c r="AZ4404">
        <v>88782</v>
      </c>
      <c r="BA4404">
        <v>0</v>
      </c>
      <c r="BB4404">
        <v>104</v>
      </c>
      <c r="BC4404">
        <v>6</v>
      </c>
      <c r="BD4404">
        <v>0</v>
      </c>
      <c r="BE4404">
        <v>1</v>
      </c>
      <c r="BF4404">
        <v>0</v>
      </c>
      <c r="BG4404" s="2">
        <v>0</v>
      </c>
      <c r="BH4404" s="2">
        <v>0</v>
      </c>
      <c r="BI4404">
        <v>0</v>
      </c>
      <c r="BJ4404">
        <v>0</v>
      </c>
      <c r="BK4404" s="2">
        <v>1</v>
      </c>
      <c r="BL4404" s="28">
        <v>0</v>
      </c>
      <c r="BM4404">
        <v>0</v>
      </c>
      <c r="BN4404">
        <v>0</v>
      </c>
    </row>
    <row r="4405" spans="1:66">
      <c r="A4405" t="s">
        <v>8113</v>
      </c>
      <c r="B4405" t="s">
        <v>8123</v>
      </c>
      <c r="C4405" t="s">
        <v>8124</v>
      </c>
      <c r="D4405" t="s">
        <v>7976</v>
      </c>
      <c r="E4405" t="s">
        <v>8176</v>
      </c>
      <c r="F4405" t="s">
        <v>8125</v>
      </c>
      <c r="G4405" t="s">
        <v>8119</v>
      </c>
      <c r="H4405" t="s">
        <v>8120</v>
      </c>
      <c r="I4405" t="s">
        <v>8121</v>
      </c>
      <c r="J4405" t="s">
        <v>8120</v>
      </c>
      <c r="K4405" s="50" t="s">
        <v>8121</v>
      </c>
      <c r="L4405" s="3" t="s">
        <v>3102</v>
      </c>
      <c r="M4405" s="4">
        <v>2773</v>
      </c>
      <c r="N4405">
        <v>73478</v>
      </c>
      <c r="O4405">
        <f t="shared" si="1907"/>
        <v>0</v>
      </c>
      <c r="P4405">
        <v>17</v>
      </c>
      <c r="Q4405">
        <v>114</v>
      </c>
      <c r="R4405">
        <v>2</v>
      </c>
      <c r="S4405">
        <f t="shared" si="1908"/>
        <v>0</v>
      </c>
      <c r="T4405">
        <f t="shared" si="1909"/>
        <v>1</v>
      </c>
      <c r="U4405">
        <f t="shared" si="1910"/>
        <v>0</v>
      </c>
      <c r="V4405" s="2">
        <f t="shared" si="1911"/>
        <v>1</v>
      </c>
      <c r="W4405">
        <f t="shared" si="1912"/>
        <v>0</v>
      </c>
      <c r="X4405" s="2">
        <f t="shared" si="1913"/>
        <v>0</v>
      </c>
      <c r="Y4405">
        <f t="shared" si="1914"/>
        <v>0</v>
      </c>
      <c r="Z4405">
        <f t="shared" si="1915"/>
        <v>0</v>
      </c>
      <c r="AA4405">
        <f t="shared" si="1916"/>
        <v>0</v>
      </c>
      <c r="AB4405" s="2">
        <f t="shared" si="1917"/>
        <v>0</v>
      </c>
      <c r="AC4405">
        <f t="shared" si="1918"/>
        <v>1</v>
      </c>
      <c r="AD4405">
        <f t="shared" si="1919"/>
        <v>0</v>
      </c>
      <c r="AE4405">
        <f t="shared" si="1920"/>
        <v>0</v>
      </c>
      <c r="AF4405" s="2">
        <f t="shared" si="1921"/>
        <v>0</v>
      </c>
      <c r="AG4405">
        <f t="shared" si="1922"/>
        <v>0</v>
      </c>
      <c r="AH4405" s="2">
        <f t="shared" si="1923"/>
        <v>0</v>
      </c>
      <c r="AI4405">
        <f t="shared" si="1924"/>
        <v>1</v>
      </c>
      <c r="AJ4405" s="2">
        <f t="shared" si="1925"/>
        <v>0</v>
      </c>
      <c r="AK4405">
        <f t="shared" si="1926"/>
        <v>1</v>
      </c>
      <c r="AL4405" s="2">
        <f t="shared" si="1927"/>
        <v>0</v>
      </c>
      <c r="AN4405" s="28">
        <f t="shared" si="1928"/>
        <v>1</v>
      </c>
      <c r="AO4405">
        <f t="shared" si="1929"/>
        <v>1</v>
      </c>
      <c r="AP4405">
        <f t="shared" si="1930"/>
        <v>0</v>
      </c>
      <c r="AQ4405">
        <f t="shared" si="1931"/>
        <v>1</v>
      </c>
      <c r="AR4405">
        <f t="shared" si="1932"/>
        <v>0</v>
      </c>
      <c r="AS4405" s="17">
        <f t="shared" si="1933"/>
        <v>0</v>
      </c>
      <c r="AT4405">
        <f t="shared" si="1934"/>
        <v>0</v>
      </c>
      <c r="AV4405" s="1">
        <v>1</v>
      </c>
      <c r="AW4405">
        <v>0.5302855770710323</v>
      </c>
      <c r="AY4405" s="4">
        <v>2773</v>
      </c>
      <c r="AZ4405">
        <v>73478</v>
      </c>
      <c r="BA4405">
        <v>0</v>
      </c>
      <c r="BB4405">
        <v>114</v>
      </c>
      <c r="BC4405">
        <v>2</v>
      </c>
      <c r="BD4405">
        <v>0</v>
      </c>
      <c r="BE4405">
        <v>1</v>
      </c>
      <c r="BF4405">
        <v>0</v>
      </c>
      <c r="BG4405" s="2">
        <v>1</v>
      </c>
      <c r="BH4405" s="2">
        <v>0</v>
      </c>
      <c r="BI4405">
        <v>0</v>
      </c>
      <c r="BJ4405">
        <v>1</v>
      </c>
      <c r="BK4405" s="2">
        <v>0</v>
      </c>
      <c r="BL4405" s="28">
        <v>1</v>
      </c>
      <c r="BM4405">
        <v>1</v>
      </c>
      <c r="BN4405">
        <v>0</v>
      </c>
    </row>
    <row r="4406" spans="1:66">
      <c r="A4406" t="s">
        <v>8113</v>
      </c>
      <c r="B4406" t="s">
        <v>8126</v>
      </c>
      <c r="C4406" t="s">
        <v>8115</v>
      </c>
      <c r="D4406" t="s">
        <v>7976</v>
      </c>
      <c r="E4406" t="s">
        <v>8117</v>
      </c>
      <c r="F4406" t="s">
        <v>8125</v>
      </c>
      <c r="G4406" t="s">
        <v>8155</v>
      </c>
      <c r="H4406" t="s">
        <v>8120</v>
      </c>
      <c r="I4406" t="s">
        <v>8121</v>
      </c>
      <c r="J4406" t="s">
        <v>8121</v>
      </c>
      <c r="K4406" s="50" t="s">
        <v>8121</v>
      </c>
      <c r="L4406" s="3" t="s">
        <v>3099</v>
      </c>
      <c r="M4406" s="4">
        <v>4915</v>
      </c>
      <c r="N4406">
        <v>14232</v>
      </c>
      <c r="O4406">
        <f t="shared" si="1907"/>
        <v>0</v>
      </c>
      <c r="P4406">
        <v>33</v>
      </c>
      <c r="Q4406">
        <v>88</v>
      </c>
      <c r="R4406">
        <v>13</v>
      </c>
      <c r="S4406">
        <f t="shared" si="1908"/>
        <v>0</v>
      </c>
      <c r="T4406">
        <f t="shared" si="1909"/>
        <v>1</v>
      </c>
      <c r="U4406">
        <f t="shared" si="1910"/>
        <v>1</v>
      </c>
      <c r="V4406" s="2">
        <f t="shared" si="1911"/>
        <v>1</v>
      </c>
      <c r="W4406">
        <f t="shared" si="1912"/>
        <v>0</v>
      </c>
      <c r="X4406" s="2">
        <f t="shared" si="1913"/>
        <v>0</v>
      </c>
      <c r="Y4406">
        <f t="shared" si="1914"/>
        <v>0</v>
      </c>
      <c r="Z4406">
        <f t="shared" si="1915"/>
        <v>1</v>
      </c>
      <c r="AA4406">
        <f t="shared" si="1916"/>
        <v>0</v>
      </c>
      <c r="AB4406" s="2">
        <f t="shared" si="1917"/>
        <v>0</v>
      </c>
      <c r="AC4406">
        <f t="shared" si="1918"/>
        <v>0</v>
      </c>
      <c r="AD4406">
        <f t="shared" si="1919"/>
        <v>0</v>
      </c>
      <c r="AE4406">
        <f t="shared" si="1920"/>
        <v>0</v>
      </c>
      <c r="AF4406" s="2">
        <f t="shared" si="1921"/>
        <v>1</v>
      </c>
      <c r="AG4406">
        <f t="shared" si="1922"/>
        <v>1</v>
      </c>
      <c r="AH4406" s="2">
        <f t="shared" si="1923"/>
        <v>0</v>
      </c>
      <c r="AI4406">
        <f t="shared" si="1924"/>
        <v>1</v>
      </c>
      <c r="AJ4406" s="2">
        <f t="shared" si="1925"/>
        <v>0</v>
      </c>
      <c r="AK4406">
        <f t="shared" si="1926"/>
        <v>0</v>
      </c>
      <c r="AL4406" s="2">
        <f t="shared" si="1927"/>
        <v>0</v>
      </c>
      <c r="AN4406" s="28">
        <f t="shared" si="1928"/>
        <v>1</v>
      </c>
      <c r="AO4406">
        <f t="shared" si="1929"/>
        <v>0</v>
      </c>
      <c r="AP4406">
        <f t="shared" si="1930"/>
        <v>0</v>
      </c>
      <c r="AQ4406">
        <f t="shared" si="1931"/>
        <v>0</v>
      </c>
      <c r="AR4406">
        <f t="shared" si="1932"/>
        <v>0</v>
      </c>
      <c r="AS4406" s="17">
        <f t="shared" si="1933"/>
        <v>1</v>
      </c>
      <c r="AT4406">
        <f t="shared" si="1934"/>
        <v>1</v>
      </c>
      <c r="AV4406" s="1">
        <v>1</v>
      </c>
      <c r="AW4406">
        <v>0.53057858512298139</v>
      </c>
      <c r="AY4406" s="4">
        <v>4915</v>
      </c>
      <c r="AZ4406">
        <v>14232</v>
      </c>
      <c r="BA4406">
        <v>0</v>
      </c>
      <c r="BB4406">
        <v>88</v>
      </c>
      <c r="BC4406">
        <v>13</v>
      </c>
      <c r="BD4406">
        <v>0</v>
      </c>
      <c r="BE4406">
        <v>1</v>
      </c>
      <c r="BF4406">
        <v>1</v>
      </c>
      <c r="BG4406" s="2">
        <v>1</v>
      </c>
      <c r="BH4406" s="2">
        <v>0</v>
      </c>
      <c r="BI4406">
        <v>0</v>
      </c>
      <c r="BJ4406">
        <v>1</v>
      </c>
      <c r="BK4406" s="2">
        <v>0</v>
      </c>
      <c r="BL4406" s="28">
        <v>1</v>
      </c>
      <c r="BM4406">
        <v>0</v>
      </c>
      <c r="BN4406">
        <v>0</v>
      </c>
    </row>
    <row r="4407" spans="1:66">
      <c r="A4407" t="s">
        <v>8113</v>
      </c>
      <c r="B4407" t="s">
        <v>8114</v>
      </c>
      <c r="C4407" t="s">
        <v>8124</v>
      </c>
      <c r="D4407" t="s">
        <v>7976</v>
      </c>
      <c r="E4407" t="s">
        <v>8117</v>
      </c>
      <c r="F4407" t="s">
        <v>8125</v>
      </c>
      <c r="G4407" t="s">
        <v>8155</v>
      </c>
      <c r="H4407" t="s">
        <v>8120</v>
      </c>
      <c r="I4407" t="s">
        <v>8120</v>
      </c>
      <c r="J4407" t="s">
        <v>8120</v>
      </c>
      <c r="K4407" s="50" t="s">
        <v>8121</v>
      </c>
      <c r="L4407" s="3" t="s">
        <v>3091</v>
      </c>
      <c r="M4407" s="4">
        <v>2435</v>
      </c>
      <c r="N4407">
        <v>43721</v>
      </c>
      <c r="O4407">
        <f t="shared" si="1907"/>
        <v>0</v>
      </c>
      <c r="P4407">
        <v>30</v>
      </c>
      <c r="Q4407">
        <v>93</v>
      </c>
      <c r="R4407">
        <v>5</v>
      </c>
      <c r="S4407">
        <f t="shared" si="1908"/>
        <v>0</v>
      </c>
      <c r="T4407">
        <f t="shared" si="1909"/>
        <v>0</v>
      </c>
      <c r="U4407">
        <f t="shared" si="1910"/>
        <v>0</v>
      </c>
      <c r="V4407" s="2">
        <f t="shared" si="1911"/>
        <v>1</v>
      </c>
      <c r="W4407">
        <f t="shared" si="1912"/>
        <v>0</v>
      </c>
      <c r="X4407" s="2">
        <f t="shared" si="1913"/>
        <v>0</v>
      </c>
      <c r="Y4407">
        <f t="shared" si="1914"/>
        <v>1</v>
      </c>
      <c r="Z4407">
        <f t="shared" si="1915"/>
        <v>0</v>
      </c>
      <c r="AA4407">
        <f t="shared" si="1916"/>
        <v>0</v>
      </c>
      <c r="AB4407" s="2">
        <f t="shared" si="1917"/>
        <v>0</v>
      </c>
      <c r="AC4407">
        <f t="shared" si="1918"/>
        <v>1</v>
      </c>
      <c r="AD4407">
        <f t="shared" si="1919"/>
        <v>0</v>
      </c>
      <c r="AE4407">
        <f t="shared" si="1920"/>
        <v>0</v>
      </c>
      <c r="AF4407" s="2">
        <f t="shared" si="1921"/>
        <v>0</v>
      </c>
      <c r="AG4407">
        <f t="shared" si="1922"/>
        <v>1</v>
      </c>
      <c r="AH4407" s="2">
        <f t="shared" si="1923"/>
        <v>0</v>
      </c>
      <c r="AI4407">
        <f t="shared" si="1924"/>
        <v>1</v>
      </c>
      <c r="AJ4407" s="2">
        <f t="shared" si="1925"/>
        <v>0</v>
      </c>
      <c r="AK4407">
        <f t="shared" si="1926"/>
        <v>0</v>
      </c>
      <c r="AL4407" s="2">
        <f t="shared" si="1927"/>
        <v>0</v>
      </c>
      <c r="AN4407" s="28">
        <f t="shared" si="1928"/>
        <v>1</v>
      </c>
      <c r="AO4407">
        <f t="shared" si="1929"/>
        <v>0</v>
      </c>
      <c r="AP4407">
        <f t="shared" si="1930"/>
        <v>0</v>
      </c>
      <c r="AQ4407">
        <f t="shared" si="1931"/>
        <v>0</v>
      </c>
      <c r="AR4407">
        <f t="shared" si="1932"/>
        <v>0</v>
      </c>
      <c r="AS4407" s="17">
        <f t="shared" si="1933"/>
        <v>1</v>
      </c>
      <c r="AT4407">
        <f t="shared" si="1934"/>
        <v>0</v>
      </c>
      <c r="AV4407" s="1">
        <v>1</v>
      </c>
      <c r="AW4407">
        <v>0.53103037110112161</v>
      </c>
      <c r="AY4407" s="4">
        <v>2435</v>
      </c>
      <c r="AZ4407">
        <v>43721</v>
      </c>
      <c r="BA4407">
        <v>0</v>
      </c>
      <c r="BB4407">
        <v>93</v>
      </c>
      <c r="BC4407">
        <v>5</v>
      </c>
      <c r="BD4407">
        <v>0</v>
      </c>
      <c r="BE4407">
        <v>0</v>
      </c>
      <c r="BF4407">
        <v>0</v>
      </c>
      <c r="BG4407" s="2">
        <v>1</v>
      </c>
      <c r="BH4407" s="2">
        <v>0</v>
      </c>
      <c r="BI4407">
        <v>0</v>
      </c>
      <c r="BJ4407">
        <v>1</v>
      </c>
      <c r="BK4407" s="2">
        <v>0</v>
      </c>
      <c r="BL4407" s="28">
        <v>1</v>
      </c>
      <c r="BM4407">
        <v>0</v>
      </c>
      <c r="BN4407">
        <v>0</v>
      </c>
    </row>
    <row r="4408" spans="1:66">
      <c r="A4408" t="s">
        <v>8152</v>
      </c>
      <c r="B4408" t="s">
        <v>8114</v>
      </c>
      <c r="C4408" t="s">
        <v>8124</v>
      </c>
      <c r="D4408" t="s">
        <v>7976</v>
      </c>
      <c r="E4408" t="s">
        <v>8176</v>
      </c>
      <c r="F4408" t="s">
        <v>8118</v>
      </c>
      <c r="G4408" t="s">
        <v>8155</v>
      </c>
      <c r="H4408" t="s">
        <v>8120</v>
      </c>
      <c r="I4408" t="s">
        <v>8121</v>
      </c>
      <c r="J4408" t="s">
        <v>8120</v>
      </c>
      <c r="K4408" s="50" t="s">
        <v>8121</v>
      </c>
      <c r="L4408" s="3" t="s">
        <v>3072</v>
      </c>
      <c r="M4408" s="4">
        <v>3589</v>
      </c>
      <c r="N4408">
        <v>30944</v>
      </c>
      <c r="O4408">
        <f t="shared" si="1907"/>
        <v>0</v>
      </c>
      <c r="P4408">
        <v>27</v>
      </c>
      <c r="Q4408">
        <v>122</v>
      </c>
      <c r="R4408">
        <v>15</v>
      </c>
      <c r="S4408">
        <f t="shared" si="1908"/>
        <v>0</v>
      </c>
      <c r="T4408">
        <f t="shared" si="1909"/>
        <v>1</v>
      </c>
      <c r="U4408">
        <f t="shared" si="1910"/>
        <v>0</v>
      </c>
      <c r="V4408" s="2">
        <f t="shared" si="1911"/>
        <v>1</v>
      </c>
      <c r="W4408">
        <f t="shared" si="1912"/>
        <v>1</v>
      </c>
      <c r="X4408" s="2">
        <f t="shared" si="1913"/>
        <v>0</v>
      </c>
      <c r="Y4408">
        <f t="shared" si="1914"/>
        <v>1</v>
      </c>
      <c r="Z4408">
        <f t="shared" si="1915"/>
        <v>0</v>
      </c>
      <c r="AA4408">
        <f t="shared" si="1916"/>
        <v>0</v>
      </c>
      <c r="AB4408" s="2">
        <f t="shared" si="1917"/>
        <v>0</v>
      </c>
      <c r="AC4408">
        <f t="shared" si="1918"/>
        <v>1</v>
      </c>
      <c r="AD4408">
        <f t="shared" si="1919"/>
        <v>0</v>
      </c>
      <c r="AE4408">
        <f t="shared" si="1920"/>
        <v>0</v>
      </c>
      <c r="AF4408" s="2">
        <f t="shared" si="1921"/>
        <v>0</v>
      </c>
      <c r="AG4408">
        <f t="shared" si="1922"/>
        <v>0</v>
      </c>
      <c r="AH4408" s="2">
        <f t="shared" si="1923"/>
        <v>0</v>
      </c>
      <c r="AI4408">
        <f t="shared" si="1924"/>
        <v>0</v>
      </c>
      <c r="AJ4408" s="2">
        <f t="shared" si="1925"/>
        <v>1</v>
      </c>
      <c r="AK4408">
        <f t="shared" si="1926"/>
        <v>0</v>
      </c>
      <c r="AL4408" s="2">
        <f t="shared" si="1927"/>
        <v>0</v>
      </c>
      <c r="AN4408" s="28">
        <f t="shared" si="1928"/>
        <v>0</v>
      </c>
      <c r="AO4408">
        <f t="shared" si="1929"/>
        <v>0</v>
      </c>
      <c r="AP4408">
        <f t="shared" si="1930"/>
        <v>0</v>
      </c>
      <c r="AQ4408">
        <f t="shared" si="1931"/>
        <v>1</v>
      </c>
      <c r="AR4408">
        <f t="shared" si="1932"/>
        <v>0</v>
      </c>
      <c r="AS4408" s="17">
        <f t="shared" si="1933"/>
        <v>1</v>
      </c>
      <c r="AT4408">
        <f t="shared" si="1934"/>
        <v>0</v>
      </c>
      <c r="AV4408" s="1">
        <v>1</v>
      </c>
      <c r="AW4408">
        <v>0.53437144241033652</v>
      </c>
      <c r="AY4408" s="4">
        <v>3589</v>
      </c>
      <c r="AZ4408">
        <v>30944</v>
      </c>
      <c r="BA4408">
        <v>0</v>
      </c>
      <c r="BB4408">
        <v>122</v>
      </c>
      <c r="BC4408">
        <v>15</v>
      </c>
      <c r="BD4408">
        <v>0</v>
      </c>
      <c r="BE4408">
        <v>1</v>
      </c>
      <c r="BF4408">
        <v>0</v>
      </c>
      <c r="BG4408" s="2">
        <v>1</v>
      </c>
      <c r="BH4408" s="2">
        <v>0</v>
      </c>
      <c r="BI4408">
        <v>0</v>
      </c>
      <c r="BJ4408">
        <v>0</v>
      </c>
      <c r="BK4408" s="2">
        <v>0</v>
      </c>
      <c r="BL4408" s="28">
        <v>0</v>
      </c>
      <c r="BM4408">
        <v>0</v>
      </c>
      <c r="BN4408">
        <v>0</v>
      </c>
    </row>
    <row r="4409" spans="1:66">
      <c r="A4409" t="s">
        <v>8113</v>
      </c>
      <c r="B4409" t="s">
        <v>8123</v>
      </c>
      <c r="C4409" t="s">
        <v>8127</v>
      </c>
      <c r="D4409" t="s">
        <v>7976</v>
      </c>
      <c r="E4409" t="s">
        <v>8151</v>
      </c>
      <c r="F4409" t="s">
        <v>8122</v>
      </c>
      <c r="G4409" t="s">
        <v>8119</v>
      </c>
      <c r="H4409" t="s">
        <v>8120</v>
      </c>
      <c r="I4409" t="s">
        <v>8121</v>
      </c>
      <c r="J4409" t="s">
        <v>8120</v>
      </c>
      <c r="K4409" s="50" t="s">
        <v>8121</v>
      </c>
      <c r="L4409" s="3" t="s">
        <v>3050</v>
      </c>
      <c r="M4409" s="4">
        <v>3962</v>
      </c>
      <c r="N4409">
        <v>0</v>
      </c>
      <c r="O4409">
        <f t="shared" si="1907"/>
        <v>0</v>
      </c>
      <c r="P4409">
        <v>33</v>
      </c>
      <c r="Q4409">
        <v>164</v>
      </c>
      <c r="R4409">
        <v>6</v>
      </c>
      <c r="S4409">
        <f t="shared" si="1908"/>
        <v>0</v>
      </c>
      <c r="T4409">
        <f t="shared" si="1909"/>
        <v>1</v>
      </c>
      <c r="U4409">
        <f t="shared" si="1910"/>
        <v>0</v>
      </c>
      <c r="V4409" s="2">
        <f t="shared" si="1911"/>
        <v>1</v>
      </c>
      <c r="W4409">
        <f t="shared" si="1912"/>
        <v>0</v>
      </c>
      <c r="X4409" s="2">
        <f t="shared" si="1913"/>
        <v>0</v>
      </c>
      <c r="Y4409">
        <f t="shared" si="1914"/>
        <v>0</v>
      </c>
      <c r="Z4409">
        <f t="shared" si="1915"/>
        <v>0</v>
      </c>
      <c r="AA4409">
        <f t="shared" si="1916"/>
        <v>0</v>
      </c>
      <c r="AB4409" s="2">
        <f t="shared" si="1917"/>
        <v>0</v>
      </c>
      <c r="AC4409">
        <f t="shared" si="1918"/>
        <v>0</v>
      </c>
      <c r="AD4409">
        <f t="shared" si="1919"/>
        <v>0</v>
      </c>
      <c r="AE4409">
        <f t="shared" si="1920"/>
        <v>0</v>
      </c>
      <c r="AF4409" s="2">
        <f t="shared" si="1921"/>
        <v>0</v>
      </c>
      <c r="AG4409">
        <f t="shared" si="1922"/>
        <v>0</v>
      </c>
      <c r="AH4409" s="2">
        <f t="shared" si="1923"/>
        <v>1</v>
      </c>
      <c r="AI4409">
        <f t="shared" si="1924"/>
        <v>0</v>
      </c>
      <c r="AJ4409" s="2">
        <f t="shared" si="1925"/>
        <v>0</v>
      </c>
      <c r="AK4409">
        <f t="shared" si="1926"/>
        <v>1</v>
      </c>
      <c r="AL4409" s="2">
        <f t="shared" si="1927"/>
        <v>0</v>
      </c>
      <c r="AN4409" s="28">
        <f t="shared" si="1928"/>
        <v>1</v>
      </c>
      <c r="AO4409">
        <f t="shared" si="1929"/>
        <v>1</v>
      </c>
      <c r="AP4409">
        <f t="shared" si="1930"/>
        <v>1</v>
      </c>
      <c r="AQ4409">
        <f t="shared" si="1931"/>
        <v>0</v>
      </c>
      <c r="AR4409">
        <f t="shared" si="1932"/>
        <v>1</v>
      </c>
      <c r="AS4409" s="17">
        <f t="shared" si="1933"/>
        <v>0</v>
      </c>
      <c r="AT4409">
        <f t="shared" si="1934"/>
        <v>0</v>
      </c>
      <c r="AV4409" s="1">
        <v>1</v>
      </c>
      <c r="AW4409">
        <v>0.53678832321278203</v>
      </c>
      <c r="AY4409" s="4">
        <v>3962</v>
      </c>
      <c r="AZ4409">
        <v>0</v>
      </c>
      <c r="BA4409">
        <v>0</v>
      </c>
      <c r="BB4409">
        <v>164</v>
      </c>
      <c r="BC4409">
        <v>6</v>
      </c>
      <c r="BD4409">
        <v>0</v>
      </c>
      <c r="BE4409">
        <v>1</v>
      </c>
      <c r="BF4409">
        <v>0</v>
      </c>
      <c r="BG4409" s="2">
        <v>1</v>
      </c>
      <c r="BH4409" s="2">
        <v>0</v>
      </c>
      <c r="BI4409">
        <v>0</v>
      </c>
      <c r="BJ4409">
        <v>0</v>
      </c>
      <c r="BK4409" s="2">
        <v>0</v>
      </c>
      <c r="BL4409" s="28">
        <v>1</v>
      </c>
      <c r="BM4409">
        <v>1</v>
      </c>
      <c r="BN4409">
        <v>1</v>
      </c>
    </row>
    <row r="4410" spans="1:66">
      <c r="A4410" t="s">
        <v>8152</v>
      </c>
      <c r="B4410" t="s">
        <v>8114</v>
      </c>
      <c r="C4410" t="s">
        <v>8181</v>
      </c>
      <c r="D4410" t="s">
        <v>7976</v>
      </c>
      <c r="E4410" t="s">
        <v>8117</v>
      </c>
      <c r="F4410" t="s">
        <v>8118</v>
      </c>
      <c r="G4410" t="s">
        <v>8119</v>
      </c>
      <c r="H4410" t="s">
        <v>8121</v>
      </c>
      <c r="I4410" t="s">
        <v>8121</v>
      </c>
      <c r="J4410" t="s">
        <v>8120</v>
      </c>
      <c r="K4410" s="50" t="s">
        <v>8121</v>
      </c>
      <c r="L4410" s="3" t="s">
        <v>3044</v>
      </c>
      <c r="M4410" s="4">
        <v>4905</v>
      </c>
      <c r="N4410">
        <v>12902</v>
      </c>
      <c r="O4410">
        <f t="shared" si="1907"/>
        <v>0</v>
      </c>
      <c r="P4410">
        <v>23</v>
      </c>
      <c r="Q4410">
        <v>183</v>
      </c>
      <c r="R4410">
        <v>3</v>
      </c>
      <c r="S4410">
        <f t="shared" si="1908"/>
        <v>1</v>
      </c>
      <c r="T4410">
        <f t="shared" si="1909"/>
        <v>1</v>
      </c>
      <c r="U4410">
        <f t="shared" si="1910"/>
        <v>0</v>
      </c>
      <c r="V4410" s="2">
        <f t="shared" si="1911"/>
        <v>1</v>
      </c>
      <c r="W4410">
        <f t="shared" si="1912"/>
        <v>1</v>
      </c>
      <c r="X4410" s="2">
        <f t="shared" si="1913"/>
        <v>0</v>
      </c>
      <c r="Y4410">
        <f t="shared" si="1914"/>
        <v>1</v>
      </c>
      <c r="Z4410">
        <f t="shared" si="1915"/>
        <v>0</v>
      </c>
      <c r="AA4410">
        <f t="shared" si="1916"/>
        <v>0</v>
      </c>
      <c r="AB4410" s="2">
        <f t="shared" si="1917"/>
        <v>0</v>
      </c>
      <c r="AC4410">
        <f t="shared" si="1918"/>
        <v>0</v>
      </c>
      <c r="AD4410">
        <f t="shared" si="1919"/>
        <v>0</v>
      </c>
      <c r="AE4410">
        <f t="shared" si="1920"/>
        <v>1</v>
      </c>
      <c r="AF4410" s="2">
        <f t="shared" si="1921"/>
        <v>0</v>
      </c>
      <c r="AG4410">
        <f t="shared" si="1922"/>
        <v>1</v>
      </c>
      <c r="AH4410" s="2">
        <f t="shared" si="1923"/>
        <v>0</v>
      </c>
      <c r="AI4410">
        <f t="shared" si="1924"/>
        <v>0</v>
      </c>
      <c r="AJ4410" s="2">
        <f t="shared" si="1925"/>
        <v>1</v>
      </c>
      <c r="AK4410">
        <f t="shared" si="1926"/>
        <v>1</v>
      </c>
      <c r="AL4410" s="2">
        <f t="shared" si="1927"/>
        <v>0</v>
      </c>
      <c r="AN4410" s="28">
        <f t="shared" si="1928"/>
        <v>0</v>
      </c>
      <c r="AO4410">
        <f t="shared" si="1929"/>
        <v>0</v>
      </c>
      <c r="AP4410">
        <f t="shared" si="1930"/>
        <v>0</v>
      </c>
      <c r="AQ4410">
        <f t="shared" si="1931"/>
        <v>0</v>
      </c>
      <c r="AR4410">
        <f t="shared" si="1932"/>
        <v>0</v>
      </c>
      <c r="AS4410" s="17">
        <f t="shared" si="1933"/>
        <v>0</v>
      </c>
      <c r="AT4410">
        <f t="shared" si="1934"/>
        <v>1</v>
      </c>
      <c r="AV4410" s="1">
        <v>1</v>
      </c>
      <c r="AW4410">
        <v>0.53749117047409112</v>
      </c>
      <c r="AY4410" s="4">
        <v>4905</v>
      </c>
      <c r="AZ4410">
        <v>12902</v>
      </c>
      <c r="BA4410">
        <v>0</v>
      </c>
      <c r="BB4410">
        <v>183</v>
      </c>
      <c r="BC4410">
        <v>3</v>
      </c>
      <c r="BD4410">
        <v>1</v>
      </c>
      <c r="BE4410">
        <v>1</v>
      </c>
      <c r="BF4410">
        <v>0</v>
      </c>
      <c r="BG4410" s="2">
        <v>1</v>
      </c>
      <c r="BH4410" s="2">
        <v>0</v>
      </c>
      <c r="BI4410">
        <v>1</v>
      </c>
      <c r="BJ4410">
        <v>0</v>
      </c>
      <c r="BK4410" s="2">
        <v>0</v>
      </c>
      <c r="BL4410" s="28">
        <v>0</v>
      </c>
      <c r="BM4410">
        <v>0</v>
      </c>
      <c r="BN4410">
        <v>0</v>
      </c>
    </row>
    <row r="4411" spans="1:66">
      <c r="A4411" t="s">
        <v>8113</v>
      </c>
      <c r="B4411" t="s">
        <v>8126</v>
      </c>
      <c r="C4411" t="s">
        <v>8127</v>
      </c>
      <c r="D4411" t="s">
        <v>7976</v>
      </c>
      <c r="E4411" t="s">
        <v>8117</v>
      </c>
      <c r="F4411" t="s">
        <v>8122</v>
      </c>
      <c r="G4411" t="s">
        <v>8119</v>
      </c>
      <c r="H4411" t="s">
        <v>8121</v>
      </c>
      <c r="I4411" t="s">
        <v>8121</v>
      </c>
      <c r="J4411" t="s">
        <v>8121</v>
      </c>
      <c r="K4411" s="50" t="s">
        <v>8121</v>
      </c>
      <c r="L4411" s="3" t="s">
        <v>3042</v>
      </c>
      <c r="M4411" s="4">
        <v>2317</v>
      </c>
      <c r="N4411">
        <v>0</v>
      </c>
      <c r="O4411">
        <f t="shared" si="1907"/>
        <v>0</v>
      </c>
      <c r="P4411">
        <v>25</v>
      </c>
      <c r="Q4411">
        <v>102</v>
      </c>
      <c r="R4411">
        <v>10</v>
      </c>
      <c r="S4411">
        <f t="shared" si="1908"/>
        <v>1</v>
      </c>
      <c r="T4411">
        <f t="shared" si="1909"/>
        <v>1</v>
      </c>
      <c r="U4411">
        <f t="shared" si="1910"/>
        <v>1</v>
      </c>
      <c r="V4411" s="2">
        <f t="shared" si="1911"/>
        <v>1</v>
      </c>
      <c r="W4411">
        <f t="shared" si="1912"/>
        <v>0</v>
      </c>
      <c r="X4411" s="2">
        <f t="shared" si="1913"/>
        <v>0</v>
      </c>
      <c r="Y4411">
        <f t="shared" si="1914"/>
        <v>0</v>
      </c>
      <c r="Z4411">
        <f t="shared" si="1915"/>
        <v>1</v>
      </c>
      <c r="AA4411">
        <f t="shared" si="1916"/>
        <v>0</v>
      </c>
      <c r="AB4411" s="2">
        <f t="shared" si="1917"/>
        <v>0</v>
      </c>
      <c r="AC4411">
        <f t="shared" si="1918"/>
        <v>0</v>
      </c>
      <c r="AD4411">
        <f t="shared" si="1919"/>
        <v>0</v>
      </c>
      <c r="AE4411">
        <f t="shared" si="1920"/>
        <v>0</v>
      </c>
      <c r="AF4411" s="2">
        <f t="shared" si="1921"/>
        <v>0</v>
      </c>
      <c r="AG4411">
        <f t="shared" si="1922"/>
        <v>1</v>
      </c>
      <c r="AH4411" s="2">
        <f t="shared" si="1923"/>
        <v>0</v>
      </c>
      <c r="AI4411">
        <f t="shared" si="1924"/>
        <v>0</v>
      </c>
      <c r="AJ4411" s="2">
        <f t="shared" si="1925"/>
        <v>0</v>
      </c>
      <c r="AK4411">
        <f t="shared" si="1926"/>
        <v>1</v>
      </c>
      <c r="AL4411" s="2">
        <f t="shared" si="1927"/>
        <v>0</v>
      </c>
      <c r="AN4411" s="28">
        <f t="shared" si="1928"/>
        <v>1</v>
      </c>
      <c r="AO4411">
        <f t="shared" si="1929"/>
        <v>0</v>
      </c>
      <c r="AP4411">
        <f t="shared" si="1930"/>
        <v>1</v>
      </c>
      <c r="AQ4411">
        <f t="shared" si="1931"/>
        <v>0</v>
      </c>
      <c r="AR4411">
        <f t="shared" si="1932"/>
        <v>1</v>
      </c>
      <c r="AS4411" s="17">
        <f t="shared" si="1933"/>
        <v>0</v>
      </c>
      <c r="AT4411">
        <f t="shared" si="1934"/>
        <v>0</v>
      </c>
      <c r="AV4411" s="1">
        <v>1</v>
      </c>
      <c r="AW4411">
        <v>0.53783903249438803</v>
      </c>
      <c r="AY4411" s="4">
        <v>2317</v>
      </c>
      <c r="AZ4411">
        <v>0</v>
      </c>
      <c r="BA4411">
        <v>0</v>
      </c>
      <c r="BB4411">
        <v>102</v>
      </c>
      <c r="BC4411">
        <v>10</v>
      </c>
      <c r="BD4411">
        <v>1</v>
      </c>
      <c r="BE4411">
        <v>1</v>
      </c>
      <c r="BF4411">
        <v>1</v>
      </c>
      <c r="BG4411" s="2">
        <v>1</v>
      </c>
      <c r="BH4411" s="2">
        <v>0</v>
      </c>
      <c r="BI4411">
        <v>0</v>
      </c>
      <c r="BJ4411">
        <v>0</v>
      </c>
      <c r="BK4411" s="2">
        <v>0</v>
      </c>
      <c r="BL4411" s="28">
        <v>1</v>
      </c>
      <c r="BM4411">
        <v>0</v>
      </c>
      <c r="BN4411">
        <v>1</v>
      </c>
    </row>
    <row r="4412" spans="1:66">
      <c r="A4412" t="s">
        <v>8113</v>
      </c>
      <c r="B4412" t="s">
        <v>8123</v>
      </c>
      <c r="C4412" t="s">
        <v>8127</v>
      </c>
      <c r="D4412" t="s">
        <v>7976</v>
      </c>
      <c r="E4412" t="s">
        <v>8117</v>
      </c>
      <c r="F4412" t="s">
        <v>8118</v>
      </c>
      <c r="G4412" t="s">
        <v>8119</v>
      </c>
      <c r="H4412" t="s">
        <v>8120</v>
      </c>
      <c r="I4412" t="s">
        <v>8121</v>
      </c>
      <c r="J4412" t="s">
        <v>8121</v>
      </c>
      <c r="K4412" s="50" t="s">
        <v>8121</v>
      </c>
      <c r="L4412" s="3" t="s">
        <v>3034</v>
      </c>
      <c r="M4412" s="4">
        <v>4322</v>
      </c>
      <c r="N4412">
        <v>0</v>
      </c>
      <c r="O4412">
        <f t="shared" si="1907"/>
        <v>0</v>
      </c>
      <c r="P4412">
        <v>23</v>
      </c>
      <c r="Q4412">
        <v>153</v>
      </c>
      <c r="R4412">
        <v>0</v>
      </c>
      <c r="S4412">
        <f t="shared" si="1908"/>
        <v>0</v>
      </c>
      <c r="T4412">
        <f t="shared" si="1909"/>
        <v>1</v>
      </c>
      <c r="U4412">
        <f t="shared" si="1910"/>
        <v>1</v>
      </c>
      <c r="V4412" s="2">
        <f t="shared" si="1911"/>
        <v>1</v>
      </c>
      <c r="W4412">
        <f t="shared" si="1912"/>
        <v>0</v>
      </c>
      <c r="X4412" s="2">
        <f t="shared" si="1913"/>
        <v>0</v>
      </c>
      <c r="Y4412">
        <f t="shared" si="1914"/>
        <v>0</v>
      </c>
      <c r="Z4412">
        <f t="shared" si="1915"/>
        <v>0</v>
      </c>
      <c r="AA4412">
        <f t="shared" si="1916"/>
        <v>0</v>
      </c>
      <c r="AB4412" s="2">
        <f t="shared" si="1917"/>
        <v>0</v>
      </c>
      <c r="AC4412">
        <f t="shared" si="1918"/>
        <v>0</v>
      </c>
      <c r="AD4412">
        <f t="shared" si="1919"/>
        <v>0</v>
      </c>
      <c r="AE4412">
        <f t="shared" si="1920"/>
        <v>0</v>
      </c>
      <c r="AF4412" s="2">
        <f t="shared" si="1921"/>
        <v>0</v>
      </c>
      <c r="AG4412">
        <f t="shared" si="1922"/>
        <v>1</v>
      </c>
      <c r="AH4412" s="2">
        <f t="shared" si="1923"/>
        <v>0</v>
      </c>
      <c r="AI4412">
        <f t="shared" si="1924"/>
        <v>0</v>
      </c>
      <c r="AJ4412" s="2">
        <f t="shared" si="1925"/>
        <v>1</v>
      </c>
      <c r="AK4412">
        <f t="shared" si="1926"/>
        <v>1</v>
      </c>
      <c r="AL4412" s="2">
        <f t="shared" si="1927"/>
        <v>0</v>
      </c>
      <c r="AN4412" s="28">
        <f t="shared" si="1928"/>
        <v>1</v>
      </c>
      <c r="AO4412">
        <f t="shared" si="1929"/>
        <v>1</v>
      </c>
      <c r="AP4412">
        <f t="shared" si="1930"/>
        <v>1</v>
      </c>
      <c r="AQ4412">
        <f t="shared" si="1931"/>
        <v>0</v>
      </c>
      <c r="AR4412">
        <f t="shared" si="1932"/>
        <v>0</v>
      </c>
      <c r="AS4412" s="17">
        <f t="shared" si="1933"/>
        <v>0</v>
      </c>
      <c r="AT4412">
        <f t="shared" si="1934"/>
        <v>0</v>
      </c>
      <c r="AV4412" s="1">
        <v>1</v>
      </c>
      <c r="AW4412">
        <v>0.53883045145256003</v>
      </c>
      <c r="AY4412" s="4">
        <v>4322</v>
      </c>
      <c r="AZ4412">
        <v>0</v>
      </c>
      <c r="BA4412">
        <v>0</v>
      </c>
      <c r="BB4412">
        <v>153</v>
      </c>
      <c r="BC4412">
        <v>0</v>
      </c>
      <c r="BD4412">
        <v>0</v>
      </c>
      <c r="BE4412">
        <v>1</v>
      </c>
      <c r="BF4412">
        <v>1</v>
      </c>
      <c r="BG4412" s="2">
        <v>1</v>
      </c>
      <c r="BH4412" s="2">
        <v>0</v>
      </c>
      <c r="BI4412">
        <v>0</v>
      </c>
      <c r="BJ4412">
        <v>0</v>
      </c>
      <c r="BK4412" s="2">
        <v>0</v>
      </c>
      <c r="BL4412" s="28">
        <v>1</v>
      </c>
      <c r="BM4412">
        <v>1</v>
      </c>
      <c r="BN4412">
        <v>1</v>
      </c>
    </row>
    <row r="4413" spans="1:66">
      <c r="A4413" t="s">
        <v>8113</v>
      </c>
      <c r="B4413" t="s">
        <v>8173</v>
      </c>
      <c r="C4413" t="s">
        <v>8115</v>
      </c>
      <c r="D4413" t="s">
        <v>7976</v>
      </c>
      <c r="E4413" t="s">
        <v>8151</v>
      </c>
      <c r="F4413" t="s">
        <v>8125</v>
      </c>
      <c r="G4413" t="s">
        <v>8119</v>
      </c>
      <c r="H4413" t="s">
        <v>8121</v>
      </c>
      <c r="I4413" t="s">
        <v>8121</v>
      </c>
      <c r="J4413" t="s">
        <v>8120</v>
      </c>
      <c r="K4413" s="50" t="s">
        <v>8121</v>
      </c>
      <c r="L4413" s="3" t="s">
        <v>3029</v>
      </c>
      <c r="M4413" s="4">
        <v>2556</v>
      </c>
      <c r="N4413">
        <v>18241</v>
      </c>
      <c r="O4413">
        <f t="shared" si="1907"/>
        <v>0</v>
      </c>
      <c r="P4413">
        <v>25</v>
      </c>
      <c r="Q4413">
        <v>69</v>
      </c>
      <c r="R4413">
        <v>17</v>
      </c>
      <c r="S4413">
        <f t="shared" si="1908"/>
        <v>1</v>
      </c>
      <c r="T4413">
        <f t="shared" si="1909"/>
        <v>1</v>
      </c>
      <c r="U4413">
        <f t="shared" si="1910"/>
        <v>0</v>
      </c>
      <c r="V4413" s="2">
        <f t="shared" si="1911"/>
        <v>1</v>
      </c>
      <c r="W4413">
        <f t="shared" si="1912"/>
        <v>0</v>
      </c>
      <c r="X4413" s="2">
        <f t="shared" si="1913"/>
        <v>0</v>
      </c>
      <c r="Y4413">
        <f t="shared" si="1914"/>
        <v>0</v>
      </c>
      <c r="Z4413">
        <f t="shared" si="1915"/>
        <v>0</v>
      </c>
      <c r="AA4413">
        <f t="shared" si="1916"/>
        <v>0</v>
      </c>
      <c r="AB4413" s="2">
        <f t="shared" si="1917"/>
        <v>1</v>
      </c>
      <c r="AC4413">
        <f t="shared" si="1918"/>
        <v>0</v>
      </c>
      <c r="AD4413">
        <f t="shared" si="1919"/>
        <v>0</v>
      </c>
      <c r="AE4413">
        <f t="shared" si="1920"/>
        <v>0</v>
      </c>
      <c r="AF4413" s="2">
        <f t="shared" si="1921"/>
        <v>1</v>
      </c>
      <c r="AG4413">
        <f t="shared" si="1922"/>
        <v>0</v>
      </c>
      <c r="AH4413" s="2">
        <f t="shared" si="1923"/>
        <v>1</v>
      </c>
      <c r="AI4413">
        <f t="shared" si="1924"/>
        <v>1</v>
      </c>
      <c r="AJ4413" s="2">
        <f t="shared" si="1925"/>
        <v>0</v>
      </c>
      <c r="AK4413">
        <f t="shared" si="1926"/>
        <v>1</v>
      </c>
      <c r="AL4413" s="2">
        <f t="shared" si="1927"/>
        <v>0</v>
      </c>
      <c r="AN4413" s="28">
        <f t="shared" si="1928"/>
        <v>1</v>
      </c>
      <c r="AO4413">
        <f t="shared" si="1929"/>
        <v>0</v>
      </c>
      <c r="AP4413">
        <f t="shared" si="1930"/>
        <v>0</v>
      </c>
      <c r="AQ4413">
        <f t="shared" si="1931"/>
        <v>0</v>
      </c>
      <c r="AR4413">
        <f t="shared" si="1932"/>
        <v>0</v>
      </c>
      <c r="AS4413" s="17">
        <f t="shared" si="1933"/>
        <v>0</v>
      </c>
      <c r="AT4413">
        <f t="shared" si="1934"/>
        <v>1</v>
      </c>
      <c r="AV4413" s="1">
        <v>1</v>
      </c>
      <c r="AW4413">
        <v>0.53927791469696817</v>
      </c>
      <c r="AY4413" s="4">
        <v>2556</v>
      </c>
      <c r="AZ4413">
        <v>18241</v>
      </c>
      <c r="BA4413">
        <v>0</v>
      </c>
      <c r="BB4413">
        <v>69</v>
      </c>
      <c r="BC4413">
        <v>17</v>
      </c>
      <c r="BD4413">
        <v>1</v>
      </c>
      <c r="BE4413">
        <v>1</v>
      </c>
      <c r="BF4413">
        <v>0</v>
      </c>
      <c r="BG4413" s="2">
        <v>1</v>
      </c>
      <c r="BH4413" s="2">
        <v>0</v>
      </c>
      <c r="BI4413">
        <v>0</v>
      </c>
      <c r="BJ4413">
        <v>1</v>
      </c>
      <c r="BK4413" s="2">
        <v>0</v>
      </c>
      <c r="BL4413" s="28">
        <v>1</v>
      </c>
      <c r="BM4413">
        <v>0</v>
      </c>
      <c r="BN4413">
        <v>0</v>
      </c>
    </row>
    <row r="4414" spans="1:66">
      <c r="A4414" t="s">
        <v>8113</v>
      </c>
      <c r="B4414" t="s">
        <v>8114</v>
      </c>
      <c r="C4414" t="s">
        <v>8124</v>
      </c>
      <c r="D4414" t="s">
        <v>7976</v>
      </c>
      <c r="E4414" t="s">
        <v>8151</v>
      </c>
      <c r="F4414" t="s">
        <v>8125</v>
      </c>
      <c r="G4414" t="s">
        <v>8119</v>
      </c>
      <c r="H4414" t="s">
        <v>8120</v>
      </c>
      <c r="I4414" t="s">
        <v>8121</v>
      </c>
      <c r="J4414" t="s">
        <v>8120</v>
      </c>
      <c r="K4414" s="50" t="s">
        <v>8121</v>
      </c>
      <c r="L4414" s="3" t="s">
        <v>3019</v>
      </c>
      <c r="M4414" s="4">
        <v>2686</v>
      </c>
      <c r="N4414">
        <v>58166</v>
      </c>
      <c r="O4414">
        <f t="shared" si="1907"/>
        <v>0</v>
      </c>
      <c r="P4414">
        <v>25</v>
      </c>
      <c r="Q4414">
        <v>93</v>
      </c>
      <c r="R4414">
        <v>3</v>
      </c>
      <c r="S4414">
        <f t="shared" si="1908"/>
        <v>0</v>
      </c>
      <c r="T4414">
        <f t="shared" si="1909"/>
        <v>1</v>
      </c>
      <c r="U4414">
        <f t="shared" si="1910"/>
        <v>0</v>
      </c>
      <c r="V4414" s="2">
        <f t="shared" si="1911"/>
        <v>1</v>
      </c>
      <c r="W4414">
        <f t="shared" si="1912"/>
        <v>0</v>
      </c>
      <c r="X4414" s="2">
        <f t="shared" si="1913"/>
        <v>0</v>
      </c>
      <c r="Y4414">
        <f t="shared" si="1914"/>
        <v>1</v>
      </c>
      <c r="Z4414">
        <f t="shared" si="1915"/>
        <v>0</v>
      </c>
      <c r="AA4414">
        <f t="shared" si="1916"/>
        <v>0</v>
      </c>
      <c r="AB4414" s="2">
        <f t="shared" si="1917"/>
        <v>0</v>
      </c>
      <c r="AC4414">
        <f t="shared" si="1918"/>
        <v>1</v>
      </c>
      <c r="AD4414">
        <f t="shared" si="1919"/>
        <v>0</v>
      </c>
      <c r="AE4414">
        <f t="shared" si="1920"/>
        <v>0</v>
      </c>
      <c r="AF4414" s="2">
        <f t="shared" si="1921"/>
        <v>0</v>
      </c>
      <c r="AG4414">
        <f t="shared" si="1922"/>
        <v>0</v>
      </c>
      <c r="AH4414" s="2">
        <f t="shared" si="1923"/>
        <v>1</v>
      </c>
      <c r="AI4414">
        <f t="shared" si="1924"/>
        <v>1</v>
      </c>
      <c r="AJ4414" s="2">
        <f t="shared" si="1925"/>
        <v>0</v>
      </c>
      <c r="AK4414">
        <f t="shared" si="1926"/>
        <v>1</v>
      </c>
      <c r="AL4414" s="2">
        <f t="shared" si="1927"/>
        <v>0</v>
      </c>
      <c r="AN4414" s="28">
        <f t="shared" si="1928"/>
        <v>1</v>
      </c>
      <c r="AO4414">
        <f t="shared" si="1929"/>
        <v>0</v>
      </c>
      <c r="AP4414">
        <f t="shared" si="1930"/>
        <v>0</v>
      </c>
      <c r="AQ4414">
        <f t="shared" si="1931"/>
        <v>0</v>
      </c>
      <c r="AR4414">
        <f t="shared" si="1932"/>
        <v>0</v>
      </c>
      <c r="AS4414" s="17">
        <f t="shared" si="1933"/>
        <v>0</v>
      </c>
      <c r="AT4414">
        <f t="shared" si="1934"/>
        <v>0</v>
      </c>
      <c r="AV4414" s="1">
        <v>1</v>
      </c>
      <c r="AW4414">
        <v>0.54005073222334066</v>
      </c>
      <c r="AY4414" s="4">
        <v>2686</v>
      </c>
      <c r="AZ4414">
        <v>58166</v>
      </c>
      <c r="BA4414">
        <v>0</v>
      </c>
      <c r="BB4414">
        <v>93</v>
      </c>
      <c r="BC4414">
        <v>3</v>
      </c>
      <c r="BD4414">
        <v>0</v>
      </c>
      <c r="BE4414">
        <v>1</v>
      </c>
      <c r="BF4414">
        <v>0</v>
      </c>
      <c r="BG4414" s="2">
        <v>1</v>
      </c>
      <c r="BH4414" s="2">
        <v>0</v>
      </c>
      <c r="BI4414">
        <v>0</v>
      </c>
      <c r="BJ4414">
        <v>1</v>
      </c>
      <c r="BK4414" s="2">
        <v>0</v>
      </c>
      <c r="BL4414" s="28">
        <v>1</v>
      </c>
      <c r="BM4414">
        <v>0</v>
      </c>
      <c r="BN4414">
        <v>0</v>
      </c>
    </row>
    <row r="4415" spans="1:66">
      <c r="A4415" t="s">
        <v>8113</v>
      </c>
      <c r="B4415" t="s">
        <v>8126</v>
      </c>
      <c r="C4415" t="s">
        <v>8124</v>
      </c>
      <c r="D4415" t="s">
        <v>7976</v>
      </c>
      <c r="E4415" t="s">
        <v>8117</v>
      </c>
      <c r="F4415" t="s">
        <v>8125</v>
      </c>
      <c r="G4415" t="s">
        <v>8119</v>
      </c>
      <c r="H4415" t="s">
        <v>8121</v>
      </c>
      <c r="I4415" t="s">
        <v>8121</v>
      </c>
      <c r="J4415" t="s">
        <v>8121</v>
      </c>
      <c r="K4415" s="50" t="s">
        <v>8121</v>
      </c>
      <c r="L4415" s="3" t="s">
        <v>3012</v>
      </c>
      <c r="M4415" s="4">
        <v>2504</v>
      </c>
      <c r="N4415">
        <v>47285</v>
      </c>
      <c r="O4415">
        <f t="shared" si="1907"/>
        <v>0</v>
      </c>
      <c r="P4415">
        <v>25</v>
      </c>
      <c r="Q4415">
        <v>83</v>
      </c>
      <c r="R4415">
        <v>7</v>
      </c>
      <c r="S4415">
        <f t="shared" si="1908"/>
        <v>1</v>
      </c>
      <c r="T4415">
        <f t="shared" si="1909"/>
        <v>1</v>
      </c>
      <c r="U4415">
        <f t="shared" si="1910"/>
        <v>1</v>
      </c>
      <c r="V4415" s="2">
        <f t="shared" si="1911"/>
        <v>1</v>
      </c>
      <c r="W4415">
        <f t="shared" si="1912"/>
        <v>0</v>
      </c>
      <c r="X4415" s="2">
        <f t="shared" si="1913"/>
        <v>0</v>
      </c>
      <c r="Y4415">
        <f t="shared" si="1914"/>
        <v>0</v>
      </c>
      <c r="Z4415">
        <f t="shared" si="1915"/>
        <v>1</v>
      </c>
      <c r="AA4415">
        <f t="shared" si="1916"/>
        <v>0</v>
      </c>
      <c r="AB4415" s="2">
        <f t="shared" si="1917"/>
        <v>0</v>
      </c>
      <c r="AC4415">
        <f t="shared" si="1918"/>
        <v>1</v>
      </c>
      <c r="AD4415">
        <f t="shared" si="1919"/>
        <v>0</v>
      </c>
      <c r="AE4415">
        <f t="shared" si="1920"/>
        <v>0</v>
      </c>
      <c r="AF4415" s="2">
        <f t="shared" si="1921"/>
        <v>0</v>
      </c>
      <c r="AG4415">
        <f t="shared" si="1922"/>
        <v>1</v>
      </c>
      <c r="AH4415" s="2">
        <f t="shared" si="1923"/>
        <v>0</v>
      </c>
      <c r="AI4415">
        <f t="shared" si="1924"/>
        <v>1</v>
      </c>
      <c r="AJ4415" s="2">
        <f t="shared" si="1925"/>
        <v>0</v>
      </c>
      <c r="AK4415">
        <f t="shared" si="1926"/>
        <v>1</v>
      </c>
      <c r="AL4415" s="2">
        <f t="shared" si="1927"/>
        <v>0</v>
      </c>
      <c r="AN4415" s="28">
        <f t="shared" si="1928"/>
        <v>1</v>
      </c>
      <c r="AO4415">
        <f t="shared" si="1929"/>
        <v>0</v>
      </c>
      <c r="AP4415">
        <f t="shared" si="1930"/>
        <v>0</v>
      </c>
      <c r="AQ4415">
        <f t="shared" si="1931"/>
        <v>0</v>
      </c>
      <c r="AR4415">
        <f t="shared" si="1932"/>
        <v>0</v>
      </c>
      <c r="AS4415" s="17">
        <f t="shared" si="1933"/>
        <v>0</v>
      </c>
      <c r="AT4415">
        <f t="shared" si="1934"/>
        <v>0</v>
      </c>
      <c r="AV4415" s="1">
        <v>1</v>
      </c>
      <c r="AW4415">
        <v>0.54061434862232505</v>
      </c>
      <c r="AY4415" s="4">
        <v>2504</v>
      </c>
      <c r="AZ4415">
        <v>47285</v>
      </c>
      <c r="BA4415">
        <v>0</v>
      </c>
      <c r="BB4415">
        <v>83</v>
      </c>
      <c r="BC4415">
        <v>7</v>
      </c>
      <c r="BD4415">
        <v>1</v>
      </c>
      <c r="BE4415">
        <v>1</v>
      </c>
      <c r="BF4415">
        <v>1</v>
      </c>
      <c r="BG4415" s="2">
        <v>1</v>
      </c>
      <c r="BH4415" s="2">
        <v>0</v>
      </c>
      <c r="BI4415">
        <v>0</v>
      </c>
      <c r="BJ4415">
        <v>1</v>
      </c>
      <c r="BK4415" s="2">
        <v>0</v>
      </c>
      <c r="BL4415" s="28">
        <v>1</v>
      </c>
      <c r="BM4415">
        <v>0</v>
      </c>
      <c r="BN4415">
        <v>0</v>
      </c>
    </row>
    <row r="4416" spans="1:66">
      <c r="A4416" t="s">
        <v>8152</v>
      </c>
      <c r="B4416" t="s">
        <v>8167</v>
      </c>
      <c r="C4416" t="s">
        <v>8127</v>
      </c>
      <c r="D4416" t="s">
        <v>7976</v>
      </c>
      <c r="E4416" t="s">
        <v>8151</v>
      </c>
      <c r="F4416" t="s">
        <v>8125</v>
      </c>
      <c r="G4416" t="s">
        <v>8119</v>
      </c>
      <c r="H4416" t="s">
        <v>8120</v>
      </c>
      <c r="I4416" t="s">
        <v>8121</v>
      </c>
      <c r="J4416" t="s">
        <v>8120</v>
      </c>
      <c r="K4416" s="50" t="s">
        <v>8121</v>
      </c>
      <c r="L4416" s="3" t="s">
        <v>2986</v>
      </c>
      <c r="M4416" s="4">
        <v>3687</v>
      </c>
      <c r="N4416">
        <v>0</v>
      </c>
      <c r="O4416">
        <f t="shared" si="1907"/>
        <v>0</v>
      </c>
      <c r="P4416">
        <v>26</v>
      </c>
      <c r="Q4416">
        <v>130</v>
      </c>
      <c r="R4416">
        <v>2</v>
      </c>
      <c r="S4416">
        <f t="shared" si="1908"/>
        <v>0</v>
      </c>
      <c r="T4416">
        <f t="shared" si="1909"/>
        <v>1</v>
      </c>
      <c r="U4416">
        <f t="shared" si="1910"/>
        <v>0</v>
      </c>
      <c r="V4416" s="2">
        <f t="shared" si="1911"/>
        <v>1</v>
      </c>
      <c r="W4416">
        <f t="shared" si="1912"/>
        <v>1</v>
      </c>
      <c r="X4416" s="2">
        <f t="shared" si="1913"/>
        <v>0</v>
      </c>
      <c r="Y4416">
        <f t="shared" si="1914"/>
        <v>0</v>
      </c>
      <c r="Z4416">
        <f t="shared" si="1915"/>
        <v>0</v>
      </c>
      <c r="AA4416">
        <f t="shared" si="1916"/>
        <v>1</v>
      </c>
      <c r="AB4416" s="2">
        <f t="shared" si="1917"/>
        <v>0</v>
      </c>
      <c r="AC4416">
        <f t="shared" si="1918"/>
        <v>0</v>
      </c>
      <c r="AD4416">
        <f t="shared" si="1919"/>
        <v>0</v>
      </c>
      <c r="AE4416">
        <f t="shared" si="1920"/>
        <v>0</v>
      </c>
      <c r="AF4416" s="2">
        <f t="shared" si="1921"/>
        <v>0</v>
      </c>
      <c r="AG4416">
        <f t="shared" si="1922"/>
        <v>0</v>
      </c>
      <c r="AH4416" s="2">
        <f t="shared" si="1923"/>
        <v>1</v>
      </c>
      <c r="AI4416">
        <f t="shared" si="1924"/>
        <v>1</v>
      </c>
      <c r="AJ4416" s="2">
        <f t="shared" si="1925"/>
        <v>0</v>
      </c>
      <c r="AK4416">
        <f t="shared" si="1926"/>
        <v>1</v>
      </c>
      <c r="AL4416" s="2">
        <f t="shared" si="1927"/>
        <v>0</v>
      </c>
      <c r="AN4416" s="28">
        <f t="shared" si="1928"/>
        <v>0</v>
      </c>
      <c r="AO4416">
        <f t="shared" si="1929"/>
        <v>0</v>
      </c>
      <c r="AP4416">
        <f t="shared" si="1930"/>
        <v>1</v>
      </c>
      <c r="AQ4416">
        <f t="shared" si="1931"/>
        <v>0</v>
      </c>
      <c r="AR4416">
        <f t="shared" si="1932"/>
        <v>0</v>
      </c>
      <c r="AS4416" s="17">
        <f t="shared" si="1933"/>
        <v>0</v>
      </c>
      <c r="AT4416">
        <f t="shared" si="1934"/>
        <v>0</v>
      </c>
      <c r="AV4416" s="1">
        <v>1</v>
      </c>
      <c r="AW4416">
        <v>0.54370894401506942</v>
      </c>
      <c r="AY4416" s="4">
        <v>3687</v>
      </c>
      <c r="AZ4416">
        <v>0</v>
      </c>
      <c r="BA4416">
        <v>0</v>
      </c>
      <c r="BB4416">
        <v>130</v>
      </c>
      <c r="BC4416">
        <v>2</v>
      </c>
      <c r="BD4416">
        <v>0</v>
      </c>
      <c r="BE4416">
        <v>1</v>
      </c>
      <c r="BF4416">
        <v>0</v>
      </c>
      <c r="BG4416" s="2">
        <v>1</v>
      </c>
      <c r="BH4416" s="2">
        <v>0</v>
      </c>
      <c r="BI4416">
        <v>0</v>
      </c>
      <c r="BJ4416">
        <v>1</v>
      </c>
      <c r="BK4416" s="2">
        <v>0</v>
      </c>
      <c r="BL4416" s="28">
        <v>0</v>
      </c>
      <c r="BM4416">
        <v>0</v>
      </c>
      <c r="BN4416">
        <v>1</v>
      </c>
    </row>
    <row r="4417" spans="1:66">
      <c r="A4417" t="s">
        <v>8113</v>
      </c>
      <c r="B4417" t="s">
        <v>8167</v>
      </c>
      <c r="C4417" t="s">
        <v>8127</v>
      </c>
      <c r="D4417" t="s">
        <v>7976</v>
      </c>
      <c r="E4417" t="s">
        <v>8117</v>
      </c>
      <c r="F4417" t="s">
        <v>8125</v>
      </c>
      <c r="G4417" t="s">
        <v>8155</v>
      </c>
      <c r="H4417" t="s">
        <v>8120</v>
      </c>
      <c r="I4417" t="s">
        <v>8121</v>
      </c>
      <c r="J4417" t="s">
        <v>8120</v>
      </c>
      <c r="K4417" s="50" t="s">
        <v>8121</v>
      </c>
      <c r="L4417" s="3" t="s">
        <v>2968</v>
      </c>
      <c r="M4417" s="4">
        <v>2522</v>
      </c>
      <c r="N4417">
        <v>0</v>
      </c>
      <c r="O4417">
        <f t="shared" si="1907"/>
        <v>0</v>
      </c>
      <c r="P4417">
        <v>35</v>
      </c>
      <c r="Q4417">
        <v>59</v>
      </c>
      <c r="R4417">
        <v>18</v>
      </c>
      <c r="S4417">
        <f t="shared" si="1908"/>
        <v>0</v>
      </c>
      <c r="T4417">
        <f t="shared" si="1909"/>
        <v>1</v>
      </c>
      <c r="U4417">
        <f t="shared" si="1910"/>
        <v>0</v>
      </c>
      <c r="V4417" s="2">
        <f t="shared" si="1911"/>
        <v>1</v>
      </c>
      <c r="W4417">
        <f t="shared" si="1912"/>
        <v>0</v>
      </c>
      <c r="X4417" s="2">
        <f t="shared" si="1913"/>
        <v>0</v>
      </c>
      <c r="Y4417">
        <f t="shared" si="1914"/>
        <v>0</v>
      </c>
      <c r="Z4417">
        <f t="shared" si="1915"/>
        <v>0</v>
      </c>
      <c r="AA4417">
        <f t="shared" si="1916"/>
        <v>1</v>
      </c>
      <c r="AB4417" s="2">
        <f t="shared" si="1917"/>
        <v>0</v>
      </c>
      <c r="AC4417">
        <f t="shared" si="1918"/>
        <v>0</v>
      </c>
      <c r="AD4417">
        <f t="shared" si="1919"/>
        <v>0</v>
      </c>
      <c r="AE4417">
        <f t="shared" si="1920"/>
        <v>0</v>
      </c>
      <c r="AF4417" s="2">
        <f t="shared" si="1921"/>
        <v>0</v>
      </c>
      <c r="AG4417">
        <f t="shared" si="1922"/>
        <v>1</v>
      </c>
      <c r="AH4417" s="2">
        <f t="shared" si="1923"/>
        <v>0</v>
      </c>
      <c r="AI4417">
        <f t="shared" si="1924"/>
        <v>1</v>
      </c>
      <c r="AJ4417" s="2">
        <f t="shared" si="1925"/>
        <v>0</v>
      </c>
      <c r="AK4417">
        <f t="shared" si="1926"/>
        <v>0</v>
      </c>
      <c r="AL4417" s="2">
        <f t="shared" si="1927"/>
        <v>0</v>
      </c>
      <c r="AN4417" s="28">
        <f t="shared" si="1928"/>
        <v>1</v>
      </c>
      <c r="AO4417">
        <f t="shared" si="1929"/>
        <v>0</v>
      </c>
      <c r="AP4417">
        <f t="shared" si="1930"/>
        <v>1</v>
      </c>
      <c r="AQ4417">
        <f t="shared" si="1931"/>
        <v>0</v>
      </c>
      <c r="AR4417">
        <f t="shared" si="1932"/>
        <v>0</v>
      </c>
      <c r="AS4417" s="17">
        <f t="shared" si="1933"/>
        <v>1</v>
      </c>
      <c r="AT4417">
        <f t="shared" si="1934"/>
        <v>0</v>
      </c>
      <c r="AV4417" s="1">
        <v>1</v>
      </c>
      <c r="AW4417">
        <v>0.54574109872139109</v>
      </c>
      <c r="AY4417" s="4">
        <v>2522</v>
      </c>
      <c r="AZ4417">
        <v>0</v>
      </c>
      <c r="BA4417">
        <v>0</v>
      </c>
      <c r="BB4417">
        <v>59</v>
      </c>
      <c r="BC4417">
        <v>18</v>
      </c>
      <c r="BD4417">
        <v>0</v>
      </c>
      <c r="BE4417">
        <v>1</v>
      </c>
      <c r="BF4417">
        <v>0</v>
      </c>
      <c r="BG4417" s="2">
        <v>1</v>
      </c>
      <c r="BH4417" s="2">
        <v>0</v>
      </c>
      <c r="BI4417">
        <v>0</v>
      </c>
      <c r="BJ4417">
        <v>1</v>
      </c>
      <c r="BK4417" s="2">
        <v>0</v>
      </c>
      <c r="BL4417" s="28">
        <v>1</v>
      </c>
      <c r="BM4417">
        <v>0</v>
      </c>
      <c r="BN4417">
        <v>1</v>
      </c>
    </row>
    <row r="4418" spans="1:66">
      <c r="A4418" t="s">
        <v>8172</v>
      </c>
      <c r="B4418" t="s">
        <v>8123</v>
      </c>
      <c r="C4418" t="s">
        <v>8127</v>
      </c>
      <c r="D4418" t="s">
        <v>7976</v>
      </c>
      <c r="E4418" t="s">
        <v>8117</v>
      </c>
      <c r="F4418" t="s">
        <v>8122</v>
      </c>
      <c r="G4418" t="s">
        <v>8119</v>
      </c>
      <c r="H4418" t="s">
        <v>8120</v>
      </c>
      <c r="I4418" t="s">
        <v>8120</v>
      </c>
      <c r="J4418" t="s">
        <v>8121</v>
      </c>
      <c r="K4418" s="50" t="s">
        <v>8121</v>
      </c>
      <c r="L4418" s="3" t="s">
        <v>2967</v>
      </c>
      <c r="M4418" s="4">
        <v>11572</v>
      </c>
      <c r="N4418">
        <v>0</v>
      </c>
      <c r="O4418">
        <f t="shared" ref="O4418:O4481" si="1935">IF(D4418="M", 1, 0)</f>
        <v>0</v>
      </c>
      <c r="P4418">
        <v>28</v>
      </c>
      <c r="Q4418">
        <v>202</v>
      </c>
      <c r="R4418">
        <v>4</v>
      </c>
      <c r="S4418">
        <f t="shared" ref="S4418:S4481" si="1936">IF(H4418="y", 1, 0)</f>
        <v>0</v>
      </c>
      <c r="T4418">
        <f t="shared" ref="T4418:T4481" si="1937">IF(I4418="y", 1, 0)</f>
        <v>0</v>
      </c>
      <c r="U4418">
        <f t="shared" ref="U4418:U4481" si="1938">IF(J4418="y", 1, 0)</f>
        <v>1</v>
      </c>
      <c r="V4418" s="2">
        <f t="shared" ref="V4418:V4481" si="1939">IF(K4418="y", 1, 0)</f>
        <v>1</v>
      </c>
      <c r="W4418">
        <f t="shared" ref="W4418:W4481" si="1940">IF(A4418="Extended", 1, 0)</f>
        <v>0</v>
      </c>
      <c r="X4418" s="2">
        <f t="shared" ref="X4418:X4481" si="1941">IF(A4418="Premium", 1, 0)</f>
        <v>1</v>
      </c>
      <c r="Y4418">
        <f t="shared" ref="Y4418:Y4481" si="1942">IF(B4418="College", 1, 0)</f>
        <v>0</v>
      </c>
      <c r="Z4418">
        <f t="shared" ref="Z4418:Z4481" si="1943">IF(B4418="Bachelor", 1, 0)</f>
        <v>0</v>
      </c>
      <c r="AA4418">
        <f t="shared" ref="AA4418:AA4481" si="1944">IF(B4418="Master", 1, 0)</f>
        <v>0</v>
      </c>
      <c r="AB4418" s="2">
        <f t="shared" ref="AB4418:AB4481" si="1945">IF(B4418="Doctor", 1, 0)</f>
        <v>0</v>
      </c>
      <c r="AC4418">
        <f t="shared" ref="AC4418:AC4481" si="1946">IF(C4418="Employed", 1, 0)</f>
        <v>0</v>
      </c>
      <c r="AD4418">
        <f t="shared" ref="AD4418:AD4481" si="1947">IF(C4418="Medical Leave", 1, 0)</f>
        <v>0</v>
      </c>
      <c r="AE4418">
        <f t="shared" ref="AE4418:AE4481" si="1948">IF(C4418="Retired", 1, 0)</f>
        <v>0</v>
      </c>
      <c r="AF4418" s="2">
        <f t="shared" ref="AF4418:AF4481" si="1949">IF(C4418="Disabled", 1, 0)</f>
        <v>0</v>
      </c>
      <c r="AG4418">
        <f t="shared" ref="AG4418:AG4481" si="1950">IF(E4418="Suburban", 1, 0)</f>
        <v>1</v>
      </c>
      <c r="AH4418" s="2">
        <f t="shared" ref="AH4418:AH4481" si="1951">IF(E4418="Rural", 1, 0)</f>
        <v>0</v>
      </c>
      <c r="AI4418">
        <f t="shared" ref="AI4418:AI4481" si="1952">IF(F4418="Married", 1, 0)</f>
        <v>0</v>
      </c>
      <c r="AJ4418" s="2">
        <f t="shared" ref="AJ4418:AJ4481" si="1953">IF(F4418="Divorced", 1, 0)</f>
        <v>0</v>
      </c>
      <c r="AK4418">
        <f t="shared" ref="AK4418:AK4481" si="1954">IF(G4418="Medsize", 1, 0)</f>
        <v>1</v>
      </c>
      <c r="AL4418" s="2">
        <f t="shared" ref="AL4418:AL4481" si="1955">IF(G4418="Large", 1, 0)</f>
        <v>0</v>
      </c>
      <c r="AN4418" s="28">
        <f t="shared" ref="AN4418:AN4481" si="1956">IF(W4418+X4418=0, 1, 0)</f>
        <v>0</v>
      </c>
      <c r="AO4418">
        <f t="shared" ref="AO4418:AO4481" si="1957">IF(SUM(Y4418:AB4418)=0,1,0)</f>
        <v>1</v>
      </c>
      <c r="AP4418">
        <f t="shared" ref="AP4418:AP4481" si="1958">IF(SUM(AC4418:AF4418)=0, 1, 0)</f>
        <v>1</v>
      </c>
      <c r="AQ4418">
        <f t="shared" si="1931"/>
        <v>0</v>
      </c>
      <c r="AR4418">
        <f t="shared" si="1932"/>
        <v>1</v>
      </c>
      <c r="AS4418" s="17">
        <f t="shared" si="1933"/>
        <v>0</v>
      </c>
      <c r="AT4418">
        <f t="shared" si="1934"/>
        <v>0</v>
      </c>
      <c r="AV4418" s="1">
        <v>1</v>
      </c>
      <c r="AW4418">
        <v>0.54579607236468985</v>
      </c>
      <c r="AY4418" s="4">
        <v>11572</v>
      </c>
      <c r="AZ4418">
        <v>0</v>
      </c>
      <c r="BA4418">
        <v>0</v>
      </c>
      <c r="BB4418">
        <v>202</v>
      </c>
      <c r="BC4418">
        <v>4</v>
      </c>
      <c r="BD4418">
        <v>0</v>
      </c>
      <c r="BE4418">
        <v>0</v>
      </c>
      <c r="BF4418">
        <v>1</v>
      </c>
      <c r="BG4418" s="2">
        <v>1</v>
      </c>
      <c r="BH4418" s="2">
        <v>1</v>
      </c>
      <c r="BI4418">
        <v>0</v>
      </c>
      <c r="BJ4418">
        <v>0</v>
      </c>
      <c r="BK4418" s="2">
        <v>0</v>
      </c>
      <c r="BL4418" s="28">
        <v>0</v>
      </c>
      <c r="BM4418">
        <v>1</v>
      </c>
      <c r="BN4418">
        <v>1</v>
      </c>
    </row>
    <row r="4419" spans="1:66">
      <c r="A4419" t="s">
        <v>8113</v>
      </c>
      <c r="B4419" t="s">
        <v>8126</v>
      </c>
      <c r="C4419" t="s">
        <v>8127</v>
      </c>
      <c r="D4419" t="s">
        <v>7976</v>
      </c>
      <c r="E4419" t="s">
        <v>8117</v>
      </c>
      <c r="F4419" t="s">
        <v>8122</v>
      </c>
      <c r="G4419" t="s">
        <v>8119</v>
      </c>
      <c r="H4419" t="s">
        <v>8121</v>
      </c>
      <c r="I4419" t="s">
        <v>8121</v>
      </c>
      <c r="J4419" t="s">
        <v>8120</v>
      </c>
      <c r="K4419" s="50" t="s">
        <v>8121</v>
      </c>
      <c r="L4419" s="3" t="s">
        <v>2964</v>
      </c>
      <c r="M4419" s="4">
        <v>2727</v>
      </c>
      <c r="N4419">
        <v>0</v>
      </c>
      <c r="O4419">
        <f t="shared" si="1935"/>
        <v>0</v>
      </c>
      <c r="P4419">
        <v>32</v>
      </c>
      <c r="Q4419">
        <v>91</v>
      </c>
      <c r="R4419">
        <v>8</v>
      </c>
      <c r="S4419">
        <f t="shared" si="1936"/>
        <v>1</v>
      </c>
      <c r="T4419">
        <f t="shared" si="1937"/>
        <v>1</v>
      </c>
      <c r="U4419">
        <f t="shared" si="1938"/>
        <v>0</v>
      </c>
      <c r="V4419" s="2">
        <f t="shared" si="1939"/>
        <v>1</v>
      </c>
      <c r="W4419">
        <f t="shared" si="1940"/>
        <v>0</v>
      </c>
      <c r="X4419" s="2">
        <f t="shared" si="1941"/>
        <v>0</v>
      </c>
      <c r="Y4419">
        <f t="shared" si="1942"/>
        <v>0</v>
      </c>
      <c r="Z4419">
        <f t="shared" si="1943"/>
        <v>1</v>
      </c>
      <c r="AA4419">
        <f t="shared" si="1944"/>
        <v>0</v>
      </c>
      <c r="AB4419" s="2">
        <f t="shared" si="1945"/>
        <v>0</v>
      </c>
      <c r="AC4419">
        <f t="shared" si="1946"/>
        <v>0</v>
      </c>
      <c r="AD4419">
        <f t="shared" si="1947"/>
        <v>0</v>
      </c>
      <c r="AE4419">
        <f t="shared" si="1948"/>
        <v>0</v>
      </c>
      <c r="AF4419" s="2">
        <f t="shared" si="1949"/>
        <v>0</v>
      </c>
      <c r="AG4419">
        <f t="shared" si="1950"/>
        <v>1</v>
      </c>
      <c r="AH4419" s="2">
        <f t="shared" si="1951"/>
        <v>0</v>
      </c>
      <c r="AI4419">
        <f t="shared" si="1952"/>
        <v>0</v>
      </c>
      <c r="AJ4419" s="2">
        <f t="shared" si="1953"/>
        <v>0</v>
      </c>
      <c r="AK4419">
        <f t="shared" si="1954"/>
        <v>1</v>
      </c>
      <c r="AL4419" s="2">
        <f t="shared" si="1955"/>
        <v>0</v>
      </c>
      <c r="AN4419" s="28">
        <f t="shared" si="1956"/>
        <v>1</v>
      </c>
      <c r="AO4419">
        <f t="shared" si="1957"/>
        <v>0</v>
      </c>
      <c r="AP4419">
        <f t="shared" si="1958"/>
        <v>1</v>
      </c>
      <c r="AQ4419">
        <f t="shared" ref="AQ4419:AQ4482" si="1959">IF(SUM(AG4419:AH4419)=0, 1, 0)</f>
        <v>0</v>
      </c>
      <c r="AR4419">
        <f t="shared" ref="AR4419:AR4482" si="1960">IF(SUM(AI4419:AJ4419)=0,1,0)</f>
        <v>1</v>
      </c>
      <c r="AS4419" s="17">
        <f t="shared" ref="AS4419:AS4482" si="1961">IF(SUM(AK4419:AL4419)=0,1,0)</f>
        <v>0</v>
      </c>
      <c r="AT4419">
        <f t="shared" ref="AT4419:AT4482" si="1962">IF(SUM(AD4419:AF4419)&gt;0, 1, 0)</f>
        <v>0</v>
      </c>
      <c r="AV4419" s="1">
        <v>1</v>
      </c>
      <c r="AW4419">
        <v>0.54610494270273713</v>
      </c>
      <c r="AY4419" s="4">
        <v>2727</v>
      </c>
      <c r="AZ4419">
        <v>0</v>
      </c>
      <c r="BA4419">
        <v>0</v>
      </c>
      <c r="BB4419">
        <v>91</v>
      </c>
      <c r="BC4419">
        <v>8</v>
      </c>
      <c r="BD4419">
        <v>1</v>
      </c>
      <c r="BE4419">
        <v>1</v>
      </c>
      <c r="BF4419">
        <v>0</v>
      </c>
      <c r="BG4419" s="2">
        <v>1</v>
      </c>
      <c r="BH4419" s="2">
        <v>0</v>
      </c>
      <c r="BI4419">
        <v>0</v>
      </c>
      <c r="BJ4419">
        <v>0</v>
      </c>
      <c r="BK4419" s="2">
        <v>0</v>
      </c>
      <c r="BL4419" s="28">
        <v>1</v>
      </c>
      <c r="BM4419">
        <v>0</v>
      </c>
      <c r="BN4419">
        <v>1</v>
      </c>
    </row>
    <row r="4420" spans="1:66">
      <c r="A4420" t="s">
        <v>8113</v>
      </c>
      <c r="B4420" t="s">
        <v>8114</v>
      </c>
      <c r="C4420" t="s">
        <v>8115</v>
      </c>
      <c r="D4420" t="s">
        <v>7976</v>
      </c>
      <c r="E4420" t="s">
        <v>8117</v>
      </c>
      <c r="F4420" t="s">
        <v>8122</v>
      </c>
      <c r="G4420" t="s">
        <v>8119</v>
      </c>
      <c r="H4420" t="s">
        <v>8120</v>
      </c>
      <c r="I4420" t="s">
        <v>8121</v>
      </c>
      <c r="J4420" t="s">
        <v>8120</v>
      </c>
      <c r="K4420" s="50" t="s">
        <v>8121</v>
      </c>
      <c r="L4420" s="3" t="s">
        <v>2962</v>
      </c>
      <c r="M4420" s="4">
        <v>8301</v>
      </c>
      <c r="N4420">
        <v>17034</v>
      </c>
      <c r="O4420">
        <f t="shared" si="1935"/>
        <v>0</v>
      </c>
      <c r="P4420">
        <v>36</v>
      </c>
      <c r="Q4420">
        <v>131</v>
      </c>
      <c r="R4420">
        <v>11</v>
      </c>
      <c r="S4420">
        <f t="shared" si="1936"/>
        <v>0</v>
      </c>
      <c r="T4420">
        <f t="shared" si="1937"/>
        <v>1</v>
      </c>
      <c r="U4420">
        <f t="shared" si="1938"/>
        <v>0</v>
      </c>
      <c r="V4420" s="2">
        <f t="shared" si="1939"/>
        <v>1</v>
      </c>
      <c r="W4420">
        <f t="shared" si="1940"/>
        <v>0</v>
      </c>
      <c r="X4420" s="2">
        <f t="shared" si="1941"/>
        <v>0</v>
      </c>
      <c r="Y4420">
        <f t="shared" si="1942"/>
        <v>1</v>
      </c>
      <c r="Z4420">
        <f t="shared" si="1943"/>
        <v>0</v>
      </c>
      <c r="AA4420">
        <f t="shared" si="1944"/>
        <v>0</v>
      </c>
      <c r="AB4420" s="2">
        <f t="shared" si="1945"/>
        <v>0</v>
      </c>
      <c r="AC4420">
        <f t="shared" si="1946"/>
        <v>0</v>
      </c>
      <c r="AD4420">
        <f t="shared" si="1947"/>
        <v>0</v>
      </c>
      <c r="AE4420">
        <f t="shared" si="1948"/>
        <v>0</v>
      </c>
      <c r="AF4420" s="2">
        <f t="shared" si="1949"/>
        <v>1</v>
      </c>
      <c r="AG4420">
        <f t="shared" si="1950"/>
        <v>1</v>
      </c>
      <c r="AH4420" s="2">
        <f t="shared" si="1951"/>
        <v>0</v>
      </c>
      <c r="AI4420">
        <f t="shared" si="1952"/>
        <v>0</v>
      </c>
      <c r="AJ4420" s="2">
        <f t="shared" si="1953"/>
        <v>0</v>
      </c>
      <c r="AK4420">
        <f t="shared" si="1954"/>
        <v>1</v>
      </c>
      <c r="AL4420" s="2">
        <f t="shared" si="1955"/>
        <v>0</v>
      </c>
      <c r="AN4420" s="28">
        <f t="shared" si="1956"/>
        <v>1</v>
      </c>
      <c r="AO4420">
        <f t="shared" si="1957"/>
        <v>0</v>
      </c>
      <c r="AP4420">
        <f t="shared" si="1958"/>
        <v>0</v>
      </c>
      <c r="AQ4420">
        <f t="shared" si="1959"/>
        <v>0</v>
      </c>
      <c r="AR4420">
        <f t="shared" si="1960"/>
        <v>1</v>
      </c>
      <c r="AS4420" s="17">
        <f t="shared" si="1961"/>
        <v>0</v>
      </c>
      <c r="AT4420">
        <f t="shared" si="1962"/>
        <v>1</v>
      </c>
      <c r="AV4420" s="1">
        <v>1</v>
      </c>
      <c r="AW4420">
        <v>0.5468078751800618</v>
      </c>
      <c r="AY4420" s="4">
        <v>8301</v>
      </c>
      <c r="AZ4420">
        <v>17034</v>
      </c>
      <c r="BA4420">
        <v>0</v>
      </c>
      <c r="BB4420">
        <v>131</v>
      </c>
      <c r="BC4420">
        <v>11</v>
      </c>
      <c r="BD4420">
        <v>0</v>
      </c>
      <c r="BE4420">
        <v>1</v>
      </c>
      <c r="BF4420">
        <v>0</v>
      </c>
      <c r="BG4420" s="2">
        <v>1</v>
      </c>
      <c r="BH4420" s="2">
        <v>0</v>
      </c>
      <c r="BI4420">
        <v>0</v>
      </c>
      <c r="BJ4420">
        <v>0</v>
      </c>
      <c r="BK4420" s="2">
        <v>0</v>
      </c>
      <c r="BL4420" s="28">
        <v>1</v>
      </c>
      <c r="BM4420">
        <v>0</v>
      </c>
      <c r="BN4420">
        <v>0</v>
      </c>
    </row>
    <row r="4421" spans="1:66">
      <c r="A4421" t="s">
        <v>8113</v>
      </c>
      <c r="B4421" t="s">
        <v>8123</v>
      </c>
      <c r="C4421" t="s">
        <v>8115</v>
      </c>
      <c r="D4421" t="s">
        <v>7976</v>
      </c>
      <c r="E4421" t="s">
        <v>8117</v>
      </c>
      <c r="F4421" t="s">
        <v>8122</v>
      </c>
      <c r="G4421" t="s">
        <v>8119</v>
      </c>
      <c r="H4421" t="s">
        <v>8120</v>
      </c>
      <c r="I4421" t="s">
        <v>8120</v>
      </c>
      <c r="J4421" t="s">
        <v>8121</v>
      </c>
      <c r="K4421" s="50" t="s">
        <v>8121</v>
      </c>
      <c r="L4421" s="3" t="s">
        <v>2950</v>
      </c>
      <c r="M4421" s="4">
        <v>2311</v>
      </c>
      <c r="N4421">
        <v>24400</v>
      </c>
      <c r="O4421">
        <f t="shared" si="1935"/>
        <v>0</v>
      </c>
      <c r="P4421">
        <v>32</v>
      </c>
      <c r="Q4421">
        <v>90</v>
      </c>
      <c r="R4421">
        <v>13</v>
      </c>
      <c r="S4421">
        <f t="shared" si="1936"/>
        <v>0</v>
      </c>
      <c r="T4421">
        <f t="shared" si="1937"/>
        <v>0</v>
      </c>
      <c r="U4421">
        <f t="shared" si="1938"/>
        <v>1</v>
      </c>
      <c r="V4421" s="2">
        <f t="shared" si="1939"/>
        <v>1</v>
      </c>
      <c r="W4421">
        <f t="shared" si="1940"/>
        <v>0</v>
      </c>
      <c r="X4421" s="2">
        <f t="shared" si="1941"/>
        <v>0</v>
      </c>
      <c r="Y4421">
        <f t="shared" si="1942"/>
        <v>0</v>
      </c>
      <c r="Z4421">
        <f t="shared" si="1943"/>
        <v>0</v>
      </c>
      <c r="AA4421">
        <f t="shared" si="1944"/>
        <v>0</v>
      </c>
      <c r="AB4421" s="2">
        <f t="shared" si="1945"/>
        <v>0</v>
      </c>
      <c r="AC4421">
        <f t="shared" si="1946"/>
        <v>0</v>
      </c>
      <c r="AD4421">
        <f t="shared" si="1947"/>
        <v>0</v>
      </c>
      <c r="AE4421">
        <f t="shared" si="1948"/>
        <v>0</v>
      </c>
      <c r="AF4421" s="2">
        <f t="shared" si="1949"/>
        <v>1</v>
      </c>
      <c r="AG4421">
        <f t="shared" si="1950"/>
        <v>1</v>
      </c>
      <c r="AH4421" s="2">
        <f t="shared" si="1951"/>
        <v>0</v>
      </c>
      <c r="AI4421">
        <f t="shared" si="1952"/>
        <v>0</v>
      </c>
      <c r="AJ4421" s="2">
        <f t="shared" si="1953"/>
        <v>0</v>
      </c>
      <c r="AK4421">
        <f t="shared" si="1954"/>
        <v>1</v>
      </c>
      <c r="AL4421" s="2">
        <f t="shared" si="1955"/>
        <v>0</v>
      </c>
      <c r="AN4421" s="28">
        <f t="shared" si="1956"/>
        <v>1</v>
      </c>
      <c r="AO4421">
        <f t="shared" si="1957"/>
        <v>1</v>
      </c>
      <c r="AP4421">
        <f t="shared" si="1958"/>
        <v>0</v>
      </c>
      <c r="AQ4421">
        <f t="shared" si="1959"/>
        <v>0</v>
      </c>
      <c r="AR4421">
        <f t="shared" si="1960"/>
        <v>1</v>
      </c>
      <c r="AS4421" s="17">
        <f t="shared" si="1961"/>
        <v>0</v>
      </c>
      <c r="AT4421">
        <f t="shared" si="1962"/>
        <v>1</v>
      </c>
      <c r="AV4421" s="1">
        <v>1</v>
      </c>
      <c r="AW4421">
        <v>0.54855790759835299</v>
      </c>
      <c r="AY4421" s="4">
        <v>2311</v>
      </c>
      <c r="AZ4421">
        <v>24400</v>
      </c>
      <c r="BA4421">
        <v>0</v>
      </c>
      <c r="BB4421">
        <v>90</v>
      </c>
      <c r="BC4421">
        <v>13</v>
      </c>
      <c r="BD4421">
        <v>0</v>
      </c>
      <c r="BE4421">
        <v>0</v>
      </c>
      <c r="BF4421">
        <v>1</v>
      </c>
      <c r="BG4421" s="2">
        <v>1</v>
      </c>
      <c r="BH4421" s="2">
        <v>0</v>
      </c>
      <c r="BI4421">
        <v>0</v>
      </c>
      <c r="BJ4421">
        <v>0</v>
      </c>
      <c r="BK4421" s="2">
        <v>0</v>
      </c>
      <c r="BL4421" s="28">
        <v>1</v>
      </c>
      <c r="BM4421">
        <v>1</v>
      </c>
      <c r="BN4421">
        <v>0</v>
      </c>
    </row>
    <row r="4422" spans="1:66">
      <c r="A4422" t="s">
        <v>8113</v>
      </c>
      <c r="B4422" t="s">
        <v>8114</v>
      </c>
      <c r="C4422" t="s">
        <v>8124</v>
      </c>
      <c r="D4422" t="s">
        <v>7976</v>
      </c>
      <c r="E4422" t="s">
        <v>8151</v>
      </c>
      <c r="F4422" t="s">
        <v>8125</v>
      </c>
      <c r="G4422" t="s">
        <v>8119</v>
      </c>
      <c r="H4422" t="s">
        <v>8120</v>
      </c>
      <c r="I4422" t="s">
        <v>8120</v>
      </c>
      <c r="J4422" t="s">
        <v>8121</v>
      </c>
      <c r="K4422" s="50" t="s">
        <v>8121</v>
      </c>
      <c r="L4422" s="3" t="s">
        <v>2934</v>
      </c>
      <c r="M4422" s="4">
        <v>5907</v>
      </c>
      <c r="N4422">
        <v>47306</v>
      </c>
      <c r="O4422">
        <f t="shared" si="1935"/>
        <v>0</v>
      </c>
      <c r="P4422">
        <v>26</v>
      </c>
      <c r="Q4422">
        <v>110</v>
      </c>
      <c r="R4422">
        <v>8</v>
      </c>
      <c r="S4422">
        <f t="shared" si="1936"/>
        <v>0</v>
      </c>
      <c r="T4422">
        <f t="shared" si="1937"/>
        <v>0</v>
      </c>
      <c r="U4422">
        <f t="shared" si="1938"/>
        <v>1</v>
      </c>
      <c r="V4422" s="2">
        <f t="shared" si="1939"/>
        <v>1</v>
      </c>
      <c r="W4422">
        <f t="shared" si="1940"/>
        <v>0</v>
      </c>
      <c r="X4422" s="2">
        <f t="shared" si="1941"/>
        <v>0</v>
      </c>
      <c r="Y4422">
        <f t="shared" si="1942"/>
        <v>1</v>
      </c>
      <c r="Z4422">
        <f t="shared" si="1943"/>
        <v>0</v>
      </c>
      <c r="AA4422">
        <f t="shared" si="1944"/>
        <v>0</v>
      </c>
      <c r="AB4422" s="2">
        <f t="shared" si="1945"/>
        <v>0</v>
      </c>
      <c r="AC4422">
        <f t="shared" si="1946"/>
        <v>1</v>
      </c>
      <c r="AD4422">
        <f t="shared" si="1947"/>
        <v>0</v>
      </c>
      <c r="AE4422">
        <f t="shared" si="1948"/>
        <v>0</v>
      </c>
      <c r="AF4422" s="2">
        <f t="shared" si="1949"/>
        <v>0</v>
      </c>
      <c r="AG4422">
        <f t="shared" si="1950"/>
        <v>0</v>
      </c>
      <c r="AH4422" s="2">
        <f t="shared" si="1951"/>
        <v>1</v>
      </c>
      <c r="AI4422">
        <f t="shared" si="1952"/>
        <v>1</v>
      </c>
      <c r="AJ4422" s="2">
        <f t="shared" si="1953"/>
        <v>0</v>
      </c>
      <c r="AK4422">
        <f t="shared" si="1954"/>
        <v>1</v>
      </c>
      <c r="AL4422" s="2">
        <f t="shared" si="1955"/>
        <v>0</v>
      </c>
      <c r="AN4422" s="28">
        <f t="shared" si="1956"/>
        <v>1</v>
      </c>
      <c r="AO4422">
        <f t="shared" si="1957"/>
        <v>0</v>
      </c>
      <c r="AP4422">
        <f t="shared" si="1958"/>
        <v>0</v>
      </c>
      <c r="AQ4422">
        <f t="shared" si="1959"/>
        <v>0</v>
      </c>
      <c r="AR4422">
        <f t="shared" si="1960"/>
        <v>0</v>
      </c>
      <c r="AS4422" s="17">
        <f t="shared" si="1961"/>
        <v>0</v>
      </c>
      <c r="AT4422">
        <f t="shared" si="1962"/>
        <v>0</v>
      </c>
      <c r="AV4422" s="1">
        <v>1</v>
      </c>
      <c r="AW4422">
        <v>0.55099396712658644</v>
      </c>
      <c r="AY4422" s="4">
        <v>5907</v>
      </c>
      <c r="AZ4422">
        <v>47306</v>
      </c>
      <c r="BA4422">
        <v>0</v>
      </c>
      <c r="BB4422">
        <v>110</v>
      </c>
      <c r="BC4422">
        <v>8</v>
      </c>
      <c r="BD4422">
        <v>0</v>
      </c>
      <c r="BE4422">
        <v>0</v>
      </c>
      <c r="BF4422">
        <v>1</v>
      </c>
      <c r="BG4422" s="2">
        <v>1</v>
      </c>
      <c r="BH4422" s="2">
        <v>0</v>
      </c>
      <c r="BI4422">
        <v>0</v>
      </c>
      <c r="BJ4422">
        <v>1</v>
      </c>
      <c r="BK4422" s="2">
        <v>0</v>
      </c>
      <c r="BL4422" s="28">
        <v>1</v>
      </c>
      <c r="BM4422">
        <v>0</v>
      </c>
      <c r="BN4422">
        <v>0</v>
      </c>
    </row>
    <row r="4423" spans="1:66">
      <c r="A4423" t="s">
        <v>8113</v>
      </c>
      <c r="B4423" t="s">
        <v>8173</v>
      </c>
      <c r="C4423" t="s">
        <v>8124</v>
      </c>
      <c r="D4423" t="s">
        <v>7976</v>
      </c>
      <c r="E4423" t="s">
        <v>8151</v>
      </c>
      <c r="F4423" t="s">
        <v>8125</v>
      </c>
      <c r="G4423" t="s">
        <v>8119</v>
      </c>
      <c r="H4423" t="s">
        <v>8120</v>
      </c>
      <c r="I4423" t="s">
        <v>8120</v>
      </c>
      <c r="J4423" t="s">
        <v>8120</v>
      </c>
      <c r="K4423" s="50" t="s">
        <v>8121</v>
      </c>
      <c r="L4423" s="3" t="s">
        <v>2912</v>
      </c>
      <c r="M4423" s="4">
        <v>4505</v>
      </c>
      <c r="N4423">
        <v>81079</v>
      </c>
      <c r="O4423">
        <f t="shared" si="1935"/>
        <v>0</v>
      </c>
      <c r="P4423">
        <v>26</v>
      </c>
      <c r="Q4423">
        <v>139</v>
      </c>
      <c r="R4423">
        <v>11</v>
      </c>
      <c r="S4423">
        <f t="shared" si="1936"/>
        <v>0</v>
      </c>
      <c r="T4423">
        <f t="shared" si="1937"/>
        <v>0</v>
      </c>
      <c r="U4423">
        <f t="shared" si="1938"/>
        <v>0</v>
      </c>
      <c r="V4423" s="2">
        <f t="shared" si="1939"/>
        <v>1</v>
      </c>
      <c r="W4423">
        <f t="shared" si="1940"/>
        <v>0</v>
      </c>
      <c r="X4423" s="2">
        <f t="shared" si="1941"/>
        <v>0</v>
      </c>
      <c r="Y4423">
        <f t="shared" si="1942"/>
        <v>0</v>
      </c>
      <c r="Z4423">
        <f t="shared" si="1943"/>
        <v>0</v>
      </c>
      <c r="AA4423">
        <f t="shared" si="1944"/>
        <v>0</v>
      </c>
      <c r="AB4423" s="2">
        <f t="shared" si="1945"/>
        <v>1</v>
      </c>
      <c r="AC4423">
        <f t="shared" si="1946"/>
        <v>1</v>
      </c>
      <c r="AD4423">
        <f t="shared" si="1947"/>
        <v>0</v>
      </c>
      <c r="AE4423">
        <f t="shared" si="1948"/>
        <v>0</v>
      </c>
      <c r="AF4423" s="2">
        <f t="shared" si="1949"/>
        <v>0</v>
      </c>
      <c r="AG4423">
        <f t="shared" si="1950"/>
        <v>0</v>
      </c>
      <c r="AH4423" s="2">
        <f t="shared" si="1951"/>
        <v>1</v>
      </c>
      <c r="AI4423">
        <f t="shared" si="1952"/>
        <v>1</v>
      </c>
      <c r="AJ4423" s="2">
        <f t="shared" si="1953"/>
        <v>0</v>
      </c>
      <c r="AK4423">
        <f t="shared" si="1954"/>
        <v>1</v>
      </c>
      <c r="AL4423" s="2">
        <f t="shared" si="1955"/>
        <v>0</v>
      </c>
      <c r="AN4423" s="28">
        <f t="shared" si="1956"/>
        <v>1</v>
      </c>
      <c r="AO4423">
        <f t="shared" si="1957"/>
        <v>0</v>
      </c>
      <c r="AP4423">
        <f t="shared" si="1958"/>
        <v>0</v>
      </c>
      <c r="AQ4423">
        <f t="shared" si="1959"/>
        <v>0</v>
      </c>
      <c r="AR4423">
        <f t="shared" si="1960"/>
        <v>0</v>
      </c>
      <c r="AS4423" s="17">
        <f t="shared" si="1961"/>
        <v>0</v>
      </c>
      <c r="AT4423">
        <f t="shared" si="1962"/>
        <v>0</v>
      </c>
      <c r="AV4423" s="1">
        <v>1</v>
      </c>
      <c r="AW4423">
        <v>0.55299344451771748</v>
      </c>
      <c r="AY4423" s="4">
        <v>4505</v>
      </c>
      <c r="AZ4423">
        <v>81079</v>
      </c>
      <c r="BA4423">
        <v>0</v>
      </c>
      <c r="BB4423">
        <v>139</v>
      </c>
      <c r="BC4423">
        <v>11</v>
      </c>
      <c r="BD4423">
        <v>0</v>
      </c>
      <c r="BE4423">
        <v>0</v>
      </c>
      <c r="BF4423">
        <v>0</v>
      </c>
      <c r="BG4423" s="2">
        <v>1</v>
      </c>
      <c r="BH4423" s="2">
        <v>0</v>
      </c>
      <c r="BI4423">
        <v>0</v>
      </c>
      <c r="BJ4423">
        <v>1</v>
      </c>
      <c r="BK4423" s="2">
        <v>0</v>
      </c>
      <c r="BL4423" s="28">
        <v>1</v>
      </c>
      <c r="BM4423">
        <v>0</v>
      </c>
      <c r="BN4423">
        <v>0</v>
      </c>
    </row>
    <row r="4424" spans="1:66">
      <c r="A4424" t="s">
        <v>8113</v>
      </c>
      <c r="B4424" t="s">
        <v>8123</v>
      </c>
      <c r="C4424" t="s">
        <v>8127</v>
      </c>
      <c r="D4424" t="s">
        <v>7976</v>
      </c>
      <c r="E4424" t="s">
        <v>8117</v>
      </c>
      <c r="F4424" t="s">
        <v>8122</v>
      </c>
      <c r="G4424" t="s">
        <v>8155</v>
      </c>
      <c r="H4424" t="s">
        <v>8120</v>
      </c>
      <c r="I4424" t="s">
        <v>8121</v>
      </c>
      <c r="J4424" t="s">
        <v>8121</v>
      </c>
      <c r="K4424" s="50" t="s">
        <v>8121</v>
      </c>
      <c r="L4424" s="3" t="s">
        <v>2908</v>
      </c>
      <c r="M4424" s="4">
        <v>2712</v>
      </c>
      <c r="N4424">
        <v>0</v>
      </c>
      <c r="O4424">
        <f t="shared" si="1935"/>
        <v>0</v>
      </c>
      <c r="P4424">
        <v>27</v>
      </c>
      <c r="Q4424">
        <v>82</v>
      </c>
      <c r="R4424">
        <v>13</v>
      </c>
      <c r="S4424">
        <f t="shared" si="1936"/>
        <v>0</v>
      </c>
      <c r="T4424">
        <f t="shared" si="1937"/>
        <v>1</v>
      </c>
      <c r="U4424">
        <f t="shared" si="1938"/>
        <v>1</v>
      </c>
      <c r="V4424" s="2">
        <f t="shared" si="1939"/>
        <v>1</v>
      </c>
      <c r="W4424">
        <f t="shared" si="1940"/>
        <v>0</v>
      </c>
      <c r="X4424" s="2">
        <f t="shared" si="1941"/>
        <v>0</v>
      </c>
      <c r="Y4424">
        <f t="shared" si="1942"/>
        <v>0</v>
      </c>
      <c r="Z4424">
        <f t="shared" si="1943"/>
        <v>0</v>
      </c>
      <c r="AA4424">
        <f t="shared" si="1944"/>
        <v>0</v>
      </c>
      <c r="AB4424" s="2">
        <f t="shared" si="1945"/>
        <v>0</v>
      </c>
      <c r="AC4424">
        <f t="shared" si="1946"/>
        <v>0</v>
      </c>
      <c r="AD4424">
        <f t="shared" si="1947"/>
        <v>0</v>
      </c>
      <c r="AE4424">
        <f t="shared" si="1948"/>
        <v>0</v>
      </c>
      <c r="AF4424" s="2">
        <f t="shared" si="1949"/>
        <v>0</v>
      </c>
      <c r="AG4424">
        <f t="shared" si="1950"/>
        <v>1</v>
      </c>
      <c r="AH4424" s="2">
        <f t="shared" si="1951"/>
        <v>0</v>
      </c>
      <c r="AI4424">
        <f t="shared" si="1952"/>
        <v>0</v>
      </c>
      <c r="AJ4424" s="2">
        <f t="shared" si="1953"/>
        <v>0</v>
      </c>
      <c r="AK4424">
        <f t="shared" si="1954"/>
        <v>0</v>
      </c>
      <c r="AL4424" s="2">
        <f t="shared" si="1955"/>
        <v>0</v>
      </c>
      <c r="AN4424" s="28">
        <f t="shared" si="1956"/>
        <v>1</v>
      </c>
      <c r="AO4424">
        <f t="shared" si="1957"/>
        <v>1</v>
      </c>
      <c r="AP4424">
        <f t="shared" si="1958"/>
        <v>1</v>
      </c>
      <c r="AQ4424">
        <f t="shared" si="1959"/>
        <v>0</v>
      </c>
      <c r="AR4424">
        <f t="shared" si="1960"/>
        <v>1</v>
      </c>
      <c r="AS4424" s="17">
        <f t="shared" si="1961"/>
        <v>1</v>
      </c>
      <c r="AT4424">
        <f t="shared" si="1962"/>
        <v>0</v>
      </c>
      <c r="AV4424" s="1">
        <v>1</v>
      </c>
      <c r="AW4424">
        <v>0.55323941146640077</v>
      </c>
      <c r="AY4424" s="4">
        <v>2712</v>
      </c>
      <c r="AZ4424">
        <v>0</v>
      </c>
      <c r="BA4424">
        <v>0</v>
      </c>
      <c r="BB4424">
        <v>82</v>
      </c>
      <c r="BC4424">
        <v>13</v>
      </c>
      <c r="BD4424">
        <v>0</v>
      </c>
      <c r="BE4424">
        <v>1</v>
      </c>
      <c r="BF4424">
        <v>1</v>
      </c>
      <c r="BG4424" s="2">
        <v>1</v>
      </c>
      <c r="BH4424" s="2">
        <v>0</v>
      </c>
      <c r="BI4424">
        <v>0</v>
      </c>
      <c r="BJ4424">
        <v>0</v>
      </c>
      <c r="BK4424" s="2">
        <v>0</v>
      </c>
      <c r="BL4424" s="28">
        <v>1</v>
      </c>
      <c r="BM4424">
        <v>1</v>
      </c>
      <c r="BN4424">
        <v>1</v>
      </c>
    </row>
    <row r="4425" spans="1:66">
      <c r="A4425" t="s">
        <v>8152</v>
      </c>
      <c r="B4425" t="s">
        <v>8114</v>
      </c>
      <c r="C4425" t="s">
        <v>8124</v>
      </c>
      <c r="D4425" t="s">
        <v>7976</v>
      </c>
      <c r="E4425" t="s">
        <v>8117</v>
      </c>
      <c r="F4425" t="s">
        <v>8125</v>
      </c>
      <c r="G4425" t="s">
        <v>8119</v>
      </c>
      <c r="H4425" t="s">
        <v>8120</v>
      </c>
      <c r="I4425" t="s">
        <v>8120</v>
      </c>
      <c r="J4425" t="s">
        <v>8120</v>
      </c>
      <c r="K4425" s="50" t="s">
        <v>8121</v>
      </c>
      <c r="L4425" s="3" t="s">
        <v>2905</v>
      </c>
      <c r="M4425" s="4">
        <v>6121</v>
      </c>
      <c r="N4425">
        <v>26787</v>
      </c>
      <c r="O4425">
        <f t="shared" si="1935"/>
        <v>0</v>
      </c>
      <c r="P4425">
        <v>19</v>
      </c>
      <c r="Q4425">
        <v>89</v>
      </c>
      <c r="R4425">
        <v>7</v>
      </c>
      <c r="S4425">
        <f t="shared" si="1936"/>
        <v>0</v>
      </c>
      <c r="T4425">
        <f t="shared" si="1937"/>
        <v>0</v>
      </c>
      <c r="U4425">
        <f t="shared" si="1938"/>
        <v>0</v>
      </c>
      <c r="V4425" s="2">
        <f t="shared" si="1939"/>
        <v>1</v>
      </c>
      <c r="W4425">
        <f t="shared" si="1940"/>
        <v>1</v>
      </c>
      <c r="X4425" s="2">
        <f t="shared" si="1941"/>
        <v>0</v>
      </c>
      <c r="Y4425">
        <f t="shared" si="1942"/>
        <v>1</v>
      </c>
      <c r="Z4425">
        <f t="shared" si="1943"/>
        <v>0</v>
      </c>
      <c r="AA4425">
        <f t="shared" si="1944"/>
        <v>0</v>
      </c>
      <c r="AB4425" s="2">
        <f t="shared" si="1945"/>
        <v>0</v>
      </c>
      <c r="AC4425">
        <f t="shared" si="1946"/>
        <v>1</v>
      </c>
      <c r="AD4425">
        <f t="shared" si="1947"/>
        <v>0</v>
      </c>
      <c r="AE4425">
        <f t="shared" si="1948"/>
        <v>0</v>
      </c>
      <c r="AF4425" s="2">
        <f t="shared" si="1949"/>
        <v>0</v>
      </c>
      <c r="AG4425">
        <f t="shared" si="1950"/>
        <v>1</v>
      </c>
      <c r="AH4425" s="2">
        <f t="shared" si="1951"/>
        <v>0</v>
      </c>
      <c r="AI4425">
        <f t="shared" si="1952"/>
        <v>1</v>
      </c>
      <c r="AJ4425" s="2">
        <f t="shared" si="1953"/>
        <v>0</v>
      </c>
      <c r="AK4425">
        <f t="shared" si="1954"/>
        <v>1</v>
      </c>
      <c r="AL4425" s="2">
        <f t="shared" si="1955"/>
        <v>0</v>
      </c>
      <c r="AN4425" s="28">
        <f t="shared" si="1956"/>
        <v>0</v>
      </c>
      <c r="AO4425">
        <f t="shared" si="1957"/>
        <v>0</v>
      </c>
      <c r="AP4425">
        <f t="shared" si="1958"/>
        <v>0</v>
      </c>
      <c r="AQ4425">
        <f t="shared" si="1959"/>
        <v>0</v>
      </c>
      <c r="AR4425">
        <f t="shared" si="1960"/>
        <v>0</v>
      </c>
      <c r="AS4425" s="17">
        <f t="shared" si="1961"/>
        <v>0</v>
      </c>
      <c r="AT4425">
        <f t="shared" si="1962"/>
        <v>0</v>
      </c>
      <c r="AV4425" s="1">
        <v>1</v>
      </c>
      <c r="AW4425">
        <v>0.55354028314051229</v>
      </c>
      <c r="AY4425" s="4">
        <v>6121</v>
      </c>
      <c r="AZ4425">
        <v>26787</v>
      </c>
      <c r="BA4425">
        <v>0</v>
      </c>
      <c r="BB4425">
        <v>89</v>
      </c>
      <c r="BC4425">
        <v>7</v>
      </c>
      <c r="BD4425">
        <v>0</v>
      </c>
      <c r="BE4425">
        <v>0</v>
      </c>
      <c r="BF4425">
        <v>0</v>
      </c>
      <c r="BG4425" s="2">
        <v>1</v>
      </c>
      <c r="BH4425" s="2">
        <v>0</v>
      </c>
      <c r="BI4425">
        <v>0</v>
      </c>
      <c r="BJ4425">
        <v>1</v>
      </c>
      <c r="BK4425" s="2">
        <v>0</v>
      </c>
      <c r="BL4425" s="28">
        <v>0</v>
      </c>
      <c r="BM4425">
        <v>0</v>
      </c>
      <c r="BN4425">
        <v>0</v>
      </c>
    </row>
    <row r="4426" spans="1:66">
      <c r="A4426" t="s">
        <v>8113</v>
      </c>
      <c r="B4426" t="s">
        <v>8126</v>
      </c>
      <c r="C4426" t="s">
        <v>8124</v>
      </c>
      <c r="D4426" t="s">
        <v>7976</v>
      </c>
      <c r="E4426" t="s">
        <v>8117</v>
      </c>
      <c r="F4426" t="s">
        <v>8125</v>
      </c>
      <c r="G4426" t="s">
        <v>8155</v>
      </c>
      <c r="H4426" t="s">
        <v>8121</v>
      </c>
      <c r="I4426" t="s">
        <v>8121</v>
      </c>
      <c r="J4426" t="s">
        <v>8120</v>
      </c>
      <c r="K4426" s="50" t="s">
        <v>8121</v>
      </c>
      <c r="L4426" s="3" t="s">
        <v>2890</v>
      </c>
      <c r="M4426" s="4">
        <v>2871</v>
      </c>
      <c r="N4426">
        <v>23803</v>
      </c>
      <c r="O4426">
        <f t="shared" si="1935"/>
        <v>0</v>
      </c>
      <c r="P4426">
        <v>19</v>
      </c>
      <c r="Q4426">
        <v>76</v>
      </c>
      <c r="R4426">
        <v>11</v>
      </c>
      <c r="S4426">
        <f t="shared" si="1936"/>
        <v>1</v>
      </c>
      <c r="T4426">
        <f t="shared" si="1937"/>
        <v>1</v>
      </c>
      <c r="U4426">
        <f t="shared" si="1938"/>
        <v>0</v>
      </c>
      <c r="V4426" s="2">
        <f t="shared" si="1939"/>
        <v>1</v>
      </c>
      <c r="W4426">
        <f t="shared" si="1940"/>
        <v>0</v>
      </c>
      <c r="X4426" s="2">
        <f t="shared" si="1941"/>
        <v>0</v>
      </c>
      <c r="Y4426">
        <f t="shared" si="1942"/>
        <v>0</v>
      </c>
      <c r="Z4426">
        <f t="shared" si="1943"/>
        <v>1</v>
      </c>
      <c r="AA4426">
        <f t="shared" si="1944"/>
        <v>0</v>
      </c>
      <c r="AB4426" s="2">
        <f t="shared" si="1945"/>
        <v>0</v>
      </c>
      <c r="AC4426">
        <f t="shared" si="1946"/>
        <v>1</v>
      </c>
      <c r="AD4426">
        <f t="shared" si="1947"/>
        <v>0</v>
      </c>
      <c r="AE4426">
        <f t="shared" si="1948"/>
        <v>0</v>
      </c>
      <c r="AF4426" s="2">
        <f t="shared" si="1949"/>
        <v>0</v>
      </c>
      <c r="AG4426">
        <f t="shared" si="1950"/>
        <v>1</v>
      </c>
      <c r="AH4426" s="2">
        <f t="shared" si="1951"/>
        <v>0</v>
      </c>
      <c r="AI4426">
        <f t="shared" si="1952"/>
        <v>1</v>
      </c>
      <c r="AJ4426" s="2">
        <f t="shared" si="1953"/>
        <v>0</v>
      </c>
      <c r="AK4426">
        <f t="shared" si="1954"/>
        <v>0</v>
      </c>
      <c r="AL4426" s="2">
        <f t="shared" si="1955"/>
        <v>0</v>
      </c>
      <c r="AN4426" s="28">
        <f t="shared" si="1956"/>
        <v>1</v>
      </c>
      <c r="AO4426">
        <f t="shared" si="1957"/>
        <v>0</v>
      </c>
      <c r="AP4426">
        <f t="shared" si="1958"/>
        <v>0</v>
      </c>
      <c r="AQ4426">
        <f t="shared" si="1959"/>
        <v>0</v>
      </c>
      <c r="AR4426">
        <f t="shared" si="1960"/>
        <v>0</v>
      </c>
      <c r="AS4426" s="17">
        <f t="shared" si="1961"/>
        <v>1</v>
      </c>
      <c r="AT4426">
        <f t="shared" si="1962"/>
        <v>0</v>
      </c>
      <c r="AV4426" s="1">
        <v>1</v>
      </c>
      <c r="AW4426">
        <v>0.55527411333996524</v>
      </c>
      <c r="AY4426" s="4">
        <v>2871</v>
      </c>
      <c r="AZ4426">
        <v>23803</v>
      </c>
      <c r="BA4426">
        <v>0</v>
      </c>
      <c r="BB4426">
        <v>76</v>
      </c>
      <c r="BC4426">
        <v>11</v>
      </c>
      <c r="BD4426">
        <v>1</v>
      </c>
      <c r="BE4426">
        <v>1</v>
      </c>
      <c r="BF4426">
        <v>0</v>
      </c>
      <c r="BG4426" s="2">
        <v>1</v>
      </c>
      <c r="BH4426" s="2">
        <v>0</v>
      </c>
      <c r="BI4426">
        <v>0</v>
      </c>
      <c r="BJ4426">
        <v>1</v>
      </c>
      <c r="BK4426" s="2">
        <v>0</v>
      </c>
      <c r="BL4426" s="28">
        <v>1</v>
      </c>
      <c r="BM4426">
        <v>0</v>
      </c>
      <c r="BN4426">
        <v>0</v>
      </c>
    </row>
    <row r="4427" spans="1:66">
      <c r="A4427" t="s">
        <v>8152</v>
      </c>
      <c r="B4427" t="s">
        <v>8114</v>
      </c>
      <c r="C4427" t="s">
        <v>8124</v>
      </c>
      <c r="D4427" t="s">
        <v>7976</v>
      </c>
      <c r="E4427" t="s">
        <v>8117</v>
      </c>
      <c r="F4427" t="s">
        <v>8118</v>
      </c>
      <c r="G4427" t="s">
        <v>8165</v>
      </c>
      <c r="H4427" t="s">
        <v>8120</v>
      </c>
      <c r="I4427" t="s">
        <v>8121</v>
      </c>
      <c r="J4427" t="s">
        <v>8120</v>
      </c>
      <c r="K4427" s="50" t="s">
        <v>8121</v>
      </c>
      <c r="L4427" s="3" t="s">
        <v>2881</v>
      </c>
      <c r="M4427" s="4">
        <v>4953</v>
      </c>
      <c r="N4427">
        <v>21385</v>
      </c>
      <c r="O4427">
        <f t="shared" si="1935"/>
        <v>0</v>
      </c>
      <c r="P4427">
        <v>26</v>
      </c>
      <c r="Q4427">
        <v>135</v>
      </c>
      <c r="R4427">
        <v>14</v>
      </c>
      <c r="S4427">
        <f t="shared" si="1936"/>
        <v>0</v>
      </c>
      <c r="T4427">
        <f t="shared" si="1937"/>
        <v>1</v>
      </c>
      <c r="U4427">
        <f t="shared" si="1938"/>
        <v>0</v>
      </c>
      <c r="V4427" s="2">
        <f t="shared" si="1939"/>
        <v>1</v>
      </c>
      <c r="W4427">
        <f t="shared" si="1940"/>
        <v>1</v>
      </c>
      <c r="X4427" s="2">
        <f t="shared" si="1941"/>
        <v>0</v>
      </c>
      <c r="Y4427">
        <f t="shared" si="1942"/>
        <v>1</v>
      </c>
      <c r="Z4427">
        <f t="shared" si="1943"/>
        <v>0</v>
      </c>
      <c r="AA4427">
        <f t="shared" si="1944"/>
        <v>0</v>
      </c>
      <c r="AB4427" s="2">
        <f t="shared" si="1945"/>
        <v>0</v>
      </c>
      <c r="AC4427">
        <f t="shared" si="1946"/>
        <v>1</v>
      </c>
      <c r="AD4427">
        <f t="shared" si="1947"/>
        <v>0</v>
      </c>
      <c r="AE4427">
        <f t="shared" si="1948"/>
        <v>0</v>
      </c>
      <c r="AF4427" s="2">
        <f t="shared" si="1949"/>
        <v>0</v>
      </c>
      <c r="AG4427">
        <f t="shared" si="1950"/>
        <v>1</v>
      </c>
      <c r="AH4427" s="2">
        <f t="shared" si="1951"/>
        <v>0</v>
      </c>
      <c r="AI4427">
        <f t="shared" si="1952"/>
        <v>0</v>
      </c>
      <c r="AJ4427" s="2">
        <f t="shared" si="1953"/>
        <v>1</v>
      </c>
      <c r="AK4427">
        <f t="shared" si="1954"/>
        <v>0</v>
      </c>
      <c r="AL4427" s="2">
        <f t="shared" si="1955"/>
        <v>1</v>
      </c>
      <c r="AN4427" s="28">
        <f t="shared" si="1956"/>
        <v>0</v>
      </c>
      <c r="AO4427">
        <f t="shared" si="1957"/>
        <v>0</v>
      </c>
      <c r="AP4427">
        <f t="shared" si="1958"/>
        <v>0</v>
      </c>
      <c r="AQ4427">
        <f t="shared" si="1959"/>
        <v>0</v>
      </c>
      <c r="AR4427">
        <f t="shared" si="1960"/>
        <v>0</v>
      </c>
      <c r="AS4427" s="17">
        <f t="shared" si="1961"/>
        <v>0</v>
      </c>
      <c r="AT4427">
        <f t="shared" si="1962"/>
        <v>0</v>
      </c>
      <c r="AV4427" s="1">
        <v>1</v>
      </c>
      <c r="AW4427">
        <v>0.55595091523414053</v>
      </c>
      <c r="AY4427" s="4">
        <v>4953</v>
      </c>
      <c r="AZ4427">
        <v>21385</v>
      </c>
      <c r="BA4427">
        <v>0</v>
      </c>
      <c r="BB4427">
        <v>135</v>
      </c>
      <c r="BC4427">
        <v>14</v>
      </c>
      <c r="BD4427">
        <v>0</v>
      </c>
      <c r="BE4427">
        <v>1</v>
      </c>
      <c r="BF4427">
        <v>0</v>
      </c>
      <c r="BG4427" s="2">
        <v>1</v>
      </c>
      <c r="BH4427" s="2">
        <v>0</v>
      </c>
      <c r="BI4427">
        <v>0</v>
      </c>
      <c r="BJ4427">
        <v>0</v>
      </c>
      <c r="BK4427" s="2">
        <v>1</v>
      </c>
      <c r="BL4427" s="28">
        <v>0</v>
      </c>
      <c r="BM4427">
        <v>0</v>
      </c>
      <c r="BN4427">
        <v>0</v>
      </c>
    </row>
    <row r="4428" spans="1:66">
      <c r="A4428" t="s">
        <v>8152</v>
      </c>
      <c r="B4428" t="s">
        <v>8123</v>
      </c>
      <c r="C4428" t="s">
        <v>8181</v>
      </c>
      <c r="D4428" t="s">
        <v>7976</v>
      </c>
      <c r="E4428" t="s">
        <v>8117</v>
      </c>
      <c r="F4428" t="s">
        <v>8125</v>
      </c>
      <c r="G4428" t="s">
        <v>8165</v>
      </c>
      <c r="H4428" t="s">
        <v>8120</v>
      </c>
      <c r="I4428" t="s">
        <v>8121</v>
      </c>
      <c r="J4428" t="s">
        <v>8120</v>
      </c>
      <c r="K4428" s="50" t="s">
        <v>8121</v>
      </c>
      <c r="L4428" s="3" t="s">
        <v>2871</v>
      </c>
      <c r="M4428" s="4">
        <v>2886</v>
      </c>
      <c r="N4428">
        <v>10312</v>
      </c>
      <c r="O4428">
        <f t="shared" si="1935"/>
        <v>0</v>
      </c>
      <c r="P4428">
        <v>26</v>
      </c>
      <c r="Q4428">
        <v>116</v>
      </c>
      <c r="R4428">
        <v>10</v>
      </c>
      <c r="S4428">
        <f t="shared" si="1936"/>
        <v>0</v>
      </c>
      <c r="T4428">
        <f t="shared" si="1937"/>
        <v>1</v>
      </c>
      <c r="U4428">
        <f t="shared" si="1938"/>
        <v>0</v>
      </c>
      <c r="V4428" s="2">
        <f t="shared" si="1939"/>
        <v>1</v>
      </c>
      <c r="W4428">
        <f t="shared" si="1940"/>
        <v>1</v>
      </c>
      <c r="X4428" s="2">
        <f t="shared" si="1941"/>
        <v>0</v>
      </c>
      <c r="Y4428">
        <f t="shared" si="1942"/>
        <v>0</v>
      </c>
      <c r="Z4428">
        <f t="shared" si="1943"/>
        <v>0</v>
      </c>
      <c r="AA4428">
        <f t="shared" si="1944"/>
        <v>0</v>
      </c>
      <c r="AB4428" s="2">
        <f t="shared" si="1945"/>
        <v>0</v>
      </c>
      <c r="AC4428">
        <f t="shared" si="1946"/>
        <v>0</v>
      </c>
      <c r="AD4428">
        <f t="shared" si="1947"/>
        <v>0</v>
      </c>
      <c r="AE4428">
        <f t="shared" si="1948"/>
        <v>1</v>
      </c>
      <c r="AF4428" s="2">
        <f t="shared" si="1949"/>
        <v>0</v>
      </c>
      <c r="AG4428">
        <f t="shared" si="1950"/>
        <v>1</v>
      </c>
      <c r="AH4428" s="2">
        <f t="shared" si="1951"/>
        <v>0</v>
      </c>
      <c r="AI4428">
        <f t="shared" si="1952"/>
        <v>1</v>
      </c>
      <c r="AJ4428" s="2">
        <f t="shared" si="1953"/>
        <v>0</v>
      </c>
      <c r="AK4428">
        <f t="shared" si="1954"/>
        <v>0</v>
      </c>
      <c r="AL4428" s="2">
        <f t="shared" si="1955"/>
        <v>1</v>
      </c>
      <c r="AN4428" s="28">
        <f t="shared" si="1956"/>
        <v>0</v>
      </c>
      <c r="AO4428">
        <f t="shared" si="1957"/>
        <v>1</v>
      </c>
      <c r="AP4428">
        <f t="shared" si="1958"/>
        <v>0</v>
      </c>
      <c r="AQ4428">
        <f t="shared" si="1959"/>
        <v>0</v>
      </c>
      <c r="AR4428">
        <f t="shared" si="1960"/>
        <v>0</v>
      </c>
      <c r="AS4428" s="17">
        <f t="shared" si="1961"/>
        <v>0</v>
      </c>
      <c r="AT4428">
        <f t="shared" si="1962"/>
        <v>1</v>
      </c>
      <c r="AV4428" s="1">
        <v>1</v>
      </c>
      <c r="AW4428">
        <v>0.55663504710264278</v>
      </c>
      <c r="AY4428" s="4">
        <v>2886</v>
      </c>
      <c r="AZ4428">
        <v>10312</v>
      </c>
      <c r="BA4428">
        <v>0</v>
      </c>
      <c r="BB4428">
        <v>116</v>
      </c>
      <c r="BC4428">
        <v>10</v>
      </c>
      <c r="BD4428">
        <v>0</v>
      </c>
      <c r="BE4428">
        <v>1</v>
      </c>
      <c r="BF4428">
        <v>0</v>
      </c>
      <c r="BG4428" s="2">
        <v>1</v>
      </c>
      <c r="BH4428" s="2">
        <v>0</v>
      </c>
      <c r="BI4428">
        <v>1</v>
      </c>
      <c r="BJ4428">
        <v>1</v>
      </c>
      <c r="BK4428" s="2">
        <v>1</v>
      </c>
      <c r="BL4428" s="28">
        <v>0</v>
      </c>
      <c r="BM4428">
        <v>1</v>
      </c>
      <c r="BN4428">
        <v>0</v>
      </c>
    </row>
    <row r="4429" spans="1:66">
      <c r="A4429" t="s">
        <v>8152</v>
      </c>
      <c r="B4429" t="s">
        <v>8123</v>
      </c>
      <c r="C4429" t="s">
        <v>8127</v>
      </c>
      <c r="D4429" t="s">
        <v>7976</v>
      </c>
      <c r="E4429" t="s">
        <v>8117</v>
      </c>
      <c r="F4429" t="s">
        <v>8122</v>
      </c>
      <c r="G4429" t="s">
        <v>8119</v>
      </c>
      <c r="H4429" t="s">
        <v>8120</v>
      </c>
      <c r="I4429" t="s">
        <v>8120</v>
      </c>
      <c r="J4429" t="s">
        <v>8120</v>
      </c>
      <c r="K4429" s="50" t="s">
        <v>8121</v>
      </c>
      <c r="L4429" s="3" t="s">
        <v>2869</v>
      </c>
      <c r="M4429" s="4">
        <v>4424</v>
      </c>
      <c r="N4429">
        <v>0</v>
      </c>
      <c r="O4429">
        <f t="shared" si="1935"/>
        <v>0</v>
      </c>
      <c r="P4429">
        <v>35</v>
      </c>
      <c r="Q4429">
        <v>163</v>
      </c>
      <c r="R4429">
        <v>8</v>
      </c>
      <c r="S4429">
        <f t="shared" si="1936"/>
        <v>0</v>
      </c>
      <c r="T4429">
        <f t="shared" si="1937"/>
        <v>0</v>
      </c>
      <c r="U4429">
        <f t="shared" si="1938"/>
        <v>0</v>
      </c>
      <c r="V4429" s="2">
        <f t="shared" si="1939"/>
        <v>1</v>
      </c>
      <c r="W4429">
        <f t="shared" si="1940"/>
        <v>1</v>
      </c>
      <c r="X4429" s="2">
        <f t="shared" si="1941"/>
        <v>0</v>
      </c>
      <c r="Y4429">
        <f t="shared" si="1942"/>
        <v>0</v>
      </c>
      <c r="Z4429">
        <f t="shared" si="1943"/>
        <v>0</v>
      </c>
      <c r="AA4429">
        <f t="shared" si="1944"/>
        <v>0</v>
      </c>
      <c r="AB4429" s="2">
        <f t="shared" si="1945"/>
        <v>0</v>
      </c>
      <c r="AC4429">
        <f t="shared" si="1946"/>
        <v>0</v>
      </c>
      <c r="AD4429">
        <f t="shared" si="1947"/>
        <v>0</v>
      </c>
      <c r="AE4429">
        <f t="shared" si="1948"/>
        <v>0</v>
      </c>
      <c r="AF4429" s="2">
        <f t="shared" si="1949"/>
        <v>0</v>
      </c>
      <c r="AG4429">
        <f t="shared" si="1950"/>
        <v>1</v>
      </c>
      <c r="AH4429" s="2">
        <f t="shared" si="1951"/>
        <v>0</v>
      </c>
      <c r="AI4429">
        <f t="shared" si="1952"/>
        <v>0</v>
      </c>
      <c r="AJ4429" s="2">
        <f t="shared" si="1953"/>
        <v>0</v>
      </c>
      <c r="AK4429">
        <f t="shared" si="1954"/>
        <v>1</v>
      </c>
      <c r="AL4429" s="2">
        <f t="shared" si="1955"/>
        <v>0</v>
      </c>
      <c r="AN4429" s="28">
        <f t="shared" si="1956"/>
        <v>0</v>
      </c>
      <c r="AO4429">
        <f t="shared" si="1957"/>
        <v>1</v>
      </c>
      <c r="AP4429">
        <f t="shared" si="1958"/>
        <v>1</v>
      </c>
      <c r="AQ4429">
        <f t="shared" si="1959"/>
        <v>0</v>
      </c>
      <c r="AR4429">
        <f t="shared" si="1960"/>
        <v>1</v>
      </c>
      <c r="AS4429" s="17">
        <f t="shared" si="1961"/>
        <v>0</v>
      </c>
      <c r="AT4429">
        <f t="shared" si="1962"/>
        <v>0</v>
      </c>
      <c r="AV4429" s="1">
        <v>1</v>
      </c>
      <c r="AW4429">
        <v>0.55667126297795744</v>
      </c>
      <c r="AY4429" s="4">
        <v>4424</v>
      </c>
      <c r="AZ4429">
        <v>0</v>
      </c>
      <c r="BA4429">
        <v>0</v>
      </c>
      <c r="BB4429">
        <v>163</v>
      </c>
      <c r="BC4429">
        <v>8</v>
      </c>
      <c r="BD4429">
        <v>0</v>
      </c>
      <c r="BE4429">
        <v>0</v>
      </c>
      <c r="BF4429">
        <v>0</v>
      </c>
      <c r="BG4429" s="2">
        <v>1</v>
      </c>
      <c r="BH4429" s="2">
        <v>0</v>
      </c>
      <c r="BI4429">
        <v>0</v>
      </c>
      <c r="BJ4429">
        <v>0</v>
      </c>
      <c r="BK4429" s="2">
        <v>0</v>
      </c>
      <c r="BL4429" s="28">
        <v>0</v>
      </c>
      <c r="BM4429">
        <v>1</v>
      </c>
      <c r="BN4429">
        <v>1</v>
      </c>
    </row>
    <row r="4430" spans="1:66">
      <c r="A4430" t="s">
        <v>8113</v>
      </c>
      <c r="B4430" t="s">
        <v>8167</v>
      </c>
      <c r="C4430" t="s">
        <v>8124</v>
      </c>
      <c r="D4430" t="s">
        <v>7976</v>
      </c>
      <c r="E4430" t="s">
        <v>8151</v>
      </c>
      <c r="F4430" t="s">
        <v>8122</v>
      </c>
      <c r="G4430" t="s">
        <v>8155</v>
      </c>
      <c r="H4430" t="s">
        <v>8120</v>
      </c>
      <c r="I4430" t="s">
        <v>8121</v>
      </c>
      <c r="J4430" t="s">
        <v>8121</v>
      </c>
      <c r="K4430" s="50" t="s">
        <v>8121</v>
      </c>
      <c r="L4430" s="3" t="s">
        <v>2868</v>
      </c>
      <c r="M4430" s="4">
        <v>2435</v>
      </c>
      <c r="N4430">
        <v>64341</v>
      </c>
      <c r="O4430">
        <f t="shared" si="1935"/>
        <v>0</v>
      </c>
      <c r="P4430">
        <v>21</v>
      </c>
      <c r="Q4430">
        <v>107</v>
      </c>
      <c r="R4430">
        <v>4</v>
      </c>
      <c r="S4430">
        <f t="shared" si="1936"/>
        <v>0</v>
      </c>
      <c r="T4430">
        <f t="shared" si="1937"/>
        <v>1</v>
      </c>
      <c r="U4430">
        <f t="shared" si="1938"/>
        <v>1</v>
      </c>
      <c r="V4430" s="2">
        <f t="shared" si="1939"/>
        <v>1</v>
      </c>
      <c r="W4430">
        <f t="shared" si="1940"/>
        <v>0</v>
      </c>
      <c r="X4430" s="2">
        <f t="shared" si="1941"/>
        <v>0</v>
      </c>
      <c r="Y4430">
        <f t="shared" si="1942"/>
        <v>0</v>
      </c>
      <c r="Z4430">
        <f t="shared" si="1943"/>
        <v>0</v>
      </c>
      <c r="AA4430">
        <f t="shared" si="1944"/>
        <v>1</v>
      </c>
      <c r="AB4430" s="2">
        <f t="shared" si="1945"/>
        <v>0</v>
      </c>
      <c r="AC4430">
        <f t="shared" si="1946"/>
        <v>1</v>
      </c>
      <c r="AD4430">
        <f t="shared" si="1947"/>
        <v>0</v>
      </c>
      <c r="AE4430">
        <f t="shared" si="1948"/>
        <v>0</v>
      </c>
      <c r="AF4430" s="2">
        <f t="shared" si="1949"/>
        <v>0</v>
      </c>
      <c r="AG4430">
        <f t="shared" si="1950"/>
        <v>0</v>
      </c>
      <c r="AH4430" s="2">
        <f t="shared" si="1951"/>
        <v>1</v>
      </c>
      <c r="AI4430">
        <f t="shared" si="1952"/>
        <v>0</v>
      </c>
      <c r="AJ4430" s="2">
        <f t="shared" si="1953"/>
        <v>0</v>
      </c>
      <c r="AK4430">
        <f t="shared" si="1954"/>
        <v>0</v>
      </c>
      <c r="AL4430" s="2">
        <f t="shared" si="1955"/>
        <v>0</v>
      </c>
      <c r="AN4430" s="28">
        <f t="shared" si="1956"/>
        <v>1</v>
      </c>
      <c r="AO4430">
        <f t="shared" si="1957"/>
        <v>0</v>
      </c>
      <c r="AP4430">
        <f t="shared" si="1958"/>
        <v>0</v>
      </c>
      <c r="AQ4430">
        <f t="shared" si="1959"/>
        <v>0</v>
      </c>
      <c r="AR4430">
        <f t="shared" si="1960"/>
        <v>1</v>
      </c>
      <c r="AS4430" s="17">
        <f t="shared" si="1961"/>
        <v>1</v>
      </c>
      <c r="AT4430">
        <f t="shared" si="1962"/>
        <v>0</v>
      </c>
      <c r="AV4430" s="1">
        <v>1</v>
      </c>
      <c r="AW4430">
        <v>0.55674193965119401</v>
      </c>
      <c r="AY4430" s="4">
        <v>2435</v>
      </c>
      <c r="AZ4430">
        <v>64341</v>
      </c>
      <c r="BA4430">
        <v>0</v>
      </c>
      <c r="BB4430">
        <v>107</v>
      </c>
      <c r="BC4430">
        <v>4</v>
      </c>
      <c r="BD4430">
        <v>0</v>
      </c>
      <c r="BE4430">
        <v>1</v>
      </c>
      <c r="BF4430">
        <v>1</v>
      </c>
      <c r="BG4430" s="2">
        <v>1</v>
      </c>
      <c r="BH4430" s="2">
        <v>0</v>
      </c>
      <c r="BI4430">
        <v>0</v>
      </c>
      <c r="BJ4430">
        <v>0</v>
      </c>
      <c r="BK4430" s="2">
        <v>0</v>
      </c>
      <c r="BL4430" s="28">
        <v>1</v>
      </c>
      <c r="BM4430">
        <v>0</v>
      </c>
      <c r="BN4430">
        <v>0</v>
      </c>
    </row>
    <row r="4431" spans="1:66">
      <c r="A4431" t="s">
        <v>8113</v>
      </c>
      <c r="B4431" t="s">
        <v>8123</v>
      </c>
      <c r="C4431" t="s">
        <v>8124</v>
      </c>
      <c r="D4431" t="s">
        <v>7976</v>
      </c>
      <c r="E4431" t="s">
        <v>8151</v>
      </c>
      <c r="F4431" t="s">
        <v>8125</v>
      </c>
      <c r="G4431" t="s">
        <v>8119</v>
      </c>
      <c r="H4431" t="s">
        <v>8120</v>
      </c>
      <c r="I4431" t="s">
        <v>8121</v>
      </c>
      <c r="J4431" t="s">
        <v>8121</v>
      </c>
      <c r="K4431" s="50" t="s">
        <v>8121</v>
      </c>
      <c r="L4431" s="3" t="s">
        <v>2865</v>
      </c>
      <c r="M4431" s="4">
        <v>7264</v>
      </c>
      <c r="N4431">
        <v>86732</v>
      </c>
      <c r="O4431">
        <f t="shared" si="1935"/>
        <v>0</v>
      </c>
      <c r="P4431">
        <v>17</v>
      </c>
      <c r="Q4431">
        <v>226</v>
      </c>
      <c r="R4431">
        <v>0</v>
      </c>
      <c r="S4431">
        <f t="shared" si="1936"/>
        <v>0</v>
      </c>
      <c r="T4431">
        <f t="shared" si="1937"/>
        <v>1</v>
      </c>
      <c r="U4431">
        <f t="shared" si="1938"/>
        <v>1</v>
      </c>
      <c r="V4431" s="2">
        <f t="shared" si="1939"/>
        <v>1</v>
      </c>
      <c r="W4431">
        <f t="shared" si="1940"/>
        <v>0</v>
      </c>
      <c r="X4431" s="2">
        <f t="shared" si="1941"/>
        <v>0</v>
      </c>
      <c r="Y4431">
        <f t="shared" si="1942"/>
        <v>0</v>
      </c>
      <c r="Z4431">
        <f t="shared" si="1943"/>
        <v>0</v>
      </c>
      <c r="AA4431">
        <f t="shared" si="1944"/>
        <v>0</v>
      </c>
      <c r="AB4431" s="2">
        <f t="shared" si="1945"/>
        <v>0</v>
      </c>
      <c r="AC4431">
        <f t="shared" si="1946"/>
        <v>1</v>
      </c>
      <c r="AD4431">
        <f t="shared" si="1947"/>
        <v>0</v>
      </c>
      <c r="AE4431">
        <f t="shared" si="1948"/>
        <v>0</v>
      </c>
      <c r="AF4431" s="2">
        <f t="shared" si="1949"/>
        <v>0</v>
      </c>
      <c r="AG4431">
        <f t="shared" si="1950"/>
        <v>0</v>
      </c>
      <c r="AH4431" s="2">
        <f t="shared" si="1951"/>
        <v>1</v>
      </c>
      <c r="AI4431">
        <f t="shared" si="1952"/>
        <v>1</v>
      </c>
      <c r="AJ4431" s="2">
        <f t="shared" si="1953"/>
        <v>0</v>
      </c>
      <c r="AK4431">
        <f t="shared" si="1954"/>
        <v>1</v>
      </c>
      <c r="AL4431" s="2">
        <f t="shared" si="1955"/>
        <v>0</v>
      </c>
      <c r="AN4431" s="28">
        <f t="shared" si="1956"/>
        <v>1</v>
      </c>
      <c r="AO4431">
        <f t="shared" si="1957"/>
        <v>1</v>
      </c>
      <c r="AP4431">
        <f t="shared" si="1958"/>
        <v>0</v>
      </c>
      <c r="AQ4431">
        <f t="shared" si="1959"/>
        <v>0</v>
      </c>
      <c r="AR4431">
        <f t="shared" si="1960"/>
        <v>0</v>
      </c>
      <c r="AS4431" s="17">
        <f t="shared" si="1961"/>
        <v>0</v>
      </c>
      <c r="AT4431">
        <f t="shared" si="1962"/>
        <v>0</v>
      </c>
      <c r="AV4431" s="1">
        <v>1</v>
      </c>
      <c r="AW4431">
        <v>0.55692041179021845</v>
      </c>
      <c r="AY4431" s="4">
        <v>7264</v>
      </c>
      <c r="AZ4431">
        <v>86732</v>
      </c>
      <c r="BA4431">
        <v>0</v>
      </c>
      <c r="BB4431">
        <v>226</v>
      </c>
      <c r="BC4431">
        <v>0</v>
      </c>
      <c r="BD4431">
        <v>0</v>
      </c>
      <c r="BE4431">
        <v>1</v>
      </c>
      <c r="BF4431">
        <v>1</v>
      </c>
      <c r="BG4431" s="2">
        <v>1</v>
      </c>
      <c r="BH4431" s="2">
        <v>0</v>
      </c>
      <c r="BI4431">
        <v>0</v>
      </c>
      <c r="BJ4431">
        <v>1</v>
      </c>
      <c r="BK4431" s="2">
        <v>0</v>
      </c>
      <c r="BL4431" s="28">
        <v>1</v>
      </c>
      <c r="BM4431">
        <v>1</v>
      </c>
      <c r="BN4431">
        <v>0</v>
      </c>
    </row>
    <row r="4432" spans="1:66">
      <c r="A4432" t="s">
        <v>8113</v>
      </c>
      <c r="B4432" t="s">
        <v>8123</v>
      </c>
      <c r="C4432" t="s">
        <v>8115</v>
      </c>
      <c r="D4432" t="s">
        <v>7976</v>
      </c>
      <c r="E4432" t="s">
        <v>8117</v>
      </c>
      <c r="F4432" t="s">
        <v>8118</v>
      </c>
      <c r="G4432" t="s">
        <v>8119</v>
      </c>
      <c r="H4432" t="s">
        <v>8121</v>
      </c>
      <c r="I4432" t="s">
        <v>8121</v>
      </c>
      <c r="J4432" t="s">
        <v>8121</v>
      </c>
      <c r="K4432" s="50" t="s">
        <v>8121</v>
      </c>
      <c r="L4432" s="3" t="s">
        <v>2864</v>
      </c>
      <c r="M4432" s="4">
        <v>13600</v>
      </c>
      <c r="N4432">
        <v>22775</v>
      </c>
      <c r="O4432">
        <f t="shared" si="1935"/>
        <v>0</v>
      </c>
      <c r="P4432">
        <v>21</v>
      </c>
      <c r="Q4432">
        <v>230</v>
      </c>
      <c r="R4432">
        <v>6</v>
      </c>
      <c r="S4432">
        <f t="shared" si="1936"/>
        <v>1</v>
      </c>
      <c r="T4432">
        <f t="shared" si="1937"/>
        <v>1</v>
      </c>
      <c r="U4432">
        <f t="shared" si="1938"/>
        <v>1</v>
      </c>
      <c r="V4432" s="2">
        <f t="shared" si="1939"/>
        <v>1</v>
      </c>
      <c r="W4432">
        <f t="shared" si="1940"/>
        <v>0</v>
      </c>
      <c r="X4432" s="2">
        <f t="shared" si="1941"/>
        <v>0</v>
      </c>
      <c r="Y4432">
        <f t="shared" si="1942"/>
        <v>0</v>
      </c>
      <c r="Z4432">
        <f t="shared" si="1943"/>
        <v>0</v>
      </c>
      <c r="AA4432">
        <f t="shared" si="1944"/>
        <v>0</v>
      </c>
      <c r="AB4432" s="2">
        <f t="shared" si="1945"/>
        <v>0</v>
      </c>
      <c r="AC4432">
        <f t="shared" si="1946"/>
        <v>0</v>
      </c>
      <c r="AD4432">
        <f t="shared" si="1947"/>
        <v>0</v>
      </c>
      <c r="AE4432">
        <f t="shared" si="1948"/>
        <v>0</v>
      </c>
      <c r="AF4432" s="2">
        <f t="shared" si="1949"/>
        <v>1</v>
      </c>
      <c r="AG4432">
        <f t="shared" si="1950"/>
        <v>1</v>
      </c>
      <c r="AH4432" s="2">
        <f t="shared" si="1951"/>
        <v>0</v>
      </c>
      <c r="AI4432">
        <f t="shared" si="1952"/>
        <v>0</v>
      </c>
      <c r="AJ4432" s="2">
        <f t="shared" si="1953"/>
        <v>1</v>
      </c>
      <c r="AK4432">
        <f t="shared" si="1954"/>
        <v>1</v>
      </c>
      <c r="AL4432" s="2">
        <f t="shared" si="1955"/>
        <v>0</v>
      </c>
      <c r="AN4432" s="28">
        <f t="shared" si="1956"/>
        <v>1</v>
      </c>
      <c r="AO4432">
        <f t="shared" si="1957"/>
        <v>1</v>
      </c>
      <c r="AP4432">
        <f t="shared" si="1958"/>
        <v>0</v>
      </c>
      <c r="AQ4432">
        <f t="shared" si="1959"/>
        <v>0</v>
      </c>
      <c r="AR4432">
        <f t="shared" si="1960"/>
        <v>0</v>
      </c>
      <c r="AS4432" s="17">
        <f t="shared" si="1961"/>
        <v>0</v>
      </c>
      <c r="AT4432">
        <f t="shared" si="1962"/>
        <v>1</v>
      </c>
      <c r="AV4432" s="1">
        <v>1</v>
      </c>
      <c r="AW4432">
        <v>0.55731103781485514</v>
      </c>
      <c r="AY4432" s="4">
        <v>13600</v>
      </c>
      <c r="AZ4432">
        <v>22775</v>
      </c>
      <c r="BA4432">
        <v>0</v>
      </c>
      <c r="BB4432">
        <v>230</v>
      </c>
      <c r="BC4432">
        <v>6</v>
      </c>
      <c r="BD4432">
        <v>1</v>
      </c>
      <c r="BE4432">
        <v>1</v>
      </c>
      <c r="BF4432">
        <v>1</v>
      </c>
      <c r="BG4432" s="2">
        <v>1</v>
      </c>
      <c r="BH4432" s="2">
        <v>0</v>
      </c>
      <c r="BI4432">
        <v>0</v>
      </c>
      <c r="BJ4432">
        <v>0</v>
      </c>
      <c r="BK4432" s="2">
        <v>0</v>
      </c>
      <c r="BL4432" s="28">
        <v>1</v>
      </c>
      <c r="BM4432">
        <v>1</v>
      </c>
      <c r="BN4432">
        <v>0</v>
      </c>
    </row>
    <row r="4433" spans="1:66">
      <c r="A4433" t="s">
        <v>8152</v>
      </c>
      <c r="B4433" t="s">
        <v>8114</v>
      </c>
      <c r="C4433" t="s">
        <v>8127</v>
      </c>
      <c r="D4433" t="s">
        <v>7976</v>
      </c>
      <c r="E4433" t="s">
        <v>8117</v>
      </c>
      <c r="F4433" t="s">
        <v>8122</v>
      </c>
      <c r="G4433" t="s">
        <v>8119</v>
      </c>
      <c r="H4433" t="s">
        <v>8120</v>
      </c>
      <c r="I4433" t="s">
        <v>8120</v>
      </c>
      <c r="J4433" t="s">
        <v>8120</v>
      </c>
      <c r="K4433" s="50" t="s">
        <v>8121</v>
      </c>
      <c r="L4433" s="3" t="s">
        <v>2855</v>
      </c>
      <c r="M4433" s="4">
        <v>6611</v>
      </c>
      <c r="N4433">
        <v>0</v>
      </c>
      <c r="O4433">
        <f t="shared" si="1935"/>
        <v>0</v>
      </c>
      <c r="P4433">
        <v>22</v>
      </c>
      <c r="Q4433">
        <v>93</v>
      </c>
      <c r="R4433">
        <v>15</v>
      </c>
      <c r="S4433">
        <f t="shared" si="1936"/>
        <v>0</v>
      </c>
      <c r="T4433">
        <f t="shared" si="1937"/>
        <v>0</v>
      </c>
      <c r="U4433">
        <f t="shared" si="1938"/>
        <v>0</v>
      </c>
      <c r="V4433" s="2">
        <f t="shared" si="1939"/>
        <v>1</v>
      </c>
      <c r="W4433">
        <f t="shared" si="1940"/>
        <v>1</v>
      </c>
      <c r="X4433" s="2">
        <f t="shared" si="1941"/>
        <v>0</v>
      </c>
      <c r="Y4433">
        <f t="shared" si="1942"/>
        <v>1</v>
      </c>
      <c r="Z4433">
        <f t="shared" si="1943"/>
        <v>0</v>
      </c>
      <c r="AA4433">
        <f t="shared" si="1944"/>
        <v>0</v>
      </c>
      <c r="AB4433" s="2">
        <f t="shared" si="1945"/>
        <v>0</v>
      </c>
      <c r="AC4433">
        <f t="shared" si="1946"/>
        <v>0</v>
      </c>
      <c r="AD4433">
        <f t="shared" si="1947"/>
        <v>0</v>
      </c>
      <c r="AE4433">
        <f t="shared" si="1948"/>
        <v>0</v>
      </c>
      <c r="AF4433" s="2">
        <f t="shared" si="1949"/>
        <v>0</v>
      </c>
      <c r="AG4433">
        <f t="shared" si="1950"/>
        <v>1</v>
      </c>
      <c r="AH4433" s="2">
        <f t="shared" si="1951"/>
        <v>0</v>
      </c>
      <c r="AI4433">
        <f t="shared" si="1952"/>
        <v>0</v>
      </c>
      <c r="AJ4433" s="2">
        <f t="shared" si="1953"/>
        <v>0</v>
      </c>
      <c r="AK4433">
        <f t="shared" si="1954"/>
        <v>1</v>
      </c>
      <c r="AL4433" s="2">
        <f t="shared" si="1955"/>
        <v>0</v>
      </c>
      <c r="AN4433" s="28">
        <f t="shared" si="1956"/>
        <v>0</v>
      </c>
      <c r="AO4433">
        <f t="shared" si="1957"/>
        <v>0</v>
      </c>
      <c r="AP4433">
        <f t="shared" si="1958"/>
        <v>1</v>
      </c>
      <c r="AQ4433">
        <f t="shared" si="1959"/>
        <v>0</v>
      </c>
      <c r="AR4433">
        <f t="shared" si="1960"/>
        <v>1</v>
      </c>
      <c r="AS4433" s="17">
        <f t="shared" si="1961"/>
        <v>0</v>
      </c>
      <c r="AT4433">
        <f t="shared" si="1962"/>
        <v>0</v>
      </c>
      <c r="AV4433" s="1">
        <v>1</v>
      </c>
      <c r="AW4433">
        <v>0.55830190822403036</v>
      </c>
      <c r="AY4433" s="4">
        <v>6611</v>
      </c>
      <c r="AZ4433">
        <v>0</v>
      </c>
      <c r="BA4433">
        <v>0</v>
      </c>
      <c r="BB4433">
        <v>93</v>
      </c>
      <c r="BC4433">
        <v>15</v>
      </c>
      <c r="BD4433">
        <v>0</v>
      </c>
      <c r="BE4433">
        <v>0</v>
      </c>
      <c r="BF4433">
        <v>0</v>
      </c>
      <c r="BG4433" s="2">
        <v>1</v>
      </c>
      <c r="BH4433" s="2">
        <v>0</v>
      </c>
      <c r="BI4433">
        <v>0</v>
      </c>
      <c r="BJ4433">
        <v>0</v>
      </c>
      <c r="BK4433" s="2">
        <v>0</v>
      </c>
      <c r="BL4433" s="28">
        <v>0</v>
      </c>
      <c r="BM4433">
        <v>0</v>
      </c>
      <c r="BN4433">
        <v>1</v>
      </c>
    </row>
    <row r="4434" spans="1:66">
      <c r="A4434" t="s">
        <v>8113</v>
      </c>
      <c r="B4434" t="s">
        <v>8123</v>
      </c>
      <c r="C4434" t="s">
        <v>8124</v>
      </c>
      <c r="D4434" t="s">
        <v>7976</v>
      </c>
      <c r="E4434" t="s">
        <v>8151</v>
      </c>
      <c r="F4434" t="s">
        <v>8118</v>
      </c>
      <c r="G4434" t="s">
        <v>8119</v>
      </c>
      <c r="H4434" t="s">
        <v>8120</v>
      </c>
      <c r="I4434" t="s">
        <v>8121</v>
      </c>
      <c r="J4434" t="s">
        <v>8121</v>
      </c>
      <c r="K4434" s="50" t="s">
        <v>8121</v>
      </c>
      <c r="L4434" s="3" t="s">
        <v>2848</v>
      </c>
      <c r="M4434" s="4">
        <v>5823</v>
      </c>
      <c r="N4434">
        <v>88359</v>
      </c>
      <c r="O4434">
        <f t="shared" si="1935"/>
        <v>0</v>
      </c>
      <c r="P4434">
        <v>26</v>
      </c>
      <c r="Q4434">
        <v>119</v>
      </c>
      <c r="R4434">
        <v>1</v>
      </c>
      <c r="S4434">
        <f t="shared" si="1936"/>
        <v>0</v>
      </c>
      <c r="T4434">
        <f t="shared" si="1937"/>
        <v>1</v>
      </c>
      <c r="U4434">
        <f t="shared" si="1938"/>
        <v>1</v>
      </c>
      <c r="V4434" s="2">
        <f t="shared" si="1939"/>
        <v>1</v>
      </c>
      <c r="W4434">
        <f t="shared" si="1940"/>
        <v>0</v>
      </c>
      <c r="X4434" s="2">
        <f t="shared" si="1941"/>
        <v>0</v>
      </c>
      <c r="Y4434">
        <f t="shared" si="1942"/>
        <v>0</v>
      </c>
      <c r="Z4434">
        <f t="shared" si="1943"/>
        <v>0</v>
      </c>
      <c r="AA4434">
        <f t="shared" si="1944"/>
        <v>0</v>
      </c>
      <c r="AB4434" s="2">
        <f t="shared" si="1945"/>
        <v>0</v>
      </c>
      <c r="AC4434">
        <f t="shared" si="1946"/>
        <v>1</v>
      </c>
      <c r="AD4434">
        <f t="shared" si="1947"/>
        <v>0</v>
      </c>
      <c r="AE4434">
        <f t="shared" si="1948"/>
        <v>0</v>
      </c>
      <c r="AF4434" s="2">
        <f t="shared" si="1949"/>
        <v>0</v>
      </c>
      <c r="AG4434">
        <f t="shared" si="1950"/>
        <v>0</v>
      </c>
      <c r="AH4434" s="2">
        <f t="shared" si="1951"/>
        <v>1</v>
      </c>
      <c r="AI4434">
        <f t="shared" si="1952"/>
        <v>0</v>
      </c>
      <c r="AJ4434" s="2">
        <f t="shared" si="1953"/>
        <v>1</v>
      </c>
      <c r="AK4434">
        <f t="shared" si="1954"/>
        <v>1</v>
      </c>
      <c r="AL4434" s="2">
        <f t="shared" si="1955"/>
        <v>0</v>
      </c>
      <c r="AN4434" s="28">
        <f t="shared" si="1956"/>
        <v>1</v>
      </c>
      <c r="AO4434">
        <f t="shared" si="1957"/>
        <v>1</v>
      </c>
      <c r="AP4434">
        <f t="shared" si="1958"/>
        <v>0</v>
      </c>
      <c r="AQ4434">
        <f t="shared" si="1959"/>
        <v>0</v>
      </c>
      <c r="AR4434">
        <f t="shared" si="1960"/>
        <v>0</v>
      </c>
      <c r="AS4434" s="17">
        <f t="shared" si="1961"/>
        <v>0</v>
      </c>
      <c r="AT4434">
        <f t="shared" si="1962"/>
        <v>0</v>
      </c>
      <c r="AV4434" s="1">
        <v>1</v>
      </c>
      <c r="AW4434">
        <v>0.55906784281091193</v>
      </c>
      <c r="AY4434" s="4">
        <v>5823</v>
      </c>
      <c r="AZ4434">
        <v>88359</v>
      </c>
      <c r="BA4434">
        <v>0</v>
      </c>
      <c r="BB4434">
        <v>119</v>
      </c>
      <c r="BC4434">
        <v>1</v>
      </c>
      <c r="BD4434">
        <v>0</v>
      </c>
      <c r="BE4434">
        <v>1</v>
      </c>
      <c r="BF4434">
        <v>1</v>
      </c>
      <c r="BG4434" s="2">
        <v>1</v>
      </c>
      <c r="BH4434" s="2">
        <v>0</v>
      </c>
      <c r="BI4434">
        <v>0</v>
      </c>
      <c r="BJ4434">
        <v>0</v>
      </c>
      <c r="BK4434" s="2">
        <v>0</v>
      </c>
      <c r="BL4434" s="28">
        <v>1</v>
      </c>
      <c r="BM4434">
        <v>1</v>
      </c>
      <c r="BN4434">
        <v>0</v>
      </c>
    </row>
    <row r="4435" spans="1:66">
      <c r="A4435" t="s">
        <v>8113</v>
      </c>
      <c r="B4435" t="s">
        <v>8114</v>
      </c>
      <c r="C4435" t="s">
        <v>8124</v>
      </c>
      <c r="D4435" t="s">
        <v>7976</v>
      </c>
      <c r="E4435" t="s">
        <v>8151</v>
      </c>
      <c r="F4435" t="s">
        <v>8125</v>
      </c>
      <c r="G4435" t="s">
        <v>8165</v>
      </c>
      <c r="H4435" t="s">
        <v>8120</v>
      </c>
      <c r="I4435" t="s">
        <v>8121</v>
      </c>
      <c r="J4435" t="s">
        <v>8120</v>
      </c>
      <c r="K4435" s="50" t="s">
        <v>8121</v>
      </c>
      <c r="L4435" s="3" t="s">
        <v>2844</v>
      </c>
      <c r="M4435" s="4">
        <v>21992</v>
      </c>
      <c r="N4435">
        <v>80807</v>
      </c>
      <c r="O4435">
        <f t="shared" si="1935"/>
        <v>0</v>
      </c>
      <c r="P4435">
        <v>17</v>
      </c>
      <c r="Q4435">
        <v>155</v>
      </c>
      <c r="R4435">
        <v>1</v>
      </c>
      <c r="S4435">
        <f t="shared" si="1936"/>
        <v>0</v>
      </c>
      <c r="T4435">
        <f t="shared" si="1937"/>
        <v>1</v>
      </c>
      <c r="U4435">
        <f t="shared" si="1938"/>
        <v>0</v>
      </c>
      <c r="V4435" s="2">
        <f t="shared" si="1939"/>
        <v>1</v>
      </c>
      <c r="W4435">
        <f t="shared" si="1940"/>
        <v>0</v>
      </c>
      <c r="X4435" s="2">
        <f t="shared" si="1941"/>
        <v>0</v>
      </c>
      <c r="Y4435">
        <f t="shared" si="1942"/>
        <v>1</v>
      </c>
      <c r="Z4435">
        <f t="shared" si="1943"/>
        <v>0</v>
      </c>
      <c r="AA4435">
        <f t="shared" si="1944"/>
        <v>0</v>
      </c>
      <c r="AB4435" s="2">
        <f t="shared" si="1945"/>
        <v>0</v>
      </c>
      <c r="AC4435">
        <f t="shared" si="1946"/>
        <v>1</v>
      </c>
      <c r="AD4435">
        <f t="shared" si="1947"/>
        <v>0</v>
      </c>
      <c r="AE4435">
        <f t="shared" si="1948"/>
        <v>0</v>
      </c>
      <c r="AF4435" s="2">
        <f t="shared" si="1949"/>
        <v>0</v>
      </c>
      <c r="AG4435">
        <f t="shared" si="1950"/>
        <v>0</v>
      </c>
      <c r="AH4435" s="2">
        <f t="shared" si="1951"/>
        <v>1</v>
      </c>
      <c r="AI4435">
        <f t="shared" si="1952"/>
        <v>1</v>
      </c>
      <c r="AJ4435" s="2">
        <f t="shared" si="1953"/>
        <v>0</v>
      </c>
      <c r="AK4435">
        <f t="shared" si="1954"/>
        <v>0</v>
      </c>
      <c r="AL4435" s="2">
        <f t="shared" si="1955"/>
        <v>1</v>
      </c>
      <c r="AN4435" s="28">
        <f t="shared" si="1956"/>
        <v>1</v>
      </c>
      <c r="AO4435">
        <f t="shared" si="1957"/>
        <v>0</v>
      </c>
      <c r="AP4435">
        <f t="shared" si="1958"/>
        <v>0</v>
      </c>
      <c r="AQ4435">
        <f t="shared" si="1959"/>
        <v>0</v>
      </c>
      <c r="AR4435">
        <f t="shared" si="1960"/>
        <v>0</v>
      </c>
      <c r="AS4435" s="17">
        <f t="shared" si="1961"/>
        <v>0</v>
      </c>
      <c r="AT4435">
        <f t="shared" si="1962"/>
        <v>0</v>
      </c>
      <c r="AV4435" s="1">
        <v>1</v>
      </c>
      <c r="AW4435">
        <v>0.55953267382436089</v>
      </c>
      <c r="AY4435" s="4">
        <v>21992</v>
      </c>
      <c r="AZ4435">
        <v>80807</v>
      </c>
      <c r="BA4435">
        <v>0</v>
      </c>
      <c r="BB4435">
        <v>155</v>
      </c>
      <c r="BC4435">
        <v>1</v>
      </c>
      <c r="BD4435">
        <v>0</v>
      </c>
      <c r="BE4435">
        <v>1</v>
      </c>
      <c r="BF4435">
        <v>0</v>
      </c>
      <c r="BG4435" s="2">
        <v>1</v>
      </c>
      <c r="BH4435" s="2">
        <v>0</v>
      </c>
      <c r="BI4435">
        <v>0</v>
      </c>
      <c r="BJ4435">
        <v>1</v>
      </c>
      <c r="BK4435" s="2">
        <v>1</v>
      </c>
      <c r="BL4435" s="28">
        <v>1</v>
      </c>
      <c r="BM4435">
        <v>0</v>
      </c>
      <c r="BN4435">
        <v>0</v>
      </c>
    </row>
    <row r="4436" spans="1:66">
      <c r="A4436" t="s">
        <v>8113</v>
      </c>
      <c r="B4436" t="s">
        <v>8114</v>
      </c>
      <c r="C4436" t="s">
        <v>8127</v>
      </c>
      <c r="D4436" t="s">
        <v>7976</v>
      </c>
      <c r="E4436" t="s">
        <v>8117</v>
      </c>
      <c r="F4436" t="s">
        <v>8122</v>
      </c>
      <c r="G4436" t="s">
        <v>8119</v>
      </c>
      <c r="H4436" t="s">
        <v>8120</v>
      </c>
      <c r="I4436" t="s">
        <v>8120</v>
      </c>
      <c r="J4436" t="s">
        <v>8120</v>
      </c>
      <c r="K4436" s="50" t="s">
        <v>8121</v>
      </c>
      <c r="L4436" s="3" t="s">
        <v>2836</v>
      </c>
      <c r="M4436" s="4">
        <v>4922</v>
      </c>
      <c r="N4436">
        <v>0</v>
      </c>
      <c r="O4436">
        <f t="shared" si="1935"/>
        <v>0</v>
      </c>
      <c r="P4436">
        <v>40</v>
      </c>
      <c r="Q4436">
        <v>52</v>
      </c>
      <c r="R4436">
        <v>28</v>
      </c>
      <c r="S4436">
        <f t="shared" si="1936"/>
        <v>0</v>
      </c>
      <c r="T4436">
        <f t="shared" si="1937"/>
        <v>0</v>
      </c>
      <c r="U4436">
        <f t="shared" si="1938"/>
        <v>0</v>
      </c>
      <c r="V4436" s="2">
        <f t="shared" si="1939"/>
        <v>1</v>
      </c>
      <c r="W4436">
        <f t="shared" si="1940"/>
        <v>0</v>
      </c>
      <c r="X4436" s="2">
        <f t="shared" si="1941"/>
        <v>0</v>
      </c>
      <c r="Y4436">
        <f t="shared" si="1942"/>
        <v>1</v>
      </c>
      <c r="Z4436">
        <f t="shared" si="1943"/>
        <v>0</v>
      </c>
      <c r="AA4436">
        <f t="shared" si="1944"/>
        <v>0</v>
      </c>
      <c r="AB4436" s="2">
        <f t="shared" si="1945"/>
        <v>0</v>
      </c>
      <c r="AC4436">
        <f t="shared" si="1946"/>
        <v>0</v>
      </c>
      <c r="AD4436">
        <f t="shared" si="1947"/>
        <v>0</v>
      </c>
      <c r="AE4436">
        <f t="shared" si="1948"/>
        <v>0</v>
      </c>
      <c r="AF4436" s="2">
        <f t="shared" si="1949"/>
        <v>0</v>
      </c>
      <c r="AG4436">
        <f t="shared" si="1950"/>
        <v>1</v>
      </c>
      <c r="AH4436" s="2">
        <f t="shared" si="1951"/>
        <v>0</v>
      </c>
      <c r="AI4436">
        <f t="shared" si="1952"/>
        <v>0</v>
      </c>
      <c r="AJ4436" s="2">
        <f t="shared" si="1953"/>
        <v>0</v>
      </c>
      <c r="AK4436">
        <f t="shared" si="1954"/>
        <v>1</v>
      </c>
      <c r="AL4436" s="2">
        <f t="shared" si="1955"/>
        <v>0</v>
      </c>
      <c r="AN4436" s="28">
        <f t="shared" si="1956"/>
        <v>1</v>
      </c>
      <c r="AO4436">
        <f t="shared" si="1957"/>
        <v>0</v>
      </c>
      <c r="AP4436">
        <f t="shared" si="1958"/>
        <v>1</v>
      </c>
      <c r="AQ4436">
        <f t="shared" si="1959"/>
        <v>0</v>
      </c>
      <c r="AR4436">
        <f t="shared" si="1960"/>
        <v>1</v>
      </c>
      <c r="AS4436" s="17">
        <f t="shared" si="1961"/>
        <v>0</v>
      </c>
      <c r="AT4436">
        <f t="shared" si="1962"/>
        <v>0</v>
      </c>
      <c r="AV4436" s="1">
        <v>1</v>
      </c>
      <c r="AW4436">
        <v>0.56010951453824975</v>
      </c>
      <c r="AY4436" s="4">
        <v>4922</v>
      </c>
      <c r="AZ4436">
        <v>0</v>
      </c>
      <c r="BA4436">
        <v>0</v>
      </c>
      <c r="BB4436">
        <v>52</v>
      </c>
      <c r="BC4436">
        <v>28</v>
      </c>
      <c r="BD4436">
        <v>0</v>
      </c>
      <c r="BE4436">
        <v>0</v>
      </c>
      <c r="BF4436">
        <v>0</v>
      </c>
      <c r="BG4436" s="2">
        <v>1</v>
      </c>
      <c r="BH4436" s="2">
        <v>0</v>
      </c>
      <c r="BI4436">
        <v>0</v>
      </c>
      <c r="BJ4436">
        <v>0</v>
      </c>
      <c r="BK4436" s="2">
        <v>0</v>
      </c>
      <c r="BL4436" s="28">
        <v>1</v>
      </c>
      <c r="BM4436">
        <v>0</v>
      </c>
      <c r="BN4436">
        <v>1</v>
      </c>
    </row>
    <row r="4437" spans="1:66">
      <c r="A4437" t="s">
        <v>8113</v>
      </c>
      <c r="B4437" t="s">
        <v>8123</v>
      </c>
      <c r="C4437" t="s">
        <v>8124</v>
      </c>
      <c r="D4437" t="s">
        <v>7976</v>
      </c>
      <c r="E4437" t="s">
        <v>8176</v>
      </c>
      <c r="F4437" t="s">
        <v>8125</v>
      </c>
      <c r="G4437" t="s">
        <v>8165</v>
      </c>
      <c r="H4437" t="s">
        <v>8120</v>
      </c>
      <c r="I4437" t="s">
        <v>8121</v>
      </c>
      <c r="J4437" t="s">
        <v>8120</v>
      </c>
      <c r="K4437" s="50" t="s">
        <v>8121</v>
      </c>
      <c r="L4437" s="3" t="s">
        <v>2832</v>
      </c>
      <c r="M4437" s="4">
        <v>4714</v>
      </c>
      <c r="N4437">
        <v>46097</v>
      </c>
      <c r="O4437">
        <f t="shared" si="1935"/>
        <v>0</v>
      </c>
      <c r="P4437">
        <v>28</v>
      </c>
      <c r="Q4437">
        <v>75</v>
      </c>
      <c r="R4437">
        <v>9</v>
      </c>
      <c r="S4437">
        <f t="shared" si="1936"/>
        <v>0</v>
      </c>
      <c r="T4437">
        <f t="shared" si="1937"/>
        <v>1</v>
      </c>
      <c r="U4437">
        <f t="shared" si="1938"/>
        <v>0</v>
      </c>
      <c r="V4437" s="2">
        <f t="shared" si="1939"/>
        <v>1</v>
      </c>
      <c r="W4437">
        <f t="shared" si="1940"/>
        <v>0</v>
      </c>
      <c r="X4437" s="2">
        <f t="shared" si="1941"/>
        <v>0</v>
      </c>
      <c r="Y4437">
        <f t="shared" si="1942"/>
        <v>0</v>
      </c>
      <c r="Z4437">
        <f t="shared" si="1943"/>
        <v>0</v>
      </c>
      <c r="AA4437">
        <f t="shared" si="1944"/>
        <v>0</v>
      </c>
      <c r="AB4437" s="2">
        <f t="shared" si="1945"/>
        <v>0</v>
      </c>
      <c r="AC4437">
        <f t="shared" si="1946"/>
        <v>1</v>
      </c>
      <c r="AD4437">
        <f t="shared" si="1947"/>
        <v>0</v>
      </c>
      <c r="AE4437">
        <f t="shared" si="1948"/>
        <v>0</v>
      </c>
      <c r="AF4437" s="2">
        <f t="shared" si="1949"/>
        <v>0</v>
      </c>
      <c r="AG4437">
        <f t="shared" si="1950"/>
        <v>0</v>
      </c>
      <c r="AH4437" s="2">
        <f t="shared" si="1951"/>
        <v>0</v>
      </c>
      <c r="AI4437">
        <f t="shared" si="1952"/>
        <v>1</v>
      </c>
      <c r="AJ4437" s="2">
        <f t="shared" si="1953"/>
        <v>0</v>
      </c>
      <c r="AK4437">
        <f t="shared" si="1954"/>
        <v>0</v>
      </c>
      <c r="AL4437" s="2">
        <f t="shared" si="1955"/>
        <v>1</v>
      </c>
      <c r="AN4437" s="28">
        <f t="shared" si="1956"/>
        <v>1</v>
      </c>
      <c r="AO4437">
        <f t="shared" si="1957"/>
        <v>1</v>
      </c>
      <c r="AP4437">
        <f t="shared" si="1958"/>
        <v>0</v>
      </c>
      <c r="AQ4437">
        <f t="shared" si="1959"/>
        <v>1</v>
      </c>
      <c r="AR4437">
        <f t="shared" si="1960"/>
        <v>0</v>
      </c>
      <c r="AS4437" s="17">
        <f t="shared" si="1961"/>
        <v>0</v>
      </c>
      <c r="AT4437">
        <f t="shared" si="1962"/>
        <v>0</v>
      </c>
      <c r="AV4437" s="1">
        <v>1</v>
      </c>
      <c r="AW4437">
        <v>0.56039770253021159</v>
      </c>
      <c r="AY4437" s="4">
        <v>4714</v>
      </c>
      <c r="AZ4437">
        <v>46097</v>
      </c>
      <c r="BA4437">
        <v>0</v>
      </c>
      <c r="BB4437">
        <v>75</v>
      </c>
      <c r="BC4437">
        <v>9</v>
      </c>
      <c r="BD4437">
        <v>0</v>
      </c>
      <c r="BE4437">
        <v>1</v>
      </c>
      <c r="BF4437">
        <v>0</v>
      </c>
      <c r="BG4437" s="2">
        <v>1</v>
      </c>
      <c r="BH4437" s="2">
        <v>0</v>
      </c>
      <c r="BI4437">
        <v>0</v>
      </c>
      <c r="BJ4437">
        <v>1</v>
      </c>
      <c r="BK4437" s="2">
        <v>1</v>
      </c>
      <c r="BL4437" s="28">
        <v>1</v>
      </c>
      <c r="BM4437">
        <v>1</v>
      </c>
      <c r="BN4437">
        <v>0</v>
      </c>
    </row>
    <row r="4438" spans="1:66">
      <c r="A4438" t="s">
        <v>8113</v>
      </c>
      <c r="B4438" t="s">
        <v>8123</v>
      </c>
      <c r="C4438" t="s">
        <v>8127</v>
      </c>
      <c r="D4438" t="s">
        <v>7976</v>
      </c>
      <c r="E4438" t="s">
        <v>8117</v>
      </c>
      <c r="F4438" t="s">
        <v>8118</v>
      </c>
      <c r="G4438" t="s">
        <v>8119</v>
      </c>
      <c r="H4438" t="s">
        <v>8121</v>
      </c>
      <c r="I4438" t="s">
        <v>8121</v>
      </c>
      <c r="J4438" t="s">
        <v>8120</v>
      </c>
      <c r="K4438" s="50" t="s">
        <v>8121</v>
      </c>
      <c r="L4438" s="3" t="s">
        <v>2826</v>
      </c>
      <c r="M4438" s="4">
        <v>4390</v>
      </c>
      <c r="N4438">
        <v>0</v>
      </c>
      <c r="O4438">
        <f t="shared" si="1935"/>
        <v>0</v>
      </c>
      <c r="P4438">
        <v>36</v>
      </c>
      <c r="Q4438">
        <v>142</v>
      </c>
      <c r="R4438">
        <v>10</v>
      </c>
      <c r="S4438">
        <f t="shared" si="1936"/>
        <v>1</v>
      </c>
      <c r="T4438">
        <f t="shared" si="1937"/>
        <v>1</v>
      </c>
      <c r="U4438">
        <f t="shared" si="1938"/>
        <v>0</v>
      </c>
      <c r="V4438" s="2">
        <f t="shared" si="1939"/>
        <v>1</v>
      </c>
      <c r="W4438">
        <f t="shared" si="1940"/>
        <v>0</v>
      </c>
      <c r="X4438" s="2">
        <f t="shared" si="1941"/>
        <v>0</v>
      </c>
      <c r="Y4438">
        <f t="shared" si="1942"/>
        <v>0</v>
      </c>
      <c r="Z4438">
        <f t="shared" si="1943"/>
        <v>0</v>
      </c>
      <c r="AA4438">
        <f t="shared" si="1944"/>
        <v>0</v>
      </c>
      <c r="AB4438" s="2">
        <f t="shared" si="1945"/>
        <v>0</v>
      </c>
      <c r="AC4438">
        <f t="shared" si="1946"/>
        <v>0</v>
      </c>
      <c r="AD4438">
        <f t="shared" si="1947"/>
        <v>0</v>
      </c>
      <c r="AE4438">
        <f t="shared" si="1948"/>
        <v>0</v>
      </c>
      <c r="AF4438" s="2">
        <f t="shared" si="1949"/>
        <v>0</v>
      </c>
      <c r="AG4438">
        <f t="shared" si="1950"/>
        <v>1</v>
      </c>
      <c r="AH4438" s="2">
        <f t="shared" si="1951"/>
        <v>0</v>
      </c>
      <c r="AI4438">
        <f t="shared" si="1952"/>
        <v>0</v>
      </c>
      <c r="AJ4438" s="2">
        <f t="shared" si="1953"/>
        <v>1</v>
      </c>
      <c r="AK4438">
        <f t="shared" si="1954"/>
        <v>1</v>
      </c>
      <c r="AL4438" s="2">
        <f t="shared" si="1955"/>
        <v>0</v>
      </c>
      <c r="AN4438" s="28">
        <f t="shared" si="1956"/>
        <v>1</v>
      </c>
      <c r="AO4438">
        <f t="shared" si="1957"/>
        <v>1</v>
      </c>
      <c r="AP4438">
        <f t="shared" si="1958"/>
        <v>1</v>
      </c>
      <c r="AQ4438">
        <f t="shared" si="1959"/>
        <v>0</v>
      </c>
      <c r="AR4438">
        <f t="shared" si="1960"/>
        <v>0</v>
      </c>
      <c r="AS4438" s="17">
        <f t="shared" si="1961"/>
        <v>0</v>
      </c>
      <c r="AT4438">
        <f t="shared" si="1962"/>
        <v>0</v>
      </c>
      <c r="AV4438" s="1">
        <v>1</v>
      </c>
      <c r="AW4438">
        <v>0.56119604900535014</v>
      </c>
      <c r="AY4438" s="4">
        <v>4390</v>
      </c>
      <c r="AZ4438">
        <v>0</v>
      </c>
      <c r="BA4438">
        <v>0</v>
      </c>
      <c r="BB4438">
        <v>142</v>
      </c>
      <c r="BC4438">
        <v>10</v>
      </c>
      <c r="BD4438">
        <v>1</v>
      </c>
      <c r="BE4438">
        <v>1</v>
      </c>
      <c r="BF4438">
        <v>0</v>
      </c>
      <c r="BG4438" s="2">
        <v>1</v>
      </c>
      <c r="BH4438" s="2">
        <v>0</v>
      </c>
      <c r="BI4438">
        <v>0</v>
      </c>
      <c r="BJ4438">
        <v>0</v>
      </c>
      <c r="BK4438" s="2">
        <v>0</v>
      </c>
      <c r="BL4438" s="28">
        <v>1</v>
      </c>
      <c r="BM4438">
        <v>1</v>
      </c>
      <c r="BN4438">
        <v>1</v>
      </c>
    </row>
    <row r="4439" spans="1:66">
      <c r="A4439" t="s">
        <v>8113</v>
      </c>
      <c r="B4439" t="s">
        <v>8123</v>
      </c>
      <c r="C4439" t="s">
        <v>8127</v>
      </c>
      <c r="D4439" t="s">
        <v>7976</v>
      </c>
      <c r="E4439" t="s">
        <v>8117</v>
      </c>
      <c r="F4439" t="s">
        <v>8122</v>
      </c>
      <c r="G4439" t="s">
        <v>8119</v>
      </c>
      <c r="H4439" t="s">
        <v>8120</v>
      </c>
      <c r="I4439" t="s">
        <v>8120</v>
      </c>
      <c r="J4439" t="s">
        <v>8121</v>
      </c>
      <c r="K4439" s="50" t="s">
        <v>8121</v>
      </c>
      <c r="L4439" s="3" t="s">
        <v>2817</v>
      </c>
      <c r="M4439" s="4">
        <v>12234</v>
      </c>
      <c r="N4439">
        <v>0</v>
      </c>
      <c r="O4439">
        <f t="shared" si="1935"/>
        <v>0</v>
      </c>
      <c r="P4439">
        <v>27</v>
      </c>
      <c r="Q4439">
        <v>149</v>
      </c>
      <c r="R4439">
        <v>15</v>
      </c>
      <c r="S4439">
        <f t="shared" si="1936"/>
        <v>0</v>
      </c>
      <c r="T4439">
        <f t="shared" si="1937"/>
        <v>0</v>
      </c>
      <c r="U4439">
        <f t="shared" si="1938"/>
        <v>1</v>
      </c>
      <c r="V4439" s="2">
        <f t="shared" si="1939"/>
        <v>1</v>
      </c>
      <c r="W4439">
        <f t="shared" si="1940"/>
        <v>0</v>
      </c>
      <c r="X4439" s="2">
        <f t="shared" si="1941"/>
        <v>0</v>
      </c>
      <c r="Y4439">
        <f t="shared" si="1942"/>
        <v>0</v>
      </c>
      <c r="Z4439">
        <f t="shared" si="1943"/>
        <v>0</v>
      </c>
      <c r="AA4439">
        <f t="shared" si="1944"/>
        <v>0</v>
      </c>
      <c r="AB4439" s="2">
        <f t="shared" si="1945"/>
        <v>0</v>
      </c>
      <c r="AC4439">
        <f t="shared" si="1946"/>
        <v>0</v>
      </c>
      <c r="AD4439">
        <f t="shared" si="1947"/>
        <v>0</v>
      </c>
      <c r="AE4439">
        <f t="shared" si="1948"/>
        <v>0</v>
      </c>
      <c r="AF4439" s="2">
        <f t="shared" si="1949"/>
        <v>0</v>
      </c>
      <c r="AG4439">
        <f t="shared" si="1950"/>
        <v>1</v>
      </c>
      <c r="AH4439" s="2">
        <f t="shared" si="1951"/>
        <v>0</v>
      </c>
      <c r="AI4439">
        <f t="shared" si="1952"/>
        <v>0</v>
      </c>
      <c r="AJ4439" s="2">
        <f t="shared" si="1953"/>
        <v>0</v>
      </c>
      <c r="AK4439">
        <f t="shared" si="1954"/>
        <v>1</v>
      </c>
      <c r="AL4439" s="2">
        <f t="shared" si="1955"/>
        <v>0</v>
      </c>
      <c r="AN4439" s="28">
        <f t="shared" si="1956"/>
        <v>1</v>
      </c>
      <c r="AO4439">
        <f t="shared" si="1957"/>
        <v>1</v>
      </c>
      <c r="AP4439">
        <f t="shared" si="1958"/>
        <v>1</v>
      </c>
      <c r="AQ4439">
        <f t="shared" si="1959"/>
        <v>0</v>
      </c>
      <c r="AR4439">
        <f t="shared" si="1960"/>
        <v>1</v>
      </c>
      <c r="AS4439" s="17">
        <f t="shared" si="1961"/>
        <v>0</v>
      </c>
      <c r="AT4439">
        <f t="shared" si="1962"/>
        <v>0</v>
      </c>
      <c r="AV4439" s="1">
        <v>1</v>
      </c>
      <c r="AW4439">
        <v>0.56220435796408186</v>
      </c>
      <c r="AY4439" s="4">
        <v>12234</v>
      </c>
      <c r="AZ4439">
        <v>0</v>
      </c>
      <c r="BA4439">
        <v>0</v>
      </c>
      <c r="BB4439">
        <v>149</v>
      </c>
      <c r="BC4439">
        <v>15</v>
      </c>
      <c r="BD4439">
        <v>0</v>
      </c>
      <c r="BE4439">
        <v>0</v>
      </c>
      <c r="BF4439">
        <v>1</v>
      </c>
      <c r="BG4439" s="2">
        <v>1</v>
      </c>
      <c r="BH4439" s="2">
        <v>0</v>
      </c>
      <c r="BI4439">
        <v>0</v>
      </c>
      <c r="BJ4439">
        <v>0</v>
      </c>
      <c r="BK4439" s="2">
        <v>0</v>
      </c>
      <c r="BL4439" s="28">
        <v>1</v>
      </c>
      <c r="BM4439">
        <v>1</v>
      </c>
      <c r="BN4439">
        <v>1</v>
      </c>
    </row>
    <row r="4440" spans="1:66">
      <c r="A4440" t="s">
        <v>8113</v>
      </c>
      <c r="B4440" t="s">
        <v>8123</v>
      </c>
      <c r="C4440" t="s">
        <v>8124</v>
      </c>
      <c r="D4440" t="s">
        <v>7976</v>
      </c>
      <c r="E4440" t="s">
        <v>8151</v>
      </c>
      <c r="F4440" t="s">
        <v>8125</v>
      </c>
      <c r="G4440" t="s">
        <v>8119</v>
      </c>
      <c r="H4440" t="s">
        <v>8120</v>
      </c>
      <c r="I4440" t="s">
        <v>8121</v>
      </c>
      <c r="J4440" t="s">
        <v>8120</v>
      </c>
      <c r="K4440" s="50" t="s">
        <v>8121</v>
      </c>
      <c r="L4440" s="3" t="s">
        <v>2812</v>
      </c>
      <c r="M4440" s="4">
        <v>2661</v>
      </c>
      <c r="N4440">
        <v>53333</v>
      </c>
      <c r="O4440">
        <f t="shared" si="1935"/>
        <v>0</v>
      </c>
      <c r="P4440">
        <v>17</v>
      </c>
      <c r="Q4440">
        <v>88</v>
      </c>
      <c r="R4440">
        <v>4</v>
      </c>
      <c r="S4440">
        <f t="shared" si="1936"/>
        <v>0</v>
      </c>
      <c r="T4440">
        <f t="shared" si="1937"/>
        <v>1</v>
      </c>
      <c r="U4440">
        <f t="shared" si="1938"/>
        <v>0</v>
      </c>
      <c r="V4440" s="2">
        <f t="shared" si="1939"/>
        <v>1</v>
      </c>
      <c r="W4440">
        <f t="shared" si="1940"/>
        <v>0</v>
      </c>
      <c r="X4440" s="2">
        <f t="shared" si="1941"/>
        <v>0</v>
      </c>
      <c r="Y4440">
        <f t="shared" si="1942"/>
        <v>0</v>
      </c>
      <c r="Z4440">
        <f t="shared" si="1943"/>
        <v>0</v>
      </c>
      <c r="AA4440">
        <f t="shared" si="1944"/>
        <v>0</v>
      </c>
      <c r="AB4440" s="2">
        <f t="shared" si="1945"/>
        <v>0</v>
      </c>
      <c r="AC4440">
        <f t="shared" si="1946"/>
        <v>1</v>
      </c>
      <c r="AD4440">
        <f t="shared" si="1947"/>
        <v>0</v>
      </c>
      <c r="AE4440">
        <f t="shared" si="1948"/>
        <v>0</v>
      </c>
      <c r="AF4440" s="2">
        <f t="shared" si="1949"/>
        <v>0</v>
      </c>
      <c r="AG4440">
        <f t="shared" si="1950"/>
        <v>0</v>
      </c>
      <c r="AH4440" s="2">
        <f t="shared" si="1951"/>
        <v>1</v>
      </c>
      <c r="AI4440">
        <f t="shared" si="1952"/>
        <v>1</v>
      </c>
      <c r="AJ4440" s="2">
        <f t="shared" si="1953"/>
        <v>0</v>
      </c>
      <c r="AK4440">
        <f t="shared" si="1954"/>
        <v>1</v>
      </c>
      <c r="AL4440" s="2">
        <f t="shared" si="1955"/>
        <v>0</v>
      </c>
      <c r="AN4440" s="28">
        <f t="shared" si="1956"/>
        <v>1</v>
      </c>
      <c r="AO4440">
        <f t="shared" si="1957"/>
        <v>1</v>
      </c>
      <c r="AP4440">
        <f t="shared" si="1958"/>
        <v>0</v>
      </c>
      <c r="AQ4440">
        <f t="shared" si="1959"/>
        <v>0</v>
      </c>
      <c r="AR4440">
        <f t="shared" si="1960"/>
        <v>0</v>
      </c>
      <c r="AS4440" s="17">
        <f t="shared" si="1961"/>
        <v>0</v>
      </c>
      <c r="AT4440">
        <f t="shared" si="1962"/>
        <v>0</v>
      </c>
      <c r="AV4440" s="1">
        <v>1</v>
      </c>
      <c r="AW4440">
        <v>0.56244698519001113</v>
      </c>
      <c r="AY4440" s="4">
        <v>2661</v>
      </c>
      <c r="AZ4440">
        <v>53333</v>
      </c>
      <c r="BA4440">
        <v>0</v>
      </c>
      <c r="BB4440">
        <v>88</v>
      </c>
      <c r="BC4440">
        <v>4</v>
      </c>
      <c r="BD4440">
        <v>0</v>
      </c>
      <c r="BE4440">
        <v>1</v>
      </c>
      <c r="BF4440">
        <v>0</v>
      </c>
      <c r="BG4440" s="2">
        <v>1</v>
      </c>
      <c r="BH4440" s="2">
        <v>0</v>
      </c>
      <c r="BI4440">
        <v>0</v>
      </c>
      <c r="BJ4440">
        <v>1</v>
      </c>
      <c r="BK4440" s="2">
        <v>0</v>
      </c>
      <c r="BL4440" s="28">
        <v>1</v>
      </c>
      <c r="BM4440">
        <v>1</v>
      </c>
      <c r="BN4440">
        <v>0</v>
      </c>
    </row>
    <row r="4441" spans="1:66">
      <c r="A4441" t="s">
        <v>8113</v>
      </c>
      <c r="B4441" t="s">
        <v>8123</v>
      </c>
      <c r="C4441" t="s">
        <v>8127</v>
      </c>
      <c r="D4441" t="s">
        <v>7976</v>
      </c>
      <c r="E4441" t="s">
        <v>8117</v>
      </c>
      <c r="F4441" t="s">
        <v>8118</v>
      </c>
      <c r="G4441" t="s">
        <v>8119</v>
      </c>
      <c r="H4441" t="s">
        <v>8121</v>
      </c>
      <c r="I4441" t="s">
        <v>8121</v>
      </c>
      <c r="J4441" t="s">
        <v>8120</v>
      </c>
      <c r="K4441" s="50" t="s">
        <v>8121</v>
      </c>
      <c r="L4441" s="3" t="s">
        <v>2806</v>
      </c>
      <c r="M4441" s="4">
        <v>4477</v>
      </c>
      <c r="N4441">
        <v>0</v>
      </c>
      <c r="O4441">
        <f t="shared" si="1935"/>
        <v>0</v>
      </c>
      <c r="P4441">
        <v>43</v>
      </c>
      <c r="Q4441">
        <v>46</v>
      </c>
      <c r="R4441">
        <v>22</v>
      </c>
      <c r="S4441">
        <f t="shared" si="1936"/>
        <v>1</v>
      </c>
      <c r="T4441">
        <f t="shared" si="1937"/>
        <v>1</v>
      </c>
      <c r="U4441">
        <f t="shared" si="1938"/>
        <v>0</v>
      </c>
      <c r="V4441" s="2">
        <f t="shared" si="1939"/>
        <v>1</v>
      </c>
      <c r="W4441">
        <f t="shared" si="1940"/>
        <v>0</v>
      </c>
      <c r="X4441" s="2">
        <f t="shared" si="1941"/>
        <v>0</v>
      </c>
      <c r="Y4441">
        <f t="shared" si="1942"/>
        <v>0</v>
      </c>
      <c r="Z4441">
        <f t="shared" si="1943"/>
        <v>0</v>
      </c>
      <c r="AA4441">
        <f t="shared" si="1944"/>
        <v>0</v>
      </c>
      <c r="AB4441" s="2">
        <f t="shared" si="1945"/>
        <v>0</v>
      </c>
      <c r="AC4441">
        <f t="shared" si="1946"/>
        <v>0</v>
      </c>
      <c r="AD4441">
        <f t="shared" si="1947"/>
        <v>0</v>
      </c>
      <c r="AE4441">
        <f t="shared" si="1948"/>
        <v>0</v>
      </c>
      <c r="AF4441" s="2">
        <f t="shared" si="1949"/>
        <v>0</v>
      </c>
      <c r="AG4441">
        <f t="shared" si="1950"/>
        <v>1</v>
      </c>
      <c r="AH4441" s="2">
        <f t="shared" si="1951"/>
        <v>0</v>
      </c>
      <c r="AI4441">
        <f t="shared" si="1952"/>
        <v>0</v>
      </c>
      <c r="AJ4441" s="2">
        <f t="shared" si="1953"/>
        <v>1</v>
      </c>
      <c r="AK4441">
        <f t="shared" si="1954"/>
        <v>1</v>
      </c>
      <c r="AL4441" s="2">
        <f t="shared" si="1955"/>
        <v>0</v>
      </c>
      <c r="AN4441" s="28">
        <f t="shared" si="1956"/>
        <v>1</v>
      </c>
      <c r="AO4441">
        <f t="shared" si="1957"/>
        <v>1</v>
      </c>
      <c r="AP4441">
        <f t="shared" si="1958"/>
        <v>1</v>
      </c>
      <c r="AQ4441">
        <f t="shared" si="1959"/>
        <v>0</v>
      </c>
      <c r="AR4441">
        <f t="shared" si="1960"/>
        <v>0</v>
      </c>
      <c r="AS4441" s="17">
        <f t="shared" si="1961"/>
        <v>0</v>
      </c>
      <c r="AT4441">
        <f t="shared" si="1962"/>
        <v>0</v>
      </c>
      <c r="AV4441" s="1">
        <v>1</v>
      </c>
      <c r="AW4441">
        <v>0.56298501443256854</v>
      </c>
      <c r="AY4441" s="4">
        <v>4477</v>
      </c>
      <c r="AZ4441">
        <v>0</v>
      </c>
      <c r="BA4441">
        <v>0</v>
      </c>
      <c r="BB4441">
        <v>46</v>
      </c>
      <c r="BC4441">
        <v>22</v>
      </c>
      <c r="BD4441">
        <v>1</v>
      </c>
      <c r="BE4441">
        <v>1</v>
      </c>
      <c r="BF4441">
        <v>0</v>
      </c>
      <c r="BG4441" s="2">
        <v>1</v>
      </c>
      <c r="BH4441" s="2">
        <v>0</v>
      </c>
      <c r="BI4441">
        <v>0</v>
      </c>
      <c r="BJ4441">
        <v>0</v>
      </c>
      <c r="BK4441" s="2">
        <v>0</v>
      </c>
      <c r="BL4441" s="28">
        <v>1</v>
      </c>
      <c r="BM4441">
        <v>1</v>
      </c>
      <c r="BN4441">
        <v>1</v>
      </c>
    </row>
    <row r="4442" spans="1:66">
      <c r="A4442" t="s">
        <v>8113</v>
      </c>
      <c r="B4442" t="s">
        <v>8114</v>
      </c>
      <c r="C4442" t="s">
        <v>8124</v>
      </c>
      <c r="D4442" t="s">
        <v>7976</v>
      </c>
      <c r="E4442" t="s">
        <v>8176</v>
      </c>
      <c r="F4442" t="s">
        <v>8125</v>
      </c>
      <c r="G4442" t="s">
        <v>8119</v>
      </c>
      <c r="H4442" t="s">
        <v>8121</v>
      </c>
      <c r="I4442" t="s">
        <v>8120</v>
      </c>
      <c r="J4442" t="s">
        <v>8120</v>
      </c>
      <c r="K4442" s="50" t="s">
        <v>8121</v>
      </c>
      <c r="L4442" s="3" t="s">
        <v>2791</v>
      </c>
      <c r="M4442" s="4">
        <v>4821</v>
      </c>
      <c r="N4442">
        <v>27872</v>
      </c>
      <c r="O4442">
        <f t="shared" si="1935"/>
        <v>0</v>
      </c>
      <c r="P4442">
        <v>41</v>
      </c>
      <c r="Q4442">
        <v>73</v>
      </c>
      <c r="R4442">
        <v>19</v>
      </c>
      <c r="S4442">
        <f t="shared" si="1936"/>
        <v>1</v>
      </c>
      <c r="T4442">
        <f t="shared" si="1937"/>
        <v>0</v>
      </c>
      <c r="U4442">
        <f t="shared" si="1938"/>
        <v>0</v>
      </c>
      <c r="V4442" s="2">
        <f t="shared" si="1939"/>
        <v>1</v>
      </c>
      <c r="W4442">
        <f t="shared" si="1940"/>
        <v>0</v>
      </c>
      <c r="X4442" s="2">
        <f t="shared" si="1941"/>
        <v>0</v>
      </c>
      <c r="Y4442">
        <f t="shared" si="1942"/>
        <v>1</v>
      </c>
      <c r="Z4442">
        <f t="shared" si="1943"/>
        <v>0</v>
      </c>
      <c r="AA4442">
        <f t="shared" si="1944"/>
        <v>0</v>
      </c>
      <c r="AB4442" s="2">
        <f t="shared" si="1945"/>
        <v>0</v>
      </c>
      <c r="AC4442">
        <f t="shared" si="1946"/>
        <v>1</v>
      </c>
      <c r="AD4442">
        <f t="shared" si="1947"/>
        <v>0</v>
      </c>
      <c r="AE4442">
        <f t="shared" si="1948"/>
        <v>0</v>
      </c>
      <c r="AF4442" s="2">
        <f t="shared" si="1949"/>
        <v>0</v>
      </c>
      <c r="AG4442">
        <f t="shared" si="1950"/>
        <v>0</v>
      </c>
      <c r="AH4442" s="2">
        <f t="shared" si="1951"/>
        <v>0</v>
      </c>
      <c r="AI4442">
        <f t="shared" si="1952"/>
        <v>1</v>
      </c>
      <c r="AJ4442" s="2">
        <f t="shared" si="1953"/>
        <v>0</v>
      </c>
      <c r="AK4442">
        <f t="shared" si="1954"/>
        <v>1</v>
      </c>
      <c r="AL4442" s="2">
        <f t="shared" si="1955"/>
        <v>0</v>
      </c>
      <c r="AN4442" s="28">
        <f t="shared" si="1956"/>
        <v>1</v>
      </c>
      <c r="AO4442">
        <f t="shared" si="1957"/>
        <v>0</v>
      </c>
      <c r="AP4442">
        <f t="shared" si="1958"/>
        <v>0</v>
      </c>
      <c r="AQ4442">
        <f t="shared" si="1959"/>
        <v>1</v>
      </c>
      <c r="AR4442">
        <f t="shared" si="1960"/>
        <v>0</v>
      </c>
      <c r="AS4442" s="17">
        <f t="shared" si="1961"/>
        <v>0</v>
      </c>
      <c r="AT4442">
        <f t="shared" si="1962"/>
        <v>0</v>
      </c>
      <c r="AV4442" s="1">
        <v>1</v>
      </c>
      <c r="AW4442">
        <v>0.56511539247125175</v>
      </c>
      <c r="AY4442" s="4">
        <v>4821</v>
      </c>
      <c r="AZ4442">
        <v>27872</v>
      </c>
      <c r="BA4442">
        <v>0</v>
      </c>
      <c r="BB4442">
        <v>73</v>
      </c>
      <c r="BC4442">
        <v>19</v>
      </c>
      <c r="BD4442">
        <v>1</v>
      </c>
      <c r="BE4442">
        <v>0</v>
      </c>
      <c r="BF4442">
        <v>0</v>
      </c>
      <c r="BG4442" s="2">
        <v>1</v>
      </c>
      <c r="BH4442" s="2">
        <v>0</v>
      </c>
      <c r="BI4442">
        <v>0</v>
      </c>
      <c r="BJ4442">
        <v>1</v>
      </c>
      <c r="BK4442" s="2">
        <v>0</v>
      </c>
      <c r="BL4442" s="28">
        <v>1</v>
      </c>
      <c r="BM4442">
        <v>0</v>
      </c>
      <c r="BN4442">
        <v>0</v>
      </c>
    </row>
    <row r="4443" spans="1:66">
      <c r="A4443" t="s">
        <v>8152</v>
      </c>
      <c r="B4443" t="s">
        <v>8126</v>
      </c>
      <c r="C4443" t="s">
        <v>8124</v>
      </c>
      <c r="D4443" t="s">
        <v>7976</v>
      </c>
      <c r="E4443" t="s">
        <v>8151</v>
      </c>
      <c r="F4443" t="s">
        <v>8122</v>
      </c>
      <c r="G4443" t="s">
        <v>8119</v>
      </c>
      <c r="H4443" t="s">
        <v>8120</v>
      </c>
      <c r="I4443" t="s">
        <v>8121</v>
      </c>
      <c r="J4443" t="s">
        <v>8120</v>
      </c>
      <c r="K4443" s="50" t="s">
        <v>8121</v>
      </c>
      <c r="L4443" s="3" t="s">
        <v>2777</v>
      </c>
      <c r="M4443" s="4">
        <v>3835</v>
      </c>
      <c r="N4443">
        <v>41341</v>
      </c>
      <c r="O4443">
        <f t="shared" si="1935"/>
        <v>0</v>
      </c>
      <c r="P4443">
        <v>20</v>
      </c>
      <c r="Q4443">
        <v>133</v>
      </c>
      <c r="R4443">
        <v>4</v>
      </c>
      <c r="S4443">
        <f t="shared" si="1936"/>
        <v>0</v>
      </c>
      <c r="T4443">
        <f t="shared" si="1937"/>
        <v>1</v>
      </c>
      <c r="U4443">
        <f t="shared" si="1938"/>
        <v>0</v>
      </c>
      <c r="V4443" s="2">
        <f t="shared" si="1939"/>
        <v>1</v>
      </c>
      <c r="W4443">
        <f t="shared" si="1940"/>
        <v>1</v>
      </c>
      <c r="X4443" s="2">
        <f t="shared" si="1941"/>
        <v>0</v>
      </c>
      <c r="Y4443">
        <f t="shared" si="1942"/>
        <v>0</v>
      </c>
      <c r="Z4443">
        <f t="shared" si="1943"/>
        <v>1</v>
      </c>
      <c r="AA4443">
        <f t="shared" si="1944"/>
        <v>0</v>
      </c>
      <c r="AB4443" s="2">
        <f t="shared" si="1945"/>
        <v>0</v>
      </c>
      <c r="AC4443">
        <f t="shared" si="1946"/>
        <v>1</v>
      </c>
      <c r="AD4443">
        <f t="shared" si="1947"/>
        <v>0</v>
      </c>
      <c r="AE4443">
        <f t="shared" si="1948"/>
        <v>0</v>
      </c>
      <c r="AF4443" s="2">
        <f t="shared" si="1949"/>
        <v>0</v>
      </c>
      <c r="AG4443">
        <f t="shared" si="1950"/>
        <v>0</v>
      </c>
      <c r="AH4443" s="2">
        <f t="shared" si="1951"/>
        <v>1</v>
      </c>
      <c r="AI4443">
        <f t="shared" si="1952"/>
        <v>0</v>
      </c>
      <c r="AJ4443" s="2">
        <f t="shared" si="1953"/>
        <v>0</v>
      </c>
      <c r="AK4443">
        <f t="shared" si="1954"/>
        <v>1</v>
      </c>
      <c r="AL4443" s="2">
        <f t="shared" si="1955"/>
        <v>0</v>
      </c>
      <c r="AN4443" s="28">
        <f t="shared" si="1956"/>
        <v>0</v>
      </c>
      <c r="AO4443">
        <f t="shared" si="1957"/>
        <v>0</v>
      </c>
      <c r="AP4443">
        <f t="shared" si="1958"/>
        <v>0</v>
      </c>
      <c r="AQ4443">
        <f t="shared" si="1959"/>
        <v>0</v>
      </c>
      <c r="AR4443">
        <f t="shared" si="1960"/>
        <v>1</v>
      </c>
      <c r="AS4443" s="17">
        <f t="shared" si="1961"/>
        <v>0</v>
      </c>
      <c r="AT4443">
        <f t="shared" si="1962"/>
        <v>0</v>
      </c>
      <c r="AV4443" s="1">
        <v>1</v>
      </c>
      <c r="AW4443">
        <v>0.56687942453049101</v>
      </c>
      <c r="AY4443" s="4">
        <v>3835</v>
      </c>
      <c r="AZ4443">
        <v>41341</v>
      </c>
      <c r="BA4443">
        <v>0</v>
      </c>
      <c r="BB4443">
        <v>133</v>
      </c>
      <c r="BC4443">
        <v>4</v>
      </c>
      <c r="BD4443">
        <v>0</v>
      </c>
      <c r="BE4443">
        <v>1</v>
      </c>
      <c r="BF4443">
        <v>0</v>
      </c>
      <c r="BG4443" s="2">
        <v>1</v>
      </c>
      <c r="BH4443" s="2">
        <v>0</v>
      </c>
      <c r="BI4443">
        <v>0</v>
      </c>
      <c r="BJ4443">
        <v>0</v>
      </c>
      <c r="BK4443" s="2">
        <v>0</v>
      </c>
      <c r="BL4443" s="28">
        <v>0</v>
      </c>
      <c r="BM4443">
        <v>0</v>
      </c>
      <c r="BN4443">
        <v>0</v>
      </c>
    </row>
    <row r="4444" spans="1:66">
      <c r="A4444" t="s">
        <v>8113</v>
      </c>
      <c r="B4444" t="s">
        <v>8123</v>
      </c>
      <c r="C4444" t="s">
        <v>8181</v>
      </c>
      <c r="D4444" t="s">
        <v>7976</v>
      </c>
      <c r="E4444" t="s">
        <v>8117</v>
      </c>
      <c r="F4444" t="s">
        <v>8118</v>
      </c>
      <c r="G4444" t="s">
        <v>8119</v>
      </c>
      <c r="H4444" t="s">
        <v>8120</v>
      </c>
      <c r="I4444" t="s">
        <v>8120</v>
      </c>
      <c r="J4444" t="s">
        <v>8120</v>
      </c>
      <c r="K4444" s="50" t="s">
        <v>8121</v>
      </c>
      <c r="L4444" s="3" t="s">
        <v>2771</v>
      </c>
      <c r="M4444" s="4">
        <v>2397</v>
      </c>
      <c r="N4444">
        <v>22283</v>
      </c>
      <c r="O4444">
        <f t="shared" si="1935"/>
        <v>0</v>
      </c>
      <c r="P4444">
        <v>42</v>
      </c>
      <c r="Q4444">
        <v>79</v>
      </c>
      <c r="R4444">
        <v>16</v>
      </c>
      <c r="S4444">
        <f t="shared" si="1936"/>
        <v>0</v>
      </c>
      <c r="T4444">
        <f t="shared" si="1937"/>
        <v>0</v>
      </c>
      <c r="U4444">
        <f t="shared" si="1938"/>
        <v>0</v>
      </c>
      <c r="V4444" s="2">
        <f t="shared" si="1939"/>
        <v>1</v>
      </c>
      <c r="W4444">
        <f t="shared" si="1940"/>
        <v>0</v>
      </c>
      <c r="X4444" s="2">
        <f t="shared" si="1941"/>
        <v>0</v>
      </c>
      <c r="Y4444">
        <f t="shared" si="1942"/>
        <v>0</v>
      </c>
      <c r="Z4444">
        <f t="shared" si="1943"/>
        <v>0</v>
      </c>
      <c r="AA4444">
        <f t="shared" si="1944"/>
        <v>0</v>
      </c>
      <c r="AB4444" s="2">
        <f t="shared" si="1945"/>
        <v>0</v>
      </c>
      <c r="AC4444">
        <f t="shared" si="1946"/>
        <v>0</v>
      </c>
      <c r="AD4444">
        <f t="shared" si="1947"/>
        <v>0</v>
      </c>
      <c r="AE4444">
        <f t="shared" si="1948"/>
        <v>1</v>
      </c>
      <c r="AF4444" s="2">
        <f t="shared" si="1949"/>
        <v>0</v>
      </c>
      <c r="AG4444">
        <f t="shared" si="1950"/>
        <v>1</v>
      </c>
      <c r="AH4444" s="2">
        <f t="shared" si="1951"/>
        <v>0</v>
      </c>
      <c r="AI4444">
        <f t="shared" si="1952"/>
        <v>0</v>
      </c>
      <c r="AJ4444" s="2">
        <f t="shared" si="1953"/>
        <v>1</v>
      </c>
      <c r="AK4444">
        <f t="shared" si="1954"/>
        <v>1</v>
      </c>
      <c r="AL4444" s="2">
        <f t="shared" si="1955"/>
        <v>0</v>
      </c>
      <c r="AN4444" s="28">
        <f t="shared" si="1956"/>
        <v>1</v>
      </c>
      <c r="AO4444">
        <f t="shared" si="1957"/>
        <v>1</v>
      </c>
      <c r="AP4444">
        <f t="shared" si="1958"/>
        <v>0</v>
      </c>
      <c r="AQ4444">
        <f t="shared" si="1959"/>
        <v>0</v>
      </c>
      <c r="AR4444">
        <f t="shared" si="1960"/>
        <v>0</v>
      </c>
      <c r="AS4444" s="17">
        <f t="shared" si="1961"/>
        <v>0</v>
      </c>
      <c r="AT4444">
        <f t="shared" si="1962"/>
        <v>1</v>
      </c>
      <c r="AV4444" s="1">
        <v>1</v>
      </c>
      <c r="AW4444">
        <v>0.56737395029858406</v>
      </c>
      <c r="AY4444" s="4">
        <v>2397</v>
      </c>
      <c r="AZ4444">
        <v>22283</v>
      </c>
      <c r="BA4444">
        <v>0</v>
      </c>
      <c r="BB4444">
        <v>79</v>
      </c>
      <c r="BC4444">
        <v>16</v>
      </c>
      <c r="BD4444">
        <v>0</v>
      </c>
      <c r="BE4444">
        <v>0</v>
      </c>
      <c r="BF4444">
        <v>0</v>
      </c>
      <c r="BG4444" s="2">
        <v>1</v>
      </c>
      <c r="BH4444" s="2">
        <v>0</v>
      </c>
      <c r="BI4444">
        <v>1</v>
      </c>
      <c r="BJ4444">
        <v>0</v>
      </c>
      <c r="BK4444" s="2">
        <v>0</v>
      </c>
      <c r="BL4444" s="28">
        <v>1</v>
      </c>
      <c r="BM4444">
        <v>1</v>
      </c>
      <c r="BN4444">
        <v>0</v>
      </c>
    </row>
    <row r="4445" spans="1:66">
      <c r="A4445" t="s">
        <v>8152</v>
      </c>
      <c r="B4445" t="s">
        <v>8114</v>
      </c>
      <c r="C4445" t="s">
        <v>8127</v>
      </c>
      <c r="D4445" t="s">
        <v>7976</v>
      </c>
      <c r="E4445" t="s">
        <v>8117</v>
      </c>
      <c r="F4445" t="s">
        <v>8122</v>
      </c>
      <c r="G4445" t="s">
        <v>8119</v>
      </c>
      <c r="H4445" t="s">
        <v>8120</v>
      </c>
      <c r="I4445" t="s">
        <v>8120</v>
      </c>
      <c r="J4445" t="s">
        <v>8120</v>
      </c>
      <c r="K4445" s="50" t="s">
        <v>8120</v>
      </c>
      <c r="L4445" s="3" t="s">
        <v>2762</v>
      </c>
      <c r="M4445" s="4">
        <v>2841</v>
      </c>
      <c r="N4445">
        <v>0</v>
      </c>
      <c r="O4445">
        <f t="shared" si="1935"/>
        <v>0</v>
      </c>
      <c r="P4445">
        <v>28</v>
      </c>
      <c r="Q4445">
        <v>112</v>
      </c>
      <c r="R4445">
        <v>3</v>
      </c>
      <c r="S4445">
        <f t="shared" si="1936"/>
        <v>0</v>
      </c>
      <c r="T4445">
        <f t="shared" si="1937"/>
        <v>0</v>
      </c>
      <c r="U4445">
        <f t="shared" si="1938"/>
        <v>0</v>
      </c>
      <c r="V4445" s="2">
        <f t="shared" si="1939"/>
        <v>0</v>
      </c>
      <c r="W4445">
        <f t="shared" si="1940"/>
        <v>1</v>
      </c>
      <c r="X4445" s="2">
        <f t="shared" si="1941"/>
        <v>0</v>
      </c>
      <c r="Y4445">
        <f t="shared" si="1942"/>
        <v>1</v>
      </c>
      <c r="Z4445">
        <f t="shared" si="1943"/>
        <v>0</v>
      </c>
      <c r="AA4445">
        <f t="shared" si="1944"/>
        <v>0</v>
      </c>
      <c r="AB4445" s="2">
        <f t="shared" si="1945"/>
        <v>0</v>
      </c>
      <c r="AC4445">
        <f t="shared" si="1946"/>
        <v>0</v>
      </c>
      <c r="AD4445">
        <f t="shared" si="1947"/>
        <v>0</v>
      </c>
      <c r="AE4445">
        <f t="shared" si="1948"/>
        <v>0</v>
      </c>
      <c r="AF4445" s="2">
        <f t="shared" si="1949"/>
        <v>0</v>
      </c>
      <c r="AG4445">
        <f t="shared" si="1950"/>
        <v>1</v>
      </c>
      <c r="AH4445" s="2">
        <f t="shared" si="1951"/>
        <v>0</v>
      </c>
      <c r="AI4445">
        <f t="shared" si="1952"/>
        <v>0</v>
      </c>
      <c r="AJ4445" s="2">
        <f t="shared" si="1953"/>
        <v>0</v>
      </c>
      <c r="AK4445">
        <f t="shared" si="1954"/>
        <v>1</v>
      </c>
      <c r="AL4445" s="2">
        <f t="shared" si="1955"/>
        <v>0</v>
      </c>
      <c r="AN4445" s="28">
        <f t="shared" si="1956"/>
        <v>0</v>
      </c>
      <c r="AO4445">
        <f t="shared" si="1957"/>
        <v>0</v>
      </c>
      <c r="AP4445">
        <f t="shared" si="1958"/>
        <v>1</v>
      </c>
      <c r="AQ4445">
        <f t="shared" si="1959"/>
        <v>0</v>
      </c>
      <c r="AR4445">
        <f t="shared" si="1960"/>
        <v>1</v>
      </c>
      <c r="AS4445" s="17">
        <f t="shared" si="1961"/>
        <v>0</v>
      </c>
      <c r="AT4445">
        <f t="shared" si="1962"/>
        <v>0</v>
      </c>
      <c r="AV4445" s="1">
        <v>1</v>
      </c>
      <c r="AW4445">
        <v>0.56833775042013157</v>
      </c>
      <c r="AY4445" s="4">
        <v>2841</v>
      </c>
      <c r="AZ4445">
        <v>0</v>
      </c>
      <c r="BA4445">
        <v>0</v>
      </c>
      <c r="BB4445">
        <v>112</v>
      </c>
      <c r="BC4445">
        <v>3</v>
      </c>
      <c r="BD4445">
        <v>0</v>
      </c>
      <c r="BE4445">
        <v>0</v>
      </c>
      <c r="BF4445">
        <v>0</v>
      </c>
      <c r="BG4445" s="2">
        <v>0</v>
      </c>
      <c r="BH4445" s="2">
        <v>0</v>
      </c>
      <c r="BI4445">
        <v>0</v>
      </c>
      <c r="BJ4445">
        <v>0</v>
      </c>
      <c r="BK4445" s="2">
        <v>0</v>
      </c>
      <c r="BL4445" s="28">
        <v>0</v>
      </c>
      <c r="BM4445">
        <v>0</v>
      </c>
      <c r="BN4445">
        <v>1</v>
      </c>
    </row>
    <row r="4446" spans="1:66">
      <c r="A4446" t="s">
        <v>8113</v>
      </c>
      <c r="B4446" t="s">
        <v>8123</v>
      </c>
      <c r="C4446" t="s">
        <v>8115</v>
      </c>
      <c r="D4446" t="s">
        <v>7976</v>
      </c>
      <c r="E4446" t="s">
        <v>8117</v>
      </c>
      <c r="F4446" t="s">
        <v>8125</v>
      </c>
      <c r="G4446" t="s">
        <v>8119</v>
      </c>
      <c r="H4446" t="s">
        <v>8120</v>
      </c>
      <c r="I4446" t="s">
        <v>8121</v>
      </c>
      <c r="J4446" t="s">
        <v>8120</v>
      </c>
      <c r="K4446" s="50" t="s">
        <v>8121</v>
      </c>
      <c r="L4446" s="3" t="s">
        <v>2749</v>
      </c>
      <c r="M4446" s="4">
        <v>3832</v>
      </c>
      <c r="N4446">
        <v>15192</v>
      </c>
      <c r="O4446">
        <f t="shared" si="1935"/>
        <v>0</v>
      </c>
      <c r="P4446">
        <v>17</v>
      </c>
      <c r="Q4446">
        <v>134</v>
      </c>
      <c r="R4446">
        <v>1</v>
      </c>
      <c r="S4446">
        <f t="shared" si="1936"/>
        <v>0</v>
      </c>
      <c r="T4446">
        <f t="shared" si="1937"/>
        <v>1</v>
      </c>
      <c r="U4446">
        <f t="shared" si="1938"/>
        <v>0</v>
      </c>
      <c r="V4446" s="2">
        <f t="shared" si="1939"/>
        <v>1</v>
      </c>
      <c r="W4446">
        <f t="shared" si="1940"/>
        <v>0</v>
      </c>
      <c r="X4446" s="2">
        <f t="shared" si="1941"/>
        <v>0</v>
      </c>
      <c r="Y4446">
        <f t="shared" si="1942"/>
        <v>0</v>
      </c>
      <c r="Z4446">
        <f t="shared" si="1943"/>
        <v>0</v>
      </c>
      <c r="AA4446">
        <f t="shared" si="1944"/>
        <v>0</v>
      </c>
      <c r="AB4446" s="2">
        <f t="shared" si="1945"/>
        <v>0</v>
      </c>
      <c r="AC4446">
        <f t="shared" si="1946"/>
        <v>0</v>
      </c>
      <c r="AD4446">
        <f t="shared" si="1947"/>
        <v>0</v>
      </c>
      <c r="AE4446">
        <f t="shared" si="1948"/>
        <v>0</v>
      </c>
      <c r="AF4446" s="2">
        <f t="shared" si="1949"/>
        <v>1</v>
      </c>
      <c r="AG4446">
        <f t="shared" si="1950"/>
        <v>1</v>
      </c>
      <c r="AH4446" s="2">
        <f t="shared" si="1951"/>
        <v>0</v>
      </c>
      <c r="AI4446">
        <f t="shared" si="1952"/>
        <v>1</v>
      </c>
      <c r="AJ4446" s="2">
        <f t="shared" si="1953"/>
        <v>0</v>
      </c>
      <c r="AK4446">
        <f t="shared" si="1954"/>
        <v>1</v>
      </c>
      <c r="AL4446" s="2">
        <f t="shared" si="1955"/>
        <v>0</v>
      </c>
      <c r="AN4446" s="28">
        <f t="shared" si="1956"/>
        <v>1</v>
      </c>
      <c r="AO4446">
        <f t="shared" si="1957"/>
        <v>1</v>
      </c>
      <c r="AP4446">
        <f t="shared" si="1958"/>
        <v>0</v>
      </c>
      <c r="AQ4446">
        <f t="shared" si="1959"/>
        <v>0</v>
      </c>
      <c r="AR4446">
        <f t="shared" si="1960"/>
        <v>0</v>
      </c>
      <c r="AS4446" s="17">
        <f t="shared" si="1961"/>
        <v>0</v>
      </c>
      <c r="AT4446">
        <f t="shared" si="1962"/>
        <v>1</v>
      </c>
      <c r="AV4446" s="1">
        <v>1</v>
      </c>
      <c r="AW4446">
        <v>0.5698263130941551</v>
      </c>
      <c r="AY4446" s="4">
        <v>3832</v>
      </c>
      <c r="AZ4446">
        <v>15192</v>
      </c>
      <c r="BA4446">
        <v>0</v>
      </c>
      <c r="BB4446">
        <v>134</v>
      </c>
      <c r="BC4446">
        <v>1</v>
      </c>
      <c r="BD4446">
        <v>0</v>
      </c>
      <c r="BE4446">
        <v>1</v>
      </c>
      <c r="BF4446">
        <v>0</v>
      </c>
      <c r="BG4446" s="2">
        <v>1</v>
      </c>
      <c r="BH4446" s="2">
        <v>0</v>
      </c>
      <c r="BI4446">
        <v>0</v>
      </c>
      <c r="BJ4446">
        <v>1</v>
      </c>
      <c r="BK4446" s="2">
        <v>0</v>
      </c>
      <c r="BL4446" s="28">
        <v>1</v>
      </c>
      <c r="BM4446">
        <v>1</v>
      </c>
      <c r="BN4446">
        <v>0</v>
      </c>
    </row>
    <row r="4447" spans="1:66">
      <c r="A4447" t="s">
        <v>8113</v>
      </c>
      <c r="B4447" t="s">
        <v>8173</v>
      </c>
      <c r="C4447" t="s">
        <v>8124</v>
      </c>
      <c r="D4447" t="s">
        <v>7976</v>
      </c>
      <c r="E4447" t="s">
        <v>8176</v>
      </c>
      <c r="F4447" t="s">
        <v>8125</v>
      </c>
      <c r="G4447" t="s">
        <v>8155</v>
      </c>
      <c r="H4447" t="s">
        <v>8120</v>
      </c>
      <c r="I4447" t="s">
        <v>8120</v>
      </c>
      <c r="J4447" t="s">
        <v>8120</v>
      </c>
      <c r="K4447" s="50" t="s">
        <v>8121</v>
      </c>
      <c r="L4447" s="3" t="s">
        <v>2744</v>
      </c>
      <c r="M4447" s="4">
        <v>24827</v>
      </c>
      <c r="N4447">
        <v>67572</v>
      </c>
      <c r="O4447">
        <f t="shared" si="1935"/>
        <v>0</v>
      </c>
      <c r="P4447">
        <v>24</v>
      </c>
      <c r="Q4447">
        <v>148</v>
      </c>
      <c r="R4447">
        <v>7</v>
      </c>
      <c r="S4447">
        <f t="shared" si="1936"/>
        <v>0</v>
      </c>
      <c r="T4447">
        <f t="shared" si="1937"/>
        <v>0</v>
      </c>
      <c r="U4447">
        <f t="shared" si="1938"/>
        <v>0</v>
      </c>
      <c r="V4447" s="2">
        <f t="shared" si="1939"/>
        <v>1</v>
      </c>
      <c r="W4447">
        <f t="shared" si="1940"/>
        <v>0</v>
      </c>
      <c r="X4447" s="2">
        <f t="shared" si="1941"/>
        <v>0</v>
      </c>
      <c r="Y4447">
        <f t="shared" si="1942"/>
        <v>0</v>
      </c>
      <c r="Z4447">
        <f t="shared" si="1943"/>
        <v>0</v>
      </c>
      <c r="AA4447">
        <f t="shared" si="1944"/>
        <v>0</v>
      </c>
      <c r="AB4447" s="2">
        <f t="shared" si="1945"/>
        <v>1</v>
      </c>
      <c r="AC4447">
        <f t="shared" si="1946"/>
        <v>1</v>
      </c>
      <c r="AD4447">
        <f t="shared" si="1947"/>
        <v>0</v>
      </c>
      <c r="AE4447">
        <f t="shared" si="1948"/>
        <v>0</v>
      </c>
      <c r="AF4447" s="2">
        <f t="shared" si="1949"/>
        <v>0</v>
      </c>
      <c r="AG4447">
        <f t="shared" si="1950"/>
        <v>0</v>
      </c>
      <c r="AH4447" s="2">
        <f t="shared" si="1951"/>
        <v>0</v>
      </c>
      <c r="AI4447">
        <f t="shared" si="1952"/>
        <v>1</v>
      </c>
      <c r="AJ4447" s="2">
        <f t="shared" si="1953"/>
        <v>0</v>
      </c>
      <c r="AK4447">
        <f t="shared" si="1954"/>
        <v>0</v>
      </c>
      <c r="AL4447" s="2">
        <f t="shared" si="1955"/>
        <v>0</v>
      </c>
      <c r="AN4447" s="28">
        <f t="shared" si="1956"/>
        <v>1</v>
      </c>
      <c r="AO4447">
        <f t="shared" si="1957"/>
        <v>0</v>
      </c>
      <c r="AP4447">
        <f t="shared" si="1958"/>
        <v>0</v>
      </c>
      <c r="AQ4447">
        <f t="shared" si="1959"/>
        <v>1</v>
      </c>
      <c r="AR4447">
        <f t="shared" si="1960"/>
        <v>0</v>
      </c>
      <c r="AS4447" s="17">
        <f t="shared" si="1961"/>
        <v>1</v>
      </c>
      <c r="AT4447">
        <f t="shared" si="1962"/>
        <v>0</v>
      </c>
      <c r="AV4447" s="1">
        <v>1</v>
      </c>
      <c r="AW4447">
        <v>0.57018593818423613</v>
      </c>
      <c r="AY4447" s="4">
        <v>24827</v>
      </c>
      <c r="AZ4447">
        <v>67572</v>
      </c>
      <c r="BA4447">
        <v>0</v>
      </c>
      <c r="BB4447">
        <v>148</v>
      </c>
      <c r="BC4447">
        <v>7</v>
      </c>
      <c r="BD4447">
        <v>0</v>
      </c>
      <c r="BE4447">
        <v>0</v>
      </c>
      <c r="BF4447">
        <v>0</v>
      </c>
      <c r="BG4447" s="2">
        <v>1</v>
      </c>
      <c r="BH4447" s="2">
        <v>0</v>
      </c>
      <c r="BI4447">
        <v>0</v>
      </c>
      <c r="BJ4447">
        <v>1</v>
      </c>
      <c r="BK4447" s="2">
        <v>0</v>
      </c>
      <c r="BL4447" s="28">
        <v>1</v>
      </c>
      <c r="BM4447">
        <v>0</v>
      </c>
      <c r="BN4447">
        <v>0</v>
      </c>
    </row>
    <row r="4448" spans="1:66">
      <c r="A4448" t="s">
        <v>8152</v>
      </c>
      <c r="B4448" t="s">
        <v>8126</v>
      </c>
      <c r="C4448" t="s">
        <v>8127</v>
      </c>
      <c r="D4448" t="s">
        <v>7976</v>
      </c>
      <c r="E4448" t="s">
        <v>8117</v>
      </c>
      <c r="F4448" t="s">
        <v>8125</v>
      </c>
      <c r="G4448" t="s">
        <v>8119</v>
      </c>
      <c r="H4448" t="s">
        <v>8120</v>
      </c>
      <c r="I4448" t="s">
        <v>8121</v>
      </c>
      <c r="J4448" t="s">
        <v>8120</v>
      </c>
      <c r="K4448" s="50" t="s">
        <v>8121</v>
      </c>
      <c r="L4448" s="3" t="s">
        <v>2719</v>
      </c>
      <c r="M4448" s="4">
        <v>2939</v>
      </c>
      <c r="N4448">
        <v>0</v>
      </c>
      <c r="O4448">
        <f t="shared" si="1935"/>
        <v>0</v>
      </c>
      <c r="P4448">
        <v>17</v>
      </c>
      <c r="Q4448">
        <v>106</v>
      </c>
      <c r="R4448">
        <v>2</v>
      </c>
      <c r="S4448">
        <f t="shared" si="1936"/>
        <v>0</v>
      </c>
      <c r="T4448">
        <f t="shared" si="1937"/>
        <v>1</v>
      </c>
      <c r="U4448">
        <f t="shared" si="1938"/>
        <v>0</v>
      </c>
      <c r="V4448" s="2">
        <f t="shared" si="1939"/>
        <v>1</v>
      </c>
      <c r="W4448">
        <f t="shared" si="1940"/>
        <v>1</v>
      </c>
      <c r="X4448" s="2">
        <f t="shared" si="1941"/>
        <v>0</v>
      </c>
      <c r="Y4448">
        <f t="shared" si="1942"/>
        <v>0</v>
      </c>
      <c r="Z4448">
        <f t="shared" si="1943"/>
        <v>1</v>
      </c>
      <c r="AA4448">
        <f t="shared" si="1944"/>
        <v>0</v>
      </c>
      <c r="AB4448" s="2">
        <f t="shared" si="1945"/>
        <v>0</v>
      </c>
      <c r="AC4448">
        <f t="shared" si="1946"/>
        <v>0</v>
      </c>
      <c r="AD4448">
        <f t="shared" si="1947"/>
        <v>0</v>
      </c>
      <c r="AE4448">
        <f t="shared" si="1948"/>
        <v>0</v>
      </c>
      <c r="AF4448" s="2">
        <f t="shared" si="1949"/>
        <v>0</v>
      </c>
      <c r="AG4448">
        <f t="shared" si="1950"/>
        <v>1</v>
      </c>
      <c r="AH4448" s="2">
        <f t="shared" si="1951"/>
        <v>0</v>
      </c>
      <c r="AI4448">
        <f t="shared" si="1952"/>
        <v>1</v>
      </c>
      <c r="AJ4448" s="2">
        <f t="shared" si="1953"/>
        <v>0</v>
      </c>
      <c r="AK4448">
        <f t="shared" si="1954"/>
        <v>1</v>
      </c>
      <c r="AL4448" s="2">
        <f t="shared" si="1955"/>
        <v>0</v>
      </c>
      <c r="AN4448" s="28">
        <f t="shared" si="1956"/>
        <v>0</v>
      </c>
      <c r="AO4448">
        <f t="shared" si="1957"/>
        <v>0</v>
      </c>
      <c r="AP4448">
        <f t="shared" si="1958"/>
        <v>1</v>
      </c>
      <c r="AQ4448">
        <f t="shared" si="1959"/>
        <v>0</v>
      </c>
      <c r="AR4448">
        <f t="shared" si="1960"/>
        <v>0</v>
      </c>
      <c r="AS4448" s="17">
        <f t="shared" si="1961"/>
        <v>0</v>
      </c>
      <c r="AT4448">
        <f t="shared" si="1962"/>
        <v>0</v>
      </c>
      <c r="AV4448" s="1">
        <v>1</v>
      </c>
      <c r="AW4448">
        <v>0.57408961075082865</v>
      </c>
      <c r="AY4448" s="4">
        <v>2939</v>
      </c>
      <c r="AZ4448">
        <v>0</v>
      </c>
      <c r="BA4448">
        <v>0</v>
      </c>
      <c r="BB4448">
        <v>106</v>
      </c>
      <c r="BC4448">
        <v>2</v>
      </c>
      <c r="BD4448">
        <v>0</v>
      </c>
      <c r="BE4448">
        <v>1</v>
      </c>
      <c r="BF4448">
        <v>0</v>
      </c>
      <c r="BG4448" s="2">
        <v>1</v>
      </c>
      <c r="BH4448" s="2">
        <v>0</v>
      </c>
      <c r="BI4448">
        <v>0</v>
      </c>
      <c r="BJ4448">
        <v>1</v>
      </c>
      <c r="BK4448" s="2">
        <v>0</v>
      </c>
      <c r="BL4448" s="28">
        <v>0</v>
      </c>
      <c r="BM4448">
        <v>0</v>
      </c>
      <c r="BN4448">
        <v>1</v>
      </c>
    </row>
    <row r="4449" spans="1:66">
      <c r="A4449" t="s">
        <v>8152</v>
      </c>
      <c r="B4449" t="s">
        <v>8123</v>
      </c>
      <c r="C4449" t="s">
        <v>8124</v>
      </c>
      <c r="D4449" t="s">
        <v>7976</v>
      </c>
      <c r="E4449" t="s">
        <v>8117</v>
      </c>
      <c r="F4449" t="s">
        <v>8125</v>
      </c>
      <c r="G4449" t="s">
        <v>8119</v>
      </c>
      <c r="H4449" t="s">
        <v>8120</v>
      </c>
      <c r="I4449" t="s">
        <v>8121</v>
      </c>
      <c r="J4449" t="s">
        <v>8120</v>
      </c>
      <c r="K4449" s="50" t="s">
        <v>8121</v>
      </c>
      <c r="L4449" s="3" t="s">
        <v>2704</v>
      </c>
      <c r="M4449" s="4">
        <v>4890</v>
      </c>
      <c r="N4449">
        <v>51246</v>
      </c>
      <c r="O4449">
        <f t="shared" si="1935"/>
        <v>0</v>
      </c>
      <c r="P4449">
        <v>30</v>
      </c>
      <c r="Q4449">
        <v>150</v>
      </c>
      <c r="R4449">
        <v>4</v>
      </c>
      <c r="S4449">
        <f t="shared" si="1936"/>
        <v>0</v>
      </c>
      <c r="T4449">
        <f t="shared" si="1937"/>
        <v>1</v>
      </c>
      <c r="U4449">
        <f t="shared" si="1938"/>
        <v>0</v>
      </c>
      <c r="V4449" s="2">
        <f t="shared" si="1939"/>
        <v>1</v>
      </c>
      <c r="W4449">
        <f t="shared" si="1940"/>
        <v>1</v>
      </c>
      <c r="X4449" s="2">
        <f t="shared" si="1941"/>
        <v>0</v>
      </c>
      <c r="Y4449">
        <f t="shared" si="1942"/>
        <v>0</v>
      </c>
      <c r="Z4449">
        <f t="shared" si="1943"/>
        <v>0</v>
      </c>
      <c r="AA4449">
        <f t="shared" si="1944"/>
        <v>0</v>
      </c>
      <c r="AB4449" s="2">
        <f t="shared" si="1945"/>
        <v>0</v>
      </c>
      <c r="AC4449">
        <f t="shared" si="1946"/>
        <v>1</v>
      </c>
      <c r="AD4449">
        <f t="shared" si="1947"/>
        <v>0</v>
      </c>
      <c r="AE4449">
        <f t="shared" si="1948"/>
        <v>0</v>
      </c>
      <c r="AF4449" s="2">
        <f t="shared" si="1949"/>
        <v>0</v>
      </c>
      <c r="AG4449">
        <f t="shared" si="1950"/>
        <v>1</v>
      </c>
      <c r="AH4449" s="2">
        <f t="shared" si="1951"/>
        <v>0</v>
      </c>
      <c r="AI4449">
        <f t="shared" si="1952"/>
        <v>1</v>
      </c>
      <c r="AJ4449" s="2">
        <f t="shared" si="1953"/>
        <v>0</v>
      </c>
      <c r="AK4449">
        <f t="shared" si="1954"/>
        <v>1</v>
      </c>
      <c r="AL4449" s="2">
        <f t="shared" si="1955"/>
        <v>0</v>
      </c>
      <c r="AN4449" s="28">
        <f t="shared" si="1956"/>
        <v>0</v>
      </c>
      <c r="AO4449">
        <f t="shared" si="1957"/>
        <v>1</v>
      </c>
      <c r="AP4449">
        <f t="shared" si="1958"/>
        <v>0</v>
      </c>
      <c r="AQ4449">
        <f t="shared" si="1959"/>
        <v>0</v>
      </c>
      <c r="AR4449">
        <f t="shared" si="1960"/>
        <v>0</v>
      </c>
      <c r="AS4449" s="17">
        <f t="shared" si="1961"/>
        <v>0</v>
      </c>
      <c r="AT4449">
        <f t="shared" si="1962"/>
        <v>0</v>
      </c>
      <c r="AV4449" s="1">
        <v>1</v>
      </c>
      <c r="AW4449">
        <v>0.57567956046000102</v>
      </c>
      <c r="AY4449" s="4">
        <v>4890</v>
      </c>
      <c r="AZ4449">
        <v>51246</v>
      </c>
      <c r="BA4449">
        <v>0</v>
      </c>
      <c r="BB4449">
        <v>150</v>
      </c>
      <c r="BC4449">
        <v>4</v>
      </c>
      <c r="BD4449">
        <v>0</v>
      </c>
      <c r="BE4449">
        <v>1</v>
      </c>
      <c r="BF4449">
        <v>0</v>
      </c>
      <c r="BG4449" s="2">
        <v>1</v>
      </c>
      <c r="BH4449" s="2">
        <v>0</v>
      </c>
      <c r="BI4449">
        <v>0</v>
      </c>
      <c r="BJ4449">
        <v>1</v>
      </c>
      <c r="BK4449" s="2">
        <v>0</v>
      </c>
      <c r="BL4449" s="28">
        <v>0</v>
      </c>
      <c r="BM4449">
        <v>1</v>
      </c>
      <c r="BN4449">
        <v>0</v>
      </c>
    </row>
    <row r="4450" spans="1:66">
      <c r="A4450" t="s">
        <v>8113</v>
      </c>
      <c r="B4450" t="s">
        <v>8126</v>
      </c>
      <c r="C4450" t="s">
        <v>8127</v>
      </c>
      <c r="D4450" t="s">
        <v>7976</v>
      </c>
      <c r="E4450" t="s">
        <v>8117</v>
      </c>
      <c r="F4450" t="s">
        <v>8118</v>
      </c>
      <c r="G4450" t="s">
        <v>8119</v>
      </c>
      <c r="H4450" t="s">
        <v>8120</v>
      </c>
      <c r="I4450" t="s">
        <v>8121</v>
      </c>
      <c r="J4450" t="s">
        <v>8121</v>
      </c>
      <c r="K4450" s="50" t="s">
        <v>8121</v>
      </c>
      <c r="L4450" s="3" t="s">
        <v>2703</v>
      </c>
      <c r="M4450" s="4">
        <v>4957</v>
      </c>
      <c r="N4450">
        <v>0</v>
      </c>
      <c r="O4450">
        <f t="shared" si="1935"/>
        <v>0</v>
      </c>
      <c r="P4450">
        <v>17</v>
      </c>
      <c r="Q4450">
        <v>107</v>
      </c>
      <c r="R4450">
        <v>3</v>
      </c>
      <c r="S4450">
        <f t="shared" si="1936"/>
        <v>0</v>
      </c>
      <c r="T4450">
        <f t="shared" si="1937"/>
        <v>1</v>
      </c>
      <c r="U4450">
        <f t="shared" si="1938"/>
        <v>1</v>
      </c>
      <c r="V4450" s="2">
        <f t="shared" si="1939"/>
        <v>1</v>
      </c>
      <c r="W4450">
        <f t="shared" si="1940"/>
        <v>0</v>
      </c>
      <c r="X4450" s="2">
        <f t="shared" si="1941"/>
        <v>0</v>
      </c>
      <c r="Y4450">
        <f t="shared" si="1942"/>
        <v>0</v>
      </c>
      <c r="Z4450">
        <f t="shared" si="1943"/>
        <v>1</v>
      </c>
      <c r="AA4450">
        <f t="shared" si="1944"/>
        <v>0</v>
      </c>
      <c r="AB4450" s="2">
        <f t="shared" si="1945"/>
        <v>0</v>
      </c>
      <c r="AC4450">
        <f t="shared" si="1946"/>
        <v>0</v>
      </c>
      <c r="AD4450">
        <f t="shared" si="1947"/>
        <v>0</v>
      </c>
      <c r="AE4450">
        <f t="shared" si="1948"/>
        <v>0</v>
      </c>
      <c r="AF4450" s="2">
        <f t="shared" si="1949"/>
        <v>0</v>
      </c>
      <c r="AG4450">
        <f t="shared" si="1950"/>
        <v>1</v>
      </c>
      <c r="AH4450" s="2">
        <f t="shared" si="1951"/>
        <v>0</v>
      </c>
      <c r="AI4450">
        <f t="shared" si="1952"/>
        <v>0</v>
      </c>
      <c r="AJ4450" s="2">
        <f t="shared" si="1953"/>
        <v>1</v>
      </c>
      <c r="AK4450">
        <f t="shared" si="1954"/>
        <v>1</v>
      </c>
      <c r="AL4450" s="2">
        <f t="shared" si="1955"/>
        <v>0</v>
      </c>
      <c r="AN4450" s="28">
        <f t="shared" si="1956"/>
        <v>1</v>
      </c>
      <c r="AO4450">
        <f t="shared" si="1957"/>
        <v>0</v>
      </c>
      <c r="AP4450">
        <f t="shared" si="1958"/>
        <v>1</v>
      </c>
      <c r="AQ4450">
        <f t="shared" si="1959"/>
        <v>0</v>
      </c>
      <c r="AR4450">
        <f t="shared" si="1960"/>
        <v>0</v>
      </c>
      <c r="AS4450" s="17">
        <f t="shared" si="1961"/>
        <v>0</v>
      </c>
      <c r="AT4450">
        <f t="shared" si="1962"/>
        <v>0</v>
      </c>
      <c r="AV4450" s="1">
        <v>1</v>
      </c>
      <c r="AW4450">
        <v>0.57591550824042204</v>
      </c>
      <c r="AY4450" s="4">
        <v>4957</v>
      </c>
      <c r="AZ4450">
        <v>0</v>
      </c>
      <c r="BA4450">
        <v>0</v>
      </c>
      <c r="BB4450">
        <v>107</v>
      </c>
      <c r="BC4450">
        <v>3</v>
      </c>
      <c r="BD4450">
        <v>0</v>
      </c>
      <c r="BE4450">
        <v>1</v>
      </c>
      <c r="BF4450">
        <v>1</v>
      </c>
      <c r="BG4450" s="2">
        <v>1</v>
      </c>
      <c r="BH4450" s="2">
        <v>0</v>
      </c>
      <c r="BI4450">
        <v>0</v>
      </c>
      <c r="BJ4450">
        <v>0</v>
      </c>
      <c r="BK4450" s="2">
        <v>0</v>
      </c>
      <c r="BL4450" s="28">
        <v>1</v>
      </c>
      <c r="BM4450">
        <v>0</v>
      </c>
      <c r="BN4450">
        <v>1</v>
      </c>
    </row>
    <row r="4451" spans="1:66">
      <c r="A4451" t="s">
        <v>8113</v>
      </c>
      <c r="B4451" t="s">
        <v>8123</v>
      </c>
      <c r="C4451" t="s">
        <v>8181</v>
      </c>
      <c r="D4451" t="s">
        <v>7976</v>
      </c>
      <c r="E4451" t="s">
        <v>8117</v>
      </c>
      <c r="F4451" t="s">
        <v>8122</v>
      </c>
      <c r="G4451" t="s">
        <v>8119</v>
      </c>
      <c r="H4451" t="s">
        <v>8120</v>
      </c>
      <c r="I4451" t="s">
        <v>8121</v>
      </c>
      <c r="J4451" t="s">
        <v>8121</v>
      </c>
      <c r="K4451" s="50" t="s">
        <v>8121</v>
      </c>
      <c r="L4451" s="3" t="s">
        <v>2676</v>
      </c>
      <c r="M4451" s="4">
        <v>3601</v>
      </c>
      <c r="N4451">
        <v>25147</v>
      </c>
      <c r="O4451">
        <f t="shared" si="1935"/>
        <v>0</v>
      </c>
      <c r="P4451">
        <v>28</v>
      </c>
      <c r="Q4451">
        <v>115</v>
      </c>
      <c r="R4451">
        <v>7</v>
      </c>
      <c r="S4451">
        <f t="shared" si="1936"/>
        <v>0</v>
      </c>
      <c r="T4451">
        <f t="shared" si="1937"/>
        <v>1</v>
      </c>
      <c r="U4451">
        <f t="shared" si="1938"/>
        <v>1</v>
      </c>
      <c r="V4451" s="2">
        <f t="shared" si="1939"/>
        <v>1</v>
      </c>
      <c r="W4451">
        <f t="shared" si="1940"/>
        <v>0</v>
      </c>
      <c r="X4451" s="2">
        <f t="shared" si="1941"/>
        <v>0</v>
      </c>
      <c r="Y4451">
        <f t="shared" si="1942"/>
        <v>0</v>
      </c>
      <c r="Z4451">
        <f t="shared" si="1943"/>
        <v>0</v>
      </c>
      <c r="AA4451">
        <f t="shared" si="1944"/>
        <v>0</v>
      </c>
      <c r="AB4451" s="2">
        <f t="shared" si="1945"/>
        <v>0</v>
      </c>
      <c r="AC4451">
        <f t="shared" si="1946"/>
        <v>0</v>
      </c>
      <c r="AD4451">
        <f t="shared" si="1947"/>
        <v>0</v>
      </c>
      <c r="AE4451">
        <f t="shared" si="1948"/>
        <v>1</v>
      </c>
      <c r="AF4451" s="2">
        <f t="shared" si="1949"/>
        <v>0</v>
      </c>
      <c r="AG4451">
        <f t="shared" si="1950"/>
        <v>1</v>
      </c>
      <c r="AH4451" s="2">
        <f t="shared" si="1951"/>
        <v>0</v>
      </c>
      <c r="AI4451">
        <f t="shared" si="1952"/>
        <v>0</v>
      </c>
      <c r="AJ4451" s="2">
        <f t="shared" si="1953"/>
        <v>0</v>
      </c>
      <c r="AK4451">
        <f t="shared" si="1954"/>
        <v>1</v>
      </c>
      <c r="AL4451" s="2">
        <f t="shared" si="1955"/>
        <v>0</v>
      </c>
      <c r="AN4451" s="28">
        <f t="shared" si="1956"/>
        <v>1</v>
      </c>
      <c r="AO4451">
        <f t="shared" si="1957"/>
        <v>1</v>
      </c>
      <c r="AP4451">
        <f t="shared" si="1958"/>
        <v>0</v>
      </c>
      <c r="AQ4451">
        <f t="shared" si="1959"/>
        <v>0</v>
      </c>
      <c r="AR4451">
        <f t="shared" si="1960"/>
        <v>1</v>
      </c>
      <c r="AS4451" s="17">
        <f t="shared" si="1961"/>
        <v>0</v>
      </c>
      <c r="AT4451">
        <f t="shared" si="1962"/>
        <v>1</v>
      </c>
      <c r="AV4451" s="1">
        <v>1</v>
      </c>
      <c r="AW4451">
        <v>0.57862994613993446</v>
      </c>
      <c r="AY4451" s="4">
        <v>3601</v>
      </c>
      <c r="AZ4451">
        <v>25147</v>
      </c>
      <c r="BA4451">
        <v>0</v>
      </c>
      <c r="BB4451">
        <v>115</v>
      </c>
      <c r="BC4451">
        <v>7</v>
      </c>
      <c r="BD4451">
        <v>0</v>
      </c>
      <c r="BE4451">
        <v>1</v>
      </c>
      <c r="BF4451">
        <v>1</v>
      </c>
      <c r="BG4451" s="2">
        <v>1</v>
      </c>
      <c r="BH4451" s="2">
        <v>0</v>
      </c>
      <c r="BI4451">
        <v>1</v>
      </c>
      <c r="BJ4451">
        <v>0</v>
      </c>
      <c r="BK4451" s="2">
        <v>0</v>
      </c>
      <c r="BL4451" s="28">
        <v>1</v>
      </c>
      <c r="BM4451">
        <v>1</v>
      </c>
      <c r="BN4451">
        <v>0</v>
      </c>
    </row>
    <row r="4452" spans="1:66">
      <c r="A4452" t="s">
        <v>8152</v>
      </c>
      <c r="B4452" t="s">
        <v>8126</v>
      </c>
      <c r="C4452" t="s">
        <v>8127</v>
      </c>
      <c r="D4452" t="s">
        <v>7976</v>
      </c>
      <c r="E4452" t="s">
        <v>8117</v>
      </c>
      <c r="F4452" t="s">
        <v>8125</v>
      </c>
      <c r="G4452" t="s">
        <v>8165</v>
      </c>
      <c r="H4452" t="s">
        <v>8120</v>
      </c>
      <c r="I4452" t="s">
        <v>8120</v>
      </c>
      <c r="J4452" t="s">
        <v>8120</v>
      </c>
      <c r="K4452" s="50" t="s">
        <v>8121</v>
      </c>
      <c r="L4452" s="3" t="s">
        <v>2655</v>
      </c>
      <c r="M4452" s="4">
        <v>4548</v>
      </c>
      <c r="N4452">
        <v>0</v>
      </c>
      <c r="O4452">
        <f t="shared" si="1935"/>
        <v>0</v>
      </c>
      <c r="P4452">
        <v>28</v>
      </c>
      <c r="Q4452">
        <v>178</v>
      </c>
      <c r="R4452">
        <v>5</v>
      </c>
      <c r="S4452">
        <f t="shared" si="1936"/>
        <v>0</v>
      </c>
      <c r="T4452">
        <f t="shared" si="1937"/>
        <v>0</v>
      </c>
      <c r="U4452">
        <f t="shared" si="1938"/>
        <v>0</v>
      </c>
      <c r="V4452" s="2">
        <f t="shared" si="1939"/>
        <v>1</v>
      </c>
      <c r="W4452">
        <f t="shared" si="1940"/>
        <v>1</v>
      </c>
      <c r="X4452" s="2">
        <f t="shared" si="1941"/>
        <v>0</v>
      </c>
      <c r="Y4452">
        <f t="shared" si="1942"/>
        <v>0</v>
      </c>
      <c r="Z4452">
        <f t="shared" si="1943"/>
        <v>1</v>
      </c>
      <c r="AA4452">
        <f t="shared" si="1944"/>
        <v>0</v>
      </c>
      <c r="AB4452" s="2">
        <f t="shared" si="1945"/>
        <v>0</v>
      </c>
      <c r="AC4452">
        <f t="shared" si="1946"/>
        <v>0</v>
      </c>
      <c r="AD4452">
        <f t="shared" si="1947"/>
        <v>0</v>
      </c>
      <c r="AE4452">
        <f t="shared" si="1948"/>
        <v>0</v>
      </c>
      <c r="AF4452" s="2">
        <f t="shared" si="1949"/>
        <v>0</v>
      </c>
      <c r="AG4452">
        <f t="shared" si="1950"/>
        <v>1</v>
      </c>
      <c r="AH4452" s="2">
        <f t="shared" si="1951"/>
        <v>0</v>
      </c>
      <c r="AI4452">
        <f t="shared" si="1952"/>
        <v>1</v>
      </c>
      <c r="AJ4452" s="2">
        <f t="shared" si="1953"/>
        <v>0</v>
      </c>
      <c r="AK4452">
        <f t="shared" si="1954"/>
        <v>0</v>
      </c>
      <c r="AL4452" s="2">
        <f t="shared" si="1955"/>
        <v>1</v>
      </c>
      <c r="AN4452" s="28">
        <f t="shared" si="1956"/>
        <v>0</v>
      </c>
      <c r="AO4452">
        <f t="shared" si="1957"/>
        <v>0</v>
      </c>
      <c r="AP4452">
        <f t="shared" si="1958"/>
        <v>1</v>
      </c>
      <c r="AQ4452">
        <f t="shared" si="1959"/>
        <v>0</v>
      </c>
      <c r="AR4452">
        <f t="shared" si="1960"/>
        <v>0</v>
      </c>
      <c r="AS4452" s="17">
        <f t="shared" si="1961"/>
        <v>0</v>
      </c>
      <c r="AT4452">
        <f t="shared" si="1962"/>
        <v>0</v>
      </c>
      <c r="AV4452" s="1">
        <v>1</v>
      </c>
      <c r="AW4452">
        <v>0.58051329598785995</v>
      </c>
      <c r="AY4452" s="4">
        <v>4548</v>
      </c>
      <c r="AZ4452">
        <v>0</v>
      </c>
      <c r="BA4452">
        <v>0</v>
      </c>
      <c r="BB4452">
        <v>178</v>
      </c>
      <c r="BC4452">
        <v>5</v>
      </c>
      <c r="BD4452">
        <v>0</v>
      </c>
      <c r="BE4452">
        <v>0</v>
      </c>
      <c r="BF4452">
        <v>0</v>
      </c>
      <c r="BG4452" s="2">
        <v>1</v>
      </c>
      <c r="BH4452" s="2">
        <v>0</v>
      </c>
      <c r="BI4452">
        <v>0</v>
      </c>
      <c r="BJ4452">
        <v>1</v>
      </c>
      <c r="BK4452" s="2">
        <v>1</v>
      </c>
      <c r="BL4452" s="28">
        <v>0</v>
      </c>
      <c r="BM4452">
        <v>0</v>
      </c>
      <c r="BN4452">
        <v>1</v>
      </c>
    </row>
    <row r="4453" spans="1:66">
      <c r="A4453" t="s">
        <v>8113</v>
      </c>
      <c r="B4453" t="s">
        <v>8114</v>
      </c>
      <c r="C4453" t="s">
        <v>8127</v>
      </c>
      <c r="D4453" t="s">
        <v>7976</v>
      </c>
      <c r="E4453" t="s">
        <v>8117</v>
      </c>
      <c r="F4453" t="s">
        <v>8125</v>
      </c>
      <c r="G4453" t="s">
        <v>8119</v>
      </c>
      <c r="H4453" t="s">
        <v>8121</v>
      </c>
      <c r="I4453" t="s">
        <v>8120</v>
      </c>
      <c r="J4453" t="s">
        <v>8120</v>
      </c>
      <c r="K4453" s="50" t="s">
        <v>8121</v>
      </c>
      <c r="L4453" s="3" t="s">
        <v>2653</v>
      </c>
      <c r="M4453" s="4">
        <v>4787</v>
      </c>
      <c r="N4453">
        <v>0</v>
      </c>
      <c r="O4453">
        <f t="shared" si="1935"/>
        <v>0</v>
      </c>
      <c r="P4453">
        <v>40</v>
      </c>
      <c r="Q4453">
        <v>78</v>
      </c>
      <c r="R4453">
        <v>17</v>
      </c>
      <c r="S4453">
        <f t="shared" si="1936"/>
        <v>1</v>
      </c>
      <c r="T4453">
        <f t="shared" si="1937"/>
        <v>0</v>
      </c>
      <c r="U4453">
        <f t="shared" si="1938"/>
        <v>0</v>
      </c>
      <c r="V4453" s="2">
        <f t="shared" si="1939"/>
        <v>1</v>
      </c>
      <c r="W4453">
        <f t="shared" si="1940"/>
        <v>0</v>
      </c>
      <c r="X4453" s="2">
        <f t="shared" si="1941"/>
        <v>0</v>
      </c>
      <c r="Y4453">
        <f t="shared" si="1942"/>
        <v>1</v>
      </c>
      <c r="Z4453">
        <f t="shared" si="1943"/>
        <v>0</v>
      </c>
      <c r="AA4453">
        <f t="shared" si="1944"/>
        <v>0</v>
      </c>
      <c r="AB4453" s="2">
        <f t="shared" si="1945"/>
        <v>0</v>
      </c>
      <c r="AC4453">
        <f t="shared" si="1946"/>
        <v>0</v>
      </c>
      <c r="AD4453">
        <f t="shared" si="1947"/>
        <v>0</v>
      </c>
      <c r="AE4453">
        <f t="shared" si="1948"/>
        <v>0</v>
      </c>
      <c r="AF4453" s="2">
        <f t="shared" si="1949"/>
        <v>0</v>
      </c>
      <c r="AG4453">
        <f t="shared" si="1950"/>
        <v>1</v>
      </c>
      <c r="AH4453" s="2">
        <f t="shared" si="1951"/>
        <v>0</v>
      </c>
      <c r="AI4453">
        <f t="shared" si="1952"/>
        <v>1</v>
      </c>
      <c r="AJ4453" s="2">
        <f t="shared" si="1953"/>
        <v>0</v>
      </c>
      <c r="AK4453">
        <f t="shared" si="1954"/>
        <v>1</v>
      </c>
      <c r="AL4453" s="2">
        <f t="shared" si="1955"/>
        <v>0</v>
      </c>
      <c r="AN4453" s="28">
        <f t="shared" si="1956"/>
        <v>1</v>
      </c>
      <c r="AO4453">
        <f t="shared" si="1957"/>
        <v>0</v>
      </c>
      <c r="AP4453">
        <f t="shared" si="1958"/>
        <v>1</v>
      </c>
      <c r="AQ4453">
        <f t="shared" si="1959"/>
        <v>0</v>
      </c>
      <c r="AR4453">
        <f t="shared" si="1960"/>
        <v>0</v>
      </c>
      <c r="AS4453" s="17">
        <f t="shared" si="1961"/>
        <v>0</v>
      </c>
      <c r="AT4453">
        <f t="shared" si="1962"/>
        <v>0</v>
      </c>
      <c r="AV4453" s="1">
        <v>1</v>
      </c>
      <c r="AW4453">
        <v>0.58069853791068238</v>
      </c>
      <c r="AY4453" s="4">
        <v>4787</v>
      </c>
      <c r="AZ4453">
        <v>0</v>
      </c>
      <c r="BA4453">
        <v>0</v>
      </c>
      <c r="BB4453">
        <v>78</v>
      </c>
      <c r="BC4453">
        <v>17</v>
      </c>
      <c r="BD4453">
        <v>1</v>
      </c>
      <c r="BE4453">
        <v>0</v>
      </c>
      <c r="BF4453">
        <v>0</v>
      </c>
      <c r="BG4453" s="2">
        <v>1</v>
      </c>
      <c r="BH4453" s="2">
        <v>0</v>
      </c>
      <c r="BI4453">
        <v>0</v>
      </c>
      <c r="BJ4453">
        <v>1</v>
      </c>
      <c r="BK4453" s="2">
        <v>0</v>
      </c>
      <c r="BL4453" s="28">
        <v>1</v>
      </c>
      <c r="BM4453">
        <v>0</v>
      </c>
      <c r="BN4453">
        <v>1</v>
      </c>
    </row>
    <row r="4454" spans="1:66">
      <c r="A4454" t="s">
        <v>8113</v>
      </c>
      <c r="B4454" t="s">
        <v>8126</v>
      </c>
      <c r="C4454" t="s">
        <v>8127</v>
      </c>
      <c r="D4454" t="s">
        <v>7976</v>
      </c>
      <c r="E4454" t="s">
        <v>8151</v>
      </c>
      <c r="F4454" t="s">
        <v>8125</v>
      </c>
      <c r="G4454" t="s">
        <v>8119</v>
      </c>
      <c r="H4454" t="s">
        <v>8120</v>
      </c>
      <c r="I4454" t="s">
        <v>8120</v>
      </c>
      <c r="J4454" t="s">
        <v>8120</v>
      </c>
      <c r="K4454" s="50" t="s">
        <v>8121</v>
      </c>
      <c r="L4454" s="3" t="s">
        <v>2646</v>
      </c>
      <c r="M4454" s="4">
        <v>4359</v>
      </c>
      <c r="N4454">
        <v>0</v>
      </c>
      <c r="O4454">
        <f t="shared" si="1935"/>
        <v>0</v>
      </c>
      <c r="P4454">
        <v>32</v>
      </c>
      <c r="Q4454">
        <v>140</v>
      </c>
      <c r="R4454">
        <v>18</v>
      </c>
      <c r="S4454">
        <f t="shared" si="1936"/>
        <v>0</v>
      </c>
      <c r="T4454">
        <f t="shared" si="1937"/>
        <v>0</v>
      </c>
      <c r="U4454">
        <f t="shared" si="1938"/>
        <v>0</v>
      </c>
      <c r="V4454" s="2">
        <f t="shared" si="1939"/>
        <v>1</v>
      </c>
      <c r="W4454">
        <f t="shared" si="1940"/>
        <v>0</v>
      </c>
      <c r="X4454" s="2">
        <f t="shared" si="1941"/>
        <v>0</v>
      </c>
      <c r="Y4454">
        <f t="shared" si="1942"/>
        <v>0</v>
      </c>
      <c r="Z4454">
        <f t="shared" si="1943"/>
        <v>1</v>
      </c>
      <c r="AA4454">
        <f t="shared" si="1944"/>
        <v>0</v>
      </c>
      <c r="AB4454" s="2">
        <f t="shared" si="1945"/>
        <v>0</v>
      </c>
      <c r="AC4454">
        <f t="shared" si="1946"/>
        <v>0</v>
      </c>
      <c r="AD4454">
        <f t="shared" si="1947"/>
        <v>0</v>
      </c>
      <c r="AE4454">
        <f t="shared" si="1948"/>
        <v>0</v>
      </c>
      <c r="AF4454" s="2">
        <f t="shared" si="1949"/>
        <v>0</v>
      </c>
      <c r="AG4454">
        <f t="shared" si="1950"/>
        <v>0</v>
      </c>
      <c r="AH4454" s="2">
        <f t="shared" si="1951"/>
        <v>1</v>
      </c>
      <c r="AI4454">
        <f t="shared" si="1952"/>
        <v>1</v>
      </c>
      <c r="AJ4454" s="2">
        <f t="shared" si="1953"/>
        <v>0</v>
      </c>
      <c r="AK4454">
        <f t="shared" si="1954"/>
        <v>1</v>
      </c>
      <c r="AL4454" s="2">
        <f t="shared" si="1955"/>
        <v>0</v>
      </c>
      <c r="AN4454" s="28">
        <f t="shared" si="1956"/>
        <v>1</v>
      </c>
      <c r="AO4454">
        <f t="shared" si="1957"/>
        <v>0</v>
      </c>
      <c r="AP4454">
        <f t="shared" si="1958"/>
        <v>1</v>
      </c>
      <c r="AQ4454">
        <f t="shared" si="1959"/>
        <v>0</v>
      </c>
      <c r="AR4454">
        <f t="shared" si="1960"/>
        <v>0</v>
      </c>
      <c r="AS4454" s="17">
        <f t="shared" si="1961"/>
        <v>0</v>
      </c>
      <c r="AT4454">
        <f t="shared" si="1962"/>
        <v>0</v>
      </c>
      <c r="AV4454" s="1">
        <v>1</v>
      </c>
      <c r="AW4454">
        <v>0.58121015996728564</v>
      </c>
      <c r="AY4454" s="4">
        <v>4359</v>
      </c>
      <c r="AZ4454">
        <v>0</v>
      </c>
      <c r="BA4454">
        <v>0</v>
      </c>
      <c r="BB4454">
        <v>140</v>
      </c>
      <c r="BC4454">
        <v>18</v>
      </c>
      <c r="BD4454">
        <v>0</v>
      </c>
      <c r="BE4454">
        <v>0</v>
      </c>
      <c r="BF4454">
        <v>0</v>
      </c>
      <c r="BG4454" s="2">
        <v>1</v>
      </c>
      <c r="BH4454" s="2">
        <v>0</v>
      </c>
      <c r="BI4454">
        <v>0</v>
      </c>
      <c r="BJ4454">
        <v>1</v>
      </c>
      <c r="BK4454" s="2">
        <v>0</v>
      </c>
      <c r="BL4454" s="28">
        <v>1</v>
      </c>
      <c r="BM4454">
        <v>0</v>
      </c>
      <c r="BN4454">
        <v>1</v>
      </c>
    </row>
    <row r="4455" spans="1:66">
      <c r="A4455" t="s">
        <v>8152</v>
      </c>
      <c r="B4455" t="s">
        <v>8123</v>
      </c>
      <c r="C4455" t="s">
        <v>8124</v>
      </c>
      <c r="D4455" t="s">
        <v>7976</v>
      </c>
      <c r="E4455" t="s">
        <v>8117</v>
      </c>
      <c r="F4455" t="s">
        <v>8122</v>
      </c>
      <c r="G4455" t="s">
        <v>8155</v>
      </c>
      <c r="H4455" t="s">
        <v>8120</v>
      </c>
      <c r="I4455" t="s">
        <v>8121</v>
      </c>
      <c r="J4455" t="s">
        <v>8121</v>
      </c>
      <c r="K4455" s="50" t="s">
        <v>8121</v>
      </c>
      <c r="L4455" s="3" t="s">
        <v>2645</v>
      </c>
      <c r="M4455" s="4">
        <v>3701</v>
      </c>
      <c r="N4455">
        <v>36710</v>
      </c>
      <c r="O4455">
        <f t="shared" si="1935"/>
        <v>0</v>
      </c>
      <c r="P4455">
        <v>44</v>
      </c>
      <c r="Q4455">
        <v>96</v>
      </c>
      <c r="R4455">
        <v>17</v>
      </c>
      <c r="S4455">
        <f t="shared" si="1936"/>
        <v>0</v>
      </c>
      <c r="T4455">
        <f t="shared" si="1937"/>
        <v>1</v>
      </c>
      <c r="U4455">
        <f t="shared" si="1938"/>
        <v>1</v>
      </c>
      <c r="V4455" s="2">
        <f t="shared" si="1939"/>
        <v>1</v>
      </c>
      <c r="W4455">
        <f t="shared" si="1940"/>
        <v>1</v>
      </c>
      <c r="X4455" s="2">
        <f t="shared" si="1941"/>
        <v>0</v>
      </c>
      <c r="Y4455">
        <f t="shared" si="1942"/>
        <v>0</v>
      </c>
      <c r="Z4455">
        <f t="shared" si="1943"/>
        <v>0</v>
      </c>
      <c r="AA4455">
        <f t="shared" si="1944"/>
        <v>0</v>
      </c>
      <c r="AB4455" s="2">
        <f t="shared" si="1945"/>
        <v>0</v>
      </c>
      <c r="AC4455">
        <f t="shared" si="1946"/>
        <v>1</v>
      </c>
      <c r="AD4455">
        <f t="shared" si="1947"/>
        <v>0</v>
      </c>
      <c r="AE4455">
        <f t="shared" si="1948"/>
        <v>0</v>
      </c>
      <c r="AF4455" s="2">
        <f t="shared" si="1949"/>
        <v>0</v>
      </c>
      <c r="AG4455">
        <f t="shared" si="1950"/>
        <v>1</v>
      </c>
      <c r="AH4455" s="2">
        <f t="shared" si="1951"/>
        <v>0</v>
      </c>
      <c r="AI4455">
        <f t="shared" si="1952"/>
        <v>0</v>
      </c>
      <c r="AJ4455" s="2">
        <f t="shared" si="1953"/>
        <v>0</v>
      </c>
      <c r="AK4455">
        <f t="shared" si="1954"/>
        <v>0</v>
      </c>
      <c r="AL4455" s="2">
        <f t="shared" si="1955"/>
        <v>0</v>
      </c>
      <c r="AN4455" s="28">
        <f t="shared" si="1956"/>
        <v>0</v>
      </c>
      <c r="AO4455">
        <f t="shared" si="1957"/>
        <v>1</v>
      </c>
      <c r="AP4455">
        <f t="shared" si="1958"/>
        <v>0</v>
      </c>
      <c r="AQ4455">
        <f t="shared" si="1959"/>
        <v>0</v>
      </c>
      <c r="AR4455">
        <f t="shared" si="1960"/>
        <v>1</v>
      </c>
      <c r="AS4455" s="17">
        <f t="shared" si="1961"/>
        <v>1</v>
      </c>
      <c r="AT4455">
        <f t="shared" si="1962"/>
        <v>0</v>
      </c>
      <c r="AV4455" s="1">
        <v>1</v>
      </c>
      <c r="AW4455">
        <v>0.58131664785617809</v>
      </c>
      <c r="AY4455" s="4">
        <v>3701</v>
      </c>
      <c r="AZ4455">
        <v>36710</v>
      </c>
      <c r="BA4455">
        <v>0</v>
      </c>
      <c r="BB4455">
        <v>96</v>
      </c>
      <c r="BC4455">
        <v>17</v>
      </c>
      <c r="BD4455">
        <v>0</v>
      </c>
      <c r="BE4455">
        <v>1</v>
      </c>
      <c r="BF4455">
        <v>1</v>
      </c>
      <c r="BG4455" s="2">
        <v>1</v>
      </c>
      <c r="BH4455" s="2">
        <v>0</v>
      </c>
      <c r="BI4455">
        <v>0</v>
      </c>
      <c r="BJ4455">
        <v>0</v>
      </c>
      <c r="BK4455" s="2">
        <v>0</v>
      </c>
      <c r="BL4455" s="28">
        <v>0</v>
      </c>
      <c r="BM4455">
        <v>1</v>
      </c>
      <c r="BN4455">
        <v>0</v>
      </c>
    </row>
    <row r="4456" spans="1:66">
      <c r="A4456" t="s">
        <v>8113</v>
      </c>
      <c r="B4456" t="s">
        <v>8126</v>
      </c>
      <c r="C4456" t="s">
        <v>8127</v>
      </c>
      <c r="D4456" t="s">
        <v>7976</v>
      </c>
      <c r="E4456" t="s">
        <v>8117</v>
      </c>
      <c r="F4456" t="s">
        <v>8122</v>
      </c>
      <c r="G4456" t="s">
        <v>8119</v>
      </c>
      <c r="H4456" t="s">
        <v>8120</v>
      </c>
      <c r="I4456" t="s">
        <v>8121</v>
      </c>
      <c r="J4456" t="s">
        <v>8121</v>
      </c>
      <c r="K4456" s="50" t="s">
        <v>8121</v>
      </c>
      <c r="L4456" s="3" t="s">
        <v>2639</v>
      </c>
      <c r="M4456" s="4">
        <v>2452</v>
      </c>
      <c r="N4456">
        <v>0</v>
      </c>
      <c r="O4456">
        <f t="shared" si="1935"/>
        <v>0</v>
      </c>
      <c r="P4456">
        <v>39</v>
      </c>
      <c r="Q4456">
        <v>107</v>
      </c>
      <c r="R4456">
        <v>13</v>
      </c>
      <c r="S4456">
        <f t="shared" si="1936"/>
        <v>0</v>
      </c>
      <c r="T4456">
        <f t="shared" si="1937"/>
        <v>1</v>
      </c>
      <c r="U4456">
        <f t="shared" si="1938"/>
        <v>1</v>
      </c>
      <c r="V4456" s="2">
        <f t="shared" si="1939"/>
        <v>1</v>
      </c>
      <c r="W4456">
        <f t="shared" si="1940"/>
        <v>0</v>
      </c>
      <c r="X4456" s="2">
        <f t="shared" si="1941"/>
        <v>0</v>
      </c>
      <c r="Y4456">
        <f t="shared" si="1942"/>
        <v>0</v>
      </c>
      <c r="Z4456">
        <f t="shared" si="1943"/>
        <v>1</v>
      </c>
      <c r="AA4456">
        <f t="shared" si="1944"/>
        <v>0</v>
      </c>
      <c r="AB4456" s="2">
        <f t="shared" si="1945"/>
        <v>0</v>
      </c>
      <c r="AC4456">
        <f t="shared" si="1946"/>
        <v>0</v>
      </c>
      <c r="AD4456">
        <f t="shared" si="1947"/>
        <v>0</v>
      </c>
      <c r="AE4456">
        <f t="shared" si="1948"/>
        <v>0</v>
      </c>
      <c r="AF4456" s="2">
        <f t="shared" si="1949"/>
        <v>0</v>
      </c>
      <c r="AG4456">
        <f t="shared" si="1950"/>
        <v>1</v>
      </c>
      <c r="AH4456" s="2">
        <f t="shared" si="1951"/>
        <v>0</v>
      </c>
      <c r="AI4456">
        <f t="shared" si="1952"/>
        <v>0</v>
      </c>
      <c r="AJ4456" s="2">
        <f t="shared" si="1953"/>
        <v>0</v>
      </c>
      <c r="AK4456">
        <f t="shared" si="1954"/>
        <v>1</v>
      </c>
      <c r="AL4456" s="2">
        <f t="shared" si="1955"/>
        <v>0</v>
      </c>
      <c r="AN4456" s="28">
        <f t="shared" si="1956"/>
        <v>1</v>
      </c>
      <c r="AO4456">
        <f t="shared" si="1957"/>
        <v>0</v>
      </c>
      <c r="AP4456">
        <f t="shared" si="1958"/>
        <v>1</v>
      </c>
      <c r="AQ4456">
        <f t="shared" si="1959"/>
        <v>0</v>
      </c>
      <c r="AR4456">
        <f t="shared" si="1960"/>
        <v>1</v>
      </c>
      <c r="AS4456" s="17">
        <f t="shared" si="1961"/>
        <v>0</v>
      </c>
      <c r="AT4456">
        <f t="shared" si="1962"/>
        <v>0</v>
      </c>
      <c r="AV4456" s="1">
        <v>1</v>
      </c>
      <c r="AW4456">
        <v>0.58161684711539041</v>
      </c>
      <c r="AY4456" s="4">
        <v>2452</v>
      </c>
      <c r="AZ4456">
        <v>0</v>
      </c>
      <c r="BA4456">
        <v>0</v>
      </c>
      <c r="BB4456">
        <v>107</v>
      </c>
      <c r="BC4456">
        <v>13</v>
      </c>
      <c r="BD4456">
        <v>0</v>
      </c>
      <c r="BE4456">
        <v>1</v>
      </c>
      <c r="BF4456">
        <v>1</v>
      </c>
      <c r="BG4456" s="2">
        <v>1</v>
      </c>
      <c r="BH4456" s="2">
        <v>0</v>
      </c>
      <c r="BI4456">
        <v>0</v>
      </c>
      <c r="BJ4456">
        <v>0</v>
      </c>
      <c r="BK4456" s="2">
        <v>0</v>
      </c>
      <c r="BL4456" s="28">
        <v>1</v>
      </c>
      <c r="BM4456">
        <v>0</v>
      </c>
      <c r="BN4456">
        <v>1</v>
      </c>
    </row>
    <row r="4457" spans="1:66">
      <c r="A4457" t="s">
        <v>8152</v>
      </c>
      <c r="B4457" t="s">
        <v>8123</v>
      </c>
      <c r="C4457" t="s">
        <v>8115</v>
      </c>
      <c r="D4457" t="s">
        <v>7976</v>
      </c>
      <c r="E4457" t="s">
        <v>8117</v>
      </c>
      <c r="F4457" t="s">
        <v>8125</v>
      </c>
      <c r="G4457" t="s">
        <v>8119</v>
      </c>
      <c r="H4457" t="s">
        <v>8121</v>
      </c>
      <c r="I4457" t="s">
        <v>8121</v>
      </c>
      <c r="J4457" t="s">
        <v>8120</v>
      </c>
      <c r="K4457" s="50" t="s">
        <v>8121</v>
      </c>
      <c r="L4457" s="3" t="s">
        <v>2623</v>
      </c>
      <c r="M4457" s="4">
        <v>3324</v>
      </c>
      <c r="N4457">
        <v>12762</v>
      </c>
      <c r="O4457">
        <f t="shared" si="1935"/>
        <v>0</v>
      </c>
      <c r="P4457">
        <v>18</v>
      </c>
      <c r="Q4457">
        <v>112</v>
      </c>
      <c r="R4457">
        <v>10</v>
      </c>
      <c r="S4457">
        <f t="shared" si="1936"/>
        <v>1</v>
      </c>
      <c r="T4457">
        <f t="shared" si="1937"/>
        <v>1</v>
      </c>
      <c r="U4457">
        <f t="shared" si="1938"/>
        <v>0</v>
      </c>
      <c r="V4457" s="2">
        <f t="shared" si="1939"/>
        <v>1</v>
      </c>
      <c r="W4457">
        <f t="shared" si="1940"/>
        <v>1</v>
      </c>
      <c r="X4457" s="2">
        <f t="shared" si="1941"/>
        <v>0</v>
      </c>
      <c r="Y4457">
        <f t="shared" si="1942"/>
        <v>0</v>
      </c>
      <c r="Z4457">
        <f t="shared" si="1943"/>
        <v>0</v>
      </c>
      <c r="AA4457">
        <f t="shared" si="1944"/>
        <v>0</v>
      </c>
      <c r="AB4457" s="2">
        <f t="shared" si="1945"/>
        <v>0</v>
      </c>
      <c r="AC4457">
        <f t="shared" si="1946"/>
        <v>0</v>
      </c>
      <c r="AD4457">
        <f t="shared" si="1947"/>
        <v>0</v>
      </c>
      <c r="AE4457">
        <f t="shared" si="1948"/>
        <v>0</v>
      </c>
      <c r="AF4457" s="2">
        <f t="shared" si="1949"/>
        <v>1</v>
      </c>
      <c r="AG4457">
        <f t="shared" si="1950"/>
        <v>1</v>
      </c>
      <c r="AH4457" s="2">
        <f t="shared" si="1951"/>
        <v>0</v>
      </c>
      <c r="AI4457">
        <f t="shared" si="1952"/>
        <v>1</v>
      </c>
      <c r="AJ4457" s="2">
        <f t="shared" si="1953"/>
        <v>0</v>
      </c>
      <c r="AK4457">
        <f t="shared" si="1954"/>
        <v>1</v>
      </c>
      <c r="AL4457" s="2">
        <f t="shared" si="1955"/>
        <v>0</v>
      </c>
      <c r="AN4457" s="28">
        <f t="shared" si="1956"/>
        <v>0</v>
      </c>
      <c r="AO4457">
        <f t="shared" si="1957"/>
        <v>1</v>
      </c>
      <c r="AP4457">
        <f t="shared" si="1958"/>
        <v>0</v>
      </c>
      <c r="AQ4457">
        <f t="shared" si="1959"/>
        <v>0</v>
      </c>
      <c r="AR4457">
        <f t="shared" si="1960"/>
        <v>0</v>
      </c>
      <c r="AS4457" s="17">
        <f t="shared" si="1961"/>
        <v>0</v>
      </c>
      <c r="AT4457">
        <f t="shared" si="1962"/>
        <v>1</v>
      </c>
      <c r="AV4457" s="1">
        <v>1</v>
      </c>
      <c r="AW4457">
        <v>0.58322847056352933</v>
      </c>
      <c r="AY4457" s="4">
        <v>3324</v>
      </c>
      <c r="AZ4457">
        <v>12762</v>
      </c>
      <c r="BA4457">
        <v>0</v>
      </c>
      <c r="BB4457">
        <v>112</v>
      </c>
      <c r="BC4457">
        <v>10</v>
      </c>
      <c r="BD4457">
        <v>1</v>
      </c>
      <c r="BE4457">
        <v>1</v>
      </c>
      <c r="BF4457">
        <v>0</v>
      </c>
      <c r="BG4457" s="2">
        <v>1</v>
      </c>
      <c r="BH4457" s="2">
        <v>0</v>
      </c>
      <c r="BI4457">
        <v>0</v>
      </c>
      <c r="BJ4457">
        <v>1</v>
      </c>
      <c r="BK4457" s="2">
        <v>0</v>
      </c>
      <c r="BL4457" s="28">
        <v>0</v>
      </c>
      <c r="BM4457">
        <v>1</v>
      </c>
      <c r="BN4457">
        <v>0</v>
      </c>
    </row>
    <row r="4458" spans="1:66">
      <c r="A4458" t="s">
        <v>8113</v>
      </c>
      <c r="B4458" t="s">
        <v>8114</v>
      </c>
      <c r="C4458" t="s">
        <v>8115</v>
      </c>
      <c r="D4458" t="s">
        <v>7976</v>
      </c>
      <c r="E4458" t="s">
        <v>8117</v>
      </c>
      <c r="F4458" t="s">
        <v>8125</v>
      </c>
      <c r="G4458" t="s">
        <v>8119</v>
      </c>
      <c r="H4458" t="s">
        <v>8121</v>
      </c>
      <c r="I4458" t="s">
        <v>8120</v>
      </c>
      <c r="J4458" t="s">
        <v>8120</v>
      </c>
      <c r="K4458" s="50" t="s">
        <v>8121</v>
      </c>
      <c r="L4458" s="3" t="s">
        <v>2618</v>
      </c>
      <c r="M4458" s="4">
        <v>4084</v>
      </c>
      <c r="N4458">
        <v>13483</v>
      </c>
      <c r="O4458">
        <f t="shared" si="1935"/>
        <v>0</v>
      </c>
      <c r="P4458">
        <v>20</v>
      </c>
      <c r="Q4458">
        <v>131</v>
      </c>
      <c r="R4458">
        <v>9</v>
      </c>
      <c r="S4458">
        <f t="shared" si="1936"/>
        <v>1</v>
      </c>
      <c r="T4458">
        <f t="shared" si="1937"/>
        <v>0</v>
      </c>
      <c r="U4458">
        <f t="shared" si="1938"/>
        <v>0</v>
      </c>
      <c r="V4458" s="2">
        <f t="shared" si="1939"/>
        <v>1</v>
      </c>
      <c r="W4458">
        <f t="shared" si="1940"/>
        <v>0</v>
      </c>
      <c r="X4458" s="2">
        <f t="shared" si="1941"/>
        <v>0</v>
      </c>
      <c r="Y4458">
        <f t="shared" si="1942"/>
        <v>1</v>
      </c>
      <c r="Z4458">
        <f t="shared" si="1943"/>
        <v>0</v>
      </c>
      <c r="AA4458">
        <f t="shared" si="1944"/>
        <v>0</v>
      </c>
      <c r="AB4458" s="2">
        <f t="shared" si="1945"/>
        <v>0</v>
      </c>
      <c r="AC4458">
        <f t="shared" si="1946"/>
        <v>0</v>
      </c>
      <c r="AD4458">
        <f t="shared" si="1947"/>
        <v>0</v>
      </c>
      <c r="AE4458">
        <f t="shared" si="1948"/>
        <v>0</v>
      </c>
      <c r="AF4458" s="2">
        <f t="shared" si="1949"/>
        <v>1</v>
      </c>
      <c r="AG4458">
        <f t="shared" si="1950"/>
        <v>1</v>
      </c>
      <c r="AH4458" s="2">
        <f t="shared" si="1951"/>
        <v>0</v>
      </c>
      <c r="AI4458">
        <f t="shared" si="1952"/>
        <v>1</v>
      </c>
      <c r="AJ4458" s="2">
        <f t="shared" si="1953"/>
        <v>0</v>
      </c>
      <c r="AK4458">
        <f t="shared" si="1954"/>
        <v>1</v>
      </c>
      <c r="AL4458" s="2">
        <f t="shared" si="1955"/>
        <v>0</v>
      </c>
      <c r="AN4458" s="28">
        <f t="shared" si="1956"/>
        <v>1</v>
      </c>
      <c r="AO4458">
        <f t="shared" si="1957"/>
        <v>0</v>
      </c>
      <c r="AP4458">
        <f t="shared" si="1958"/>
        <v>0</v>
      </c>
      <c r="AQ4458">
        <f t="shared" si="1959"/>
        <v>0</v>
      </c>
      <c r="AR4458">
        <f t="shared" si="1960"/>
        <v>0</v>
      </c>
      <c r="AS4458" s="17">
        <f t="shared" si="1961"/>
        <v>0</v>
      </c>
      <c r="AT4458">
        <f t="shared" si="1962"/>
        <v>1</v>
      </c>
      <c r="AV4458" s="1">
        <v>1</v>
      </c>
      <c r="AW4458">
        <v>0.58395782000569529</v>
      </c>
      <c r="AY4458" s="4">
        <v>4084</v>
      </c>
      <c r="AZ4458">
        <v>13483</v>
      </c>
      <c r="BA4458">
        <v>0</v>
      </c>
      <c r="BB4458">
        <v>131</v>
      </c>
      <c r="BC4458">
        <v>9</v>
      </c>
      <c r="BD4458">
        <v>1</v>
      </c>
      <c r="BE4458">
        <v>0</v>
      </c>
      <c r="BF4458">
        <v>0</v>
      </c>
      <c r="BG4458" s="2">
        <v>1</v>
      </c>
      <c r="BH4458" s="2">
        <v>0</v>
      </c>
      <c r="BI4458">
        <v>0</v>
      </c>
      <c r="BJ4458">
        <v>1</v>
      </c>
      <c r="BK4458" s="2">
        <v>0</v>
      </c>
      <c r="BL4458" s="28">
        <v>1</v>
      </c>
      <c r="BM4458">
        <v>0</v>
      </c>
      <c r="BN4458">
        <v>0</v>
      </c>
    </row>
    <row r="4459" spans="1:66">
      <c r="A4459" t="s">
        <v>8113</v>
      </c>
      <c r="B4459" t="s">
        <v>8114</v>
      </c>
      <c r="C4459" t="s">
        <v>8124</v>
      </c>
      <c r="D4459" t="s">
        <v>7976</v>
      </c>
      <c r="E4459" t="s">
        <v>8117</v>
      </c>
      <c r="F4459" t="s">
        <v>8125</v>
      </c>
      <c r="G4459" t="s">
        <v>8119</v>
      </c>
      <c r="H4459" t="s">
        <v>8120</v>
      </c>
      <c r="I4459" t="s">
        <v>8120</v>
      </c>
      <c r="J4459" t="s">
        <v>8120</v>
      </c>
      <c r="K4459" s="50" t="s">
        <v>8121</v>
      </c>
      <c r="L4459" s="3" t="s">
        <v>2606</v>
      </c>
      <c r="M4459" s="4">
        <v>4598</v>
      </c>
      <c r="N4459">
        <v>51523</v>
      </c>
      <c r="O4459">
        <f t="shared" si="1935"/>
        <v>0</v>
      </c>
      <c r="P4459">
        <v>29</v>
      </c>
      <c r="Q4459">
        <v>128</v>
      </c>
      <c r="R4459">
        <v>11</v>
      </c>
      <c r="S4459">
        <f t="shared" si="1936"/>
        <v>0</v>
      </c>
      <c r="T4459">
        <f t="shared" si="1937"/>
        <v>0</v>
      </c>
      <c r="U4459">
        <f t="shared" si="1938"/>
        <v>0</v>
      </c>
      <c r="V4459" s="2">
        <f t="shared" si="1939"/>
        <v>1</v>
      </c>
      <c r="W4459">
        <f t="shared" si="1940"/>
        <v>0</v>
      </c>
      <c r="X4459" s="2">
        <f t="shared" si="1941"/>
        <v>0</v>
      </c>
      <c r="Y4459">
        <f t="shared" si="1942"/>
        <v>1</v>
      </c>
      <c r="Z4459">
        <f t="shared" si="1943"/>
        <v>0</v>
      </c>
      <c r="AA4459">
        <f t="shared" si="1944"/>
        <v>0</v>
      </c>
      <c r="AB4459" s="2">
        <f t="shared" si="1945"/>
        <v>0</v>
      </c>
      <c r="AC4459">
        <f t="shared" si="1946"/>
        <v>1</v>
      </c>
      <c r="AD4459">
        <f t="shared" si="1947"/>
        <v>0</v>
      </c>
      <c r="AE4459">
        <f t="shared" si="1948"/>
        <v>0</v>
      </c>
      <c r="AF4459" s="2">
        <f t="shared" si="1949"/>
        <v>0</v>
      </c>
      <c r="AG4459">
        <f t="shared" si="1950"/>
        <v>1</v>
      </c>
      <c r="AH4459" s="2">
        <f t="shared" si="1951"/>
        <v>0</v>
      </c>
      <c r="AI4459">
        <f t="shared" si="1952"/>
        <v>1</v>
      </c>
      <c r="AJ4459" s="2">
        <f t="shared" si="1953"/>
        <v>0</v>
      </c>
      <c r="AK4459">
        <f t="shared" si="1954"/>
        <v>1</v>
      </c>
      <c r="AL4459" s="2">
        <f t="shared" si="1955"/>
        <v>0</v>
      </c>
      <c r="AN4459" s="28">
        <f t="shared" si="1956"/>
        <v>1</v>
      </c>
      <c r="AO4459">
        <f t="shared" si="1957"/>
        <v>0</v>
      </c>
      <c r="AP4459">
        <f t="shared" si="1958"/>
        <v>0</v>
      </c>
      <c r="AQ4459">
        <f t="shared" si="1959"/>
        <v>0</v>
      </c>
      <c r="AR4459">
        <f t="shared" si="1960"/>
        <v>0</v>
      </c>
      <c r="AS4459" s="17">
        <f t="shared" si="1961"/>
        <v>0</v>
      </c>
      <c r="AT4459">
        <f t="shared" si="1962"/>
        <v>0</v>
      </c>
      <c r="AV4459" s="1">
        <v>1</v>
      </c>
      <c r="AW4459">
        <v>0.58514516222530288</v>
      </c>
      <c r="AY4459" s="4">
        <v>4598</v>
      </c>
      <c r="AZ4459">
        <v>51523</v>
      </c>
      <c r="BA4459">
        <v>0</v>
      </c>
      <c r="BB4459">
        <v>128</v>
      </c>
      <c r="BC4459">
        <v>11</v>
      </c>
      <c r="BD4459">
        <v>0</v>
      </c>
      <c r="BE4459">
        <v>0</v>
      </c>
      <c r="BF4459">
        <v>0</v>
      </c>
      <c r="BG4459" s="2">
        <v>1</v>
      </c>
      <c r="BH4459" s="2">
        <v>0</v>
      </c>
      <c r="BI4459">
        <v>0</v>
      </c>
      <c r="BJ4459">
        <v>1</v>
      </c>
      <c r="BK4459" s="2">
        <v>0</v>
      </c>
      <c r="BL4459" s="28">
        <v>1</v>
      </c>
      <c r="BM4459">
        <v>0</v>
      </c>
      <c r="BN4459">
        <v>0</v>
      </c>
    </row>
    <row r="4460" spans="1:66">
      <c r="A4460" t="s">
        <v>8113</v>
      </c>
      <c r="B4460" t="s">
        <v>8123</v>
      </c>
      <c r="C4460" t="s">
        <v>8124</v>
      </c>
      <c r="D4460" t="s">
        <v>7976</v>
      </c>
      <c r="E4460" t="s">
        <v>8117</v>
      </c>
      <c r="F4460" t="s">
        <v>8125</v>
      </c>
      <c r="G4460" t="s">
        <v>8119</v>
      </c>
      <c r="H4460" t="s">
        <v>8121</v>
      </c>
      <c r="I4460" t="s">
        <v>8121</v>
      </c>
      <c r="J4460" t="s">
        <v>8120</v>
      </c>
      <c r="K4460" s="50" t="s">
        <v>8121</v>
      </c>
      <c r="L4460" s="3" t="s">
        <v>2604</v>
      </c>
      <c r="M4460" s="4">
        <v>4970</v>
      </c>
      <c r="N4460">
        <v>62365</v>
      </c>
      <c r="O4460">
        <f t="shared" si="1935"/>
        <v>0</v>
      </c>
      <c r="P4460">
        <v>17</v>
      </c>
      <c r="Q4460">
        <v>108</v>
      </c>
      <c r="R4460">
        <v>0</v>
      </c>
      <c r="S4460">
        <f t="shared" si="1936"/>
        <v>1</v>
      </c>
      <c r="T4460">
        <f t="shared" si="1937"/>
        <v>1</v>
      </c>
      <c r="U4460">
        <f t="shared" si="1938"/>
        <v>0</v>
      </c>
      <c r="V4460" s="2">
        <f t="shared" si="1939"/>
        <v>1</v>
      </c>
      <c r="W4460">
        <f t="shared" si="1940"/>
        <v>0</v>
      </c>
      <c r="X4460" s="2">
        <f t="shared" si="1941"/>
        <v>0</v>
      </c>
      <c r="Y4460">
        <f t="shared" si="1942"/>
        <v>0</v>
      </c>
      <c r="Z4460">
        <f t="shared" si="1943"/>
        <v>0</v>
      </c>
      <c r="AA4460">
        <f t="shared" si="1944"/>
        <v>0</v>
      </c>
      <c r="AB4460" s="2">
        <f t="shared" si="1945"/>
        <v>0</v>
      </c>
      <c r="AC4460">
        <f t="shared" si="1946"/>
        <v>1</v>
      </c>
      <c r="AD4460">
        <f t="shared" si="1947"/>
        <v>0</v>
      </c>
      <c r="AE4460">
        <f t="shared" si="1948"/>
        <v>0</v>
      </c>
      <c r="AF4460" s="2">
        <f t="shared" si="1949"/>
        <v>0</v>
      </c>
      <c r="AG4460">
        <f t="shared" si="1950"/>
        <v>1</v>
      </c>
      <c r="AH4460" s="2">
        <f t="shared" si="1951"/>
        <v>0</v>
      </c>
      <c r="AI4460">
        <f t="shared" si="1952"/>
        <v>1</v>
      </c>
      <c r="AJ4460" s="2">
        <f t="shared" si="1953"/>
        <v>0</v>
      </c>
      <c r="AK4460">
        <f t="shared" si="1954"/>
        <v>1</v>
      </c>
      <c r="AL4460" s="2">
        <f t="shared" si="1955"/>
        <v>0</v>
      </c>
      <c r="AN4460" s="28">
        <f t="shared" si="1956"/>
        <v>1</v>
      </c>
      <c r="AO4460">
        <f t="shared" si="1957"/>
        <v>1</v>
      </c>
      <c r="AP4460">
        <f t="shared" si="1958"/>
        <v>0</v>
      </c>
      <c r="AQ4460">
        <f t="shared" si="1959"/>
        <v>0</v>
      </c>
      <c r="AR4460">
        <f t="shared" si="1960"/>
        <v>0</v>
      </c>
      <c r="AS4460" s="17">
        <f t="shared" si="1961"/>
        <v>0</v>
      </c>
      <c r="AT4460">
        <f t="shared" si="1962"/>
        <v>0</v>
      </c>
      <c r="AV4460" s="1">
        <v>1</v>
      </c>
      <c r="AW4460">
        <v>0.58523990008292714</v>
      </c>
      <c r="AY4460" s="4">
        <v>4970</v>
      </c>
      <c r="AZ4460">
        <v>62365</v>
      </c>
      <c r="BA4460">
        <v>0</v>
      </c>
      <c r="BB4460">
        <v>108</v>
      </c>
      <c r="BC4460">
        <v>0</v>
      </c>
      <c r="BD4460">
        <v>1</v>
      </c>
      <c r="BE4460">
        <v>1</v>
      </c>
      <c r="BF4460">
        <v>0</v>
      </c>
      <c r="BG4460" s="2">
        <v>1</v>
      </c>
      <c r="BH4460" s="2">
        <v>0</v>
      </c>
      <c r="BI4460">
        <v>0</v>
      </c>
      <c r="BJ4460">
        <v>1</v>
      </c>
      <c r="BK4460" s="2">
        <v>0</v>
      </c>
      <c r="BL4460" s="28">
        <v>1</v>
      </c>
      <c r="BM4460">
        <v>1</v>
      </c>
      <c r="BN4460">
        <v>0</v>
      </c>
    </row>
    <row r="4461" spans="1:66">
      <c r="A4461" t="s">
        <v>8113</v>
      </c>
      <c r="B4461" t="s">
        <v>8126</v>
      </c>
      <c r="C4461" t="s">
        <v>8127</v>
      </c>
      <c r="D4461" t="s">
        <v>7976</v>
      </c>
      <c r="E4461" t="s">
        <v>8117</v>
      </c>
      <c r="F4461" t="s">
        <v>8125</v>
      </c>
      <c r="G4461" t="s">
        <v>8165</v>
      </c>
      <c r="H4461" t="s">
        <v>8120</v>
      </c>
      <c r="I4461" t="s">
        <v>8121</v>
      </c>
      <c r="J4461" t="s">
        <v>8120</v>
      </c>
      <c r="K4461" s="50" t="s">
        <v>8121</v>
      </c>
      <c r="L4461" s="3" t="s">
        <v>2594</v>
      </c>
      <c r="M4461" s="4">
        <v>5528</v>
      </c>
      <c r="N4461">
        <v>0</v>
      </c>
      <c r="O4461">
        <f t="shared" si="1935"/>
        <v>0</v>
      </c>
      <c r="P4461">
        <v>31</v>
      </c>
      <c r="Q4461">
        <v>118</v>
      </c>
      <c r="R4461">
        <v>4</v>
      </c>
      <c r="S4461">
        <f t="shared" si="1936"/>
        <v>0</v>
      </c>
      <c r="T4461">
        <f t="shared" si="1937"/>
        <v>1</v>
      </c>
      <c r="U4461">
        <f t="shared" si="1938"/>
        <v>0</v>
      </c>
      <c r="V4461" s="2">
        <f t="shared" si="1939"/>
        <v>1</v>
      </c>
      <c r="W4461">
        <f t="shared" si="1940"/>
        <v>0</v>
      </c>
      <c r="X4461" s="2">
        <f t="shared" si="1941"/>
        <v>0</v>
      </c>
      <c r="Y4461">
        <f t="shared" si="1942"/>
        <v>0</v>
      </c>
      <c r="Z4461">
        <f t="shared" si="1943"/>
        <v>1</v>
      </c>
      <c r="AA4461">
        <f t="shared" si="1944"/>
        <v>0</v>
      </c>
      <c r="AB4461" s="2">
        <f t="shared" si="1945"/>
        <v>0</v>
      </c>
      <c r="AC4461">
        <f t="shared" si="1946"/>
        <v>0</v>
      </c>
      <c r="AD4461">
        <f t="shared" si="1947"/>
        <v>0</v>
      </c>
      <c r="AE4461">
        <f t="shared" si="1948"/>
        <v>0</v>
      </c>
      <c r="AF4461" s="2">
        <f t="shared" si="1949"/>
        <v>0</v>
      </c>
      <c r="AG4461">
        <f t="shared" si="1950"/>
        <v>1</v>
      </c>
      <c r="AH4461" s="2">
        <f t="shared" si="1951"/>
        <v>0</v>
      </c>
      <c r="AI4461">
        <f t="shared" si="1952"/>
        <v>1</v>
      </c>
      <c r="AJ4461" s="2">
        <f t="shared" si="1953"/>
        <v>0</v>
      </c>
      <c r="AK4461">
        <f t="shared" si="1954"/>
        <v>0</v>
      </c>
      <c r="AL4461" s="2">
        <f t="shared" si="1955"/>
        <v>1</v>
      </c>
      <c r="AN4461" s="28">
        <f t="shared" si="1956"/>
        <v>1</v>
      </c>
      <c r="AO4461">
        <f t="shared" si="1957"/>
        <v>0</v>
      </c>
      <c r="AP4461">
        <f t="shared" si="1958"/>
        <v>1</v>
      </c>
      <c r="AQ4461">
        <f t="shared" si="1959"/>
        <v>0</v>
      </c>
      <c r="AR4461">
        <f t="shared" si="1960"/>
        <v>0</v>
      </c>
      <c r="AS4461" s="17">
        <f t="shared" si="1961"/>
        <v>0</v>
      </c>
      <c r="AT4461">
        <f t="shared" si="1962"/>
        <v>0</v>
      </c>
      <c r="AV4461" s="1">
        <v>1</v>
      </c>
      <c r="AW4461">
        <v>0.58637343746906767</v>
      </c>
      <c r="AY4461" s="4">
        <v>5528</v>
      </c>
      <c r="AZ4461">
        <v>0</v>
      </c>
      <c r="BA4461">
        <v>0</v>
      </c>
      <c r="BB4461">
        <v>118</v>
      </c>
      <c r="BC4461">
        <v>4</v>
      </c>
      <c r="BD4461">
        <v>0</v>
      </c>
      <c r="BE4461">
        <v>1</v>
      </c>
      <c r="BF4461">
        <v>0</v>
      </c>
      <c r="BG4461" s="2">
        <v>1</v>
      </c>
      <c r="BH4461" s="2">
        <v>0</v>
      </c>
      <c r="BI4461">
        <v>0</v>
      </c>
      <c r="BJ4461">
        <v>1</v>
      </c>
      <c r="BK4461" s="2">
        <v>1</v>
      </c>
      <c r="BL4461" s="28">
        <v>1</v>
      </c>
      <c r="BM4461">
        <v>0</v>
      </c>
      <c r="BN4461">
        <v>1</v>
      </c>
    </row>
    <row r="4462" spans="1:66">
      <c r="A4462" t="s">
        <v>8152</v>
      </c>
      <c r="B4462" t="s">
        <v>8126</v>
      </c>
      <c r="C4462" t="s">
        <v>8170</v>
      </c>
      <c r="D4462" t="s">
        <v>7976</v>
      </c>
      <c r="E4462" t="s">
        <v>8117</v>
      </c>
      <c r="F4462" t="s">
        <v>8118</v>
      </c>
      <c r="G4462" t="s">
        <v>8119</v>
      </c>
      <c r="H4462" t="s">
        <v>8120</v>
      </c>
      <c r="I4462" t="s">
        <v>8121</v>
      </c>
      <c r="J4462" t="s">
        <v>8120</v>
      </c>
      <c r="K4462" s="50" t="s">
        <v>8121</v>
      </c>
      <c r="L4462" s="3" t="s">
        <v>2592</v>
      </c>
      <c r="M4462" s="4">
        <v>3449</v>
      </c>
      <c r="N4462">
        <v>25236</v>
      </c>
      <c r="O4462">
        <f t="shared" si="1935"/>
        <v>0</v>
      </c>
      <c r="P4462">
        <v>17</v>
      </c>
      <c r="Q4462">
        <v>113</v>
      </c>
      <c r="R4462">
        <v>2</v>
      </c>
      <c r="S4462">
        <f t="shared" si="1936"/>
        <v>0</v>
      </c>
      <c r="T4462">
        <f t="shared" si="1937"/>
        <v>1</v>
      </c>
      <c r="U4462">
        <f t="shared" si="1938"/>
        <v>0</v>
      </c>
      <c r="V4462" s="2">
        <f t="shared" si="1939"/>
        <v>1</v>
      </c>
      <c r="W4462">
        <f t="shared" si="1940"/>
        <v>1</v>
      </c>
      <c r="X4462" s="2">
        <f t="shared" si="1941"/>
        <v>0</v>
      </c>
      <c r="Y4462">
        <f t="shared" si="1942"/>
        <v>0</v>
      </c>
      <c r="Z4462">
        <f t="shared" si="1943"/>
        <v>1</v>
      </c>
      <c r="AA4462">
        <f t="shared" si="1944"/>
        <v>0</v>
      </c>
      <c r="AB4462" s="2">
        <f t="shared" si="1945"/>
        <v>0</v>
      </c>
      <c r="AC4462">
        <f t="shared" si="1946"/>
        <v>0</v>
      </c>
      <c r="AD4462">
        <f t="shared" si="1947"/>
        <v>1</v>
      </c>
      <c r="AE4462">
        <f t="shared" si="1948"/>
        <v>0</v>
      </c>
      <c r="AF4462" s="2">
        <f t="shared" si="1949"/>
        <v>0</v>
      </c>
      <c r="AG4462">
        <f t="shared" si="1950"/>
        <v>1</v>
      </c>
      <c r="AH4462" s="2">
        <f t="shared" si="1951"/>
        <v>0</v>
      </c>
      <c r="AI4462">
        <f t="shared" si="1952"/>
        <v>0</v>
      </c>
      <c r="AJ4462" s="2">
        <f t="shared" si="1953"/>
        <v>1</v>
      </c>
      <c r="AK4462">
        <f t="shared" si="1954"/>
        <v>1</v>
      </c>
      <c r="AL4462" s="2">
        <f t="shared" si="1955"/>
        <v>0</v>
      </c>
      <c r="AN4462" s="28">
        <f t="shared" si="1956"/>
        <v>0</v>
      </c>
      <c r="AO4462">
        <f t="shared" si="1957"/>
        <v>0</v>
      </c>
      <c r="AP4462">
        <f t="shared" si="1958"/>
        <v>0</v>
      </c>
      <c r="AQ4462">
        <f t="shared" si="1959"/>
        <v>0</v>
      </c>
      <c r="AR4462">
        <f t="shared" si="1960"/>
        <v>0</v>
      </c>
      <c r="AS4462" s="17">
        <f t="shared" si="1961"/>
        <v>0</v>
      </c>
      <c r="AT4462">
        <f t="shared" si="1962"/>
        <v>1</v>
      </c>
      <c r="AV4462" s="1">
        <v>1</v>
      </c>
      <c r="AW4462">
        <v>0.58654666020839785</v>
      </c>
      <c r="AY4462" s="4">
        <v>3449</v>
      </c>
      <c r="AZ4462">
        <v>25236</v>
      </c>
      <c r="BA4462">
        <v>0</v>
      </c>
      <c r="BB4462">
        <v>113</v>
      </c>
      <c r="BC4462">
        <v>2</v>
      </c>
      <c r="BD4462">
        <v>0</v>
      </c>
      <c r="BE4462">
        <v>1</v>
      </c>
      <c r="BF4462">
        <v>0</v>
      </c>
      <c r="BG4462" s="2">
        <v>1</v>
      </c>
      <c r="BH4462" s="2">
        <v>0</v>
      </c>
      <c r="BI4462">
        <v>0</v>
      </c>
      <c r="BJ4462">
        <v>0</v>
      </c>
      <c r="BK4462" s="2">
        <v>0</v>
      </c>
      <c r="BL4462" s="28">
        <v>0</v>
      </c>
      <c r="BM4462">
        <v>0</v>
      </c>
      <c r="BN4462">
        <v>0</v>
      </c>
    </row>
    <row r="4463" spans="1:66">
      <c r="A4463" t="s">
        <v>8113</v>
      </c>
      <c r="B4463" t="s">
        <v>8126</v>
      </c>
      <c r="C4463" t="s">
        <v>8124</v>
      </c>
      <c r="D4463" t="s">
        <v>7976</v>
      </c>
      <c r="E4463" t="s">
        <v>8176</v>
      </c>
      <c r="F4463" t="s">
        <v>8125</v>
      </c>
      <c r="G4463" t="s">
        <v>8119</v>
      </c>
      <c r="H4463" t="s">
        <v>8121</v>
      </c>
      <c r="I4463" t="s">
        <v>8121</v>
      </c>
      <c r="J4463" t="s">
        <v>8120</v>
      </c>
      <c r="K4463" s="50" t="s">
        <v>8121</v>
      </c>
      <c r="L4463" s="3" t="s">
        <v>2586</v>
      </c>
      <c r="M4463" s="4">
        <v>8609</v>
      </c>
      <c r="N4463">
        <v>79090</v>
      </c>
      <c r="O4463">
        <f t="shared" si="1935"/>
        <v>0</v>
      </c>
      <c r="P4463">
        <v>17</v>
      </c>
      <c r="Q4463">
        <v>153</v>
      </c>
      <c r="R4463">
        <v>2</v>
      </c>
      <c r="S4463">
        <f t="shared" si="1936"/>
        <v>1</v>
      </c>
      <c r="T4463">
        <f t="shared" si="1937"/>
        <v>1</v>
      </c>
      <c r="U4463">
        <f t="shared" si="1938"/>
        <v>0</v>
      </c>
      <c r="V4463" s="2">
        <f t="shared" si="1939"/>
        <v>1</v>
      </c>
      <c r="W4463">
        <f t="shared" si="1940"/>
        <v>0</v>
      </c>
      <c r="X4463" s="2">
        <f t="shared" si="1941"/>
        <v>0</v>
      </c>
      <c r="Y4463">
        <f t="shared" si="1942"/>
        <v>0</v>
      </c>
      <c r="Z4463">
        <f t="shared" si="1943"/>
        <v>1</v>
      </c>
      <c r="AA4463">
        <f t="shared" si="1944"/>
        <v>0</v>
      </c>
      <c r="AB4463" s="2">
        <f t="shared" si="1945"/>
        <v>0</v>
      </c>
      <c r="AC4463">
        <f t="shared" si="1946"/>
        <v>1</v>
      </c>
      <c r="AD4463">
        <f t="shared" si="1947"/>
        <v>0</v>
      </c>
      <c r="AE4463">
        <f t="shared" si="1948"/>
        <v>0</v>
      </c>
      <c r="AF4463" s="2">
        <f t="shared" si="1949"/>
        <v>0</v>
      </c>
      <c r="AG4463">
        <f t="shared" si="1950"/>
        <v>0</v>
      </c>
      <c r="AH4463" s="2">
        <f t="shared" si="1951"/>
        <v>0</v>
      </c>
      <c r="AI4463">
        <f t="shared" si="1952"/>
        <v>1</v>
      </c>
      <c r="AJ4463" s="2">
        <f t="shared" si="1953"/>
        <v>0</v>
      </c>
      <c r="AK4463">
        <f t="shared" si="1954"/>
        <v>1</v>
      </c>
      <c r="AL4463" s="2">
        <f t="shared" si="1955"/>
        <v>0</v>
      </c>
      <c r="AN4463" s="28">
        <f t="shared" si="1956"/>
        <v>1</v>
      </c>
      <c r="AO4463">
        <f t="shared" si="1957"/>
        <v>0</v>
      </c>
      <c r="AP4463">
        <f t="shared" si="1958"/>
        <v>0</v>
      </c>
      <c r="AQ4463">
        <f t="shared" si="1959"/>
        <v>1</v>
      </c>
      <c r="AR4463">
        <f t="shared" si="1960"/>
        <v>0</v>
      </c>
      <c r="AS4463" s="17">
        <f t="shared" si="1961"/>
        <v>0</v>
      </c>
      <c r="AT4463">
        <f t="shared" si="1962"/>
        <v>0</v>
      </c>
      <c r="AV4463" s="1">
        <v>1</v>
      </c>
      <c r="AW4463">
        <v>0.58707712059238792</v>
      </c>
      <c r="AY4463" s="4">
        <v>8609</v>
      </c>
      <c r="AZ4463">
        <v>79090</v>
      </c>
      <c r="BA4463">
        <v>0</v>
      </c>
      <c r="BB4463">
        <v>153</v>
      </c>
      <c r="BC4463">
        <v>2</v>
      </c>
      <c r="BD4463">
        <v>1</v>
      </c>
      <c r="BE4463">
        <v>1</v>
      </c>
      <c r="BF4463">
        <v>0</v>
      </c>
      <c r="BG4463" s="2">
        <v>1</v>
      </c>
      <c r="BH4463" s="2">
        <v>0</v>
      </c>
      <c r="BI4463">
        <v>0</v>
      </c>
      <c r="BJ4463">
        <v>1</v>
      </c>
      <c r="BK4463" s="2">
        <v>0</v>
      </c>
      <c r="BL4463" s="28">
        <v>1</v>
      </c>
      <c r="BM4463">
        <v>0</v>
      </c>
      <c r="BN4463">
        <v>0</v>
      </c>
    </row>
    <row r="4464" spans="1:66">
      <c r="A4464" t="s">
        <v>8113</v>
      </c>
      <c r="B4464" t="s">
        <v>8123</v>
      </c>
      <c r="C4464" t="s">
        <v>8124</v>
      </c>
      <c r="D4464" t="s">
        <v>7976</v>
      </c>
      <c r="E4464" t="s">
        <v>8176</v>
      </c>
      <c r="F4464" t="s">
        <v>8118</v>
      </c>
      <c r="G4464" t="s">
        <v>8119</v>
      </c>
      <c r="H4464" t="s">
        <v>8120</v>
      </c>
      <c r="I4464" t="s">
        <v>8120</v>
      </c>
      <c r="J4464" t="s">
        <v>8121</v>
      </c>
      <c r="K4464" s="50" t="s">
        <v>8121</v>
      </c>
      <c r="L4464" s="3" t="s">
        <v>2563</v>
      </c>
      <c r="M4464" s="4">
        <v>5908</v>
      </c>
      <c r="N4464">
        <v>86277</v>
      </c>
      <c r="O4464">
        <f t="shared" si="1935"/>
        <v>0</v>
      </c>
      <c r="P4464">
        <v>32</v>
      </c>
      <c r="Q4464">
        <v>68</v>
      </c>
      <c r="R4464">
        <v>19</v>
      </c>
      <c r="S4464">
        <f t="shared" si="1936"/>
        <v>0</v>
      </c>
      <c r="T4464">
        <f t="shared" si="1937"/>
        <v>0</v>
      </c>
      <c r="U4464">
        <f t="shared" si="1938"/>
        <v>1</v>
      </c>
      <c r="V4464" s="2">
        <f t="shared" si="1939"/>
        <v>1</v>
      </c>
      <c r="W4464">
        <f t="shared" si="1940"/>
        <v>0</v>
      </c>
      <c r="X4464" s="2">
        <f t="shared" si="1941"/>
        <v>0</v>
      </c>
      <c r="Y4464">
        <f t="shared" si="1942"/>
        <v>0</v>
      </c>
      <c r="Z4464">
        <f t="shared" si="1943"/>
        <v>0</v>
      </c>
      <c r="AA4464">
        <f t="shared" si="1944"/>
        <v>0</v>
      </c>
      <c r="AB4464" s="2">
        <f t="shared" si="1945"/>
        <v>0</v>
      </c>
      <c r="AC4464">
        <f t="shared" si="1946"/>
        <v>1</v>
      </c>
      <c r="AD4464">
        <f t="shared" si="1947"/>
        <v>0</v>
      </c>
      <c r="AE4464">
        <f t="shared" si="1948"/>
        <v>0</v>
      </c>
      <c r="AF4464" s="2">
        <f t="shared" si="1949"/>
        <v>0</v>
      </c>
      <c r="AG4464">
        <f t="shared" si="1950"/>
        <v>0</v>
      </c>
      <c r="AH4464" s="2">
        <f t="shared" si="1951"/>
        <v>0</v>
      </c>
      <c r="AI4464">
        <f t="shared" si="1952"/>
        <v>0</v>
      </c>
      <c r="AJ4464" s="2">
        <f t="shared" si="1953"/>
        <v>1</v>
      </c>
      <c r="AK4464">
        <f t="shared" si="1954"/>
        <v>1</v>
      </c>
      <c r="AL4464" s="2">
        <f t="shared" si="1955"/>
        <v>0</v>
      </c>
      <c r="AN4464" s="28">
        <f t="shared" si="1956"/>
        <v>1</v>
      </c>
      <c r="AO4464">
        <f t="shared" si="1957"/>
        <v>1</v>
      </c>
      <c r="AP4464">
        <f t="shared" si="1958"/>
        <v>0</v>
      </c>
      <c r="AQ4464">
        <f t="shared" si="1959"/>
        <v>1</v>
      </c>
      <c r="AR4464">
        <f t="shared" si="1960"/>
        <v>0</v>
      </c>
      <c r="AS4464" s="17">
        <f t="shared" si="1961"/>
        <v>0</v>
      </c>
      <c r="AT4464">
        <f t="shared" si="1962"/>
        <v>0</v>
      </c>
      <c r="AV4464" s="1">
        <v>1</v>
      </c>
      <c r="AW4464">
        <v>0.58843828811703169</v>
      </c>
      <c r="AY4464" s="4">
        <v>5908</v>
      </c>
      <c r="AZ4464">
        <v>86277</v>
      </c>
      <c r="BA4464">
        <v>0</v>
      </c>
      <c r="BB4464">
        <v>68</v>
      </c>
      <c r="BC4464">
        <v>19</v>
      </c>
      <c r="BD4464">
        <v>0</v>
      </c>
      <c r="BE4464">
        <v>0</v>
      </c>
      <c r="BF4464">
        <v>1</v>
      </c>
      <c r="BG4464" s="2">
        <v>1</v>
      </c>
      <c r="BH4464" s="2">
        <v>0</v>
      </c>
      <c r="BI4464">
        <v>0</v>
      </c>
      <c r="BJ4464">
        <v>0</v>
      </c>
      <c r="BK4464" s="2">
        <v>0</v>
      </c>
      <c r="BL4464" s="28">
        <v>1</v>
      </c>
      <c r="BM4464">
        <v>1</v>
      </c>
      <c r="BN4464">
        <v>0</v>
      </c>
    </row>
    <row r="4465" spans="1:66">
      <c r="A4465" t="s">
        <v>8113</v>
      </c>
      <c r="B4465" t="s">
        <v>8114</v>
      </c>
      <c r="C4465" t="s">
        <v>8124</v>
      </c>
      <c r="D4465" t="s">
        <v>7976</v>
      </c>
      <c r="E4465" t="s">
        <v>8117</v>
      </c>
      <c r="F4465" t="s">
        <v>8118</v>
      </c>
      <c r="G4465" t="s">
        <v>8119</v>
      </c>
      <c r="H4465" t="s">
        <v>8120</v>
      </c>
      <c r="I4465" t="s">
        <v>8121</v>
      </c>
      <c r="J4465" t="s">
        <v>8120</v>
      </c>
      <c r="K4465" s="50" t="s">
        <v>8121</v>
      </c>
      <c r="L4465" s="3" t="s">
        <v>2554</v>
      </c>
      <c r="M4465" s="4">
        <v>2548</v>
      </c>
      <c r="N4465">
        <v>22050</v>
      </c>
      <c r="O4465">
        <f t="shared" si="1935"/>
        <v>0</v>
      </c>
      <c r="P4465">
        <v>30</v>
      </c>
      <c r="Q4465">
        <v>74</v>
      </c>
      <c r="R4465">
        <v>9</v>
      </c>
      <c r="S4465">
        <f t="shared" si="1936"/>
        <v>0</v>
      </c>
      <c r="T4465">
        <f t="shared" si="1937"/>
        <v>1</v>
      </c>
      <c r="U4465">
        <f t="shared" si="1938"/>
        <v>0</v>
      </c>
      <c r="V4465" s="2">
        <f t="shared" si="1939"/>
        <v>1</v>
      </c>
      <c r="W4465">
        <f t="shared" si="1940"/>
        <v>0</v>
      </c>
      <c r="X4465" s="2">
        <f t="shared" si="1941"/>
        <v>0</v>
      </c>
      <c r="Y4465">
        <f t="shared" si="1942"/>
        <v>1</v>
      </c>
      <c r="Z4465">
        <f t="shared" si="1943"/>
        <v>0</v>
      </c>
      <c r="AA4465">
        <f t="shared" si="1944"/>
        <v>0</v>
      </c>
      <c r="AB4465" s="2">
        <f t="shared" si="1945"/>
        <v>0</v>
      </c>
      <c r="AC4465">
        <f t="shared" si="1946"/>
        <v>1</v>
      </c>
      <c r="AD4465">
        <f t="shared" si="1947"/>
        <v>0</v>
      </c>
      <c r="AE4465">
        <f t="shared" si="1948"/>
        <v>0</v>
      </c>
      <c r="AF4465" s="2">
        <f t="shared" si="1949"/>
        <v>0</v>
      </c>
      <c r="AG4465">
        <f t="shared" si="1950"/>
        <v>1</v>
      </c>
      <c r="AH4465" s="2">
        <f t="shared" si="1951"/>
        <v>0</v>
      </c>
      <c r="AI4465">
        <f t="shared" si="1952"/>
        <v>0</v>
      </c>
      <c r="AJ4465" s="2">
        <f t="shared" si="1953"/>
        <v>1</v>
      </c>
      <c r="AK4465">
        <f t="shared" si="1954"/>
        <v>1</v>
      </c>
      <c r="AL4465" s="2">
        <f t="shared" si="1955"/>
        <v>0</v>
      </c>
      <c r="AN4465" s="28">
        <f t="shared" si="1956"/>
        <v>1</v>
      </c>
      <c r="AO4465">
        <f t="shared" si="1957"/>
        <v>0</v>
      </c>
      <c r="AP4465">
        <f t="shared" si="1958"/>
        <v>0</v>
      </c>
      <c r="AQ4465">
        <f t="shared" si="1959"/>
        <v>0</v>
      </c>
      <c r="AR4465">
        <f t="shared" si="1960"/>
        <v>0</v>
      </c>
      <c r="AS4465" s="17">
        <f t="shared" si="1961"/>
        <v>0</v>
      </c>
      <c r="AT4465">
        <f t="shared" si="1962"/>
        <v>0</v>
      </c>
      <c r="AV4465" s="1">
        <v>1</v>
      </c>
      <c r="AW4465">
        <v>0.58933734036485541</v>
      </c>
      <c r="AY4465" s="4">
        <v>2548</v>
      </c>
      <c r="AZ4465">
        <v>22050</v>
      </c>
      <c r="BA4465">
        <v>0</v>
      </c>
      <c r="BB4465">
        <v>74</v>
      </c>
      <c r="BC4465">
        <v>9</v>
      </c>
      <c r="BD4465">
        <v>0</v>
      </c>
      <c r="BE4465">
        <v>1</v>
      </c>
      <c r="BF4465">
        <v>0</v>
      </c>
      <c r="BG4465" s="2">
        <v>1</v>
      </c>
      <c r="BH4465" s="2">
        <v>0</v>
      </c>
      <c r="BI4465">
        <v>0</v>
      </c>
      <c r="BJ4465">
        <v>0</v>
      </c>
      <c r="BK4465" s="2">
        <v>0</v>
      </c>
      <c r="BL4465" s="28">
        <v>1</v>
      </c>
      <c r="BM4465">
        <v>0</v>
      </c>
      <c r="BN4465">
        <v>0</v>
      </c>
    </row>
    <row r="4466" spans="1:66">
      <c r="A4466" t="s">
        <v>8113</v>
      </c>
      <c r="B4466" t="s">
        <v>8173</v>
      </c>
      <c r="C4466" t="s">
        <v>8124</v>
      </c>
      <c r="D4466" t="s">
        <v>7976</v>
      </c>
      <c r="E4466" t="s">
        <v>8117</v>
      </c>
      <c r="F4466" t="s">
        <v>8125</v>
      </c>
      <c r="G4466" t="s">
        <v>8119</v>
      </c>
      <c r="H4466" t="s">
        <v>8120</v>
      </c>
      <c r="I4466" t="s">
        <v>8121</v>
      </c>
      <c r="J4466" t="s">
        <v>8120</v>
      </c>
      <c r="K4466" s="50" t="s">
        <v>8121</v>
      </c>
      <c r="L4466" s="3" t="s">
        <v>2542</v>
      </c>
      <c r="M4466" s="4">
        <v>5054</v>
      </c>
      <c r="N4466">
        <v>22241</v>
      </c>
      <c r="O4466">
        <f t="shared" si="1935"/>
        <v>0</v>
      </c>
      <c r="P4466">
        <v>18</v>
      </c>
      <c r="Q4466">
        <v>87</v>
      </c>
      <c r="R4466">
        <v>1</v>
      </c>
      <c r="S4466">
        <f t="shared" si="1936"/>
        <v>0</v>
      </c>
      <c r="T4466">
        <f t="shared" si="1937"/>
        <v>1</v>
      </c>
      <c r="U4466">
        <f t="shared" si="1938"/>
        <v>0</v>
      </c>
      <c r="V4466" s="2">
        <f t="shared" si="1939"/>
        <v>1</v>
      </c>
      <c r="W4466">
        <f t="shared" si="1940"/>
        <v>0</v>
      </c>
      <c r="X4466" s="2">
        <f t="shared" si="1941"/>
        <v>0</v>
      </c>
      <c r="Y4466">
        <f t="shared" si="1942"/>
        <v>0</v>
      </c>
      <c r="Z4466">
        <f t="shared" si="1943"/>
        <v>0</v>
      </c>
      <c r="AA4466">
        <f t="shared" si="1944"/>
        <v>0</v>
      </c>
      <c r="AB4466" s="2">
        <f t="shared" si="1945"/>
        <v>1</v>
      </c>
      <c r="AC4466">
        <f t="shared" si="1946"/>
        <v>1</v>
      </c>
      <c r="AD4466">
        <f t="shared" si="1947"/>
        <v>0</v>
      </c>
      <c r="AE4466">
        <f t="shared" si="1948"/>
        <v>0</v>
      </c>
      <c r="AF4466" s="2">
        <f t="shared" si="1949"/>
        <v>0</v>
      </c>
      <c r="AG4466">
        <f t="shared" si="1950"/>
        <v>1</v>
      </c>
      <c r="AH4466" s="2">
        <f t="shared" si="1951"/>
        <v>0</v>
      </c>
      <c r="AI4466">
        <f t="shared" si="1952"/>
        <v>1</v>
      </c>
      <c r="AJ4466" s="2">
        <f t="shared" si="1953"/>
        <v>0</v>
      </c>
      <c r="AK4466">
        <f t="shared" si="1954"/>
        <v>1</v>
      </c>
      <c r="AL4466" s="2">
        <f t="shared" si="1955"/>
        <v>0</v>
      </c>
      <c r="AN4466" s="28">
        <f t="shared" si="1956"/>
        <v>1</v>
      </c>
      <c r="AO4466">
        <f t="shared" si="1957"/>
        <v>0</v>
      </c>
      <c r="AP4466">
        <f t="shared" si="1958"/>
        <v>0</v>
      </c>
      <c r="AQ4466">
        <f t="shared" si="1959"/>
        <v>0</v>
      </c>
      <c r="AR4466">
        <f t="shared" si="1960"/>
        <v>0</v>
      </c>
      <c r="AS4466" s="17">
        <f t="shared" si="1961"/>
        <v>0</v>
      </c>
      <c r="AT4466">
        <f t="shared" si="1962"/>
        <v>0</v>
      </c>
      <c r="AV4466" s="1">
        <v>1</v>
      </c>
      <c r="AW4466">
        <v>0.59087667269207378</v>
      </c>
      <c r="AY4466" s="4">
        <v>5054</v>
      </c>
      <c r="AZ4466">
        <v>22241</v>
      </c>
      <c r="BA4466">
        <v>0</v>
      </c>
      <c r="BB4466">
        <v>87</v>
      </c>
      <c r="BC4466">
        <v>1</v>
      </c>
      <c r="BD4466">
        <v>0</v>
      </c>
      <c r="BE4466">
        <v>1</v>
      </c>
      <c r="BF4466">
        <v>0</v>
      </c>
      <c r="BG4466" s="2">
        <v>1</v>
      </c>
      <c r="BH4466" s="2">
        <v>0</v>
      </c>
      <c r="BI4466">
        <v>0</v>
      </c>
      <c r="BJ4466">
        <v>1</v>
      </c>
      <c r="BK4466" s="2">
        <v>0</v>
      </c>
      <c r="BL4466" s="28">
        <v>1</v>
      </c>
      <c r="BM4466">
        <v>0</v>
      </c>
      <c r="BN4466">
        <v>0</v>
      </c>
    </row>
    <row r="4467" spans="1:66">
      <c r="A4467" t="s">
        <v>8152</v>
      </c>
      <c r="B4467" t="s">
        <v>8123</v>
      </c>
      <c r="C4467" t="s">
        <v>8124</v>
      </c>
      <c r="D4467" t="s">
        <v>7976</v>
      </c>
      <c r="E4467" t="s">
        <v>8117</v>
      </c>
      <c r="F4467" t="s">
        <v>8125</v>
      </c>
      <c r="G4467" t="s">
        <v>8155</v>
      </c>
      <c r="H4467" t="s">
        <v>8120</v>
      </c>
      <c r="I4467" t="s">
        <v>8121</v>
      </c>
      <c r="J4467" t="s">
        <v>8120</v>
      </c>
      <c r="K4467" s="50" t="s">
        <v>8121</v>
      </c>
      <c r="L4467" s="3" t="s">
        <v>2540</v>
      </c>
      <c r="M4467" s="4">
        <v>3919</v>
      </c>
      <c r="N4467">
        <v>66676</v>
      </c>
      <c r="O4467">
        <f t="shared" si="1935"/>
        <v>0</v>
      </c>
      <c r="P4467">
        <v>25</v>
      </c>
      <c r="Q4467">
        <v>143</v>
      </c>
      <c r="R4467">
        <v>0</v>
      </c>
      <c r="S4467">
        <f t="shared" si="1936"/>
        <v>0</v>
      </c>
      <c r="T4467">
        <f t="shared" si="1937"/>
        <v>1</v>
      </c>
      <c r="U4467">
        <f t="shared" si="1938"/>
        <v>0</v>
      </c>
      <c r="V4467" s="2">
        <f t="shared" si="1939"/>
        <v>1</v>
      </c>
      <c r="W4467">
        <f t="shared" si="1940"/>
        <v>1</v>
      </c>
      <c r="X4467" s="2">
        <f t="shared" si="1941"/>
        <v>0</v>
      </c>
      <c r="Y4467">
        <f t="shared" si="1942"/>
        <v>0</v>
      </c>
      <c r="Z4467">
        <f t="shared" si="1943"/>
        <v>0</v>
      </c>
      <c r="AA4467">
        <f t="shared" si="1944"/>
        <v>0</v>
      </c>
      <c r="AB4467" s="2">
        <f t="shared" si="1945"/>
        <v>0</v>
      </c>
      <c r="AC4467">
        <f t="shared" si="1946"/>
        <v>1</v>
      </c>
      <c r="AD4467">
        <f t="shared" si="1947"/>
        <v>0</v>
      </c>
      <c r="AE4467">
        <f t="shared" si="1948"/>
        <v>0</v>
      </c>
      <c r="AF4467" s="2">
        <f t="shared" si="1949"/>
        <v>0</v>
      </c>
      <c r="AG4467">
        <f t="shared" si="1950"/>
        <v>1</v>
      </c>
      <c r="AH4467" s="2">
        <f t="shared" si="1951"/>
        <v>0</v>
      </c>
      <c r="AI4467">
        <f t="shared" si="1952"/>
        <v>1</v>
      </c>
      <c r="AJ4467" s="2">
        <f t="shared" si="1953"/>
        <v>0</v>
      </c>
      <c r="AK4467">
        <f t="shared" si="1954"/>
        <v>0</v>
      </c>
      <c r="AL4467" s="2">
        <f t="shared" si="1955"/>
        <v>0</v>
      </c>
      <c r="AN4467" s="28">
        <f t="shared" si="1956"/>
        <v>0</v>
      </c>
      <c r="AO4467">
        <f t="shared" si="1957"/>
        <v>1</v>
      </c>
      <c r="AP4467">
        <f t="shared" si="1958"/>
        <v>0</v>
      </c>
      <c r="AQ4467">
        <f t="shared" si="1959"/>
        <v>0</v>
      </c>
      <c r="AR4467">
        <f t="shared" si="1960"/>
        <v>0</v>
      </c>
      <c r="AS4467" s="17">
        <f t="shared" si="1961"/>
        <v>1</v>
      </c>
      <c r="AT4467">
        <f t="shared" si="1962"/>
        <v>0</v>
      </c>
      <c r="AV4467" s="1">
        <v>1</v>
      </c>
      <c r="AW4467">
        <v>0.59122339710184535</v>
      </c>
      <c r="AY4467" s="4">
        <v>3919</v>
      </c>
      <c r="AZ4467">
        <v>66676</v>
      </c>
      <c r="BA4467">
        <v>0</v>
      </c>
      <c r="BB4467">
        <v>143</v>
      </c>
      <c r="BC4467">
        <v>0</v>
      </c>
      <c r="BD4467">
        <v>0</v>
      </c>
      <c r="BE4467">
        <v>1</v>
      </c>
      <c r="BF4467">
        <v>0</v>
      </c>
      <c r="BG4467" s="2">
        <v>1</v>
      </c>
      <c r="BH4467" s="2">
        <v>0</v>
      </c>
      <c r="BI4467">
        <v>0</v>
      </c>
      <c r="BJ4467">
        <v>1</v>
      </c>
      <c r="BK4467" s="2">
        <v>0</v>
      </c>
      <c r="BL4467" s="28">
        <v>0</v>
      </c>
      <c r="BM4467">
        <v>1</v>
      </c>
      <c r="BN4467">
        <v>0</v>
      </c>
    </row>
    <row r="4468" spans="1:66">
      <c r="A4468" t="s">
        <v>8152</v>
      </c>
      <c r="B4468" t="s">
        <v>8126</v>
      </c>
      <c r="C4468" t="s">
        <v>8124</v>
      </c>
      <c r="D4468" t="s">
        <v>7976</v>
      </c>
      <c r="E4468" t="s">
        <v>8117</v>
      </c>
      <c r="F4468" t="s">
        <v>8122</v>
      </c>
      <c r="G4468" t="s">
        <v>8119</v>
      </c>
      <c r="H4468" t="s">
        <v>8120</v>
      </c>
      <c r="I4468" t="s">
        <v>8121</v>
      </c>
      <c r="J4468" t="s">
        <v>8120</v>
      </c>
      <c r="K4468" s="50" t="s">
        <v>8121</v>
      </c>
      <c r="L4468" s="3" t="s">
        <v>2517</v>
      </c>
      <c r="M4468" s="4">
        <v>6386</v>
      </c>
      <c r="N4468">
        <v>23751</v>
      </c>
      <c r="O4468">
        <f t="shared" si="1935"/>
        <v>0</v>
      </c>
      <c r="P4468">
        <v>17</v>
      </c>
      <c r="Q4468">
        <v>126</v>
      </c>
      <c r="R4468">
        <v>4</v>
      </c>
      <c r="S4468">
        <f t="shared" si="1936"/>
        <v>0</v>
      </c>
      <c r="T4468">
        <f t="shared" si="1937"/>
        <v>1</v>
      </c>
      <c r="U4468">
        <f t="shared" si="1938"/>
        <v>0</v>
      </c>
      <c r="V4468" s="2">
        <f t="shared" si="1939"/>
        <v>1</v>
      </c>
      <c r="W4468">
        <f t="shared" si="1940"/>
        <v>1</v>
      </c>
      <c r="X4468" s="2">
        <f t="shared" si="1941"/>
        <v>0</v>
      </c>
      <c r="Y4468">
        <f t="shared" si="1942"/>
        <v>0</v>
      </c>
      <c r="Z4468">
        <f t="shared" si="1943"/>
        <v>1</v>
      </c>
      <c r="AA4468">
        <f t="shared" si="1944"/>
        <v>0</v>
      </c>
      <c r="AB4468" s="2">
        <f t="shared" si="1945"/>
        <v>0</v>
      </c>
      <c r="AC4468">
        <f t="shared" si="1946"/>
        <v>1</v>
      </c>
      <c r="AD4468">
        <f t="shared" si="1947"/>
        <v>0</v>
      </c>
      <c r="AE4468">
        <f t="shared" si="1948"/>
        <v>0</v>
      </c>
      <c r="AF4468" s="2">
        <f t="shared" si="1949"/>
        <v>0</v>
      </c>
      <c r="AG4468">
        <f t="shared" si="1950"/>
        <v>1</v>
      </c>
      <c r="AH4468" s="2">
        <f t="shared" si="1951"/>
        <v>0</v>
      </c>
      <c r="AI4468">
        <f t="shared" si="1952"/>
        <v>0</v>
      </c>
      <c r="AJ4468" s="2">
        <f t="shared" si="1953"/>
        <v>0</v>
      </c>
      <c r="AK4468">
        <f t="shared" si="1954"/>
        <v>1</v>
      </c>
      <c r="AL4468" s="2">
        <f t="shared" si="1955"/>
        <v>0</v>
      </c>
      <c r="AN4468" s="28">
        <f t="shared" si="1956"/>
        <v>0</v>
      </c>
      <c r="AO4468">
        <f t="shared" si="1957"/>
        <v>0</v>
      </c>
      <c r="AP4468">
        <f t="shared" si="1958"/>
        <v>0</v>
      </c>
      <c r="AQ4468">
        <f t="shared" si="1959"/>
        <v>0</v>
      </c>
      <c r="AR4468">
        <f t="shared" si="1960"/>
        <v>1</v>
      </c>
      <c r="AS4468" s="17">
        <f t="shared" si="1961"/>
        <v>0</v>
      </c>
      <c r="AT4468">
        <f t="shared" si="1962"/>
        <v>0</v>
      </c>
      <c r="AV4468" s="1">
        <v>1</v>
      </c>
      <c r="AW4468">
        <v>0.59352023089002826</v>
      </c>
      <c r="AY4468" s="4">
        <v>6386</v>
      </c>
      <c r="AZ4468">
        <v>23751</v>
      </c>
      <c r="BA4468">
        <v>0</v>
      </c>
      <c r="BB4468">
        <v>126</v>
      </c>
      <c r="BC4468">
        <v>4</v>
      </c>
      <c r="BD4468">
        <v>0</v>
      </c>
      <c r="BE4468">
        <v>1</v>
      </c>
      <c r="BF4468">
        <v>0</v>
      </c>
      <c r="BG4468" s="2">
        <v>1</v>
      </c>
      <c r="BH4468" s="2">
        <v>0</v>
      </c>
      <c r="BI4468">
        <v>0</v>
      </c>
      <c r="BJ4468">
        <v>0</v>
      </c>
      <c r="BK4468" s="2">
        <v>0</v>
      </c>
      <c r="BL4468" s="28">
        <v>0</v>
      </c>
      <c r="BM4468">
        <v>0</v>
      </c>
      <c r="BN4468">
        <v>0</v>
      </c>
    </row>
    <row r="4469" spans="1:66">
      <c r="A4469" t="s">
        <v>8152</v>
      </c>
      <c r="B4469" t="s">
        <v>8123</v>
      </c>
      <c r="C4469" t="s">
        <v>8124</v>
      </c>
      <c r="D4469" t="s">
        <v>7976</v>
      </c>
      <c r="E4469" t="s">
        <v>8151</v>
      </c>
      <c r="F4469" t="s">
        <v>8125</v>
      </c>
      <c r="G4469" t="s">
        <v>8119</v>
      </c>
      <c r="H4469" t="s">
        <v>8120</v>
      </c>
      <c r="I4469" t="s">
        <v>8121</v>
      </c>
      <c r="J4469" t="s">
        <v>8120</v>
      </c>
      <c r="K4469" s="50" t="s">
        <v>8121</v>
      </c>
      <c r="L4469" s="3" t="s">
        <v>2499</v>
      </c>
      <c r="M4469" s="4">
        <v>4916</v>
      </c>
      <c r="N4469">
        <v>71153</v>
      </c>
      <c r="O4469">
        <f t="shared" si="1935"/>
        <v>0</v>
      </c>
      <c r="P4469">
        <v>25</v>
      </c>
      <c r="Q4469">
        <v>162</v>
      </c>
      <c r="R4469">
        <v>1</v>
      </c>
      <c r="S4469">
        <f t="shared" si="1936"/>
        <v>0</v>
      </c>
      <c r="T4469">
        <f t="shared" si="1937"/>
        <v>1</v>
      </c>
      <c r="U4469">
        <f t="shared" si="1938"/>
        <v>0</v>
      </c>
      <c r="V4469" s="2">
        <f t="shared" si="1939"/>
        <v>1</v>
      </c>
      <c r="W4469">
        <f t="shared" si="1940"/>
        <v>1</v>
      </c>
      <c r="X4469" s="2">
        <f t="shared" si="1941"/>
        <v>0</v>
      </c>
      <c r="Y4469">
        <f t="shared" si="1942"/>
        <v>0</v>
      </c>
      <c r="Z4469">
        <f t="shared" si="1943"/>
        <v>0</v>
      </c>
      <c r="AA4469">
        <f t="shared" si="1944"/>
        <v>0</v>
      </c>
      <c r="AB4469" s="2">
        <f t="shared" si="1945"/>
        <v>0</v>
      </c>
      <c r="AC4469">
        <f t="shared" si="1946"/>
        <v>1</v>
      </c>
      <c r="AD4469">
        <f t="shared" si="1947"/>
        <v>0</v>
      </c>
      <c r="AE4469">
        <f t="shared" si="1948"/>
        <v>0</v>
      </c>
      <c r="AF4469" s="2">
        <f t="shared" si="1949"/>
        <v>0</v>
      </c>
      <c r="AG4469">
        <f t="shared" si="1950"/>
        <v>0</v>
      </c>
      <c r="AH4469" s="2">
        <f t="shared" si="1951"/>
        <v>1</v>
      </c>
      <c r="AI4469">
        <f t="shared" si="1952"/>
        <v>1</v>
      </c>
      <c r="AJ4469" s="2">
        <f t="shared" si="1953"/>
        <v>0</v>
      </c>
      <c r="AK4469">
        <f t="shared" si="1954"/>
        <v>1</v>
      </c>
      <c r="AL4469" s="2">
        <f t="shared" si="1955"/>
        <v>0</v>
      </c>
      <c r="AN4469" s="28">
        <f t="shared" si="1956"/>
        <v>0</v>
      </c>
      <c r="AO4469">
        <f t="shared" si="1957"/>
        <v>1</v>
      </c>
      <c r="AP4469">
        <f t="shared" si="1958"/>
        <v>0</v>
      </c>
      <c r="AQ4469">
        <f t="shared" si="1959"/>
        <v>0</v>
      </c>
      <c r="AR4469">
        <f t="shared" si="1960"/>
        <v>0</v>
      </c>
      <c r="AS4469" s="17">
        <f t="shared" si="1961"/>
        <v>0</v>
      </c>
      <c r="AT4469">
        <f t="shared" si="1962"/>
        <v>0</v>
      </c>
      <c r="AV4469" s="1">
        <v>1</v>
      </c>
      <c r="AW4469">
        <v>0.59551465818449612</v>
      </c>
      <c r="AY4469" s="4">
        <v>4916</v>
      </c>
      <c r="AZ4469">
        <v>71153</v>
      </c>
      <c r="BA4469">
        <v>0</v>
      </c>
      <c r="BB4469">
        <v>162</v>
      </c>
      <c r="BC4469">
        <v>1</v>
      </c>
      <c r="BD4469">
        <v>0</v>
      </c>
      <c r="BE4469">
        <v>1</v>
      </c>
      <c r="BF4469">
        <v>0</v>
      </c>
      <c r="BG4469" s="2">
        <v>1</v>
      </c>
      <c r="BH4469" s="2">
        <v>0</v>
      </c>
      <c r="BI4469">
        <v>0</v>
      </c>
      <c r="BJ4469">
        <v>1</v>
      </c>
      <c r="BK4469" s="2">
        <v>0</v>
      </c>
      <c r="BL4469" s="28">
        <v>0</v>
      </c>
      <c r="BM4469">
        <v>1</v>
      </c>
      <c r="BN4469">
        <v>0</v>
      </c>
    </row>
    <row r="4470" spans="1:66">
      <c r="A4470" t="s">
        <v>8113</v>
      </c>
      <c r="B4470" t="s">
        <v>8167</v>
      </c>
      <c r="C4470" t="s">
        <v>8124</v>
      </c>
      <c r="D4470" t="s">
        <v>7976</v>
      </c>
      <c r="E4470" t="s">
        <v>8151</v>
      </c>
      <c r="F4470" t="s">
        <v>8125</v>
      </c>
      <c r="G4470" t="s">
        <v>8119</v>
      </c>
      <c r="H4470" t="s">
        <v>8120</v>
      </c>
      <c r="I4470" t="s">
        <v>8120</v>
      </c>
      <c r="J4470" t="s">
        <v>8120</v>
      </c>
      <c r="K4470" s="50" t="s">
        <v>8121</v>
      </c>
      <c r="L4470" s="3" t="s">
        <v>2498</v>
      </c>
      <c r="M4470" s="4">
        <v>8615</v>
      </c>
      <c r="N4470">
        <v>64220</v>
      </c>
      <c r="O4470">
        <f t="shared" si="1935"/>
        <v>0</v>
      </c>
      <c r="P4470">
        <v>18</v>
      </c>
      <c r="Q4470">
        <v>147</v>
      </c>
      <c r="R4470">
        <v>3</v>
      </c>
      <c r="S4470">
        <f t="shared" si="1936"/>
        <v>0</v>
      </c>
      <c r="T4470">
        <f t="shared" si="1937"/>
        <v>0</v>
      </c>
      <c r="U4470">
        <f t="shared" si="1938"/>
        <v>0</v>
      </c>
      <c r="V4470" s="2">
        <f t="shared" si="1939"/>
        <v>1</v>
      </c>
      <c r="W4470">
        <f t="shared" si="1940"/>
        <v>0</v>
      </c>
      <c r="X4470" s="2">
        <f t="shared" si="1941"/>
        <v>0</v>
      </c>
      <c r="Y4470">
        <f t="shared" si="1942"/>
        <v>0</v>
      </c>
      <c r="Z4470">
        <f t="shared" si="1943"/>
        <v>0</v>
      </c>
      <c r="AA4470">
        <f t="shared" si="1944"/>
        <v>1</v>
      </c>
      <c r="AB4470" s="2">
        <f t="shared" si="1945"/>
        <v>0</v>
      </c>
      <c r="AC4470">
        <f t="shared" si="1946"/>
        <v>1</v>
      </c>
      <c r="AD4470">
        <f t="shared" si="1947"/>
        <v>0</v>
      </c>
      <c r="AE4470">
        <f t="shared" si="1948"/>
        <v>0</v>
      </c>
      <c r="AF4470" s="2">
        <f t="shared" si="1949"/>
        <v>0</v>
      </c>
      <c r="AG4470">
        <f t="shared" si="1950"/>
        <v>0</v>
      </c>
      <c r="AH4470" s="2">
        <f t="shared" si="1951"/>
        <v>1</v>
      </c>
      <c r="AI4470">
        <f t="shared" si="1952"/>
        <v>1</v>
      </c>
      <c r="AJ4470" s="2">
        <f t="shared" si="1953"/>
        <v>0</v>
      </c>
      <c r="AK4470">
        <f t="shared" si="1954"/>
        <v>1</v>
      </c>
      <c r="AL4470" s="2">
        <f t="shared" si="1955"/>
        <v>0</v>
      </c>
      <c r="AN4470" s="28">
        <f t="shared" si="1956"/>
        <v>1</v>
      </c>
      <c r="AO4470">
        <f t="shared" si="1957"/>
        <v>0</v>
      </c>
      <c r="AP4470">
        <f t="shared" si="1958"/>
        <v>0</v>
      </c>
      <c r="AQ4470">
        <f t="shared" si="1959"/>
        <v>0</v>
      </c>
      <c r="AR4470">
        <f t="shared" si="1960"/>
        <v>0</v>
      </c>
      <c r="AS4470" s="17">
        <f t="shared" si="1961"/>
        <v>0</v>
      </c>
      <c r="AT4470">
        <f t="shared" si="1962"/>
        <v>0</v>
      </c>
      <c r="AV4470" s="1">
        <v>1</v>
      </c>
      <c r="AW4470">
        <v>0.5955199983881414</v>
      </c>
      <c r="AY4470" s="4">
        <v>8615</v>
      </c>
      <c r="AZ4470">
        <v>64220</v>
      </c>
      <c r="BA4470">
        <v>0</v>
      </c>
      <c r="BB4470">
        <v>147</v>
      </c>
      <c r="BC4470">
        <v>3</v>
      </c>
      <c r="BD4470">
        <v>0</v>
      </c>
      <c r="BE4470">
        <v>0</v>
      </c>
      <c r="BF4470">
        <v>0</v>
      </c>
      <c r="BG4470" s="2">
        <v>1</v>
      </c>
      <c r="BH4470" s="2">
        <v>0</v>
      </c>
      <c r="BI4470">
        <v>0</v>
      </c>
      <c r="BJ4470">
        <v>1</v>
      </c>
      <c r="BK4470" s="2">
        <v>0</v>
      </c>
      <c r="BL4470" s="28">
        <v>1</v>
      </c>
      <c r="BM4470">
        <v>0</v>
      </c>
      <c r="BN4470">
        <v>0</v>
      </c>
    </row>
    <row r="4471" spans="1:66">
      <c r="A4471" t="s">
        <v>8113</v>
      </c>
      <c r="B4471" t="s">
        <v>8123</v>
      </c>
      <c r="C4471" t="s">
        <v>8170</v>
      </c>
      <c r="D4471" t="s">
        <v>7976</v>
      </c>
      <c r="E4471" t="s">
        <v>8117</v>
      </c>
      <c r="F4471" t="s">
        <v>8125</v>
      </c>
      <c r="G4471" t="s">
        <v>8119</v>
      </c>
      <c r="H4471" t="s">
        <v>8120</v>
      </c>
      <c r="I4471" t="s">
        <v>8120</v>
      </c>
      <c r="J4471" t="s">
        <v>8120</v>
      </c>
      <c r="K4471" s="50" t="s">
        <v>8121</v>
      </c>
      <c r="L4471" s="3" t="s">
        <v>2461</v>
      </c>
      <c r="M4471" s="4">
        <v>15114</v>
      </c>
      <c r="N4471">
        <v>28513</v>
      </c>
      <c r="O4471">
        <f t="shared" si="1935"/>
        <v>0</v>
      </c>
      <c r="P4471">
        <v>25</v>
      </c>
      <c r="Q4471">
        <v>142</v>
      </c>
      <c r="R4471">
        <v>4</v>
      </c>
      <c r="S4471">
        <f t="shared" si="1936"/>
        <v>0</v>
      </c>
      <c r="T4471">
        <f t="shared" si="1937"/>
        <v>0</v>
      </c>
      <c r="U4471">
        <f t="shared" si="1938"/>
        <v>0</v>
      </c>
      <c r="V4471" s="2">
        <f t="shared" si="1939"/>
        <v>1</v>
      </c>
      <c r="W4471">
        <f t="shared" si="1940"/>
        <v>0</v>
      </c>
      <c r="X4471" s="2">
        <f t="shared" si="1941"/>
        <v>0</v>
      </c>
      <c r="Y4471">
        <f t="shared" si="1942"/>
        <v>0</v>
      </c>
      <c r="Z4471">
        <f t="shared" si="1943"/>
        <v>0</v>
      </c>
      <c r="AA4471">
        <f t="shared" si="1944"/>
        <v>0</v>
      </c>
      <c r="AB4471" s="2">
        <f t="shared" si="1945"/>
        <v>0</v>
      </c>
      <c r="AC4471">
        <f t="shared" si="1946"/>
        <v>0</v>
      </c>
      <c r="AD4471">
        <f t="shared" si="1947"/>
        <v>1</v>
      </c>
      <c r="AE4471">
        <f t="shared" si="1948"/>
        <v>0</v>
      </c>
      <c r="AF4471" s="2">
        <f t="shared" si="1949"/>
        <v>0</v>
      </c>
      <c r="AG4471">
        <f t="shared" si="1950"/>
        <v>1</v>
      </c>
      <c r="AH4471" s="2">
        <f t="shared" si="1951"/>
        <v>0</v>
      </c>
      <c r="AI4471">
        <f t="shared" si="1952"/>
        <v>1</v>
      </c>
      <c r="AJ4471" s="2">
        <f t="shared" si="1953"/>
        <v>0</v>
      </c>
      <c r="AK4471">
        <f t="shared" si="1954"/>
        <v>1</v>
      </c>
      <c r="AL4471" s="2">
        <f t="shared" si="1955"/>
        <v>0</v>
      </c>
      <c r="AN4471" s="28">
        <f t="shared" si="1956"/>
        <v>1</v>
      </c>
      <c r="AO4471">
        <f t="shared" si="1957"/>
        <v>1</v>
      </c>
      <c r="AP4471">
        <f t="shared" si="1958"/>
        <v>0</v>
      </c>
      <c r="AQ4471">
        <f t="shared" si="1959"/>
        <v>0</v>
      </c>
      <c r="AR4471">
        <f t="shared" si="1960"/>
        <v>0</v>
      </c>
      <c r="AS4471" s="17">
        <f t="shared" si="1961"/>
        <v>0</v>
      </c>
      <c r="AT4471">
        <f t="shared" si="1962"/>
        <v>1</v>
      </c>
      <c r="AV4471" s="1">
        <v>1</v>
      </c>
      <c r="AW4471">
        <v>0.59903566986277501</v>
      </c>
      <c r="AY4471" s="4">
        <v>15114</v>
      </c>
      <c r="AZ4471">
        <v>28513</v>
      </c>
      <c r="BA4471">
        <v>0</v>
      </c>
      <c r="BB4471">
        <v>142</v>
      </c>
      <c r="BC4471">
        <v>4</v>
      </c>
      <c r="BD4471">
        <v>0</v>
      </c>
      <c r="BE4471">
        <v>0</v>
      </c>
      <c r="BF4471">
        <v>0</v>
      </c>
      <c r="BG4471" s="2">
        <v>1</v>
      </c>
      <c r="BH4471" s="2">
        <v>0</v>
      </c>
      <c r="BI4471">
        <v>0</v>
      </c>
      <c r="BJ4471">
        <v>1</v>
      </c>
      <c r="BK4471" s="2">
        <v>0</v>
      </c>
      <c r="BL4471" s="28">
        <v>1</v>
      </c>
      <c r="BM4471">
        <v>1</v>
      </c>
      <c r="BN4471">
        <v>0</v>
      </c>
    </row>
    <row r="4472" spans="1:66">
      <c r="A4472" t="s">
        <v>8152</v>
      </c>
      <c r="B4472" t="s">
        <v>8114</v>
      </c>
      <c r="C4472" t="s">
        <v>8127</v>
      </c>
      <c r="D4472" t="s">
        <v>7976</v>
      </c>
      <c r="E4472" t="s">
        <v>8117</v>
      </c>
      <c r="F4472" t="s">
        <v>8118</v>
      </c>
      <c r="G4472" t="s">
        <v>8119</v>
      </c>
      <c r="H4472" t="s">
        <v>8120</v>
      </c>
      <c r="I4472" t="s">
        <v>8121</v>
      </c>
      <c r="J4472" t="s">
        <v>8121</v>
      </c>
      <c r="K4472" s="50" t="s">
        <v>8121</v>
      </c>
      <c r="L4472" s="3" t="s">
        <v>2448</v>
      </c>
      <c r="M4472" s="4">
        <v>32437</v>
      </c>
      <c r="N4472">
        <v>0</v>
      </c>
      <c r="O4472">
        <f t="shared" si="1935"/>
        <v>0</v>
      </c>
      <c r="P4472">
        <v>42</v>
      </c>
      <c r="Q4472">
        <v>97</v>
      </c>
      <c r="R4472">
        <v>15</v>
      </c>
      <c r="S4472">
        <f t="shared" si="1936"/>
        <v>0</v>
      </c>
      <c r="T4472">
        <f t="shared" si="1937"/>
        <v>1</v>
      </c>
      <c r="U4472">
        <f t="shared" si="1938"/>
        <v>1</v>
      </c>
      <c r="V4472" s="2">
        <f t="shared" si="1939"/>
        <v>1</v>
      </c>
      <c r="W4472">
        <f t="shared" si="1940"/>
        <v>1</v>
      </c>
      <c r="X4472" s="2">
        <f t="shared" si="1941"/>
        <v>0</v>
      </c>
      <c r="Y4472">
        <f t="shared" si="1942"/>
        <v>1</v>
      </c>
      <c r="Z4472">
        <f t="shared" si="1943"/>
        <v>0</v>
      </c>
      <c r="AA4472">
        <f t="shared" si="1944"/>
        <v>0</v>
      </c>
      <c r="AB4472" s="2">
        <f t="shared" si="1945"/>
        <v>0</v>
      </c>
      <c r="AC4472">
        <f t="shared" si="1946"/>
        <v>0</v>
      </c>
      <c r="AD4472">
        <f t="shared" si="1947"/>
        <v>0</v>
      </c>
      <c r="AE4472">
        <f t="shared" si="1948"/>
        <v>0</v>
      </c>
      <c r="AF4472" s="2">
        <f t="shared" si="1949"/>
        <v>0</v>
      </c>
      <c r="AG4472">
        <f t="shared" si="1950"/>
        <v>1</v>
      </c>
      <c r="AH4472" s="2">
        <f t="shared" si="1951"/>
        <v>0</v>
      </c>
      <c r="AI4472">
        <f t="shared" si="1952"/>
        <v>0</v>
      </c>
      <c r="AJ4472" s="2">
        <f t="shared" si="1953"/>
        <v>1</v>
      </c>
      <c r="AK4472">
        <f t="shared" si="1954"/>
        <v>1</v>
      </c>
      <c r="AL4472" s="2">
        <f t="shared" si="1955"/>
        <v>0</v>
      </c>
      <c r="AN4472" s="28">
        <f t="shared" si="1956"/>
        <v>0</v>
      </c>
      <c r="AO4472">
        <f t="shared" si="1957"/>
        <v>0</v>
      </c>
      <c r="AP4472">
        <f t="shared" si="1958"/>
        <v>1</v>
      </c>
      <c r="AQ4472">
        <f t="shared" si="1959"/>
        <v>0</v>
      </c>
      <c r="AR4472">
        <f t="shared" si="1960"/>
        <v>0</v>
      </c>
      <c r="AS4472" s="17">
        <f t="shared" si="1961"/>
        <v>0</v>
      </c>
      <c r="AT4472">
        <f t="shared" si="1962"/>
        <v>0</v>
      </c>
      <c r="AV4472" s="1">
        <v>1</v>
      </c>
      <c r="AW4472">
        <v>0.60052171098092655</v>
      </c>
      <c r="AY4472" s="4">
        <v>32437</v>
      </c>
      <c r="AZ4472">
        <v>0</v>
      </c>
      <c r="BA4472">
        <v>0</v>
      </c>
      <c r="BB4472">
        <v>97</v>
      </c>
      <c r="BC4472">
        <v>15</v>
      </c>
      <c r="BD4472">
        <v>0</v>
      </c>
      <c r="BE4472">
        <v>1</v>
      </c>
      <c r="BF4472">
        <v>1</v>
      </c>
      <c r="BG4472" s="2">
        <v>1</v>
      </c>
      <c r="BH4472" s="2">
        <v>0</v>
      </c>
      <c r="BI4472">
        <v>0</v>
      </c>
      <c r="BJ4472">
        <v>0</v>
      </c>
      <c r="BK4472" s="2">
        <v>0</v>
      </c>
      <c r="BL4472" s="28">
        <v>0</v>
      </c>
      <c r="BM4472">
        <v>0</v>
      </c>
      <c r="BN4472">
        <v>1</v>
      </c>
    </row>
    <row r="4473" spans="1:66">
      <c r="A4473" t="s">
        <v>8113</v>
      </c>
      <c r="B4473" t="s">
        <v>8126</v>
      </c>
      <c r="C4473" t="s">
        <v>8127</v>
      </c>
      <c r="D4473" t="s">
        <v>7976</v>
      </c>
      <c r="E4473" t="s">
        <v>8151</v>
      </c>
      <c r="F4473" t="s">
        <v>8125</v>
      </c>
      <c r="G4473" t="s">
        <v>8165</v>
      </c>
      <c r="H4473" t="s">
        <v>8120</v>
      </c>
      <c r="I4473" t="s">
        <v>8121</v>
      </c>
      <c r="J4473" t="s">
        <v>8120</v>
      </c>
      <c r="K4473" s="50" t="s">
        <v>8121</v>
      </c>
      <c r="L4473" s="3" t="s">
        <v>2439</v>
      </c>
      <c r="M4473" s="4">
        <v>4845</v>
      </c>
      <c r="N4473">
        <v>0</v>
      </c>
      <c r="O4473">
        <f t="shared" si="1935"/>
        <v>0</v>
      </c>
      <c r="P4473">
        <v>17</v>
      </c>
      <c r="Q4473">
        <v>89</v>
      </c>
      <c r="R4473">
        <v>7</v>
      </c>
      <c r="S4473">
        <f t="shared" si="1936"/>
        <v>0</v>
      </c>
      <c r="T4473">
        <f t="shared" si="1937"/>
        <v>1</v>
      </c>
      <c r="U4473">
        <f t="shared" si="1938"/>
        <v>0</v>
      </c>
      <c r="V4473" s="2">
        <f t="shared" si="1939"/>
        <v>1</v>
      </c>
      <c r="W4473">
        <f t="shared" si="1940"/>
        <v>0</v>
      </c>
      <c r="X4473" s="2">
        <f t="shared" si="1941"/>
        <v>0</v>
      </c>
      <c r="Y4473">
        <f t="shared" si="1942"/>
        <v>0</v>
      </c>
      <c r="Z4473">
        <f t="shared" si="1943"/>
        <v>1</v>
      </c>
      <c r="AA4473">
        <f t="shared" si="1944"/>
        <v>0</v>
      </c>
      <c r="AB4473" s="2">
        <f t="shared" si="1945"/>
        <v>0</v>
      </c>
      <c r="AC4473">
        <f t="shared" si="1946"/>
        <v>0</v>
      </c>
      <c r="AD4473">
        <f t="shared" si="1947"/>
        <v>0</v>
      </c>
      <c r="AE4473">
        <f t="shared" si="1948"/>
        <v>0</v>
      </c>
      <c r="AF4473" s="2">
        <f t="shared" si="1949"/>
        <v>0</v>
      </c>
      <c r="AG4473">
        <f t="shared" si="1950"/>
        <v>0</v>
      </c>
      <c r="AH4473" s="2">
        <f t="shared" si="1951"/>
        <v>1</v>
      </c>
      <c r="AI4473">
        <f t="shared" si="1952"/>
        <v>1</v>
      </c>
      <c r="AJ4473" s="2">
        <f t="shared" si="1953"/>
        <v>0</v>
      </c>
      <c r="AK4473">
        <f t="shared" si="1954"/>
        <v>0</v>
      </c>
      <c r="AL4473" s="2">
        <f t="shared" si="1955"/>
        <v>1</v>
      </c>
      <c r="AN4473" s="28">
        <f t="shared" si="1956"/>
        <v>1</v>
      </c>
      <c r="AO4473">
        <f t="shared" si="1957"/>
        <v>0</v>
      </c>
      <c r="AP4473">
        <f t="shared" si="1958"/>
        <v>1</v>
      </c>
      <c r="AQ4473">
        <f t="shared" si="1959"/>
        <v>0</v>
      </c>
      <c r="AR4473">
        <f t="shared" si="1960"/>
        <v>0</v>
      </c>
      <c r="AS4473" s="17">
        <f t="shared" si="1961"/>
        <v>0</v>
      </c>
      <c r="AT4473">
        <f t="shared" si="1962"/>
        <v>0</v>
      </c>
      <c r="AV4473" s="1">
        <v>1</v>
      </c>
      <c r="AW4473">
        <v>0.60185546735388018</v>
      </c>
      <c r="AY4473" s="4">
        <v>4845</v>
      </c>
      <c r="AZ4473">
        <v>0</v>
      </c>
      <c r="BA4473">
        <v>0</v>
      </c>
      <c r="BB4473">
        <v>89</v>
      </c>
      <c r="BC4473">
        <v>7</v>
      </c>
      <c r="BD4473">
        <v>0</v>
      </c>
      <c r="BE4473">
        <v>1</v>
      </c>
      <c r="BF4473">
        <v>0</v>
      </c>
      <c r="BG4473" s="2">
        <v>1</v>
      </c>
      <c r="BH4473" s="2">
        <v>0</v>
      </c>
      <c r="BI4473">
        <v>0</v>
      </c>
      <c r="BJ4473">
        <v>1</v>
      </c>
      <c r="BK4473" s="2">
        <v>1</v>
      </c>
      <c r="BL4473" s="28">
        <v>1</v>
      </c>
      <c r="BM4473">
        <v>0</v>
      </c>
      <c r="BN4473">
        <v>1</v>
      </c>
    </row>
    <row r="4474" spans="1:66">
      <c r="A4474" t="s">
        <v>8113</v>
      </c>
      <c r="B4474" t="s">
        <v>8126</v>
      </c>
      <c r="C4474" t="s">
        <v>8127</v>
      </c>
      <c r="D4474" t="s">
        <v>7976</v>
      </c>
      <c r="E4474" t="s">
        <v>8117</v>
      </c>
      <c r="F4474" t="s">
        <v>8122</v>
      </c>
      <c r="G4474" t="s">
        <v>8119</v>
      </c>
      <c r="H4474" t="s">
        <v>8120</v>
      </c>
      <c r="I4474" t="s">
        <v>8120</v>
      </c>
      <c r="J4474" t="s">
        <v>8120</v>
      </c>
      <c r="K4474" s="50" t="s">
        <v>8121</v>
      </c>
      <c r="L4474" s="3" t="s">
        <v>2431</v>
      </c>
      <c r="M4474" s="4">
        <v>2545</v>
      </c>
      <c r="N4474">
        <v>0</v>
      </c>
      <c r="O4474">
        <f t="shared" si="1935"/>
        <v>0</v>
      </c>
      <c r="P4474">
        <v>28</v>
      </c>
      <c r="Q4474">
        <v>95</v>
      </c>
      <c r="R4474">
        <v>6</v>
      </c>
      <c r="S4474">
        <f t="shared" si="1936"/>
        <v>0</v>
      </c>
      <c r="T4474">
        <f t="shared" si="1937"/>
        <v>0</v>
      </c>
      <c r="U4474">
        <f t="shared" si="1938"/>
        <v>0</v>
      </c>
      <c r="V4474" s="2">
        <f t="shared" si="1939"/>
        <v>1</v>
      </c>
      <c r="W4474">
        <f t="shared" si="1940"/>
        <v>0</v>
      </c>
      <c r="X4474" s="2">
        <f t="shared" si="1941"/>
        <v>0</v>
      </c>
      <c r="Y4474">
        <f t="shared" si="1942"/>
        <v>0</v>
      </c>
      <c r="Z4474">
        <f t="shared" si="1943"/>
        <v>1</v>
      </c>
      <c r="AA4474">
        <f t="shared" si="1944"/>
        <v>0</v>
      </c>
      <c r="AB4474" s="2">
        <f t="shared" si="1945"/>
        <v>0</v>
      </c>
      <c r="AC4474">
        <f t="shared" si="1946"/>
        <v>0</v>
      </c>
      <c r="AD4474">
        <f t="shared" si="1947"/>
        <v>0</v>
      </c>
      <c r="AE4474">
        <f t="shared" si="1948"/>
        <v>0</v>
      </c>
      <c r="AF4474" s="2">
        <f t="shared" si="1949"/>
        <v>0</v>
      </c>
      <c r="AG4474">
        <f t="shared" si="1950"/>
        <v>1</v>
      </c>
      <c r="AH4474" s="2">
        <f t="shared" si="1951"/>
        <v>0</v>
      </c>
      <c r="AI4474">
        <f t="shared" si="1952"/>
        <v>0</v>
      </c>
      <c r="AJ4474" s="2">
        <f t="shared" si="1953"/>
        <v>0</v>
      </c>
      <c r="AK4474">
        <f t="shared" si="1954"/>
        <v>1</v>
      </c>
      <c r="AL4474" s="2">
        <f t="shared" si="1955"/>
        <v>0</v>
      </c>
      <c r="AN4474" s="28">
        <f t="shared" si="1956"/>
        <v>1</v>
      </c>
      <c r="AO4474">
        <f t="shared" si="1957"/>
        <v>0</v>
      </c>
      <c r="AP4474">
        <f t="shared" si="1958"/>
        <v>1</v>
      </c>
      <c r="AQ4474">
        <f t="shared" si="1959"/>
        <v>0</v>
      </c>
      <c r="AR4474">
        <f t="shared" si="1960"/>
        <v>1</v>
      </c>
      <c r="AS4474" s="17">
        <f t="shared" si="1961"/>
        <v>0</v>
      </c>
      <c r="AT4474">
        <f t="shared" si="1962"/>
        <v>0</v>
      </c>
      <c r="AV4474" s="1">
        <v>1</v>
      </c>
      <c r="AW4474">
        <v>0.60283030271661953</v>
      </c>
      <c r="AY4474" s="4">
        <v>2545</v>
      </c>
      <c r="AZ4474">
        <v>0</v>
      </c>
      <c r="BA4474">
        <v>0</v>
      </c>
      <c r="BB4474">
        <v>95</v>
      </c>
      <c r="BC4474">
        <v>6</v>
      </c>
      <c r="BD4474">
        <v>0</v>
      </c>
      <c r="BE4474">
        <v>0</v>
      </c>
      <c r="BF4474">
        <v>0</v>
      </c>
      <c r="BG4474" s="2">
        <v>1</v>
      </c>
      <c r="BH4474" s="2">
        <v>0</v>
      </c>
      <c r="BI4474">
        <v>0</v>
      </c>
      <c r="BJ4474">
        <v>0</v>
      </c>
      <c r="BK4474" s="2">
        <v>0</v>
      </c>
      <c r="BL4474" s="28">
        <v>1</v>
      </c>
      <c r="BM4474">
        <v>0</v>
      </c>
      <c r="BN4474">
        <v>1</v>
      </c>
    </row>
    <row r="4475" spans="1:66">
      <c r="A4475" t="s">
        <v>8113</v>
      </c>
      <c r="B4475" t="s">
        <v>8114</v>
      </c>
      <c r="C4475" t="s">
        <v>8124</v>
      </c>
      <c r="D4475" t="s">
        <v>7976</v>
      </c>
      <c r="E4475" t="s">
        <v>8117</v>
      </c>
      <c r="F4475" t="s">
        <v>8118</v>
      </c>
      <c r="G4475" t="s">
        <v>8119</v>
      </c>
      <c r="H4475" t="s">
        <v>8120</v>
      </c>
      <c r="I4475" t="s">
        <v>8121</v>
      </c>
      <c r="J4475" t="s">
        <v>8120</v>
      </c>
      <c r="K4475" s="50" t="s">
        <v>8121</v>
      </c>
      <c r="L4475" s="3" t="s">
        <v>2422</v>
      </c>
      <c r="M4475" s="4">
        <v>2439</v>
      </c>
      <c r="N4475">
        <v>38961</v>
      </c>
      <c r="O4475">
        <f t="shared" si="1935"/>
        <v>0</v>
      </c>
      <c r="P4475">
        <v>17</v>
      </c>
      <c r="Q4475">
        <v>108</v>
      </c>
      <c r="R4475">
        <v>5</v>
      </c>
      <c r="S4475">
        <f t="shared" si="1936"/>
        <v>0</v>
      </c>
      <c r="T4475">
        <f t="shared" si="1937"/>
        <v>1</v>
      </c>
      <c r="U4475">
        <f t="shared" si="1938"/>
        <v>0</v>
      </c>
      <c r="V4475" s="2">
        <f t="shared" si="1939"/>
        <v>1</v>
      </c>
      <c r="W4475">
        <f t="shared" si="1940"/>
        <v>0</v>
      </c>
      <c r="X4475" s="2">
        <f t="shared" si="1941"/>
        <v>0</v>
      </c>
      <c r="Y4475">
        <f t="shared" si="1942"/>
        <v>1</v>
      </c>
      <c r="Z4475">
        <f t="shared" si="1943"/>
        <v>0</v>
      </c>
      <c r="AA4475">
        <f t="shared" si="1944"/>
        <v>0</v>
      </c>
      <c r="AB4475" s="2">
        <f t="shared" si="1945"/>
        <v>0</v>
      </c>
      <c r="AC4475">
        <f t="shared" si="1946"/>
        <v>1</v>
      </c>
      <c r="AD4475">
        <f t="shared" si="1947"/>
        <v>0</v>
      </c>
      <c r="AE4475">
        <f t="shared" si="1948"/>
        <v>0</v>
      </c>
      <c r="AF4475" s="2">
        <f t="shared" si="1949"/>
        <v>0</v>
      </c>
      <c r="AG4475">
        <f t="shared" si="1950"/>
        <v>1</v>
      </c>
      <c r="AH4475" s="2">
        <f t="shared" si="1951"/>
        <v>0</v>
      </c>
      <c r="AI4475">
        <f t="shared" si="1952"/>
        <v>0</v>
      </c>
      <c r="AJ4475" s="2">
        <f t="shared" si="1953"/>
        <v>1</v>
      </c>
      <c r="AK4475">
        <f t="shared" si="1954"/>
        <v>1</v>
      </c>
      <c r="AL4475" s="2">
        <f t="shared" si="1955"/>
        <v>0</v>
      </c>
      <c r="AN4475" s="28">
        <f t="shared" si="1956"/>
        <v>1</v>
      </c>
      <c r="AO4475">
        <f t="shared" si="1957"/>
        <v>0</v>
      </c>
      <c r="AP4475">
        <f t="shared" si="1958"/>
        <v>0</v>
      </c>
      <c r="AQ4475">
        <f t="shared" si="1959"/>
        <v>0</v>
      </c>
      <c r="AR4475">
        <f t="shared" si="1960"/>
        <v>0</v>
      </c>
      <c r="AS4475" s="17">
        <f t="shared" si="1961"/>
        <v>0</v>
      </c>
      <c r="AT4475">
        <f t="shared" si="1962"/>
        <v>0</v>
      </c>
      <c r="AV4475" s="1">
        <v>1</v>
      </c>
      <c r="AW4475">
        <v>0.60393297141600999</v>
      </c>
      <c r="AY4475" s="4">
        <v>2439</v>
      </c>
      <c r="AZ4475">
        <v>38961</v>
      </c>
      <c r="BA4475">
        <v>0</v>
      </c>
      <c r="BB4475">
        <v>108</v>
      </c>
      <c r="BC4475">
        <v>5</v>
      </c>
      <c r="BD4475">
        <v>0</v>
      </c>
      <c r="BE4475">
        <v>1</v>
      </c>
      <c r="BF4475">
        <v>0</v>
      </c>
      <c r="BG4475" s="2">
        <v>1</v>
      </c>
      <c r="BH4475" s="2">
        <v>0</v>
      </c>
      <c r="BI4475">
        <v>0</v>
      </c>
      <c r="BJ4475">
        <v>0</v>
      </c>
      <c r="BK4475" s="2">
        <v>0</v>
      </c>
      <c r="BL4475" s="28">
        <v>1</v>
      </c>
      <c r="BM4475">
        <v>0</v>
      </c>
      <c r="BN4475">
        <v>0</v>
      </c>
    </row>
    <row r="4476" spans="1:66">
      <c r="A4476" t="s">
        <v>8152</v>
      </c>
      <c r="B4476" t="s">
        <v>8114</v>
      </c>
      <c r="C4476" t="s">
        <v>8115</v>
      </c>
      <c r="D4476" t="s">
        <v>7976</v>
      </c>
      <c r="E4476" t="s">
        <v>8117</v>
      </c>
      <c r="F4476" t="s">
        <v>8125</v>
      </c>
      <c r="G4476" t="s">
        <v>8119</v>
      </c>
      <c r="H4476" t="s">
        <v>8120</v>
      </c>
      <c r="I4476" t="s">
        <v>8120</v>
      </c>
      <c r="J4476" t="s">
        <v>8120</v>
      </c>
      <c r="K4476" s="50" t="s">
        <v>8121</v>
      </c>
      <c r="L4476" s="3" t="s">
        <v>2417</v>
      </c>
      <c r="M4476" s="4">
        <v>3424</v>
      </c>
      <c r="N4476">
        <v>29958</v>
      </c>
      <c r="O4476">
        <f t="shared" si="1935"/>
        <v>0</v>
      </c>
      <c r="P4476">
        <v>25</v>
      </c>
      <c r="Q4476">
        <v>104</v>
      </c>
      <c r="R4476">
        <v>8</v>
      </c>
      <c r="S4476">
        <f t="shared" si="1936"/>
        <v>0</v>
      </c>
      <c r="T4476">
        <f t="shared" si="1937"/>
        <v>0</v>
      </c>
      <c r="U4476">
        <f t="shared" si="1938"/>
        <v>0</v>
      </c>
      <c r="V4476" s="2">
        <f t="shared" si="1939"/>
        <v>1</v>
      </c>
      <c r="W4476">
        <f t="shared" si="1940"/>
        <v>1</v>
      </c>
      <c r="X4476" s="2">
        <f t="shared" si="1941"/>
        <v>0</v>
      </c>
      <c r="Y4476">
        <f t="shared" si="1942"/>
        <v>1</v>
      </c>
      <c r="Z4476">
        <f t="shared" si="1943"/>
        <v>0</v>
      </c>
      <c r="AA4476">
        <f t="shared" si="1944"/>
        <v>0</v>
      </c>
      <c r="AB4476" s="2">
        <f t="shared" si="1945"/>
        <v>0</v>
      </c>
      <c r="AC4476">
        <f t="shared" si="1946"/>
        <v>0</v>
      </c>
      <c r="AD4476">
        <f t="shared" si="1947"/>
        <v>0</v>
      </c>
      <c r="AE4476">
        <f t="shared" si="1948"/>
        <v>0</v>
      </c>
      <c r="AF4476" s="2">
        <f t="shared" si="1949"/>
        <v>1</v>
      </c>
      <c r="AG4476">
        <f t="shared" si="1950"/>
        <v>1</v>
      </c>
      <c r="AH4476" s="2">
        <f t="shared" si="1951"/>
        <v>0</v>
      </c>
      <c r="AI4476">
        <f t="shared" si="1952"/>
        <v>1</v>
      </c>
      <c r="AJ4476" s="2">
        <f t="shared" si="1953"/>
        <v>0</v>
      </c>
      <c r="AK4476">
        <f t="shared" si="1954"/>
        <v>1</v>
      </c>
      <c r="AL4476" s="2">
        <f t="shared" si="1955"/>
        <v>0</v>
      </c>
      <c r="AN4476" s="28">
        <f t="shared" si="1956"/>
        <v>0</v>
      </c>
      <c r="AO4476">
        <f t="shared" si="1957"/>
        <v>0</v>
      </c>
      <c r="AP4476">
        <f t="shared" si="1958"/>
        <v>0</v>
      </c>
      <c r="AQ4476">
        <f t="shared" si="1959"/>
        <v>0</v>
      </c>
      <c r="AR4476">
        <f t="shared" si="1960"/>
        <v>0</v>
      </c>
      <c r="AS4476" s="17">
        <f t="shared" si="1961"/>
        <v>0</v>
      </c>
      <c r="AT4476">
        <f t="shared" si="1962"/>
        <v>1</v>
      </c>
      <c r="AV4476" s="1">
        <v>1</v>
      </c>
      <c r="AW4476">
        <v>0.60483932104187055</v>
      </c>
      <c r="AY4476" s="4">
        <v>3424</v>
      </c>
      <c r="AZ4476">
        <v>29958</v>
      </c>
      <c r="BA4476">
        <v>0</v>
      </c>
      <c r="BB4476">
        <v>104</v>
      </c>
      <c r="BC4476">
        <v>8</v>
      </c>
      <c r="BD4476">
        <v>0</v>
      </c>
      <c r="BE4476">
        <v>0</v>
      </c>
      <c r="BF4476">
        <v>0</v>
      </c>
      <c r="BG4476" s="2">
        <v>1</v>
      </c>
      <c r="BH4476" s="2">
        <v>0</v>
      </c>
      <c r="BI4476">
        <v>0</v>
      </c>
      <c r="BJ4476">
        <v>1</v>
      </c>
      <c r="BK4476" s="2">
        <v>0</v>
      </c>
      <c r="BL4476" s="28">
        <v>0</v>
      </c>
      <c r="BM4476">
        <v>0</v>
      </c>
      <c r="BN4476">
        <v>0</v>
      </c>
    </row>
    <row r="4477" spans="1:66">
      <c r="A4477" t="s">
        <v>8113</v>
      </c>
      <c r="B4477" t="s">
        <v>8114</v>
      </c>
      <c r="C4477" t="s">
        <v>8127</v>
      </c>
      <c r="D4477" t="s">
        <v>7976</v>
      </c>
      <c r="E4477" t="s">
        <v>8117</v>
      </c>
      <c r="F4477" t="s">
        <v>8122</v>
      </c>
      <c r="G4477" t="s">
        <v>8119</v>
      </c>
      <c r="H4477" t="s">
        <v>8120</v>
      </c>
      <c r="I4477" t="s">
        <v>8121</v>
      </c>
      <c r="J4477" t="s">
        <v>8120</v>
      </c>
      <c r="K4477" s="50" t="s">
        <v>8121</v>
      </c>
      <c r="L4477" s="3" t="s">
        <v>2414</v>
      </c>
      <c r="M4477" s="4">
        <v>4941</v>
      </c>
      <c r="N4477">
        <v>0</v>
      </c>
      <c r="O4477">
        <f t="shared" si="1935"/>
        <v>0</v>
      </c>
      <c r="P4477">
        <v>29</v>
      </c>
      <c r="Q4477">
        <v>83</v>
      </c>
      <c r="R4477">
        <v>22</v>
      </c>
      <c r="S4477">
        <f t="shared" si="1936"/>
        <v>0</v>
      </c>
      <c r="T4477">
        <f t="shared" si="1937"/>
        <v>1</v>
      </c>
      <c r="U4477">
        <f t="shared" si="1938"/>
        <v>0</v>
      </c>
      <c r="V4477" s="2">
        <f t="shared" si="1939"/>
        <v>1</v>
      </c>
      <c r="W4477">
        <f t="shared" si="1940"/>
        <v>0</v>
      </c>
      <c r="X4477" s="2">
        <f t="shared" si="1941"/>
        <v>0</v>
      </c>
      <c r="Y4477">
        <f t="shared" si="1942"/>
        <v>1</v>
      </c>
      <c r="Z4477">
        <f t="shared" si="1943"/>
        <v>0</v>
      </c>
      <c r="AA4477">
        <f t="shared" si="1944"/>
        <v>0</v>
      </c>
      <c r="AB4477" s="2">
        <f t="shared" si="1945"/>
        <v>0</v>
      </c>
      <c r="AC4477">
        <f t="shared" si="1946"/>
        <v>0</v>
      </c>
      <c r="AD4477">
        <f t="shared" si="1947"/>
        <v>0</v>
      </c>
      <c r="AE4477">
        <f t="shared" si="1948"/>
        <v>0</v>
      </c>
      <c r="AF4477" s="2">
        <f t="shared" si="1949"/>
        <v>0</v>
      </c>
      <c r="AG4477">
        <f t="shared" si="1950"/>
        <v>1</v>
      </c>
      <c r="AH4477" s="2">
        <f t="shared" si="1951"/>
        <v>0</v>
      </c>
      <c r="AI4477">
        <f t="shared" si="1952"/>
        <v>0</v>
      </c>
      <c r="AJ4477" s="2">
        <f t="shared" si="1953"/>
        <v>0</v>
      </c>
      <c r="AK4477">
        <f t="shared" si="1954"/>
        <v>1</v>
      </c>
      <c r="AL4477" s="2">
        <f t="shared" si="1955"/>
        <v>0</v>
      </c>
      <c r="AN4477" s="28">
        <f t="shared" si="1956"/>
        <v>1</v>
      </c>
      <c r="AO4477">
        <f t="shared" si="1957"/>
        <v>0</v>
      </c>
      <c r="AP4477">
        <f t="shared" si="1958"/>
        <v>1</v>
      </c>
      <c r="AQ4477">
        <f t="shared" si="1959"/>
        <v>0</v>
      </c>
      <c r="AR4477">
        <f t="shared" si="1960"/>
        <v>1</v>
      </c>
      <c r="AS4477" s="17">
        <f t="shared" si="1961"/>
        <v>0</v>
      </c>
      <c r="AT4477">
        <f t="shared" si="1962"/>
        <v>0</v>
      </c>
      <c r="AV4477" s="1">
        <v>1</v>
      </c>
      <c r="AW4477">
        <v>0.60514239343122689</v>
      </c>
      <c r="AY4477" s="4">
        <v>4941</v>
      </c>
      <c r="AZ4477">
        <v>0</v>
      </c>
      <c r="BA4477">
        <v>0</v>
      </c>
      <c r="BB4477">
        <v>83</v>
      </c>
      <c r="BC4477">
        <v>22</v>
      </c>
      <c r="BD4477">
        <v>0</v>
      </c>
      <c r="BE4477">
        <v>1</v>
      </c>
      <c r="BF4477">
        <v>0</v>
      </c>
      <c r="BG4477" s="2">
        <v>1</v>
      </c>
      <c r="BH4477" s="2">
        <v>0</v>
      </c>
      <c r="BI4477">
        <v>0</v>
      </c>
      <c r="BJ4477">
        <v>0</v>
      </c>
      <c r="BK4477" s="2">
        <v>0</v>
      </c>
      <c r="BL4477" s="28">
        <v>1</v>
      </c>
      <c r="BM4477">
        <v>0</v>
      </c>
      <c r="BN4477">
        <v>1</v>
      </c>
    </row>
    <row r="4478" spans="1:66">
      <c r="A4478" t="s">
        <v>8113</v>
      </c>
      <c r="B4478" t="s">
        <v>8123</v>
      </c>
      <c r="C4478" t="s">
        <v>8115</v>
      </c>
      <c r="D4478" t="s">
        <v>7976</v>
      </c>
      <c r="E4478" t="s">
        <v>8117</v>
      </c>
      <c r="F4478" t="s">
        <v>8125</v>
      </c>
      <c r="G4478" t="s">
        <v>8165</v>
      </c>
      <c r="H4478" t="s">
        <v>8121</v>
      </c>
      <c r="I4478" t="s">
        <v>8121</v>
      </c>
      <c r="J4478" t="s">
        <v>8120</v>
      </c>
      <c r="K4478" s="50" t="s">
        <v>8121</v>
      </c>
      <c r="L4478" s="3" t="s">
        <v>2399</v>
      </c>
      <c r="M4478" s="4">
        <v>4014</v>
      </c>
      <c r="N4478">
        <v>15413</v>
      </c>
      <c r="O4478">
        <f t="shared" si="1935"/>
        <v>0</v>
      </c>
      <c r="P4478">
        <v>22</v>
      </c>
      <c r="Q4478">
        <v>132</v>
      </c>
      <c r="R4478">
        <v>4</v>
      </c>
      <c r="S4478">
        <f t="shared" si="1936"/>
        <v>1</v>
      </c>
      <c r="T4478">
        <f t="shared" si="1937"/>
        <v>1</v>
      </c>
      <c r="U4478">
        <f t="shared" si="1938"/>
        <v>0</v>
      </c>
      <c r="V4478" s="2">
        <f t="shared" si="1939"/>
        <v>1</v>
      </c>
      <c r="W4478">
        <f t="shared" si="1940"/>
        <v>0</v>
      </c>
      <c r="X4478" s="2">
        <f t="shared" si="1941"/>
        <v>0</v>
      </c>
      <c r="Y4478">
        <f t="shared" si="1942"/>
        <v>0</v>
      </c>
      <c r="Z4478">
        <f t="shared" si="1943"/>
        <v>0</v>
      </c>
      <c r="AA4478">
        <f t="shared" si="1944"/>
        <v>0</v>
      </c>
      <c r="AB4478" s="2">
        <f t="shared" si="1945"/>
        <v>0</v>
      </c>
      <c r="AC4478">
        <f t="shared" si="1946"/>
        <v>0</v>
      </c>
      <c r="AD4478">
        <f t="shared" si="1947"/>
        <v>0</v>
      </c>
      <c r="AE4478">
        <f t="shared" si="1948"/>
        <v>0</v>
      </c>
      <c r="AF4478" s="2">
        <f t="shared" si="1949"/>
        <v>1</v>
      </c>
      <c r="AG4478">
        <f t="shared" si="1950"/>
        <v>1</v>
      </c>
      <c r="AH4478" s="2">
        <f t="shared" si="1951"/>
        <v>0</v>
      </c>
      <c r="AI4478">
        <f t="shared" si="1952"/>
        <v>1</v>
      </c>
      <c r="AJ4478" s="2">
        <f t="shared" si="1953"/>
        <v>0</v>
      </c>
      <c r="AK4478">
        <f t="shared" si="1954"/>
        <v>0</v>
      </c>
      <c r="AL4478" s="2">
        <f t="shared" si="1955"/>
        <v>1</v>
      </c>
      <c r="AN4478" s="28">
        <f t="shared" si="1956"/>
        <v>1</v>
      </c>
      <c r="AO4478">
        <f t="shared" si="1957"/>
        <v>1</v>
      </c>
      <c r="AP4478">
        <f t="shared" si="1958"/>
        <v>0</v>
      </c>
      <c r="AQ4478">
        <f t="shared" si="1959"/>
        <v>0</v>
      </c>
      <c r="AR4478">
        <f t="shared" si="1960"/>
        <v>0</v>
      </c>
      <c r="AS4478" s="17">
        <f t="shared" si="1961"/>
        <v>0</v>
      </c>
      <c r="AT4478">
        <f t="shared" si="1962"/>
        <v>1</v>
      </c>
      <c r="AV4478" s="1">
        <v>1</v>
      </c>
      <c r="AW4478">
        <v>0.60754260868185317</v>
      </c>
      <c r="AY4478" s="4">
        <v>4014</v>
      </c>
      <c r="AZ4478">
        <v>15413</v>
      </c>
      <c r="BA4478">
        <v>0</v>
      </c>
      <c r="BB4478">
        <v>132</v>
      </c>
      <c r="BC4478">
        <v>4</v>
      </c>
      <c r="BD4478">
        <v>1</v>
      </c>
      <c r="BE4478">
        <v>1</v>
      </c>
      <c r="BF4478">
        <v>0</v>
      </c>
      <c r="BG4478" s="2">
        <v>1</v>
      </c>
      <c r="BH4478" s="2">
        <v>0</v>
      </c>
      <c r="BI4478">
        <v>0</v>
      </c>
      <c r="BJ4478">
        <v>1</v>
      </c>
      <c r="BK4478" s="2">
        <v>1</v>
      </c>
      <c r="BL4478" s="28">
        <v>1</v>
      </c>
      <c r="BM4478">
        <v>1</v>
      </c>
      <c r="BN4478">
        <v>0</v>
      </c>
    </row>
    <row r="4479" spans="1:66">
      <c r="A4479" t="s">
        <v>8113</v>
      </c>
      <c r="B4479" t="s">
        <v>8123</v>
      </c>
      <c r="C4479" t="s">
        <v>8127</v>
      </c>
      <c r="D4479" t="s">
        <v>7976</v>
      </c>
      <c r="E4479" t="s">
        <v>8117</v>
      </c>
      <c r="F4479" t="s">
        <v>8118</v>
      </c>
      <c r="G4479" t="s">
        <v>8119</v>
      </c>
      <c r="H4479" t="s">
        <v>8120</v>
      </c>
      <c r="I4479" t="s">
        <v>8120</v>
      </c>
      <c r="J4479" t="s">
        <v>8121</v>
      </c>
      <c r="K4479" s="50" t="s">
        <v>8121</v>
      </c>
      <c r="L4479" s="3" t="s">
        <v>2387</v>
      </c>
      <c r="M4479" s="4">
        <v>8007</v>
      </c>
      <c r="N4479">
        <v>0</v>
      </c>
      <c r="O4479">
        <f t="shared" si="1935"/>
        <v>0</v>
      </c>
      <c r="P4479">
        <v>34</v>
      </c>
      <c r="Q4479">
        <v>120</v>
      </c>
      <c r="R4479">
        <v>12</v>
      </c>
      <c r="S4479">
        <f t="shared" si="1936"/>
        <v>0</v>
      </c>
      <c r="T4479">
        <f t="shared" si="1937"/>
        <v>0</v>
      </c>
      <c r="U4479">
        <f t="shared" si="1938"/>
        <v>1</v>
      </c>
      <c r="V4479" s="2">
        <f t="shared" si="1939"/>
        <v>1</v>
      </c>
      <c r="W4479">
        <f t="shared" si="1940"/>
        <v>0</v>
      </c>
      <c r="X4479" s="2">
        <f t="shared" si="1941"/>
        <v>0</v>
      </c>
      <c r="Y4479">
        <f t="shared" si="1942"/>
        <v>0</v>
      </c>
      <c r="Z4479">
        <f t="shared" si="1943"/>
        <v>0</v>
      </c>
      <c r="AA4479">
        <f t="shared" si="1944"/>
        <v>0</v>
      </c>
      <c r="AB4479" s="2">
        <f t="shared" si="1945"/>
        <v>0</v>
      </c>
      <c r="AC4479">
        <f t="shared" si="1946"/>
        <v>0</v>
      </c>
      <c r="AD4479">
        <f t="shared" si="1947"/>
        <v>0</v>
      </c>
      <c r="AE4479">
        <f t="shared" si="1948"/>
        <v>0</v>
      </c>
      <c r="AF4479" s="2">
        <f t="shared" si="1949"/>
        <v>0</v>
      </c>
      <c r="AG4479">
        <f t="shared" si="1950"/>
        <v>1</v>
      </c>
      <c r="AH4479" s="2">
        <f t="shared" si="1951"/>
        <v>0</v>
      </c>
      <c r="AI4479">
        <f t="shared" si="1952"/>
        <v>0</v>
      </c>
      <c r="AJ4479" s="2">
        <f t="shared" si="1953"/>
        <v>1</v>
      </c>
      <c r="AK4479">
        <f t="shared" si="1954"/>
        <v>1</v>
      </c>
      <c r="AL4479" s="2">
        <f t="shared" si="1955"/>
        <v>0</v>
      </c>
      <c r="AN4479" s="28">
        <f t="shared" si="1956"/>
        <v>1</v>
      </c>
      <c r="AO4479">
        <f t="shared" si="1957"/>
        <v>1</v>
      </c>
      <c r="AP4479">
        <f t="shared" si="1958"/>
        <v>1</v>
      </c>
      <c r="AQ4479">
        <f t="shared" si="1959"/>
        <v>0</v>
      </c>
      <c r="AR4479">
        <f t="shared" si="1960"/>
        <v>0</v>
      </c>
      <c r="AS4479" s="17">
        <f t="shared" si="1961"/>
        <v>0</v>
      </c>
      <c r="AT4479">
        <f t="shared" si="1962"/>
        <v>0</v>
      </c>
      <c r="AV4479" s="1">
        <v>1</v>
      </c>
      <c r="AW4479">
        <v>0.60902107255953419</v>
      </c>
      <c r="AY4479" s="4">
        <v>8007</v>
      </c>
      <c r="AZ4479">
        <v>0</v>
      </c>
      <c r="BA4479">
        <v>0</v>
      </c>
      <c r="BB4479">
        <v>120</v>
      </c>
      <c r="BC4479">
        <v>12</v>
      </c>
      <c r="BD4479">
        <v>0</v>
      </c>
      <c r="BE4479">
        <v>0</v>
      </c>
      <c r="BF4479">
        <v>1</v>
      </c>
      <c r="BG4479" s="2">
        <v>1</v>
      </c>
      <c r="BH4479" s="2">
        <v>0</v>
      </c>
      <c r="BI4479">
        <v>0</v>
      </c>
      <c r="BJ4479">
        <v>0</v>
      </c>
      <c r="BK4479" s="2">
        <v>0</v>
      </c>
      <c r="BL4479" s="28">
        <v>1</v>
      </c>
      <c r="BM4479">
        <v>1</v>
      </c>
      <c r="BN4479">
        <v>1</v>
      </c>
    </row>
    <row r="4480" spans="1:66">
      <c r="A4480" t="s">
        <v>8113</v>
      </c>
      <c r="B4480" t="s">
        <v>8126</v>
      </c>
      <c r="C4480" t="s">
        <v>8124</v>
      </c>
      <c r="D4480" t="s">
        <v>7976</v>
      </c>
      <c r="E4480" t="s">
        <v>8176</v>
      </c>
      <c r="F4480" t="s">
        <v>8125</v>
      </c>
      <c r="G4480" t="s">
        <v>8119</v>
      </c>
      <c r="H4480" t="s">
        <v>8121</v>
      </c>
      <c r="I4480" t="s">
        <v>8121</v>
      </c>
      <c r="J4480" t="s">
        <v>8121</v>
      </c>
      <c r="K4480" s="50" t="s">
        <v>8121</v>
      </c>
      <c r="L4480" s="3" t="s">
        <v>2372</v>
      </c>
      <c r="M4480" s="4">
        <v>8609</v>
      </c>
      <c r="N4480">
        <v>79090</v>
      </c>
      <c r="O4480">
        <f t="shared" si="1935"/>
        <v>0</v>
      </c>
      <c r="P4480">
        <v>17</v>
      </c>
      <c r="Q4480">
        <v>133</v>
      </c>
      <c r="R4480">
        <v>2</v>
      </c>
      <c r="S4480">
        <f t="shared" si="1936"/>
        <v>1</v>
      </c>
      <c r="T4480">
        <f t="shared" si="1937"/>
        <v>1</v>
      </c>
      <c r="U4480">
        <f t="shared" si="1938"/>
        <v>1</v>
      </c>
      <c r="V4480" s="2">
        <f t="shared" si="1939"/>
        <v>1</v>
      </c>
      <c r="W4480">
        <f t="shared" si="1940"/>
        <v>0</v>
      </c>
      <c r="X4480" s="2">
        <f t="shared" si="1941"/>
        <v>0</v>
      </c>
      <c r="Y4480">
        <f t="shared" si="1942"/>
        <v>0</v>
      </c>
      <c r="Z4480">
        <f t="shared" si="1943"/>
        <v>1</v>
      </c>
      <c r="AA4480">
        <f t="shared" si="1944"/>
        <v>0</v>
      </c>
      <c r="AB4480" s="2">
        <f t="shared" si="1945"/>
        <v>0</v>
      </c>
      <c r="AC4480">
        <f t="shared" si="1946"/>
        <v>1</v>
      </c>
      <c r="AD4480">
        <f t="shared" si="1947"/>
        <v>0</v>
      </c>
      <c r="AE4480">
        <f t="shared" si="1948"/>
        <v>0</v>
      </c>
      <c r="AF4480" s="2">
        <f t="shared" si="1949"/>
        <v>0</v>
      </c>
      <c r="AG4480">
        <f t="shared" si="1950"/>
        <v>0</v>
      </c>
      <c r="AH4480" s="2">
        <f t="shared" si="1951"/>
        <v>0</v>
      </c>
      <c r="AI4480">
        <f t="shared" si="1952"/>
        <v>1</v>
      </c>
      <c r="AJ4480" s="2">
        <f t="shared" si="1953"/>
        <v>0</v>
      </c>
      <c r="AK4480">
        <f t="shared" si="1954"/>
        <v>1</v>
      </c>
      <c r="AL4480" s="2">
        <f t="shared" si="1955"/>
        <v>0</v>
      </c>
      <c r="AN4480" s="28">
        <f t="shared" si="1956"/>
        <v>1</v>
      </c>
      <c r="AO4480">
        <f t="shared" si="1957"/>
        <v>0</v>
      </c>
      <c r="AP4480">
        <f t="shared" si="1958"/>
        <v>0</v>
      </c>
      <c r="AQ4480">
        <f t="shared" si="1959"/>
        <v>1</v>
      </c>
      <c r="AR4480">
        <f t="shared" si="1960"/>
        <v>0</v>
      </c>
      <c r="AS4480" s="17">
        <f t="shared" si="1961"/>
        <v>0</v>
      </c>
      <c r="AT4480">
        <f t="shared" si="1962"/>
        <v>0</v>
      </c>
      <c r="AV4480" s="1">
        <v>1</v>
      </c>
      <c r="AW4480">
        <v>0.61122586606593143</v>
      </c>
      <c r="AY4480" s="4">
        <v>8609</v>
      </c>
      <c r="AZ4480">
        <v>79090</v>
      </c>
      <c r="BA4480">
        <v>0</v>
      </c>
      <c r="BB4480">
        <v>133</v>
      </c>
      <c r="BC4480">
        <v>2</v>
      </c>
      <c r="BD4480">
        <v>1</v>
      </c>
      <c r="BE4480">
        <v>1</v>
      </c>
      <c r="BF4480">
        <v>1</v>
      </c>
      <c r="BG4480" s="2">
        <v>1</v>
      </c>
      <c r="BH4480" s="2">
        <v>0</v>
      </c>
      <c r="BI4480">
        <v>0</v>
      </c>
      <c r="BJ4480">
        <v>1</v>
      </c>
      <c r="BK4480" s="2">
        <v>0</v>
      </c>
      <c r="BL4480" s="28">
        <v>1</v>
      </c>
      <c r="BM4480">
        <v>0</v>
      </c>
      <c r="BN4480">
        <v>0</v>
      </c>
    </row>
    <row r="4481" spans="1:66">
      <c r="A4481" t="s">
        <v>8152</v>
      </c>
      <c r="B4481" t="s">
        <v>8114</v>
      </c>
      <c r="C4481" t="s">
        <v>8127</v>
      </c>
      <c r="D4481" t="s">
        <v>7976</v>
      </c>
      <c r="E4481" t="s">
        <v>8117</v>
      </c>
      <c r="F4481" t="s">
        <v>8122</v>
      </c>
      <c r="G4481" t="s">
        <v>8119</v>
      </c>
      <c r="H4481" t="s">
        <v>8121</v>
      </c>
      <c r="I4481" t="s">
        <v>8121</v>
      </c>
      <c r="J4481" t="s">
        <v>8120</v>
      </c>
      <c r="K4481" s="50" t="s">
        <v>8121</v>
      </c>
      <c r="L4481" s="3" t="s">
        <v>2363</v>
      </c>
      <c r="M4481" s="4">
        <v>4712</v>
      </c>
      <c r="N4481">
        <v>0</v>
      </c>
      <c r="O4481">
        <f t="shared" si="1935"/>
        <v>0</v>
      </c>
      <c r="P4481">
        <v>35</v>
      </c>
      <c r="Q4481">
        <v>157</v>
      </c>
      <c r="R4481">
        <v>15</v>
      </c>
      <c r="S4481">
        <f t="shared" si="1936"/>
        <v>1</v>
      </c>
      <c r="T4481">
        <f t="shared" si="1937"/>
        <v>1</v>
      </c>
      <c r="U4481">
        <f t="shared" si="1938"/>
        <v>0</v>
      </c>
      <c r="V4481" s="2">
        <f t="shared" si="1939"/>
        <v>1</v>
      </c>
      <c r="W4481">
        <f t="shared" si="1940"/>
        <v>1</v>
      </c>
      <c r="X4481" s="2">
        <f t="shared" si="1941"/>
        <v>0</v>
      </c>
      <c r="Y4481">
        <f t="shared" si="1942"/>
        <v>1</v>
      </c>
      <c r="Z4481">
        <f t="shared" si="1943"/>
        <v>0</v>
      </c>
      <c r="AA4481">
        <f t="shared" si="1944"/>
        <v>0</v>
      </c>
      <c r="AB4481" s="2">
        <f t="shared" si="1945"/>
        <v>0</v>
      </c>
      <c r="AC4481">
        <f t="shared" si="1946"/>
        <v>0</v>
      </c>
      <c r="AD4481">
        <f t="shared" si="1947"/>
        <v>0</v>
      </c>
      <c r="AE4481">
        <f t="shared" si="1948"/>
        <v>0</v>
      </c>
      <c r="AF4481" s="2">
        <f t="shared" si="1949"/>
        <v>0</v>
      </c>
      <c r="AG4481">
        <f t="shared" si="1950"/>
        <v>1</v>
      </c>
      <c r="AH4481" s="2">
        <f t="shared" si="1951"/>
        <v>0</v>
      </c>
      <c r="AI4481">
        <f t="shared" si="1952"/>
        <v>0</v>
      </c>
      <c r="AJ4481" s="2">
        <f t="shared" si="1953"/>
        <v>0</v>
      </c>
      <c r="AK4481">
        <f t="shared" si="1954"/>
        <v>1</v>
      </c>
      <c r="AL4481" s="2">
        <f t="shared" si="1955"/>
        <v>0</v>
      </c>
      <c r="AN4481" s="28">
        <f t="shared" si="1956"/>
        <v>0</v>
      </c>
      <c r="AO4481">
        <f t="shared" si="1957"/>
        <v>0</v>
      </c>
      <c r="AP4481">
        <f t="shared" si="1958"/>
        <v>1</v>
      </c>
      <c r="AQ4481">
        <f t="shared" si="1959"/>
        <v>0</v>
      </c>
      <c r="AR4481">
        <f t="shared" si="1960"/>
        <v>1</v>
      </c>
      <c r="AS4481" s="17">
        <f t="shared" si="1961"/>
        <v>0</v>
      </c>
      <c r="AT4481">
        <f t="shared" si="1962"/>
        <v>0</v>
      </c>
      <c r="AV4481" s="1">
        <v>1</v>
      </c>
      <c r="AW4481">
        <v>0.61184858838648004</v>
      </c>
      <c r="AY4481" s="4">
        <v>4712</v>
      </c>
      <c r="AZ4481">
        <v>0</v>
      </c>
      <c r="BA4481">
        <v>0</v>
      </c>
      <c r="BB4481">
        <v>157</v>
      </c>
      <c r="BC4481">
        <v>15</v>
      </c>
      <c r="BD4481">
        <v>1</v>
      </c>
      <c r="BE4481">
        <v>1</v>
      </c>
      <c r="BF4481">
        <v>0</v>
      </c>
      <c r="BG4481" s="2">
        <v>1</v>
      </c>
      <c r="BH4481" s="2">
        <v>0</v>
      </c>
      <c r="BI4481">
        <v>0</v>
      </c>
      <c r="BJ4481">
        <v>0</v>
      </c>
      <c r="BK4481" s="2">
        <v>0</v>
      </c>
      <c r="BL4481" s="28">
        <v>0</v>
      </c>
      <c r="BM4481">
        <v>0</v>
      </c>
      <c r="BN4481">
        <v>1</v>
      </c>
    </row>
    <row r="4482" spans="1:66">
      <c r="A4482" t="s">
        <v>8113</v>
      </c>
      <c r="B4482" t="s">
        <v>8123</v>
      </c>
      <c r="C4482" t="s">
        <v>8124</v>
      </c>
      <c r="D4482" t="s">
        <v>7976</v>
      </c>
      <c r="E4482" t="s">
        <v>8176</v>
      </c>
      <c r="F4482" t="s">
        <v>8118</v>
      </c>
      <c r="G4482" t="s">
        <v>8119</v>
      </c>
      <c r="H4482" t="s">
        <v>8120</v>
      </c>
      <c r="I4482" t="s">
        <v>8120</v>
      </c>
      <c r="J4482" t="s">
        <v>8121</v>
      </c>
      <c r="K4482" s="50" t="s">
        <v>8121</v>
      </c>
      <c r="L4482" s="3" t="s">
        <v>2345</v>
      </c>
      <c r="M4482" s="4">
        <v>7732</v>
      </c>
      <c r="N4482">
        <v>34430</v>
      </c>
      <c r="O4482">
        <f t="shared" ref="O4482:O4545" si="1963">IF(D4482="M", 1, 0)</f>
        <v>0</v>
      </c>
      <c r="P4482">
        <v>17</v>
      </c>
      <c r="Q4482">
        <v>105</v>
      </c>
      <c r="R4482">
        <v>6</v>
      </c>
      <c r="S4482">
        <f t="shared" ref="S4482:S4545" si="1964">IF(H4482="y", 1, 0)</f>
        <v>0</v>
      </c>
      <c r="T4482">
        <f t="shared" ref="T4482:T4545" si="1965">IF(I4482="y", 1, 0)</f>
        <v>0</v>
      </c>
      <c r="U4482">
        <f t="shared" ref="U4482:U4545" si="1966">IF(J4482="y", 1, 0)</f>
        <v>1</v>
      </c>
      <c r="V4482" s="2">
        <f t="shared" ref="V4482:V4545" si="1967">IF(K4482="y", 1, 0)</f>
        <v>1</v>
      </c>
      <c r="W4482">
        <f t="shared" ref="W4482:W4545" si="1968">IF(A4482="Extended", 1, 0)</f>
        <v>0</v>
      </c>
      <c r="X4482" s="2">
        <f t="shared" ref="X4482:X4545" si="1969">IF(A4482="Premium", 1, 0)</f>
        <v>0</v>
      </c>
      <c r="Y4482">
        <f t="shared" ref="Y4482:Y4545" si="1970">IF(B4482="College", 1, 0)</f>
        <v>0</v>
      </c>
      <c r="Z4482">
        <f t="shared" ref="Z4482:Z4545" si="1971">IF(B4482="Bachelor", 1, 0)</f>
        <v>0</v>
      </c>
      <c r="AA4482">
        <f t="shared" ref="AA4482:AA4545" si="1972">IF(B4482="Master", 1, 0)</f>
        <v>0</v>
      </c>
      <c r="AB4482" s="2">
        <f t="shared" ref="AB4482:AB4545" si="1973">IF(B4482="Doctor", 1, 0)</f>
        <v>0</v>
      </c>
      <c r="AC4482">
        <f t="shared" ref="AC4482:AC4545" si="1974">IF(C4482="Employed", 1, 0)</f>
        <v>1</v>
      </c>
      <c r="AD4482">
        <f t="shared" ref="AD4482:AD4545" si="1975">IF(C4482="Medical Leave", 1, 0)</f>
        <v>0</v>
      </c>
      <c r="AE4482">
        <f t="shared" ref="AE4482:AE4545" si="1976">IF(C4482="Retired", 1, 0)</f>
        <v>0</v>
      </c>
      <c r="AF4482" s="2">
        <f t="shared" ref="AF4482:AF4545" si="1977">IF(C4482="Disabled", 1, 0)</f>
        <v>0</v>
      </c>
      <c r="AG4482">
        <f t="shared" ref="AG4482:AG4545" si="1978">IF(E4482="Suburban", 1, 0)</f>
        <v>0</v>
      </c>
      <c r="AH4482" s="2">
        <f t="shared" ref="AH4482:AH4545" si="1979">IF(E4482="Rural", 1, 0)</f>
        <v>0</v>
      </c>
      <c r="AI4482">
        <f t="shared" ref="AI4482:AI4545" si="1980">IF(F4482="Married", 1, 0)</f>
        <v>0</v>
      </c>
      <c r="AJ4482" s="2">
        <f t="shared" ref="AJ4482:AJ4545" si="1981">IF(F4482="Divorced", 1, 0)</f>
        <v>1</v>
      </c>
      <c r="AK4482">
        <f t="shared" ref="AK4482:AK4545" si="1982">IF(G4482="Medsize", 1, 0)</f>
        <v>1</v>
      </c>
      <c r="AL4482" s="2">
        <f t="shared" ref="AL4482:AL4545" si="1983">IF(G4482="Large", 1, 0)</f>
        <v>0</v>
      </c>
      <c r="AN4482" s="28">
        <f t="shared" ref="AN4482:AN4545" si="1984">IF(W4482+X4482=0, 1, 0)</f>
        <v>1</v>
      </c>
      <c r="AO4482">
        <f t="shared" ref="AO4482:AO4545" si="1985">IF(SUM(Y4482:AB4482)=0,1,0)</f>
        <v>1</v>
      </c>
      <c r="AP4482">
        <f t="shared" ref="AP4482:AP4545" si="1986">IF(SUM(AC4482:AF4482)=0, 1, 0)</f>
        <v>0</v>
      </c>
      <c r="AQ4482">
        <f t="shared" si="1959"/>
        <v>1</v>
      </c>
      <c r="AR4482">
        <f t="shared" si="1960"/>
        <v>0</v>
      </c>
      <c r="AS4482" s="17">
        <f t="shared" si="1961"/>
        <v>0</v>
      </c>
      <c r="AT4482">
        <f t="shared" si="1962"/>
        <v>0</v>
      </c>
      <c r="AV4482" s="1">
        <v>1</v>
      </c>
      <c r="AW4482">
        <v>0.6131624726639886</v>
      </c>
      <c r="AY4482" s="4">
        <v>7732</v>
      </c>
      <c r="AZ4482">
        <v>34430</v>
      </c>
      <c r="BA4482">
        <v>0</v>
      </c>
      <c r="BB4482">
        <v>105</v>
      </c>
      <c r="BC4482">
        <v>6</v>
      </c>
      <c r="BD4482">
        <v>0</v>
      </c>
      <c r="BE4482">
        <v>0</v>
      </c>
      <c r="BF4482">
        <v>1</v>
      </c>
      <c r="BG4482" s="2">
        <v>1</v>
      </c>
      <c r="BH4482" s="2">
        <v>0</v>
      </c>
      <c r="BI4482">
        <v>0</v>
      </c>
      <c r="BJ4482">
        <v>0</v>
      </c>
      <c r="BK4482" s="2">
        <v>0</v>
      </c>
      <c r="BL4482" s="28">
        <v>1</v>
      </c>
      <c r="BM4482">
        <v>1</v>
      </c>
      <c r="BN4482">
        <v>0</v>
      </c>
    </row>
    <row r="4483" spans="1:66">
      <c r="A4483" t="s">
        <v>8113</v>
      </c>
      <c r="B4483" t="s">
        <v>8126</v>
      </c>
      <c r="C4483" t="s">
        <v>8115</v>
      </c>
      <c r="D4483" t="s">
        <v>7976</v>
      </c>
      <c r="E4483" t="s">
        <v>8117</v>
      </c>
      <c r="F4483" t="s">
        <v>8125</v>
      </c>
      <c r="G4483" t="s">
        <v>8165</v>
      </c>
      <c r="H4483" t="s">
        <v>8121</v>
      </c>
      <c r="I4483" t="s">
        <v>8121</v>
      </c>
      <c r="J4483" t="s">
        <v>8120</v>
      </c>
      <c r="K4483" s="50" t="s">
        <v>8121</v>
      </c>
      <c r="L4483" s="3" t="s">
        <v>2335</v>
      </c>
      <c r="M4483" s="4">
        <v>2586</v>
      </c>
      <c r="N4483">
        <v>21603</v>
      </c>
      <c r="O4483">
        <f t="shared" si="1963"/>
        <v>0</v>
      </c>
      <c r="P4483">
        <v>27</v>
      </c>
      <c r="Q4483">
        <v>106</v>
      </c>
      <c r="R4483">
        <v>11</v>
      </c>
      <c r="S4483">
        <f t="shared" si="1964"/>
        <v>1</v>
      </c>
      <c r="T4483">
        <f t="shared" si="1965"/>
        <v>1</v>
      </c>
      <c r="U4483">
        <f t="shared" si="1966"/>
        <v>0</v>
      </c>
      <c r="V4483" s="2">
        <f t="shared" si="1967"/>
        <v>1</v>
      </c>
      <c r="W4483">
        <f t="shared" si="1968"/>
        <v>0</v>
      </c>
      <c r="X4483" s="2">
        <f t="shared" si="1969"/>
        <v>0</v>
      </c>
      <c r="Y4483">
        <f t="shared" si="1970"/>
        <v>0</v>
      </c>
      <c r="Z4483">
        <f t="shared" si="1971"/>
        <v>1</v>
      </c>
      <c r="AA4483">
        <f t="shared" si="1972"/>
        <v>0</v>
      </c>
      <c r="AB4483" s="2">
        <f t="shared" si="1973"/>
        <v>0</v>
      </c>
      <c r="AC4483">
        <f t="shared" si="1974"/>
        <v>0</v>
      </c>
      <c r="AD4483">
        <f t="shared" si="1975"/>
        <v>0</v>
      </c>
      <c r="AE4483">
        <f t="shared" si="1976"/>
        <v>0</v>
      </c>
      <c r="AF4483" s="2">
        <f t="shared" si="1977"/>
        <v>1</v>
      </c>
      <c r="AG4483">
        <f t="shared" si="1978"/>
        <v>1</v>
      </c>
      <c r="AH4483" s="2">
        <f t="shared" si="1979"/>
        <v>0</v>
      </c>
      <c r="AI4483">
        <f t="shared" si="1980"/>
        <v>1</v>
      </c>
      <c r="AJ4483" s="2">
        <f t="shared" si="1981"/>
        <v>0</v>
      </c>
      <c r="AK4483">
        <f t="shared" si="1982"/>
        <v>0</v>
      </c>
      <c r="AL4483" s="2">
        <f t="shared" si="1983"/>
        <v>1</v>
      </c>
      <c r="AN4483" s="28">
        <f t="shared" si="1984"/>
        <v>1</v>
      </c>
      <c r="AO4483">
        <f t="shared" si="1985"/>
        <v>0</v>
      </c>
      <c r="AP4483">
        <f t="shared" si="1986"/>
        <v>0</v>
      </c>
      <c r="AQ4483">
        <f t="shared" ref="AQ4483:AQ4546" si="1987">IF(SUM(AG4483:AH4483)=0, 1, 0)</f>
        <v>0</v>
      </c>
      <c r="AR4483">
        <f t="shared" ref="AR4483:AR4546" si="1988">IF(SUM(AI4483:AJ4483)=0,1,0)</f>
        <v>0</v>
      </c>
      <c r="AS4483" s="17">
        <f t="shared" ref="AS4483:AS4546" si="1989">IF(SUM(AK4483:AL4483)=0,1,0)</f>
        <v>0</v>
      </c>
      <c r="AT4483">
        <f t="shared" ref="AT4483:AT4546" si="1990">IF(SUM(AD4483:AF4483)&gt;0, 1, 0)</f>
        <v>1</v>
      </c>
      <c r="AV4483" s="1">
        <v>1</v>
      </c>
      <c r="AW4483">
        <v>0.61374803195416372</v>
      </c>
      <c r="AY4483" s="4">
        <v>2586</v>
      </c>
      <c r="AZ4483">
        <v>21603</v>
      </c>
      <c r="BA4483">
        <v>0</v>
      </c>
      <c r="BB4483">
        <v>106</v>
      </c>
      <c r="BC4483">
        <v>11</v>
      </c>
      <c r="BD4483">
        <v>1</v>
      </c>
      <c r="BE4483">
        <v>1</v>
      </c>
      <c r="BF4483">
        <v>0</v>
      </c>
      <c r="BG4483" s="2">
        <v>1</v>
      </c>
      <c r="BH4483" s="2">
        <v>0</v>
      </c>
      <c r="BI4483">
        <v>0</v>
      </c>
      <c r="BJ4483">
        <v>1</v>
      </c>
      <c r="BK4483" s="2">
        <v>1</v>
      </c>
      <c r="BL4483" s="28">
        <v>1</v>
      </c>
      <c r="BM4483">
        <v>0</v>
      </c>
      <c r="BN4483">
        <v>0</v>
      </c>
    </row>
    <row r="4484" spans="1:66">
      <c r="A4484" t="s">
        <v>8113</v>
      </c>
      <c r="B4484" t="s">
        <v>8123</v>
      </c>
      <c r="C4484" t="s">
        <v>8127</v>
      </c>
      <c r="D4484" t="s">
        <v>7976</v>
      </c>
      <c r="E4484" t="s">
        <v>8117</v>
      </c>
      <c r="F4484" t="s">
        <v>8118</v>
      </c>
      <c r="G4484" t="s">
        <v>8119</v>
      </c>
      <c r="H4484" t="s">
        <v>8120</v>
      </c>
      <c r="I4484" t="s">
        <v>8121</v>
      </c>
      <c r="J4484" t="s">
        <v>8120</v>
      </c>
      <c r="K4484" s="50" t="s">
        <v>8121</v>
      </c>
      <c r="L4484" s="3" t="s">
        <v>2304</v>
      </c>
      <c r="M4484" s="4">
        <v>16468</v>
      </c>
      <c r="N4484">
        <v>0</v>
      </c>
      <c r="O4484">
        <f t="shared" si="1963"/>
        <v>0</v>
      </c>
      <c r="P4484">
        <v>25</v>
      </c>
      <c r="Q4484">
        <v>109</v>
      </c>
      <c r="R4484">
        <v>4</v>
      </c>
      <c r="S4484">
        <f t="shared" si="1964"/>
        <v>0</v>
      </c>
      <c r="T4484">
        <f t="shared" si="1965"/>
        <v>1</v>
      </c>
      <c r="U4484">
        <f t="shared" si="1966"/>
        <v>0</v>
      </c>
      <c r="V4484" s="2">
        <f t="shared" si="1967"/>
        <v>1</v>
      </c>
      <c r="W4484">
        <f t="shared" si="1968"/>
        <v>0</v>
      </c>
      <c r="X4484" s="2">
        <f t="shared" si="1969"/>
        <v>0</v>
      </c>
      <c r="Y4484">
        <f t="shared" si="1970"/>
        <v>0</v>
      </c>
      <c r="Z4484">
        <f t="shared" si="1971"/>
        <v>0</v>
      </c>
      <c r="AA4484">
        <f t="shared" si="1972"/>
        <v>0</v>
      </c>
      <c r="AB4484" s="2">
        <f t="shared" si="1973"/>
        <v>0</v>
      </c>
      <c r="AC4484">
        <f t="shared" si="1974"/>
        <v>0</v>
      </c>
      <c r="AD4484">
        <f t="shared" si="1975"/>
        <v>0</v>
      </c>
      <c r="AE4484">
        <f t="shared" si="1976"/>
        <v>0</v>
      </c>
      <c r="AF4484" s="2">
        <f t="shared" si="1977"/>
        <v>0</v>
      </c>
      <c r="AG4484">
        <f t="shared" si="1978"/>
        <v>1</v>
      </c>
      <c r="AH4484" s="2">
        <f t="shared" si="1979"/>
        <v>0</v>
      </c>
      <c r="AI4484">
        <f t="shared" si="1980"/>
        <v>0</v>
      </c>
      <c r="AJ4484" s="2">
        <f t="shared" si="1981"/>
        <v>1</v>
      </c>
      <c r="AK4484">
        <f t="shared" si="1982"/>
        <v>1</v>
      </c>
      <c r="AL4484" s="2">
        <f t="shared" si="1983"/>
        <v>0</v>
      </c>
      <c r="AN4484" s="28">
        <f t="shared" si="1984"/>
        <v>1</v>
      </c>
      <c r="AO4484">
        <f t="shared" si="1985"/>
        <v>1</v>
      </c>
      <c r="AP4484">
        <f t="shared" si="1986"/>
        <v>1</v>
      </c>
      <c r="AQ4484">
        <f t="shared" si="1987"/>
        <v>0</v>
      </c>
      <c r="AR4484">
        <f t="shared" si="1988"/>
        <v>0</v>
      </c>
      <c r="AS4484" s="17">
        <f t="shared" si="1989"/>
        <v>0</v>
      </c>
      <c r="AT4484">
        <f t="shared" si="1990"/>
        <v>0</v>
      </c>
      <c r="AV4484" s="1">
        <v>1</v>
      </c>
      <c r="AW4484">
        <v>0.61830792278903901</v>
      </c>
      <c r="AY4484" s="4">
        <v>16468</v>
      </c>
      <c r="AZ4484">
        <v>0</v>
      </c>
      <c r="BA4484">
        <v>0</v>
      </c>
      <c r="BB4484">
        <v>109</v>
      </c>
      <c r="BC4484">
        <v>4</v>
      </c>
      <c r="BD4484">
        <v>0</v>
      </c>
      <c r="BE4484">
        <v>1</v>
      </c>
      <c r="BF4484">
        <v>0</v>
      </c>
      <c r="BG4484" s="2">
        <v>1</v>
      </c>
      <c r="BH4484" s="2">
        <v>0</v>
      </c>
      <c r="BI4484">
        <v>0</v>
      </c>
      <c r="BJ4484">
        <v>0</v>
      </c>
      <c r="BK4484" s="2">
        <v>0</v>
      </c>
      <c r="BL4484" s="28">
        <v>1</v>
      </c>
      <c r="BM4484">
        <v>1</v>
      </c>
      <c r="BN4484">
        <v>1</v>
      </c>
    </row>
    <row r="4485" spans="1:66">
      <c r="A4485" t="s">
        <v>8113</v>
      </c>
      <c r="B4485" t="s">
        <v>8123</v>
      </c>
      <c r="C4485" t="s">
        <v>8127</v>
      </c>
      <c r="D4485" t="s">
        <v>7976</v>
      </c>
      <c r="E4485" t="s">
        <v>8117</v>
      </c>
      <c r="F4485" t="s">
        <v>8122</v>
      </c>
      <c r="G4485" t="s">
        <v>8119</v>
      </c>
      <c r="H4485" t="s">
        <v>8121</v>
      </c>
      <c r="I4485" t="s">
        <v>8121</v>
      </c>
      <c r="J4485" t="s">
        <v>8120</v>
      </c>
      <c r="K4485" s="50" t="s">
        <v>8121</v>
      </c>
      <c r="L4485" s="3" t="s">
        <v>2290</v>
      </c>
      <c r="M4485" s="4">
        <v>2241</v>
      </c>
      <c r="N4485">
        <v>0</v>
      </c>
      <c r="O4485">
        <f t="shared" si="1963"/>
        <v>0</v>
      </c>
      <c r="P4485">
        <v>17</v>
      </c>
      <c r="Q4485">
        <v>81</v>
      </c>
      <c r="R4485">
        <v>5</v>
      </c>
      <c r="S4485">
        <f t="shared" si="1964"/>
        <v>1</v>
      </c>
      <c r="T4485">
        <f t="shared" si="1965"/>
        <v>1</v>
      </c>
      <c r="U4485">
        <f t="shared" si="1966"/>
        <v>0</v>
      </c>
      <c r="V4485" s="2">
        <f t="shared" si="1967"/>
        <v>1</v>
      </c>
      <c r="W4485">
        <f t="shared" si="1968"/>
        <v>0</v>
      </c>
      <c r="X4485" s="2">
        <f t="shared" si="1969"/>
        <v>0</v>
      </c>
      <c r="Y4485">
        <f t="shared" si="1970"/>
        <v>0</v>
      </c>
      <c r="Z4485">
        <f t="shared" si="1971"/>
        <v>0</v>
      </c>
      <c r="AA4485">
        <f t="shared" si="1972"/>
        <v>0</v>
      </c>
      <c r="AB4485" s="2">
        <f t="shared" si="1973"/>
        <v>0</v>
      </c>
      <c r="AC4485">
        <f t="shared" si="1974"/>
        <v>0</v>
      </c>
      <c r="AD4485">
        <f t="shared" si="1975"/>
        <v>0</v>
      </c>
      <c r="AE4485">
        <f t="shared" si="1976"/>
        <v>0</v>
      </c>
      <c r="AF4485" s="2">
        <f t="shared" si="1977"/>
        <v>0</v>
      </c>
      <c r="AG4485">
        <f t="shared" si="1978"/>
        <v>1</v>
      </c>
      <c r="AH4485" s="2">
        <f t="shared" si="1979"/>
        <v>0</v>
      </c>
      <c r="AI4485">
        <f t="shared" si="1980"/>
        <v>0</v>
      </c>
      <c r="AJ4485" s="2">
        <f t="shared" si="1981"/>
        <v>0</v>
      </c>
      <c r="AK4485">
        <f t="shared" si="1982"/>
        <v>1</v>
      </c>
      <c r="AL4485" s="2">
        <f t="shared" si="1983"/>
        <v>0</v>
      </c>
      <c r="AN4485" s="28">
        <f t="shared" si="1984"/>
        <v>1</v>
      </c>
      <c r="AO4485">
        <f t="shared" si="1985"/>
        <v>1</v>
      </c>
      <c r="AP4485">
        <f t="shared" si="1986"/>
        <v>1</v>
      </c>
      <c r="AQ4485">
        <f t="shared" si="1987"/>
        <v>0</v>
      </c>
      <c r="AR4485">
        <f t="shared" si="1988"/>
        <v>1</v>
      </c>
      <c r="AS4485" s="17">
        <f t="shared" si="1989"/>
        <v>0</v>
      </c>
      <c r="AT4485">
        <f t="shared" si="1990"/>
        <v>0</v>
      </c>
      <c r="AV4485" s="1">
        <v>1</v>
      </c>
      <c r="AW4485">
        <v>0.62000702816062003</v>
      </c>
      <c r="AY4485" s="4">
        <v>2241</v>
      </c>
      <c r="AZ4485">
        <v>0</v>
      </c>
      <c r="BA4485">
        <v>0</v>
      </c>
      <c r="BB4485">
        <v>81</v>
      </c>
      <c r="BC4485">
        <v>5</v>
      </c>
      <c r="BD4485">
        <v>1</v>
      </c>
      <c r="BE4485">
        <v>1</v>
      </c>
      <c r="BF4485">
        <v>0</v>
      </c>
      <c r="BG4485" s="2">
        <v>1</v>
      </c>
      <c r="BH4485" s="2">
        <v>0</v>
      </c>
      <c r="BI4485">
        <v>0</v>
      </c>
      <c r="BJ4485">
        <v>0</v>
      </c>
      <c r="BK4485" s="2">
        <v>0</v>
      </c>
      <c r="BL4485" s="28">
        <v>1</v>
      </c>
      <c r="BM4485">
        <v>1</v>
      </c>
      <c r="BN4485">
        <v>1</v>
      </c>
    </row>
    <row r="4486" spans="1:66">
      <c r="A4486" t="s">
        <v>8113</v>
      </c>
      <c r="B4486" t="s">
        <v>8126</v>
      </c>
      <c r="C4486" t="s">
        <v>8127</v>
      </c>
      <c r="D4486" t="s">
        <v>7976</v>
      </c>
      <c r="E4486" t="s">
        <v>8117</v>
      </c>
      <c r="F4486" t="s">
        <v>8122</v>
      </c>
      <c r="G4486" t="s">
        <v>8155</v>
      </c>
      <c r="H4486" t="s">
        <v>8120</v>
      </c>
      <c r="I4486" t="s">
        <v>8121</v>
      </c>
      <c r="J4486" t="s">
        <v>8121</v>
      </c>
      <c r="K4486" s="50" t="s">
        <v>8121</v>
      </c>
      <c r="L4486" s="3" t="s">
        <v>2286</v>
      </c>
      <c r="M4486" s="4">
        <v>4363</v>
      </c>
      <c r="N4486">
        <v>0</v>
      </c>
      <c r="O4486">
        <f t="shared" si="1963"/>
        <v>0</v>
      </c>
      <c r="P4486">
        <v>23</v>
      </c>
      <c r="Q4486">
        <v>83</v>
      </c>
      <c r="R4486">
        <v>13</v>
      </c>
      <c r="S4486">
        <f t="shared" si="1964"/>
        <v>0</v>
      </c>
      <c r="T4486">
        <f t="shared" si="1965"/>
        <v>1</v>
      </c>
      <c r="U4486">
        <f t="shared" si="1966"/>
        <v>1</v>
      </c>
      <c r="V4486" s="2">
        <f t="shared" si="1967"/>
        <v>1</v>
      </c>
      <c r="W4486">
        <f t="shared" si="1968"/>
        <v>0</v>
      </c>
      <c r="X4486" s="2">
        <f t="shared" si="1969"/>
        <v>0</v>
      </c>
      <c r="Y4486">
        <f t="shared" si="1970"/>
        <v>0</v>
      </c>
      <c r="Z4486">
        <f t="shared" si="1971"/>
        <v>1</v>
      </c>
      <c r="AA4486">
        <f t="shared" si="1972"/>
        <v>0</v>
      </c>
      <c r="AB4486" s="2">
        <f t="shared" si="1973"/>
        <v>0</v>
      </c>
      <c r="AC4486">
        <f t="shared" si="1974"/>
        <v>0</v>
      </c>
      <c r="AD4486">
        <f t="shared" si="1975"/>
        <v>0</v>
      </c>
      <c r="AE4486">
        <f t="shared" si="1976"/>
        <v>0</v>
      </c>
      <c r="AF4486" s="2">
        <f t="shared" si="1977"/>
        <v>0</v>
      </c>
      <c r="AG4486">
        <f t="shared" si="1978"/>
        <v>1</v>
      </c>
      <c r="AH4486" s="2">
        <f t="shared" si="1979"/>
        <v>0</v>
      </c>
      <c r="AI4486">
        <f t="shared" si="1980"/>
        <v>0</v>
      </c>
      <c r="AJ4486" s="2">
        <f t="shared" si="1981"/>
        <v>0</v>
      </c>
      <c r="AK4486">
        <f t="shared" si="1982"/>
        <v>0</v>
      </c>
      <c r="AL4486" s="2">
        <f t="shared" si="1983"/>
        <v>0</v>
      </c>
      <c r="AN4486" s="28">
        <f t="shared" si="1984"/>
        <v>1</v>
      </c>
      <c r="AO4486">
        <f t="shared" si="1985"/>
        <v>0</v>
      </c>
      <c r="AP4486">
        <f t="shared" si="1986"/>
        <v>1</v>
      </c>
      <c r="AQ4486">
        <f t="shared" si="1987"/>
        <v>0</v>
      </c>
      <c r="AR4486">
        <f t="shared" si="1988"/>
        <v>1</v>
      </c>
      <c r="AS4486" s="17">
        <f t="shared" si="1989"/>
        <v>1</v>
      </c>
      <c r="AT4486">
        <f t="shared" si="1990"/>
        <v>0</v>
      </c>
      <c r="AV4486" s="1">
        <v>1</v>
      </c>
      <c r="AW4486">
        <v>0.62048365623712709</v>
      </c>
      <c r="AY4486" s="4">
        <v>4363</v>
      </c>
      <c r="AZ4486">
        <v>0</v>
      </c>
      <c r="BA4486">
        <v>0</v>
      </c>
      <c r="BB4486">
        <v>83</v>
      </c>
      <c r="BC4486">
        <v>13</v>
      </c>
      <c r="BD4486">
        <v>0</v>
      </c>
      <c r="BE4486">
        <v>1</v>
      </c>
      <c r="BF4486">
        <v>1</v>
      </c>
      <c r="BG4486" s="2">
        <v>1</v>
      </c>
      <c r="BH4486" s="2">
        <v>0</v>
      </c>
      <c r="BI4486">
        <v>0</v>
      </c>
      <c r="BJ4486">
        <v>0</v>
      </c>
      <c r="BK4486" s="2">
        <v>0</v>
      </c>
      <c r="BL4486" s="28">
        <v>1</v>
      </c>
      <c r="BM4486">
        <v>0</v>
      </c>
      <c r="BN4486">
        <v>1</v>
      </c>
    </row>
    <row r="4487" spans="1:66">
      <c r="A4487" t="s">
        <v>8113</v>
      </c>
      <c r="B4487" t="s">
        <v>8167</v>
      </c>
      <c r="C4487" t="s">
        <v>8124</v>
      </c>
      <c r="D4487" t="s">
        <v>7976</v>
      </c>
      <c r="E4487" t="s">
        <v>8151</v>
      </c>
      <c r="F4487" t="s">
        <v>8125</v>
      </c>
      <c r="G4487" t="s">
        <v>8155</v>
      </c>
      <c r="H4487" t="s">
        <v>8120</v>
      </c>
      <c r="I4487" t="s">
        <v>8120</v>
      </c>
      <c r="J4487" t="s">
        <v>8121</v>
      </c>
      <c r="K4487" s="50" t="s">
        <v>8121</v>
      </c>
      <c r="L4487" s="3" t="s">
        <v>2277</v>
      </c>
      <c r="M4487" s="4">
        <v>4316</v>
      </c>
      <c r="N4487">
        <v>89797</v>
      </c>
      <c r="O4487">
        <f t="shared" si="1963"/>
        <v>0</v>
      </c>
      <c r="P4487">
        <v>34</v>
      </c>
      <c r="Q4487">
        <v>96</v>
      </c>
      <c r="R4487">
        <v>19</v>
      </c>
      <c r="S4487">
        <f t="shared" si="1964"/>
        <v>0</v>
      </c>
      <c r="T4487">
        <f t="shared" si="1965"/>
        <v>0</v>
      </c>
      <c r="U4487">
        <f t="shared" si="1966"/>
        <v>1</v>
      </c>
      <c r="V4487" s="2">
        <f t="shared" si="1967"/>
        <v>1</v>
      </c>
      <c r="W4487">
        <f t="shared" si="1968"/>
        <v>0</v>
      </c>
      <c r="X4487" s="2">
        <f t="shared" si="1969"/>
        <v>0</v>
      </c>
      <c r="Y4487">
        <f t="shared" si="1970"/>
        <v>0</v>
      </c>
      <c r="Z4487">
        <f t="shared" si="1971"/>
        <v>0</v>
      </c>
      <c r="AA4487">
        <f t="shared" si="1972"/>
        <v>1</v>
      </c>
      <c r="AB4487" s="2">
        <f t="shared" si="1973"/>
        <v>0</v>
      </c>
      <c r="AC4487">
        <f t="shared" si="1974"/>
        <v>1</v>
      </c>
      <c r="AD4487">
        <f t="shared" si="1975"/>
        <v>0</v>
      </c>
      <c r="AE4487">
        <f t="shared" si="1976"/>
        <v>0</v>
      </c>
      <c r="AF4487" s="2">
        <f t="shared" si="1977"/>
        <v>0</v>
      </c>
      <c r="AG4487">
        <f t="shared" si="1978"/>
        <v>0</v>
      </c>
      <c r="AH4487" s="2">
        <f t="shared" si="1979"/>
        <v>1</v>
      </c>
      <c r="AI4487">
        <f t="shared" si="1980"/>
        <v>1</v>
      </c>
      <c r="AJ4487" s="2">
        <f t="shared" si="1981"/>
        <v>0</v>
      </c>
      <c r="AK4487">
        <f t="shared" si="1982"/>
        <v>0</v>
      </c>
      <c r="AL4487" s="2">
        <f t="shared" si="1983"/>
        <v>0</v>
      </c>
      <c r="AN4487" s="28">
        <f t="shared" si="1984"/>
        <v>1</v>
      </c>
      <c r="AO4487">
        <f t="shared" si="1985"/>
        <v>0</v>
      </c>
      <c r="AP4487">
        <f t="shared" si="1986"/>
        <v>0</v>
      </c>
      <c r="AQ4487">
        <f t="shared" si="1987"/>
        <v>0</v>
      </c>
      <c r="AR4487">
        <f t="shared" si="1988"/>
        <v>0</v>
      </c>
      <c r="AS4487" s="17">
        <f t="shared" si="1989"/>
        <v>1</v>
      </c>
      <c r="AT4487">
        <f t="shared" si="1990"/>
        <v>0</v>
      </c>
      <c r="AV4487" s="1">
        <v>1</v>
      </c>
      <c r="AW4487">
        <v>0.62184545193884777</v>
      </c>
      <c r="AY4487" s="4">
        <v>4316</v>
      </c>
      <c r="AZ4487">
        <v>89797</v>
      </c>
      <c r="BA4487">
        <v>0</v>
      </c>
      <c r="BB4487">
        <v>96</v>
      </c>
      <c r="BC4487">
        <v>19</v>
      </c>
      <c r="BD4487">
        <v>0</v>
      </c>
      <c r="BE4487">
        <v>0</v>
      </c>
      <c r="BF4487">
        <v>1</v>
      </c>
      <c r="BG4487" s="2">
        <v>1</v>
      </c>
      <c r="BH4487" s="2">
        <v>0</v>
      </c>
      <c r="BI4487">
        <v>0</v>
      </c>
      <c r="BJ4487">
        <v>1</v>
      </c>
      <c r="BK4487" s="2">
        <v>0</v>
      </c>
      <c r="BL4487" s="28">
        <v>1</v>
      </c>
      <c r="BM4487">
        <v>0</v>
      </c>
      <c r="BN4487">
        <v>0</v>
      </c>
    </row>
    <row r="4488" spans="1:66">
      <c r="A4488" t="s">
        <v>8113</v>
      </c>
      <c r="B4488" t="s">
        <v>8123</v>
      </c>
      <c r="C4488" t="s">
        <v>8127</v>
      </c>
      <c r="D4488" t="s">
        <v>7976</v>
      </c>
      <c r="E4488" t="s">
        <v>8117</v>
      </c>
      <c r="F4488" t="s">
        <v>8122</v>
      </c>
      <c r="G4488" t="s">
        <v>8119</v>
      </c>
      <c r="H4488" t="s">
        <v>8120</v>
      </c>
      <c r="I4488" t="s">
        <v>8121</v>
      </c>
      <c r="J4488" t="s">
        <v>8120</v>
      </c>
      <c r="K4488" s="50" t="s">
        <v>8121</v>
      </c>
      <c r="L4488" s="3" t="s">
        <v>2272</v>
      </c>
      <c r="M4488" s="4">
        <v>6582</v>
      </c>
      <c r="N4488">
        <v>0</v>
      </c>
      <c r="O4488">
        <f t="shared" si="1963"/>
        <v>0</v>
      </c>
      <c r="P4488">
        <v>30</v>
      </c>
      <c r="Q4488">
        <v>84</v>
      </c>
      <c r="R4488">
        <v>3</v>
      </c>
      <c r="S4488">
        <f t="shared" si="1964"/>
        <v>0</v>
      </c>
      <c r="T4488">
        <f t="shared" si="1965"/>
        <v>1</v>
      </c>
      <c r="U4488">
        <f t="shared" si="1966"/>
        <v>0</v>
      </c>
      <c r="V4488" s="2">
        <f t="shared" si="1967"/>
        <v>1</v>
      </c>
      <c r="W4488">
        <f t="shared" si="1968"/>
        <v>0</v>
      </c>
      <c r="X4488" s="2">
        <f t="shared" si="1969"/>
        <v>0</v>
      </c>
      <c r="Y4488">
        <f t="shared" si="1970"/>
        <v>0</v>
      </c>
      <c r="Z4488">
        <f t="shared" si="1971"/>
        <v>0</v>
      </c>
      <c r="AA4488">
        <f t="shared" si="1972"/>
        <v>0</v>
      </c>
      <c r="AB4488" s="2">
        <f t="shared" si="1973"/>
        <v>0</v>
      </c>
      <c r="AC4488">
        <f t="shared" si="1974"/>
        <v>0</v>
      </c>
      <c r="AD4488">
        <f t="shared" si="1975"/>
        <v>0</v>
      </c>
      <c r="AE4488">
        <f t="shared" si="1976"/>
        <v>0</v>
      </c>
      <c r="AF4488" s="2">
        <f t="shared" si="1977"/>
        <v>0</v>
      </c>
      <c r="AG4488">
        <f t="shared" si="1978"/>
        <v>1</v>
      </c>
      <c r="AH4488" s="2">
        <f t="shared" si="1979"/>
        <v>0</v>
      </c>
      <c r="AI4488">
        <f t="shared" si="1980"/>
        <v>0</v>
      </c>
      <c r="AJ4488" s="2">
        <f t="shared" si="1981"/>
        <v>0</v>
      </c>
      <c r="AK4488">
        <f t="shared" si="1982"/>
        <v>1</v>
      </c>
      <c r="AL4488" s="2">
        <f t="shared" si="1983"/>
        <v>0</v>
      </c>
      <c r="AN4488" s="28">
        <f t="shared" si="1984"/>
        <v>1</v>
      </c>
      <c r="AO4488">
        <f t="shared" si="1985"/>
        <v>1</v>
      </c>
      <c r="AP4488">
        <f t="shared" si="1986"/>
        <v>1</v>
      </c>
      <c r="AQ4488">
        <f t="shared" si="1987"/>
        <v>0</v>
      </c>
      <c r="AR4488">
        <f t="shared" si="1988"/>
        <v>1</v>
      </c>
      <c r="AS4488" s="17">
        <f t="shared" si="1989"/>
        <v>0</v>
      </c>
      <c r="AT4488">
        <f t="shared" si="1990"/>
        <v>0</v>
      </c>
      <c r="AV4488" s="1">
        <v>1</v>
      </c>
      <c r="AW4488">
        <v>0.62213861459034425</v>
      </c>
      <c r="AY4488" s="4">
        <v>6582</v>
      </c>
      <c r="AZ4488">
        <v>0</v>
      </c>
      <c r="BA4488">
        <v>0</v>
      </c>
      <c r="BB4488">
        <v>84</v>
      </c>
      <c r="BC4488">
        <v>3</v>
      </c>
      <c r="BD4488">
        <v>0</v>
      </c>
      <c r="BE4488">
        <v>1</v>
      </c>
      <c r="BF4488">
        <v>0</v>
      </c>
      <c r="BG4488" s="2">
        <v>1</v>
      </c>
      <c r="BH4488" s="2">
        <v>0</v>
      </c>
      <c r="BI4488">
        <v>0</v>
      </c>
      <c r="BJ4488">
        <v>0</v>
      </c>
      <c r="BK4488" s="2">
        <v>0</v>
      </c>
      <c r="BL4488" s="28">
        <v>1</v>
      </c>
      <c r="BM4488">
        <v>1</v>
      </c>
      <c r="BN4488">
        <v>1</v>
      </c>
    </row>
    <row r="4489" spans="1:66">
      <c r="A4489" t="s">
        <v>8113</v>
      </c>
      <c r="B4489" t="s">
        <v>8114</v>
      </c>
      <c r="C4489" t="s">
        <v>8124</v>
      </c>
      <c r="D4489" t="s">
        <v>7976</v>
      </c>
      <c r="E4489" t="s">
        <v>8176</v>
      </c>
      <c r="F4489" t="s">
        <v>8125</v>
      </c>
      <c r="G4489" t="s">
        <v>8119</v>
      </c>
      <c r="H4489" t="s">
        <v>8120</v>
      </c>
      <c r="I4489" t="s">
        <v>8121</v>
      </c>
      <c r="J4489" t="s">
        <v>8121</v>
      </c>
      <c r="K4489" s="50" t="s">
        <v>8121</v>
      </c>
      <c r="L4489" s="3" t="s">
        <v>2251</v>
      </c>
      <c r="M4489" s="4">
        <v>2765</v>
      </c>
      <c r="N4489">
        <v>31591</v>
      </c>
      <c r="O4489">
        <f t="shared" si="1963"/>
        <v>0</v>
      </c>
      <c r="P4489">
        <v>31</v>
      </c>
      <c r="Q4489">
        <v>96</v>
      </c>
      <c r="R4489">
        <v>17</v>
      </c>
      <c r="S4489">
        <f t="shared" si="1964"/>
        <v>0</v>
      </c>
      <c r="T4489">
        <f t="shared" si="1965"/>
        <v>1</v>
      </c>
      <c r="U4489">
        <f t="shared" si="1966"/>
        <v>1</v>
      </c>
      <c r="V4489" s="2">
        <f t="shared" si="1967"/>
        <v>1</v>
      </c>
      <c r="W4489">
        <f t="shared" si="1968"/>
        <v>0</v>
      </c>
      <c r="X4489" s="2">
        <f t="shared" si="1969"/>
        <v>0</v>
      </c>
      <c r="Y4489">
        <f t="shared" si="1970"/>
        <v>1</v>
      </c>
      <c r="Z4489">
        <f t="shared" si="1971"/>
        <v>0</v>
      </c>
      <c r="AA4489">
        <f t="shared" si="1972"/>
        <v>0</v>
      </c>
      <c r="AB4489" s="2">
        <f t="shared" si="1973"/>
        <v>0</v>
      </c>
      <c r="AC4489">
        <f t="shared" si="1974"/>
        <v>1</v>
      </c>
      <c r="AD4489">
        <f t="shared" si="1975"/>
        <v>0</v>
      </c>
      <c r="AE4489">
        <f t="shared" si="1976"/>
        <v>0</v>
      </c>
      <c r="AF4489" s="2">
        <f t="shared" si="1977"/>
        <v>0</v>
      </c>
      <c r="AG4489">
        <f t="shared" si="1978"/>
        <v>0</v>
      </c>
      <c r="AH4489" s="2">
        <f t="shared" si="1979"/>
        <v>0</v>
      </c>
      <c r="AI4489">
        <f t="shared" si="1980"/>
        <v>1</v>
      </c>
      <c r="AJ4489" s="2">
        <f t="shared" si="1981"/>
        <v>0</v>
      </c>
      <c r="AK4489">
        <f t="shared" si="1982"/>
        <v>1</v>
      </c>
      <c r="AL4489" s="2">
        <f t="shared" si="1983"/>
        <v>0</v>
      </c>
      <c r="AN4489" s="28">
        <f t="shared" si="1984"/>
        <v>1</v>
      </c>
      <c r="AO4489">
        <f t="shared" si="1985"/>
        <v>0</v>
      </c>
      <c r="AP4489">
        <f t="shared" si="1986"/>
        <v>0</v>
      </c>
      <c r="AQ4489">
        <f t="shared" si="1987"/>
        <v>1</v>
      </c>
      <c r="AR4489">
        <f t="shared" si="1988"/>
        <v>0</v>
      </c>
      <c r="AS4489" s="17">
        <f t="shared" si="1989"/>
        <v>0</v>
      </c>
      <c r="AT4489">
        <f t="shared" si="1990"/>
        <v>0</v>
      </c>
      <c r="AV4489" s="1">
        <v>1</v>
      </c>
      <c r="AW4489">
        <v>0.62451217306056628</v>
      </c>
      <c r="AY4489" s="4">
        <v>2765</v>
      </c>
      <c r="AZ4489">
        <v>31591</v>
      </c>
      <c r="BA4489">
        <v>0</v>
      </c>
      <c r="BB4489">
        <v>96</v>
      </c>
      <c r="BC4489">
        <v>17</v>
      </c>
      <c r="BD4489">
        <v>0</v>
      </c>
      <c r="BE4489">
        <v>1</v>
      </c>
      <c r="BF4489">
        <v>1</v>
      </c>
      <c r="BG4489" s="2">
        <v>1</v>
      </c>
      <c r="BH4489" s="2">
        <v>0</v>
      </c>
      <c r="BI4489">
        <v>0</v>
      </c>
      <c r="BJ4489">
        <v>1</v>
      </c>
      <c r="BK4489" s="2">
        <v>0</v>
      </c>
      <c r="BL4489" s="28">
        <v>1</v>
      </c>
      <c r="BM4489">
        <v>0</v>
      </c>
      <c r="BN4489">
        <v>0</v>
      </c>
    </row>
    <row r="4490" spans="1:66">
      <c r="A4490" t="s">
        <v>8152</v>
      </c>
      <c r="B4490" t="s">
        <v>8123</v>
      </c>
      <c r="C4490" t="s">
        <v>8127</v>
      </c>
      <c r="D4490" t="s">
        <v>7976</v>
      </c>
      <c r="E4490" t="s">
        <v>8117</v>
      </c>
      <c r="F4490" t="s">
        <v>8122</v>
      </c>
      <c r="G4490" t="s">
        <v>8119</v>
      </c>
      <c r="H4490" t="s">
        <v>8120</v>
      </c>
      <c r="I4490" t="s">
        <v>8121</v>
      </c>
      <c r="J4490" t="s">
        <v>8120</v>
      </c>
      <c r="K4490" s="50" t="s">
        <v>8121</v>
      </c>
      <c r="L4490" s="3" t="s">
        <v>2235</v>
      </c>
      <c r="M4490" s="4">
        <v>5313</v>
      </c>
      <c r="N4490">
        <v>0</v>
      </c>
      <c r="O4490">
        <f t="shared" si="1963"/>
        <v>0</v>
      </c>
      <c r="P4490">
        <v>32</v>
      </c>
      <c r="Q4490">
        <v>99</v>
      </c>
      <c r="R4490">
        <v>8</v>
      </c>
      <c r="S4490">
        <f t="shared" si="1964"/>
        <v>0</v>
      </c>
      <c r="T4490">
        <f t="shared" si="1965"/>
        <v>1</v>
      </c>
      <c r="U4490">
        <f t="shared" si="1966"/>
        <v>0</v>
      </c>
      <c r="V4490" s="2">
        <f t="shared" si="1967"/>
        <v>1</v>
      </c>
      <c r="W4490">
        <f t="shared" si="1968"/>
        <v>1</v>
      </c>
      <c r="X4490" s="2">
        <f t="shared" si="1969"/>
        <v>0</v>
      </c>
      <c r="Y4490">
        <f t="shared" si="1970"/>
        <v>0</v>
      </c>
      <c r="Z4490">
        <f t="shared" si="1971"/>
        <v>0</v>
      </c>
      <c r="AA4490">
        <f t="shared" si="1972"/>
        <v>0</v>
      </c>
      <c r="AB4490" s="2">
        <f t="shared" si="1973"/>
        <v>0</v>
      </c>
      <c r="AC4490">
        <f t="shared" si="1974"/>
        <v>0</v>
      </c>
      <c r="AD4490">
        <f t="shared" si="1975"/>
        <v>0</v>
      </c>
      <c r="AE4490">
        <f t="shared" si="1976"/>
        <v>0</v>
      </c>
      <c r="AF4490" s="2">
        <f t="shared" si="1977"/>
        <v>0</v>
      </c>
      <c r="AG4490">
        <f t="shared" si="1978"/>
        <v>1</v>
      </c>
      <c r="AH4490" s="2">
        <f t="shared" si="1979"/>
        <v>0</v>
      </c>
      <c r="AI4490">
        <f t="shared" si="1980"/>
        <v>0</v>
      </c>
      <c r="AJ4490" s="2">
        <f t="shared" si="1981"/>
        <v>0</v>
      </c>
      <c r="AK4490">
        <f t="shared" si="1982"/>
        <v>1</v>
      </c>
      <c r="AL4490" s="2">
        <f t="shared" si="1983"/>
        <v>0</v>
      </c>
      <c r="AN4490" s="28">
        <f t="shared" si="1984"/>
        <v>0</v>
      </c>
      <c r="AO4490">
        <f t="shared" si="1985"/>
        <v>1</v>
      </c>
      <c r="AP4490">
        <f t="shared" si="1986"/>
        <v>1</v>
      </c>
      <c r="AQ4490">
        <f t="shared" si="1987"/>
        <v>0</v>
      </c>
      <c r="AR4490">
        <f t="shared" si="1988"/>
        <v>1</v>
      </c>
      <c r="AS4490" s="17">
        <f t="shared" si="1989"/>
        <v>0</v>
      </c>
      <c r="AT4490">
        <f t="shared" si="1990"/>
        <v>0</v>
      </c>
      <c r="AV4490" s="1">
        <v>1</v>
      </c>
      <c r="AW4490">
        <v>0.62639724678657815</v>
      </c>
      <c r="AY4490" s="4">
        <v>5313</v>
      </c>
      <c r="AZ4490">
        <v>0</v>
      </c>
      <c r="BA4490">
        <v>0</v>
      </c>
      <c r="BB4490">
        <v>99</v>
      </c>
      <c r="BC4490">
        <v>8</v>
      </c>
      <c r="BD4490">
        <v>0</v>
      </c>
      <c r="BE4490">
        <v>1</v>
      </c>
      <c r="BF4490">
        <v>0</v>
      </c>
      <c r="BG4490" s="2">
        <v>1</v>
      </c>
      <c r="BH4490" s="2">
        <v>0</v>
      </c>
      <c r="BI4490">
        <v>0</v>
      </c>
      <c r="BJ4490">
        <v>0</v>
      </c>
      <c r="BK4490" s="2">
        <v>0</v>
      </c>
      <c r="BL4490" s="28">
        <v>0</v>
      </c>
      <c r="BM4490">
        <v>1</v>
      </c>
      <c r="BN4490">
        <v>1</v>
      </c>
    </row>
    <row r="4491" spans="1:66">
      <c r="A4491" t="s">
        <v>8113</v>
      </c>
      <c r="B4491" t="s">
        <v>8126</v>
      </c>
      <c r="C4491" t="s">
        <v>8181</v>
      </c>
      <c r="D4491" t="s">
        <v>7976</v>
      </c>
      <c r="E4491" t="s">
        <v>8117</v>
      </c>
      <c r="F4491" t="s">
        <v>8122</v>
      </c>
      <c r="G4491" t="s">
        <v>8119</v>
      </c>
      <c r="H4491" t="s">
        <v>8120</v>
      </c>
      <c r="I4491" t="s">
        <v>8121</v>
      </c>
      <c r="J4491" t="s">
        <v>8120</v>
      </c>
      <c r="K4491" s="50" t="s">
        <v>8121</v>
      </c>
      <c r="L4491" s="3" t="s">
        <v>2227</v>
      </c>
      <c r="M4491" s="4">
        <v>2248</v>
      </c>
      <c r="N4491">
        <v>24910</v>
      </c>
      <c r="O4491">
        <f t="shared" si="1963"/>
        <v>0</v>
      </c>
      <c r="P4491">
        <v>17</v>
      </c>
      <c r="Q4491">
        <v>93</v>
      </c>
      <c r="R4491">
        <v>7</v>
      </c>
      <c r="S4491">
        <f t="shared" si="1964"/>
        <v>0</v>
      </c>
      <c r="T4491">
        <f t="shared" si="1965"/>
        <v>1</v>
      </c>
      <c r="U4491">
        <f t="shared" si="1966"/>
        <v>0</v>
      </c>
      <c r="V4491" s="2">
        <f t="shared" si="1967"/>
        <v>1</v>
      </c>
      <c r="W4491">
        <f t="shared" si="1968"/>
        <v>0</v>
      </c>
      <c r="X4491" s="2">
        <f t="shared" si="1969"/>
        <v>0</v>
      </c>
      <c r="Y4491">
        <f t="shared" si="1970"/>
        <v>0</v>
      </c>
      <c r="Z4491">
        <f t="shared" si="1971"/>
        <v>1</v>
      </c>
      <c r="AA4491">
        <f t="shared" si="1972"/>
        <v>0</v>
      </c>
      <c r="AB4491" s="2">
        <f t="shared" si="1973"/>
        <v>0</v>
      </c>
      <c r="AC4491">
        <f t="shared" si="1974"/>
        <v>0</v>
      </c>
      <c r="AD4491">
        <f t="shared" si="1975"/>
        <v>0</v>
      </c>
      <c r="AE4491">
        <f t="shared" si="1976"/>
        <v>1</v>
      </c>
      <c r="AF4491" s="2">
        <f t="shared" si="1977"/>
        <v>0</v>
      </c>
      <c r="AG4491">
        <f t="shared" si="1978"/>
        <v>1</v>
      </c>
      <c r="AH4491" s="2">
        <f t="shared" si="1979"/>
        <v>0</v>
      </c>
      <c r="AI4491">
        <f t="shared" si="1980"/>
        <v>0</v>
      </c>
      <c r="AJ4491" s="2">
        <f t="shared" si="1981"/>
        <v>0</v>
      </c>
      <c r="AK4491">
        <f t="shared" si="1982"/>
        <v>1</v>
      </c>
      <c r="AL4491" s="2">
        <f t="shared" si="1983"/>
        <v>0</v>
      </c>
      <c r="AN4491" s="28">
        <f t="shared" si="1984"/>
        <v>1</v>
      </c>
      <c r="AO4491">
        <f t="shared" si="1985"/>
        <v>0</v>
      </c>
      <c r="AP4491">
        <f t="shared" si="1986"/>
        <v>0</v>
      </c>
      <c r="AQ4491">
        <f t="shared" si="1987"/>
        <v>0</v>
      </c>
      <c r="AR4491">
        <f t="shared" si="1988"/>
        <v>1</v>
      </c>
      <c r="AS4491" s="17">
        <f t="shared" si="1989"/>
        <v>0</v>
      </c>
      <c r="AT4491">
        <f t="shared" si="1990"/>
        <v>1</v>
      </c>
      <c r="AV4491" s="1">
        <v>1</v>
      </c>
      <c r="AW4491">
        <v>0.62707733298981438</v>
      </c>
      <c r="AY4491" s="4">
        <v>2248</v>
      </c>
      <c r="AZ4491">
        <v>24910</v>
      </c>
      <c r="BA4491">
        <v>0</v>
      </c>
      <c r="BB4491">
        <v>93</v>
      </c>
      <c r="BC4491">
        <v>7</v>
      </c>
      <c r="BD4491">
        <v>0</v>
      </c>
      <c r="BE4491">
        <v>1</v>
      </c>
      <c r="BF4491">
        <v>0</v>
      </c>
      <c r="BG4491" s="2">
        <v>1</v>
      </c>
      <c r="BH4491" s="2">
        <v>0</v>
      </c>
      <c r="BI4491">
        <v>1</v>
      </c>
      <c r="BJ4491">
        <v>0</v>
      </c>
      <c r="BK4491" s="2">
        <v>0</v>
      </c>
      <c r="BL4491" s="28">
        <v>1</v>
      </c>
      <c r="BM4491">
        <v>0</v>
      </c>
      <c r="BN4491">
        <v>0</v>
      </c>
    </row>
    <row r="4492" spans="1:66">
      <c r="A4492" t="s">
        <v>8113</v>
      </c>
      <c r="B4492" t="s">
        <v>8114</v>
      </c>
      <c r="C4492" t="s">
        <v>8170</v>
      </c>
      <c r="D4492" t="s">
        <v>7976</v>
      </c>
      <c r="E4492" t="s">
        <v>8117</v>
      </c>
      <c r="F4492" t="s">
        <v>8122</v>
      </c>
      <c r="G4492" t="s">
        <v>8119</v>
      </c>
      <c r="H4492" t="s">
        <v>8120</v>
      </c>
      <c r="I4492" t="s">
        <v>8120</v>
      </c>
      <c r="J4492" t="s">
        <v>8120</v>
      </c>
      <c r="K4492" s="50" t="s">
        <v>8121</v>
      </c>
      <c r="L4492" s="3" t="s">
        <v>2226</v>
      </c>
      <c r="M4492" s="4">
        <v>4771</v>
      </c>
      <c r="N4492">
        <v>12964</v>
      </c>
      <c r="O4492">
        <f t="shared" si="1963"/>
        <v>0</v>
      </c>
      <c r="P4492">
        <v>17</v>
      </c>
      <c r="Q4492">
        <v>87</v>
      </c>
      <c r="R4492">
        <v>2</v>
      </c>
      <c r="S4492">
        <f t="shared" si="1964"/>
        <v>0</v>
      </c>
      <c r="T4492">
        <f t="shared" si="1965"/>
        <v>0</v>
      </c>
      <c r="U4492">
        <f t="shared" si="1966"/>
        <v>0</v>
      </c>
      <c r="V4492" s="2">
        <f t="shared" si="1967"/>
        <v>1</v>
      </c>
      <c r="W4492">
        <f t="shared" si="1968"/>
        <v>0</v>
      </c>
      <c r="X4492" s="2">
        <f t="shared" si="1969"/>
        <v>0</v>
      </c>
      <c r="Y4492">
        <f t="shared" si="1970"/>
        <v>1</v>
      </c>
      <c r="Z4492">
        <f t="shared" si="1971"/>
        <v>0</v>
      </c>
      <c r="AA4492">
        <f t="shared" si="1972"/>
        <v>0</v>
      </c>
      <c r="AB4492" s="2">
        <f t="shared" si="1973"/>
        <v>0</v>
      </c>
      <c r="AC4492">
        <f t="shared" si="1974"/>
        <v>0</v>
      </c>
      <c r="AD4492">
        <f t="shared" si="1975"/>
        <v>1</v>
      </c>
      <c r="AE4492">
        <f t="shared" si="1976"/>
        <v>0</v>
      </c>
      <c r="AF4492" s="2">
        <f t="shared" si="1977"/>
        <v>0</v>
      </c>
      <c r="AG4492">
        <f t="shared" si="1978"/>
        <v>1</v>
      </c>
      <c r="AH4492" s="2">
        <f t="shared" si="1979"/>
        <v>0</v>
      </c>
      <c r="AI4492">
        <f t="shared" si="1980"/>
        <v>0</v>
      </c>
      <c r="AJ4492" s="2">
        <f t="shared" si="1981"/>
        <v>0</v>
      </c>
      <c r="AK4492">
        <f t="shared" si="1982"/>
        <v>1</v>
      </c>
      <c r="AL4492" s="2">
        <f t="shared" si="1983"/>
        <v>0</v>
      </c>
      <c r="AN4492" s="28">
        <f t="shared" si="1984"/>
        <v>1</v>
      </c>
      <c r="AO4492">
        <f t="shared" si="1985"/>
        <v>0</v>
      </c>
      <c r="AP4492">
        <f t="shared" si="1986"/>
        <v>0</v>
      </c>
      <c r="AQ4492">
        <f t="shared" si="1987"/>
        <v>0</v>
      </c>
      <c r="AR4492">
        <f t="shared" si="1988"/>
        <v>1</v>
      </c>
      <c r="AS4492" s="17">
        <f t="shared" si="1989"/>
        <v>0</v>
      </c>
      <c r="AT4492">
        <f t="shared" si="1990"/>
        <v>1</v>
      </c>
      <c r="AV4492" s="1">
        <v>1</v>
      </c>
      <c r="AW4492">
        <v>0.62727323157120185</v>
      </c>
      <c r="AY4492" s="4">
        <v>4771</v>
      </c>
      <c r="AZ4492">
        <v>12964</v>
      </c>
      <c r="BA4492">
        <v>0</v>
      </c>
      <c r="BB4492">
        <v>87</v>
      </c>
      <c r="BC4492">
        <v>2</v>
      </c>
      <c r="BD4492">
        <v>0</v>
      </c>
      <c r="BE4492">
        <v>0</v>
      </c>
      <c r="BF4492">
        <v>0</v>
      </c>
      <c r="BG4492" s="2">
        <v>1</v>
      </c>
      <c r="BH4492" s="2">
        <v>0</v>
      </c>
      <c r="BI4492">
        <v>0</v>
      </c>
      <c r="BJ4492">
        <v>0</v>
      </c>
      <c r="BK4492" s="2">
        <v>0</v>
      </c>
      <c r="BL4492" s="28">
        <v>1</v>
      </c>
      <c r="BM4492">
        <v>0</v>
      </c>
      <c r="BN4492">
        <v>0</v>
      </c>
    </row>
    <row r="4493" spans="1:66">
      <c r="A4493" t="s">
        <v>8113</v>
      </c>
      <c r="B4493" t="s">
        <v>8126</v>
      </c>
      <c r="C4493" t="s">
        <v>8127</v>
      </c>
      <c r="D4493" t="s">
        <v>7976</v>
      </c>
      <c r="E4493" t="s">
        <v>8117</v>
      </c>
      <c r="F4493" t="s">
        <v>8122</v>
      </c>
      <c r="G4493" t="s">
        <v>8119</v>
      </c>
      <c r="H4493" t="s">
        <v>8121</v>
      </c>
      <c r="I4493" t="s">
        <v>8121</v>
      </c>
      <c r="J4493" t="s">
        <v>8120</v>
      </c>
      <c r="K4493" s="50" t="s">
        <v>8121</v>
      </c>
      <c r="L4493" s="3" t="s">
        <v>2197</v>
      </c>
      <c r="M4493" s="4">
        <v>4912</v>
      </c>
      <c r="N4493">
        <v>0</v>
      </c>
      <c r="O4493">
        <f t="shared" si="1963"/>
        <v>0</v>
      </c>
      <c r="P4493">
        <v>37</v>
      </c>
      <c r="Q4493">
        <v>52</v>
      </c>
      <c r="R4493">
        <v>23</v>
      </c>
      <c r="S4493">
        <f t="shared" si="1964"/>
        <v>1</v>
      </c>
      <c r="T4493">
        <f t="shared" si="1965"/>
        <v>1</v>
      </c>
      <c r="U4493">
        <f t="shared" si="1966"/>
        <v>0</v>
      </c>
      <c r="V4493" s="2">
        <f t="shared" si="1967"/>
        <v>1</v>
      </c>
      <c r="W4493">
        <f t="shared" si="1968"/>
        <v>0</v>
      </c>
      <c r="X4493" s="2">
        <f t="shared" si="1969"/>
        <v>0</v>
      </c>
      <c r="Y4493">
        <f t="shared" si="1970"/>
        <v>0</v>
      </c>
      <c r="Z4493">
        <f t="shared" si="1971"/>
        <v>1</v>
      </c>
      <c r="AA4493">
        <f t="shared" si="1972"/>
        <v>0</v>
      </c>
      <c r="AB4493" s="2">
        <f t="shared" si="1973"/>
        <v>0</v>
      </c>
      <c r="AC4493">
        <f t="shared" si="1974"/>
        <v>0</v>
      </c>
      <c r="AD4493">
        <f t="shared" si="1975"/>
        <v>0</v>
      </c>
      <c r="AE4493">
        <f t="shared" si="1976"/>
        <v>0</v>
      </c>
      <c r="AF4493" s="2">
        <f t="shared" si="1977"/>
        <v>0</v>
      </c>
      <c r="AG4493">
        <f t="shared" si="1978"/>
        <v>1</v>
      </c>
      <c r="AH4493" s="2">
        <f t="shared" si="1979"/>
        <v>0</v>
      </c>
      <c r="AI4493">
        <f t="shared" si="1980"/>
        <v>0</v>
      </c>
      <c r="AJ4493" s="2">
        <f t="shared" si="1981"/>
        <v>0</v>
      </c>
      <c r="AK4493">
        <f t="shared" si="1982"/>
        <v>1</v>
      </c>
      <c r="AL4493" s="2">
        <f t="shared" si="1983"/>
        <v>0</v>
      </c>
      <c r="AN4493" s="28">
        <f t="shared" si="1984"/>
        <v>1</v>
      </c>
      <c r="AO4493">
        <f t="shared" si="1985"/>
        <v>0</v>
      </c>
      <c r="AP4493">
        <f t="shared" si="1986"/>
        <v>1</v>
      </c>
      <c r="AQ4493">
        <f t="shared" si="1987"/>
        <v>0</v>
      </c>
      <c r="AR4493">
        <f t="shared" si="1988"/>
        <v>1</v>
      </c>
      <c r="AS4493" s="17">
        <f t="shared" si="1989"/>
        <v>0</v>
      </c>
      <c r="AT4493">
        <f t="shared" si="1990"/>
        <v>0</v>
      </c>
      <c r="AV4493" s="1">
        <v>1</v>
      </c>
      <c r="AW4493">
        <v>0.63048070745099372</v>
      </c>
      <c r="AY4493" s="4">
        <v>4912</v>
      </c>
      <c r="AZ4493">
        <v>0</v>
      </c>
      <c r="BA4493">
        <v>0</v>
      </c>
      <c r="BB4493">
        <v>52</v>
      </c>
      <c r="BC4493">
        <v>23</v>
      </c>
      <c r="BD4493">
        <v>1</v>
      </c>
      <c r="BE4493">
        <v>1</v>
      </c>
      <c r="BF4493">
        <v>0</v>
      </c>
      <c r="BG4493" s="2">
        <v>1</v>
      </c>
      <c r="BH4493" s="2">
        <v>0</v>
      </c>
      <c r="BI4493">
        <v>0</v>
      </c>
      <c r="BJ4493">
        <v>0</v>
      </c>
      <c r="BK4493" s="2">
        <v>0</v>
      </c>
      <c r="BL4493" s="28">
        <v>1</v>
      </c>
      <c r="BM4493">
        <v>0</v>
      </c>
      <c r="BN4493">
        <v>1</v>
      </c>
    </row>
    <row r="4494" spans="1:66">
      <c r="A4494" t="s">
        <v>8152</v>
      </c>
      <c r="B4494" t="s">
        <v>8126</v>
      </c>
      <c r="C4494" t="s">
        <v>8127</v>
      </c>
      <c r="D4494" t="s">
        <v>7976</v>
      </c>
      <c r="E4494" t="s">
        <v>8151</v>
      </c>
      <c r="F4494" t="s">
        <v>8125</v>
      </c>
      <c r="G4494" t="s">
        <v>8119</v>
      </c>
      <c r="H4494" t="s">
        <v>8121</v>
      </c>
      <c r="I4494" t="s">
        <v>8121</v>
      </c>
      <c r="J4494" t="s">
        <v>8121</v>
      </c>
      <c r="K4494" s="50" t="s">
        <v>8121</v>
      </c>
      <c r="L4494" s="3" t="s">
        <v>2193</v>
      </c>
      <c r="M4494" s="4">
        <v>3444</v>
      </c>
      <c r="N4494">
        <v>0</v>
      </c>
      <c r="O4494">
        <f t="shared" si="1963"/>
        <v>0</v>
      </c>
      <c r="P4494">
        <v>18</v>
      </c>
      <c r="Q4494">
        <v>131</v>
      </c>
      <c r="R4494">
        <v>10</v>
      </c>
      <c r="S4494">
        <f t="shared" si="1964"/>
        <v>1</v>
      </c>
      <c r="T4494">
        <f t="shared" si="1965"/>
        <v>1</v>
      </c>
      <c r="U4494">
        <f t="shared" si="1966"/>
        <v>1</v>
      </c>
      <c r="V4494" s="2">
        <f t="shared" si="1967"/>
        <v>1</v>
      </c>
      <c r="W4494">
        <f t="shared" si="1968"/>
        <v>1</v>
      </c>
      <c r="X4494" s="2">
        <f t="shared" si="1969"/>
        <v>0</v>
      </c>
      <c r="Y4494">
        <f t="shared" si="1970"/>
        <v>0</v>
      </c>
      <c r="Z4494">
        <f t="shared" si="1971"/>
        <v>1</v>
      </c>
      <c r="AA4494">
        <f t="shared" si="1972"/>
        <v>0</v>
      </c>
      <c r="AB4494" s="2">
        <f t="shared" si="1973"/>
        <v>0</v>
      </c>
      <c r="AC4494">
        <f t="shared" si="1974"/>
        <v>0</v>
      </c>
      <c r="AD4494">
        <f t="shared" si="1975"/>
        <v>0</v>
      </c>
      <c r="AE4494">
        <f t="shared" si="1976"/>
        <v>0</v>
      </c>
      <c r="AF4494" s="2">
        <f t="shared" si="1977"/>
        <v>0</v>
      </c>
      <c r="AG4494">
        <f t="shared" si="1978"/>
        <v>0</v>
      </c>
      <c r="AH4494" s="2">
        <f t="shared" si="1979"/>
        <v>1</v>
      </c>
      <c r="AI4494">
        <f t="shared" si="1980"/>
        <v>1</v>
      </c>
      <c r="AJ4494" s="2">
        <f t="shared" si="1981"/>
        <v>0</v>
      </c>
      <c r="AK4494">
        <f t="shared" si="1982"/>
        <v>1</v>
      </c>
      <c r="AL4494" s="2">
        <f t="shared" si="1983"/>
        <v>0</v>
      </c>
      <c r="AN4494" s="28">
        <f t="shared" si="1984"/>
        <v>0</v>
      </c>
      <c r="AO4494">
        <f t="shared" si="1985"/>
        <v>0</v>
      </c>
      <c r="AP4494">
        <f t="shared" si="1986"/>
        <v>1</v>
      </c>
      <c r="AQ4494">
        <f t="shared" si="1987"/>
        <v>0</v>
      </c>
      <c r="AR4494">
        <f t="shared" si="1988"/>
        <v>0</v>
      </c>
      <c r="AS4494" s="17">
        <f t="shared" si="1989"/>
        <v>0</v>
      </c>
      <c r="AT4494">
        <f t="shared" si="1990"/>
        <v>0</v>
      </c>
      <c r="AV4494" s="1">
        <v>1</v>
      </c>
      <c r="AW4494">
        <v>0.63113537413586651</v>
      </c>
      <c r="AY4494" s="4">
        <v>3444</v>
      </c>
      <c r="AZ4494">
        <v>0</v>
      </c>
      <c r="BA4494">
        <v>0</v>
      </c>
      <c r="BB4494">
        <v>131</v>
      </c>
      <c r="BC4494">
        <v>10</v>
      </c>
      <c r="BD4494">
        <v>1</v>
      </c>
      <c r="BE4494">
        <v>1</v>
      </c>
      <c r="BF4494">
        <v>1</v>
      </c>
      <c r="BG4494" s="2">
        <v>1</v>
      </c>
      <c r="BH4494" s="2">
        <v>0</v>
      </c>
      <c r="BI4494">
        <v>0</v>
      </c>
      <c r="BJ4494">
        <v>1</v>
      </c>
      <c r="BK4494" s="2">
        <v>0</v>
      </c>
      <c r="BL4494" s="28">
        <v>0</v>
      </c>
      <c r="BM4494">
        <v>0</v>
      </c>
      <c r="BN4494">
        <v>1</v>
      </c>
    </row>
    <row r="4495" spans="1:66">
      <c r="A4495" t="s">
        <v>8113</v>
      </c>
      <c r="B4495" t="s">
        <v>8123</v>
      </c>
      <c r="C4495" t="s">
        <v>8115</v>
      </c>
      <c r="D4495" t="s">
        <v>7976</v>
      </c>
      <c r="E4495" t="s">
        <v>8117</v>
      </c>
      <c r="F4495" t="s">
        <v>8118</v>
      </c>
      <c r="G4495" t="s">
        <v>8119</v>
      </c>
      <c r="H4495" t="s">
        <v>8120</v>
      </c>
      <c r="I4495" t="s">
        <v>8120</v>
      </c>
      <c r="J4495" t="s">
        <v>8121</v>
      </c>
      <c r="K4495" s="50" t="s">
        <v>8121</v>
      </c>
      <c r="L4495" s="3" t="s">
        <v>2181</v>
      </c>
      <c r="M4495" s="4">
        <v>7892</v>
      </c>
      <c r="N4495">
        <v>28672</v>
      </c>
      <c r="O4495">
        <f t="shared" si="1963"/>
        <v>0</v>
      </c>
      <c r="P4495">
        <v>24</v>
      </c>
      <c r="Q4495">
        <v>83</v>
      </c>
      <c r="R4495">
        <v>14</v>
      </c>
      <c r="S4495">
        <f t="shared" si="1964"/>
        <v>0</v>
      </c>
      <c r="T4495">
        <f t="shared" si="1965"/>
        <v>0</v>
      </c>
      <c r="U4495">
        <f t="shared" si="1966"/>
        <v>1</v>
      </c>
      <c r="V4495" s="2">
        <f t="shared" si="1967"/>
        <v>1</v>
      </c>
      <c r="W4495">
        <f t="shared" si="1968"/>
        <v>0</v>
      </c>
      <c r="X4495" s="2">
        <f t="shared" si="1969"/>
        <v>0</v>
      </c>
      <c r="Y4495">
        <f t="shared" si="1970"/>
        <v>0</v>
      </c>
      <c r="Z4495">
        <f t="shared" si="1971"/>
        <v>0</v>
      </c>
      <c r="AA4495">
        <f t="shared" si="1972"/>
        <v>0</v>
      </c>
      <c r="AB4495" s="2">
        <f t="shared" si="1973"/>
        <v>0</v>
      </c>
      <c r="AC4495">
        <f t="shared" si="1974"/>
        <v>0</v>
      </c>
      <c r="AD4495">
        <f t="shared" si="1975"/>
        <v>0</v>
      </c>
      <c r="AE4495">
        <f t="shared" si="1976"/>
        <v>0</v>
      </c>
      <c r="AF4495" s="2">
        <f t="shared" si="1977"/>
        <v>1</v>
      </c>
      <c r="AG4495">
        <f t="shared" si="1978"/>
        <v>1</v>
      </c>
      <c r="AH4495" s="2">
        <f t="shared" si="1979"/>
        <v>0</v>
      </c>
      <c r="AI4495">
        <f t="shared" si="1980"/>
        <v>0</v>
      </c>
      <c r="AJ4495" s="2">
        <f t="shared" si="1981"/>
        <v>1</v>
      </c>
      <c r="AK4495">
        <f t="shared" si="1982"/>
        <v>1</v>
      </c>
      <c r="AL4495" s="2">
        <f t="shared" si="1983"/>
        <v>0</v>
      </c>
      <c r="AN4495" s="28">
        <f t="shared" si="1984"/>
        <v>1</v>
      </c>
      <c r="AO4495">
        <f t="shared" si="1985"/>
        <v>1</v>
      </c>
      <c r="AP4495">
        <f t="shared" si="1986"/>
        <v>0</v>
      </c>
      <c r="AQ4495">
        <f t="shared" si="1987"/>
        <v>0</v>
      </c>
      <c r="AR4495">
        <f t="shared" si="1988"/>
        <v>0</v>
      </c>
      <c r="AS4495" s="17">
        <f t="shared" si="1989"/>
        <v>0</v>
      </c>
      <c r="AT4495">
        <f t="shared" si="1990"/>
        <v>1</v>
      </c>
      <c r="AV4495" s="1">
        <v>1</v>
      </c>
      <c r="AW4495">
        <v>0.63233936607480956</v>
      </c>
      <c r="AY4495" s="4">
        <v>7892</v>
      </c>
      <c r="AZ4495">
        <v>28672</v>
      </c>
      <c r="BA4495">
        <v>0</v>
      </c>
      <c r="BB4495">
        <v>83</v>
      </c>
      <c r="BC4495">
        <v>14</v>
      </c>
      <c r="BD4495">
        <v>0</v>
      </c>
      <c r="BE4495">
        <v>0</v>
      </c>
      <c r="BF4495">
        <v>1</v>
      </c>
      <c r="BG4495" s="2">
        <v>1</v>
      </c>
      <c r="BH4495" s="2">
        <v>0</v>
      </c>
      <c r="BI4495">
        <v>0</v>
      </c>
      <c r="BJ4495">
        <v>0</v>
      </c>
      <c r="BK4495" s="2">
        <v>0</v>
      </c>
      <c r="BL4495" s="28">
        <v>1</v>
      </c>
      <c r="BM4495">
        <v>1</v>
      </c>
      <c r="BN4495">
        <v>0</v>
      </c>
    </row>
    <row r="4496" spans="1:66">
      <c r="A4496" t="s">
        <v>8113</v>
      </c>
      <c r="B4496" t="s">
        <v>8114</v>
      </c>
      <c r="C4496" t="s">
        <v>8127</v>
      </c>
      <c r="D4496" t="s">
        <v>7976</v>
      </c>
      <c r="E4496" t="s">
        <v>8117</v>
      </c>
      <c r="F4496" t="s">
        <v>8122</v>
      </c>
      <c r="G4496" t="s">
        <v>8119</v>
      </c>
      <c r="H4496" t="s">
        <v>8120</v>
      </c>
      <c r="I4496" t="s">
        <v>8121</v>
      </c>
      <c r="J4496" t="s">
        <v>8120</v>
      </c>
      <c r="K4496" s="50" t="s">
        <v>8121</v>
      </c>
      <c r="L4496" s="3" t="s">
        <v>2177</v>
      </c>
      <c r="M4496" s="4">
        <v>4133</v>
      </c>
      <c r="N4496">
        <v>0</v>
      </c>
      <c r="O4496">
        <f t="shared" si="1963"/>
        <v>0</v>
      </c>
      <c r="P4496">
        <v>25</v>
      </c>
      <c r="Q4496">
        <v>87</v>
      </c>
      <c r="R4496">
        <v>4</v>
      </c>
      <c r="S4496">
        <f t="shared" si="1964"/>
        <v>0</v>
      </c>
      <c r="T4496">
        <f t="shared" si="1965"/>
        <v>1</v>
      </c>
      <c r="U4496">
        <f t="shared" si="1966"/>
        <v>0</v>
      </c>
      <c r="V4496" s="2">
        <f t="shared" si="1967"/>
        <v>1</v>
      </c>
      <c r="W4496">
        <f t="shared" si="1968"/>
        <v>0</v>
      </c>
      <c r="X4496" s="2">
        <f t="shared" si="1969"/>
        <v>0</v>
      </c>
      <c r="Y4496">
        <f t="shared" si="1970"/>
        <v>1</v>
      </c>
      <c r="Z4496">
        <f t="shared" si="1971"/>
        <v>0</v>
      </c>
      <c r="AA4496">
        <f t="shared" si="1972"/>
        <v>0</v>
      </c>
      <c r="AB4496" s="2">
        <f t="shared" si="1973"/>
        <v>0</v>
      </c>
      <c r="AC4496">
        <f t="shared" si="1974"/>
        <v>0</v>
      </c>
      <c r="AD4496">
        <f t="shared" si="1975"/>
        <v>0</v>
      </c>
      <c r="AE4496">
        <f t="shared" si="1976"/>
        <v>0</v>
      </c>
      <c r="AF4496" s="2">
        <f t="shared" si="1977"/>
        <v>0</v>
      </c>
      <c r="AG4496">
        <f t="shared" si="1978"/>
        <v>1</v>
      </c>
      <c r="AH4496" s="2">
        <f t="shared" si="1979"/>
        <v>0</v>
      </c>
      <c r="AI4496">
        <f t="shared" si="1980"/>
        <v>0</v>
      </c>
      <c r="AJ4496" s="2">
        <f t="shared" si="1981"/>
        <v>0</v>
      </c>
      <c r="AK4496">
        <f t="shared" si="1982"/>
        <v>1</v>
      </c>
      <c r="AL4496" s="2">
        <f t="shared" si="1983"/>
        <v>0</v>
      </c>
      <c r="AN4496" s="28">
        <f t="shared" si="1984"/>
        <v>1</v>
      </c>
      <c r="AO4496">
        <f t="shared" si="1985"/>
        <v>0</v>
      </c>
      <c r="AP4496">
        <f t="shared" si="1986"/>
        <v>1</v>
      </c>
      <c r="AQ4496">
        <f t="shared" si="1987"/>
        <v>0</v>
      </c>
      <c r="AR4496">
        <f t="shared" si="1988"/>
        <v>1</v>
      </c>
      <c r="AS4496" s="17">
        <f t="shared" si="1989"/>
        <v>0</v>
      </c>
      <c r="AT4496">
        <f t="shared" si="1990"/>
        <v>0</v>
      </c>
      <c r="AV4496" s="1">
        <v>1</v>
      </c>
      <c r="AW4496">
        <v>0.63265647768632349</v>
      </c>
      <c r="AY4496" s="4">
        <v>4133</v>
      </c>
      <c r="AZ4496">
        <v>0</v>
      </c>
      <c r="BA4496">
        <v>0</v>
      </c>
      <c r="BB4496">
        <v>87</v>
      </c>
      <c r="BC4496">
        <v>4</v>
      </c>
      <c r="BD4496">
        <v>0</v>
      </c>
      <c r="BE4496">
        <v>1</v>
      </c>
      <c r="BF4496">
        <v>0</v>
      </c>
      <c r="BG4496" s="2">
        <v>1</v>
      </c>
      <c r="BH4496" s="2">
        <v>0</v>
      </c>
      <c r="BI4496">
        <v>0</v>
      </c>
      <c r="BJ4496">
        <v>0</v>
      </c>
      <c r="BK4496" s="2">
        <v>0</v>
      </c>
      <c r="BL4496" s="28">
        <v>1</v>
      </c>
      <c r="BM4496">
        <v>0</v>
      </c>
      <c r="BN4496">
        <v>1</v>
      </c>
    </row>
    <row r="4497" spans="1:66">
      <c r="A4497" t="s">
        <v>8113</v>
      </c>
      <c r="B4497" t="s">
        <v>8126</v>
      </c>
      <c r="C4497" t="s">
        <v>8124</v>
      </c>
      <c r="D4497" t="s">
        <v>7976</v>
      </c>
      <c r="E4497" t="s">
        <v>8117</v>
      </c>
      <c r="F4497" t="s">
        <v>8125</v>
      </c>
      <c r="G4497" t="s">
        <v>8155</v>
      </c>
      <c r="H4497" t="s">
        <v>8120</v>
      </c>
      <c r="I4497" t="s">
        <v>8121</v>
      </c>
      <c r="J4497" t="s">
        <v>8120</v>
      </c>
      <c r="K4497" s="50" t="s">
        <v>8121</v>
      </c>
      <c r="L4497" s="3" t="s">
        <v>2169</v>
      </c>
      <c r="M4497" s="4">
        <v>4856</v>
      </c>
      <c r="N4497">
        <v>24149</v>
      </c>
      <c r="O4497">
        <f t="shared" si="1963"/>
        <v>0</v>
      </c>
      <c r="P4497">
        <v>27</v>
      </c>
      <c r="Q4497">
        <v>83</v>
      </c>
      <c r="R4497">
        <v>15</v>
      </c>
      <c r="S4497">
        <f t="shared" si="1964"/>
        <v>0</v>
      </c>
      <c r="T4497">
        <f t="shared" si="1965"/>
        <v>1</v>
      </c>
      <c r="U4497">
        <f t="shared" si="1966"/>
        <v>0</v>
      </c>
      <c r="V4497" s="2">
        <f t="shared" si="1967"/>
        <v>1</v>
      </c>
      <c r="W4497">
        <f t="shared" si="1968"/>
        <v>0</v>
      </c>
      <c r="X4497" s="2">
        <f t="shared" si="1969"/>
        <v>0</v>
      </c>
      <c r="Y4497">
        <f t="shared" si="1970"/>
        <v>0</v>
      </c>
      <c r="Z4497">
        <f t="shared" si="1971"/>
        <v>1</v>
      </c>
      <c r="AA4497">
        <f t="shared" si="1972"/>
        <v>0</v>
      </c>
      <c r="AB4497" s="2">
        <f t="shared" si="1973"/>
        <v>0</v>
      </c>
      <c r="AC4497">
        <f t="shared" si="1974"/>
        <v>1</v>
      </c>
      <c r="AD4497">
        <f t="shared" si="1975"/>
        <v>0</v>
      </c>
      <c r="AE4497">
        <f t="shared" si="1976"/>
        <v>0</v>
      </c>
      <c r="AF4497" s="2">
        <f t="shared" si="1977"/>
        <v>0</v>
      </c>
      <c r="AG4497">
        <f t="shared" si="1978"/>
        <v>1</v>
      </c>
      <c r="AH4497" s="2">
        <f t="shared" si="1979"/>
        <v>0</v>
      </c>
      <c r="AI4497">
        <f t="shared" si="1980"/>
        <v>1</v>
      </c>
      <c r="AJ4497" s="2">
        <f t="shared" si="1981"/>
        <v>0</v>
      </c>
      <c r="AK4497">
        <f t="shared" si="1982"/>
        <v>0</v>
      </c>
      <c r="AL4497" s="2">
        <f t="shared" si="1983"/>
        <v>0</v>
      </c>
      <c r="AN4497" s="28">
        <f t="shared" si="1984"/>
        <v>1</v>
      </c>
      <c r="AO4497">
        <f t="shared" si="1985"/>
        <v>0</v>
      </c>
      <c r="AP4497">
        <f t="shared" si="1986"/>
        <v>0</v>
      </c>
      <c r="AQ4497">
        <f t="shared" si="1987"/>
        <v>0</v>
      </c>
      <c r="AR4497">
        <f t="shared" si="1988"/>
        <v>0</v>
      </c>
      <c r="AS4497" s="17">
        <f t="shared" si="1989"/>
        <v>1</v>
      </c>
      <c r="AT4497">
        <f t="shared" si="1990"/>
        <v>0</v>
      </c>
      <c r="AV4497" s="1">
        <v>1</v>
      </c>
      <c r="AW4497">
        <v>0.63407937280558024</v>
      </c>
      <c r="AY4497" s="4">
        <v>4856</v>
      </c>
      <c r="AZ4497">
        <v>24149</v>
      </c>
      <c r="BA4497">
        <v>0</v>
      </c>
      <c r="BB4497">
        <v>83</v>
      </c>
      <c r="BC4497">
        <v>15</v>
      </c>
      <c r="BD4497">
        <v>0</v>
      </c>
      <c r="BE4497">
        <v>1</v>
      </c>
      <c r="BF4497">
        <v>0</v>
      </c>
      <c r="BG4497" s="2">
        <v>1</v>
      </c>
      <c r="BH4497" s="2">
        <v>0</v>
      </c>
      <c r="BI4497">
        <v>0</v>
      </c>
      <c r="BJ4497">
        <v>1</v>
      </c>
      <c r="BK4497" s="2">
        <v>0</v>
      </c>
      <c r="BL4497" s="28">
        <v>1</v>
      </c>
      <c r="BM4497">
        <v>0</v>
      </c>
      <c r="BN4497">
        <v>0</v>
      </c>
    </row>
    <row r="4498" spans="1:66">
      <c r="A4498" t="s">
        <v>8113</v>
      </c>
      <c r="B4498" t="s">
        <v>8123</v>
      </c>
      <c r="C4498" t="s">
        <v>8127</v>
      </c>
      <c r="D4498" t="s">
        <v>7976</v>
      </c>
      <c r="E4498" t="s">
        <v>8117</v>
      </c>
      <c r="F4498" t="s">
        <v>8122</v>
      </c>
      <c r="G4498" t="s">
        <v>8119</v>
      </c>
      <c r="H4498" t="s">
        <v>8120</v>
      </c>
      <c r="I4498" t="s">
        <v>8120</v>
      </c>
      <c r="J4498" t="s">
        <v>8120</v>
      </c>
      <c r="K4498" s="50" t="s">
        <v>8121</v>
      </c>
      <c r="L4498" s="3" t="s">
        <v>2166</v>
      </c>
      <c r="M4498" s="4">
        <v>4974</v>
      </c>
      <c r="N4498">
        <v>0</v>
      </c>
      <c r="O4498">
        <f t="shared" si="1963"/>
        <v>0</v>
      </c>
      <c r="P4498">
        <v>39</v>
      </c>
      <c r="Q4498">
        <v>80</v>
      </c>
      <c r="R4498">
        <v>18</v>
      </c>
      <c r="S4498">
        <f t="shared" si="1964"/>
        <v>0</v>
      </c>
      <c r="T4498">
        <f t="shared" si="1965"/>
        <v>0</v>
      </c>
      <c r="U4498">
        <f t="shared" si="1966"/>
        <v>0</v>
      </c>
      <c r="V4498" s="2">
        <f t="shared" si="1967"/>
        <v>1</v>
      </c>
      <c r="W4498">
        <f t="shared" si="1968"/>
        <v>0</v>
      </c>
      <c r="X4498" s="2">
        <f t="shared" si="1969"/>
        <v>0</v>
      </c>
      <c r="Y4498">
        <f t="shared" si="1970"/>
        <v>0</v>
      </c>
      <c r="Z4498">
        <f t="shared" si="1971"/>
        <v>0</v>
      </c>
      <c r="AA4498">
        <f t="shared" si="1972"/>
        <v>0</v>
      </c>
      <c r="AB4498" s="2">
        <f t="shared" si="1973"/>
        <v>0</v>
      </c>
      <c r="AC4498">
        <f t="shared" si="1974"/>
        <v>0</v>
      </c>
      <c r="AD4498">
        <f t="shared" si="1975"/>
        <v>0</v>
      </c>
      <c r="AE4498">
        <f t="shared" si="1976"/>
        <v>0</v>
      </c>
      <c r="AF4498" s="2">
        <f t="shared" si="1977"/>
        <v>0</v>
      </c>
      <c r="AG4498">
        <f t="shared" si="1978"/>
        <v>1</v>
      </c>
      <c r="AH4498" s="2">
        <f t="shared" si="1979"/>
        <v>0</v>
      </c>
      <c r="AI4498">
        <f t="shared" si="1980"/>
        <v>0</v>
      </c>
      <c r="AJ4498" s="2">
        <f t="shared" si="1981"/>
        <v>0</v>
      </c>
      <c r="AK4498">
        <f t="shared" si="1982"/>
        <v>1</v>
      </c>
      <c r="AL4498" s="2">
        <f t="shared" si="1983"/>
        <v>0</v>
      </c>
      <c r="AN4498" s="28">
        <f t="shared" si="1984"/>
        <v>1</v>
      </c>
      <c r="AO4498">
        <f t="shared" si="1985"/>
        <v>1</v>
      </c>
      <c r="AP4498">
        <f t="shared" si="1986"/>
        <v>1</v>
      </c>
      <c r="AQ4498">
        <f t="shared" si="1987"/>
        <v>0</v>
      </c>
      <c r="AR4498">
        <f t="shared" si="1988"/>
        <v>1</v>
      </c>
      <c r="AS4498" s="17">
        <f t="shared" si="1989"/>
        <v>0</v>
      </c>
      <c r="AT4498">
        <f t="shared" si="1990"/>
        <v>0</v>
      </c>
      <c r="AV4498" s="1">
        <v>1</v>
      </c>
      <c r="AW4498">
        <v>0.63429587876158577</v>
      </c>
      <c r="AY4498" s="4">
        <v>4974</v>
      </c>
      <c r="AZ4498">
        <v>0</v>
      </c>
      <c r="BA4498">
        <v>0</v>
      </c>
      <c r="BB4498">
        <v>80</v>
      </c>
      <c r="BC4498">
        <v>18</v>
      </c>
      <c r="BD4498">
        <v>0</v>
      </c>
      <c r="BE4498">
        <v>0</v>
      </c>
      <c r="BF4498">
        <v>0</v>
      </c>
      <c r="BG4498" s="2">
        <v>1</v>
      </c>
      <c r="BH4498" s="2">
        <v>0</v>
      </c>
      <c r="BI4498">
        <v>0</v>
      </c>
      <c r="BJ4498">
        <v>0</v>
      </c>
      <c r="BK4498" s="2">
        <v>0</v>
      </c>
      <c r="BL4498" s="28">
        <v>1</v>
      </c>
      <c r="BM4498">
        <v>1</v>
      </c>
      <c r="BN4498">
        <v>1</v>
      </c>
    </row>
    <row r="4499" spans="1:66">
      <c r="A4499" t="s">
        <v>8172</v>
      </c>
      <c r="B4499" t="s">
        <v>8114</v>
      </c>
      <c r="C4499" t="s">
        <v>8124</v>
      </c>
      <c r="D4499" t="s">
        <v>7976</v>
      </c>
      <c r="E4499" t="s">
        <v>8176</v>
      </c>
      <c r="F4499" t="s">
        <v>8118</v>
      </c>
      <c r="G4499" t="s">
        <v>8165</v>
      </c>
      <c r="H4499" t="s">
        <v>8120</v>
      </c>
      <c r="I4499" t="s">
        <v>8120</v>
      </c>
      <c r="J4499" t="s">
        <v>8120</v>
      </c>
      <c r="K4499" s="50" t="s">
        <v>8121</v>
      </c>
      <c r="L4499" s="3" t="s">
        <v>2165</v>
      </c>
      <c r="M4499" s="4">
        <v>4348</v>
      </c>
      <c r="N4499">
        <v>81412</v>
      </c>
      <c r="O4499">
        <f t="shared" si="1963"/>
        <v>0</v>
      </c>
      <c r="P4499">
        <v>28</v>
      </c>
      <c r="Q4499">
        <v>145</v>
      </c>
      <c r="R4499">
        <v>1</v>
      </c>
      <c r="S4499">
        <f t="shared" si="1964"/>
        <v>0</v>
      </c>
      <c r="T4499">
        <f t="shared" si="1965"/>
        <v>0</v>
      </c>
      <c r="U4499">
        <f t="shared" si="1966"/>
        <v>0</v>
      </c>
      <c r="V4499" s="2">
        <f t="shared" si="1967"/>
        <v>1</v>
      </c>
      <c r="W4499">
        <f t="shared" si="1968"/>
        <v>0</v>
      </c>
      <c r="X4499" s="2">
        <f t="shared" si="1969"/>
        <v>1</v>
      </c>
      <c r="Y4499">
        <f t="shared" si="1970"/>
        <v>1</v>
      </c>
      <c r="Z4499">
        <f t="shared" si="1971"/>
        <v>0</v>
      </c>
      <c r="AA4499">
        <f t="shared" si="1972"/>
        <v>0</v>
      </c>
      <c r="AB4499" s="2">
        <f t="shared" si="1973"/>
        <v>0</v>
      </c>
      <c r="AC4499">
        <f t="shared" si="1974"/>
        <v>1</v>
      </c>
      <c r="AD4499">
        <f t="shared" si="1975"/>
        <v>0</v>
      </c>
      <c r="AE4499">
        <f t="shared" si="1976"/>
        <v>0</v>
      </c>
      <c r="AF4499" s="2">
        <f t="shared" si="1977"/>
        <v>0</v>
      </c>
      <c r="AG4499">
        <f t="shared" si="1978"/>
        <v>0</v>
      </c>
      <c r="AH4499" s="2">
        <f t="shared" si="1979"/>
        <v>0</v>
      </c>
      <c r="AI4499">
        <f t="shared" si="1980"/>
        <v>0</v>
      </c>
      <c r="AJ4499" s="2">
        <f t="shared" si="1981"/>
        <v>1</v>
      </c>
      <c r="AK4499">
        <f t="shared" si="1982"/>
        <v>0</v>
      </c>
      <c r="AL4499" s="2">
        <f t="shared" si="1983"/>
        <v>1</v>
      </c>
      <c r="AN4499" s="28">
        <f t="shared" si="1984"/>
        <v>0</v>
      </c>
      <c r="AO4499">
        <f t="shared" si="1985"/>
        <v>0</v>
      </c>
      <c r="AP4499">
        <f t="shared" si="1986"/>
        <v>0</v>
      </c>
      <c r="AQ4499">
        <f t="shared" si="1987"/>
        <v>1</v>
      </c>
      <c r="AR4499">
        <f t="shared" si="1988"/>
        <v>0</v>
      </c>
      <c r="AS4499" s="17">
        <f t="shared" si="1989"/>
        <v>0</v>
      </c>
      <c r="AT4499">
        <f t="shared" si="1990"/>
        <v>0</v>
      </c>
      <c r="AV4499" s="1">
        <v>1</v>
      </c>
      <c r="AW4499">
        <v>0.63440095010884145</v>
      </c>
      <c r="AY4499" s="4">
        <v>4348</v>
      </c>
      <c r="AZ4499">
        <v>81412</v>
      </c>
      <c r="BA4499">
        <v>0</v>
      </c>
      <c r="BB4499">
        <v>145</v>
      </c>
      <c r="BC4499">
        <v>1</v>
      </c>
      <c r="BD4499">
        <v>0</v>
      </c>
      <c r="BE4499">
        <v>0</v>
      </c>
      <c r="BF4499">
        <v>0</v>
      </c>
      <c r="BG4499" s="2">
        <v>1</v>
      </c>
      <c r="BH4499" s="2">
        <v>1</v>
      </c>
      <c r="BI4499">
        <v>0</v>
      </c>
      <c r="BJ4499">
        <v>0</v>
      </c>
      <c r="BK4499" s="2">
        <v>1</v>
      </c>
      <c r="BL4499" s="28">
        <v>0</v>
      </c>
      <c r="BM4499">
        <v>0</v>
      </c>
      <c r="BN4499">
        <v>0</v>
      </c>
    </row>
    <row r="4500" spans="1:66">
      <c r="A4500" t="s">
        <v>8113</v>
      </c>
      <c r="B4500" t="s">
        <v>8126</v>
      </c>
      <c r="C4500" t="s">
        <v>8124</v>
      </c>
      <c r="D4500" t="s">
        <v>7976</v>
      </c>
      <c r="E4500" t="s">
        <v>8176</v>
      </c>
      <c r="F4500" t="s">
        <v>8125</v>
      </c>
      <c r="G4500" t="s">
        <v>8119</v>
      </c>
      <c r="H4500" t="s">
        <v>8120</v>
      </c>
      <c r="I4500" t="s">
        <v>8121</v>
      </c>
      <c r="J4500" t="s">
        <v>8120</v>
      </c>
      <c r="K4500" s="50" t="s">
        <v>8121</v>
      </c>
      <c r="L4500" s="3" t="s">
        <v>2160</v>
      </c>
      <c r="M4500" s="4">
        <v>4583</v>
      </c>
      <c r="N4500">
        <v>66991</v>
      </c>
      <c r="O4500">
        <f t="shared" si="1963"/>
        <v>0</v>
      </c>
      <c r="P4500">
        <v>25</v>
      </c>
      <c r="Q4500">
        <v>161</v>
      </c>
      <c r="R4500">
        <v>1</v>
      </c>
      <c r="S4500">
        <f t="shared" si="1964"/>
        <v>0</v>
      </c>
      <c r="T4500">
        <f t="shared" si="1965"/>
        <v>1</v>
      </c>
      <c r="U4500">
        <f t="shared" si="1966"/>
        <v>0</v>
      </c>
      <c r="V4500" s="2">
        <f t="shared" si="1967"/>
        <v>1</v>
      </c>
      <c r="W4500">
        <f t="shared" si="1968"/>
        <v>0</v>
      </c>
      <c r="X4500" s="2">
        <f t="shared" si="1969"/>
        <v>0</v>
      </c>
      <c r="Y4500">
        <f t="shared" si="1970"/>
        <v>0</v>
      </c>
      <c r="Z4500">
        <f t="shared" si="1971"/>
        <v>1</v>
      </c>
      <c r="AA4500">
        <f t="shared" si="1972"/>
        <v>0</v>
      </c>
      <c r="AB4500" s="2">
        <f t="shared" si="1973"/>
        <v>0</v>
      </c>
      <c r="AC4500">
        <f t="shared" si="1974"/>
        <v>1</v>
      </c>
      <c r="AD4500">
        <f t="shared" si="1975"/>
        <v>0</v>
      </c>
      <c r="AE4500">
        <f t="shared" si="1976"/>
        <v>0</v>
      </c>
      <c r="AF4500" s="2">
        <f t="shared" si="1977"/>
        <v>0</v>
      </c>
      <c r="AG4500">
        <f t="shared" si="1978"/>
        <v>0</v>
      </c>
      <c r="AH4500" s="2">
        <f t="shared" si="1979"/>
        <v>0</v>
      </c>
      <c r="AI4500">
        <f t="shared" si="1980"/>
        <v>1</v>
      </c>
      <c r="AJ4500" s="2">
        <f t="shared" si="1981"/>
        <v>0</v>
      </c>
      <c r="AK4500">
        <f t="shared" si="1982"/>
        <v>1</v>
      </c>
      <c r="AL4500" s="2">
        <f t="shared" si="1983"/>
        <v>0</v>
      </c>
      <c r="AN4500" s="28">
        <f t="shared" si="1984"/>
        <v>1</v>
      </c>
      <c r="AO4500">
        <f t="shared" si="1985"/>
        <v>0</v>
      </c>
      <c r="AP4500">
        <f t="shared" si="1986"/>
        <v>0</v>
      </c>
      <c r="AQ4500">
        <f t="shared" si="1987"/>
        <v>1</v>
      </c>
      <c r="AR4500">
        <f t="shared" si="1988"/>
        <v>0</v>
      </c>
      <c r="AS4500" s="17">
        <f t="shared" si="1989"/>
        <v>0</v>
      </c>
      <c r="AT4500">
        <f t="shared" si="1990"/>
        <v>0</v>
      </c>
      <c r="AV4500" s="1">
        <v>1</v>
      </c>
      <c r="AW4500">
        <v>0.63518237910940423</v>
      </c>
      <c r="AY4500" s="4">
        <v>4583</v>
      </c>
      <c r="AZ4500">
        <v>66991</v>
      </c>
      <c r="BA4500">
        <v>0</v>
      </c>
      <c r="BB4500">
        <v>161</v>
      </c>
      <c r="BC4500">
        <v>1</v>
      </c>
      <c r="BD4500">
        <v>0</v>
      </c>
      <c r="BE4500">
        <v>1</v>
      </c>
      <c r="BF4500">
        <v>0</v>
      </c>
      <c r="BG4500" s="2">
        <v>1</v>
      </c>
      <c r="BH4500" s="2">
        <v>0</v>
      </c>
      <c r="BI4500">
        <v>0</v>
      </c>
      <c r="BJ4500">
        <v>1</v>
      </c>
      <c r="BK4500" s="2">
        <v>0</v>
      </c>
      <c r="BL4500" s="28">
        <v>1</v>
      </c>
      <c r="BM4500">
        <v>0</v>
      </c>
      <c r="BN4500">
        <v>0</v>
      </c>
    </row>
    <row r="4501" spans="1:66">
      <c r="A4501" t="s">
        <v>8113</v>
      </c>
      <c r="B4501" t="s">
        <v>8126</v>
      </c>
      <c r="C4501" t="s">
        <v>8127</v>
      </c>
      <c r="D4501" t="s">
        <v>7976</v>
      </c>
      <c r="E4501" t="s">
        <v>8117</v>
      </c>
      <c r="F4501" t="s">
        <v>8125</v>
      </c>
      <c r="G4501" t="s">
        <v>8119</v>
      </c>
      <c r="H4501" t="s">
        <v>8120</v>
      </c>
      <c r="I4501" t="s">
        <v>8121</v>
      </c>
      <c r="J4501" t="s">
        <v>8121</v>
      </c>
      <c r="K4501" s="50" t="s">
        <v>8121</v>
      </c>
      <c r="L4501" s="3" t="s">
        <v>2158</v>
      </c>
      <c r="M4501" s="4">
        <v>2409</v>
      </c>
      <c r="N4501">
        <v>0</v>
      </c>
      <c r="O4501">
        <f t="shared" si="1963"/>
        <v>0</v>
      </c>
      <c r="P4501">
        <v>22</v>
      </c>
      <c r="Q4501">
        <v>112</v>
      </c>
      <c r="R4501">
        <v>3</v>
      </c>
      <c r="S4501">
        <f t="shared" si="1964"/>
        <v>0</v>
      </c>
      <c r="T4501">
        <f t="shared" si="1965"/>
        <v>1</v>
      </c>
      <c r="U4501">
        <f t="shared" si="1966"/>
        <v>1</v>
      </c>
      <c r="V4501" s="2">
        <f t="shared" si="1967"/>
        <v>1</v>
      </c>
      <c r="W4501">
        <f t="shared" si="1968"/>
        <v>0</v>
      </c>
      <c r="X4501" s="2">
        <f t="shared" si="1969"/>
        <v>0</v>
      </c>
      <c r="Y4501">
        <f t="shared" si="1970"/>
        <v>0</v>
      </c>
      <c r="Z4501">
        <f t="shared" si="1971"/>
        <v>1</v>
      </c>
      <c r="AA4501">
        <f t="shared" si="1972"/>
        <v>0</v>
      </c>
      <c r="AB4501" s="2">
        <f t="shared" si="1973"/>
        <v>0</v>
      </c>
      <c r="AC4501">
        <f t="shared" si="1974"/>
        <v>0</v>
      </c>
      <c r="AD4501">
        <f t="shared" si="1975"/>
        <v>0</v>
      </c>
      <c r="AE4501">
        <f t="shared" si="1976"/>
        <v>0</v>
      </c>
      <c r="AF4501" s="2">
        <f t="shared" si="1977"/>
        <v>0</v>
      </c>
      <c r="AG4501">
        <f t="shared" si="1978"/>
        <v>1</v>
      </c>
      <c r="AH4501" s="2">
        <f t="shared" si="1979"/>
        <v>0</v>
      </c>
      <c r="AI4501">
        <f t="shared" si="1980"/>
        <v>1</v>
      </c>
      <c r="AJ4501" s="2">
        <f t="shared" si="1981"/>
        <v>0</v>
      </c>
      <c r="AK4501">
        <f t="shared" si="1982"/>
        <v>1</v>
      </c>
      <c r="AL4501" s="2">
        <f t="shared" si="1983"/>
        <v>0</v>
      </c>
      <c r="AN4501" s="28">
        <f t="shared" si="1984"/>
        <v>1</v>
      </c>
      <c r="AO4501">
        <f t="shared" si="1985"/>
        <v>0</v>
      </c>
      <c r="AP4501">
        <f t="shared" si="1986"/>
        <v>1</v>
      </c>
      <c r="AQ4501">
        <f t="shared" si="1987"/>
        <v>0</v>
      </c>
      <c r="AR4501">
        <f t="shared" si="1988"/>
        <v>0</v>
      </c>
      <c r="AS4501" s="17">
        <f t="shared" si="1989"/>
        <v>0</v>
      </c>
      <c r="AT4501">
        <f t="shared" si="1990"/>
        <v>0</v>
      </c>
      <c r="AV4501" s="1">
        <v>1</v>
      </c>
      <c r="AW4501">
        <v>0.63533232250964844</v>
      </c>
      <c r="AY4501" s="4">
        <v>2409</v>
      </c>
      <c r="AZ4501">
        <v>0</v>
      </c>
      <c r="BA4501">
        <v>0</v>
      </c>
      <c r="BB4501">
        <v>112</v>
      </c>
      <c r="BC4501">
        <v>3</v>
      </c>
      <c r="BD4501">
        <v>0</v>
      </c>
      <c r="BE4501">
        <v>1</v>
      </c>
      <c r="BF4501">
        <v>1</v>
      </c>
      <c r="BG4501" s="2">
        <v>1</v>
      </c>
      <c r="BH4501" s="2">
        <v>0</v>
      </c>
      <c r="BI4501">
        <v>0</v>
      </c>
      <c r="BJ4501">
        <v>1</v>
      </c>
      <c r="BK4501" s="2">
        <v>0</v>
      </c>
      <c r="BL4501" s="28">
        <v>1</v>
      </c>
      <c r="BM4501">
        <v>0</v>
      </c>
      <c r="BN4501">
        <v>1</v>
      </c>
    </row>
    <row r="4502" spans="1:66">
      <c r="A4502" t="s">
        <v>8113</v>
      </c>
      <c r="B4502" t="s">
        <v>8114</v>
      </c>
      <c r="C4502" t="s">
        <v>8127</v>
      </c>
      <c r="D4502" t="s">
        <v>7976</v>
      </c>
      <c r="E4502" t="s">
        <v>8117</v>
      </c>
      <c r="F4502" t="s">
        <v>8125</v>
      </c>
      <c r="G4502" t="s">
        <v>8155</v>
      </c>
      <c r="H4502" t="s">
        <v>8121</v>
      </c>
      <c r="I4502" t="s">
        <v>8121</v>
      </c>
      <c r="J4502" t="s">
        <v>8120</v>
      </c>
      <c r="K4502" s="50" t="s">
        <v>8121</v>
      </c>
      <c r="L4502" s="3" t="s">
        <v>2139</v>
      </c>
      <c r="M4502" s="4">
        <v>2237</v>
      </c>
      <c r="N4502">
        <v>0</v>
      </c>
      <c r="O4502">
        <f t="shared" si="1963"/>
        <v>0</v>
      </c>
      <c r="P4502">
        <v>27</v>
      </c>
      <c r="Q4502">
        <v>87</v>
      </c>
      <c r="R4502">
        <v>19</v>
      </c>
      <c r="S4502">
        <f t="shared" si="1964"/>
        <v>1</v>
      </c>
      <c r="T4502">
        <f t="shared" si="1965"/>
        <v>1</v>
      </c>
      <c r="U4502">
        <f t="shared" si="1966"/>
        <v>0</v>
      </c>
      <c r="V4502" s="2">
        <f t="shared" si="1967"/>
        <v>1</v>
      </c>
      <c r="W4502">
        <f t="shared" si="1968"/>
        <v>0</v>
      </c>
      <c r="X4502" s="2">
        <f t="shared" si="1969"/>
        <v>0</v>
      </c>
      <c r="Y4502">
        <f t="shared" si="1970"/>
        <v>1</v>
      </c>
      <c r="Z4502">
        <f t="shared" si="1971"/>
        <v>0</v>
      </c>
      <c r="AA4502">
        <f t="shared" si="1972"/>
        <v>0</v>
      </c>
      <c r="AB4502" s="2">
        <f t="shared" si="1973"/>
        <v>0</v>
      </c>
      <c r="AC4502">
        <f t="shared" si="1974"/>
        <v>0</v>
      </c>
      <c r="AD4502">
        <f t="shared" si="1975"/>
        <v>0</v>
      </c>
      <c r="AE4502">
        <f t="shared" si="1976"/>
        <v>0</v>
      </c>
      <c r="AF4502" s="2">
        <f t="shared" si="1977"/>
        <v>0</v>
      </c>
      <c r="AG4502">
        <f t="shared" si="1978"/>
        <v>1</v>
      </c>
      <c r="AH4502" s="2">
        <f t="shared" si="1979"/>
        <v>0</v>
      </c>
      <c r="AI4502">
        <f t="shared" si="1980"/>
        <v>1</v>
      </c>
      <c r="AJ4502" s="2">
        <f t="shared" si="1981"/>
        <v>0</v>
      </c>
      <c r="AK4502">
        <f t="shared" si="1982"/>
        <v>0</v>
      </c>
      <c r="AL4502" s="2">
        <f t="shared" si="1983"/>
        <v>0</v>
      </c>
      <c r="AN4502" s="28">
        <f t="shared" si="1984"/>
        <v>1</v>
      </c>
      <c r="AO4502">
        <f t="shared" si="1985"/>
        <v>0</v>
      </c>
      <c r="AP4502">
        <f t="shared" si="1986"/>
        <v>1</v>
      </c>
      <c r="AQ4502">
        <f t="shared" si="1987"/>
        <v>0</v>
      </c>
      <c r="AR4502">
        <f t="shared" si="1988"/>
        <v>0</v>
      </c>
      <c r="AS4502" s="17">
        <f t="shared" si="1989"/>
        <v>1</v>
      </c>
      <c r="AT4502">
        <f t="shared" si="1990"/>
        <v>0</v>
      </c>
      <c r="AV4502" s="1">
        <v>1</v>
      </c>
      <c r="AW4502">
        <v>0.63755004184206487</v>
      </c>
      <c r="AY4502" s="4">
        <v>2237</v>
      </c>
      <c r="AZ4502">
        <v>0</v>
      </c>
      <c r="BA4502">
        <v>0</v>
      </c>
      <c r="BB4502">
        <v>87</v>
      </c>
      <c r="BC4502">
        <v>19</v>
      </c>
      <c r="BD4502">
        <v>1</v>
      </c>
      <c r="BE4502">
        <v>1</v>
      </c>
      <c r="BF4502">
        <v>0</v>
      </c>
      <c r="BG4502" s="2">
        <v>1</v>
      </c>
      <c r="BH4502" s="2">
        <v>0</v>
      </c>
      <c r="BI4502">
        <v>0</v>
      </c>
      <c r="BJ4502">
        <v>1</v>
      </c>
      <c r="BK4502" s="2">
        <v>0</v>
      </c>
      <c r="BL4502" s="28">
        <v>1</v>
      </c>
      <c r="BM4502">
        <v>0</v>
      </c>
      <c r="BN4502">
        <v>1</v>
      </c>
    </row>
    <row r="4503" spans="1:66">
      <c r="A4503" t="s">
        <v>8152</v>
      </c>
      <c r="B4503" t="s">
        <v>8126</v>
      </c>
      <c r="C4503" t="s">
        <v>8127</v>
      </c>
      <c r="D4503" t="s">
        <v>7976</v>
      </c>
      <c r="E4503" t="s">
        <v>8117</v>
      </c>
      <c r="F4503" t="s">
        <v>8122</v>
      </c>
      <c r="G4503" t="s">
        <v>8165</v>
      </c>
      <c r="H4503" t="s">
        <v>8120</v>
      </c>
      <c r="I4503" t="s">
        <v>8121</v>
      </c>
      <c r="J4503" t="s">
        <v>8120</v>
      </c>
      <c r="K4503" s="50" t="s">
        <v>8121</v>
      </c>
      <c r="L4503" s="3" t="s">
        <v>2136</v>
      </c>
      <c r="M4503" s="4">
        <v>4706</v>
      </c>
      <c r="N4503">
        <v>0</v>
      </c>
      <c r="O4503">
        <f t="shared" si="1963"/>
        <v>0</v>
      </c>
      <c r="P4503">
        <v>35</v>
      </c>
      <c r="Q4503">
        <v>76</v>
      </c>
      <c r="R4503">
        <v>21</v>
      </c>
      <c r="S4503">
        <f t="shared" si="1964"/>
        <v>0</v>
      </c>
      <c r="T4503">
        <f t="shared" si="1965"/>
        <v>1</v>
      </c>
      <c r="U4503">
        <f t="shared" si="1966"/>
        <v>0</v>
      </c>
      <c r="V4503" s="2">
        <f t="shared" si="1967"/>
        <v>1</v>
      </c>
      <c r="W4503">
        <f t="shared" si="1968"/>
        <v>1</v>
      </c>
      <c r="X4503" s="2">
        <f t="shared" si="1969"/>
        <v>0</v>
      </c>
      <c r="Y4503">
        <f t="shared" si="1970"/>
        <v>0</v>
      </c>
      <c r="Z4503">
        <f t="shared" si="1971"/>
        <v>1</v>
      </c>
      <c r="AA4503">
        <f t="shared" si="1972"/>
        <v>0</v>
      </c>
      <c r="AB4503" s="2">
        <f t="shared" si="1973"/>
        <v>0</v>
      </c>
      <c r="AC4503">
        <f t="shared" si="1974"/>
        <v>0</v>
      </c>
      <c r="AD4503">
        <f t="shared" si="1975"/>
        <v>0</v>
      </c>
      <c r="AE4503">
        <f t="shared" si="1976"/>
        <v>0</v>
      </c>
      <c r="AF4503" s="2">
        <f t="shared" si="1977"/>
        <v>0</v>
      </c>
      <c r="AG4503">
        <f t="shared" si="1978"/>
        <v>1</v>
      </c>
      <c r="AH4503" s="2">
        <f t="shared" si="1979"/>
        <v>0</v>
      </c>
      <c r="AI4503">
        <f t="shared" si="1980"/>
        <v>0</v>
      </c>
      <c r="AJ4503" s="2">
        <f t="shared" si="1981"/>
        <v>0</v>
      </c>
      <c r="AK4503">
        <f t="shared" si="1982"/>
        <v>0</v>
      </c>
      <c r="AL4503" s="2">
        <f t="shared" si="1983"/>
        <v>1</v>
      </c>
      <c r="AN4503" s="28">
        <f t="shared" si="1984"/>
        <v>0</v>
      </c>
      <c r="AO4503">
        <f t="shared" si="1985"/>
        <v>0</v>
      </c>
      <c r="AP4503">
        <f t="shared" si="1986"/>
        <v>1</v>
      </c>
      <c r="AQ4503">
        <f t="shared" si="1987"/>
        <v>0</v>
      </c>
      <c r="AR4503">
        <f t="shared" si="1988"/>
        <v>1</v>
      </c>
      <c r="AS4503" s="17">
        <f t="shared" si="1989"/>
        <v>0</v>
      </c>
      <c r="AT4503">
        <f t="shared" si="1990"/>
        <v>0</v>
      </c>
      <c r="AV4503" s="1">
        <v>1</v>
      </c>
      <c r="AW4503">
        <v>0.63785576011885692</v>
      </c>
      <c r="AY4503" s="4">
        <v>4706</v>
      </c>
      <c r="AZ4503">
        <v>0</v>
      </c>
      <c r="BA4503">
        <v>0</v>
      </c>
      <c r="BB4503">
        <v>76</v>
      </c>
      <c r="BC4503">
        <v>21</v>
      </c>
      <c r="BD4503">
        <v>0</v>
      </c>
      <c r="BE4503">
        <v>1</v>
      </c>
      <c r="BF4503">
        <v>0</v>
      </c>
      <c r="BG4503" s="2">
        <v>1</v>
      </c>
      <c r="BH4503" s="2">
        <v>0</v>
      </c>
      <c r="BI4503">
        <v>0</v>
      </c>
      <c r="BJ4503">
        <v>0</v>
      </c>
      <c r="BK4503" s="2">
        <v>1</v>
      </c>
      <c r="BL4503" s="28">
        <v>0</v>
      </c>
      <c r="BM4503">
        <v>0</v>
      </c>
      <c r="BN4503">
        <v>1</v>
      </c>
    </row>
    <row r="4504" spans="1:66">
      <c r="A4504" t="s">
        <v>8113</v>
      </c>
      <c r="B4504" t="s">
        <v>8126</v>
      </c>
      <c r="C4504" t="s">
        <v>8127</v>
      </c>
      <c r="D4504" t="s">
        <v>7976</v>
      </c>
      <c r="E4504" t="s">
        <v>8117</v>
      </c>
      <c r="F4504" t="s">
        <v>8122</v>
      </c>
      <c r="G4504" t="s">
        <v>8155</v>
      </c>
      <c r="H4504" t="s">
        <v>8120</v>
      </c>
      <c r="I4504" t="s">
        <v>8121</v>
      </c>
      <c r="J4504" t="s">
        <v>8120</v>
      </c>
      <c r="K4504" s="50" t="s">
        <v>8121</v>
      </c>
      <c r="L4504" s="3" t="s">
        <v>2108</v>
      </c>
      <c r="M4504" s="4">
        <v>3570</v>
      </c>
      <c r="N4504">
        <v>0</v>
      </c>
      <c r="O4504">
        <f t="shared" si="1963"/>
        <v>0</v>
      </c>
      <c r="P4504">
        <v>39</v>
      </c>
      <c r="Q4504">
        <v>135</v>
      </c>
      <c r="R4504">
        <v>12</v>
      </c>
      <c r="S4504">
        <f t="shared" si="1964"/>
        <v>0</v>
      </c>
      <c r="T4504">
        <f t="shared" si="1965"/>
        <v>1</v>
      </c>
      <c r="U4504">
        <f t="shared" si="1966"/>
        <v>0</v>
      </c>
      <c r="V4504" s="2">
        <f t="shared" si="1967"/>
        <v>1</v>
      </c>
      <c r="W4504">
        <f t="shared" si="1968"/>
        <v>0</v>
      </c>
      <c r="X4504" s="2">
        <f t="shared" si="1969"/>
        <v>0</v>
      </c>
      <c r="Y4504">
        <f t="shared" si="1970"/>
        <v>0</v>
      </c>
      <c r="Z4504">
        <f t="shared" si="1971"/>
        <v>1</v>
      </c>
      <c r="AA4504">
        <f t="shared" si="1972"/>
        <v>0</v>
      </c>
      <c r="AB4504" s="2">
        <f t="shared" si="1973"/>
        <v>0</v>
      </c>
      <c r="AC4504">
        <f t="shared" si="1974"/>
        <v>0</v>
      </c>
      <c r="AD4504">
        <f t="shared" si="1975"/>
        <v>0</v>
      </c>
      <c r="AE4504">
        <f t="shared" si="1976"/>
        <v>0</v>
      </c>
      <c r="AF4504" s="2">
        <f t="shared" si="1977"/>
        <v>0</v>
      </c>
      <c r="AG4504">
        <f t="shared" si="1978"/>
        <v>1</v>
      </c>
      <c r="AH4504" s="2">
        <f t="shared" si="1979"/>
        <v>0</v>
      </c>
      <c r="AI4504">
        <f t="shared" si="1980"/>
        <v>0</v>
      </c>
      <c r="AJ4504" s="2">
        <f t="shared" si="1981"/>
        <v>0</v>
      </c>
      <c r="AK4504">
        <f t="shared" si="1982"/>
        <v>0</v>
      </c>
      <c r="AL4504" s="2">
        <f t="shared" si="1983"/>
        <v>0</v>
      </c>
      <c r="AN4504" s="28">
        <f t="shared" si="1984"/>
        <v>1</v>
      </c>
      <c r="AO4504">
        <f t="shared" si="1985"/>
        <v>0</v>
      </c>
      <c r="AP4504">
        <f t="shared" si="1986"/>
        <v>1</v>
      </c>
      <c r="AQ4504">
        <f t="shared" si="1987"/>
        <v>0</v>
      </c>
      <c r="AR4504">
        <f t="shared" si="1988"/>
        <v>1</v>
      </c>
      <c r="AS4504" s="17">
        <f t="shared" si="1989"/>
        <v>1</v>
      </c>
      <c r="AT4504">
        <f t="shared" si="1990"/>
        <v>0</v>
      </c>
      <c r="AV4504" s="1">
        <v>1</v>
      </c>
      <c r="AW4504">
        <v>0.64177938766860376</v>
      </c>
      <c r="AY4504" s="4">
        <v>3570</v>
      </c>
      <c r="AZ4504">
        <v>0</v>
      </c>
      <c r="BA4504">
        <v>0</v>
      </c>
      <c r="BB4504">
        <v>135</v>
      </c>
      <c r="BC4504">
        <v>12</v>
      </c>
      <c r="BD4504">
        <v>0</v>
      </c>
      <c r="BE4504">
        <v>1</v>
      </c>
      <c r="BF4504">
        <v>0</v>
      </c>
      <c r="BG4504" s="2">
        <v>1</v>
      </c>
      <c r="BH4504" s="2">
        <v>0</v>
      </c>
      <c r="BI4504">
        <v>0</v>
      </c>
      <c r="BJ4504">
        <v>0</v>
      </c>
      <c r="BK4504" s="2">
        <v>0</v>
      </c>
      <c r="BL4504" s="28">
        <v>1</v>
      </c>
      <c r="BM4504">
        <v>0</v>
      </c>
      <c r="BN4504">
        <v>1</v>
      </c>
    </row>
    <row r="4505" spans="1:66">
      <c r="A4505" t="s">
        <v>8113</v>
      </c>
      <c r="B4505" t="s">
        <v>8114</v>
      </c>
      <c r="C4505" t="s">
        <v>8124</v>
      </c>
      <c r="D4505" t="s">
        <v>7976</v>
      </c>
      <c r="E4505" t="s">
        <v>8117</v>
      </c>
      <c r="F4505" t="s">
        <v>8125</v>
      </c>
      <c r="G4505" t="s">
        <v>8155</v>
      </c>
      <c r="H4505" t="s">
        <v>8121</v>
      </c>
      <c r="I4505" t="s">
        <v>8121</v>
      </c>
      <c r="J4505" t="s">
        <v>8121</v>
      </c>
      <c r="K4505" s="50" t="s">
        <v>8121</v>
      </c>
      <c r="L4505" s="3" t="s">
        <v>2086</v>
      </c>
      <c r="M4505" s="4">
        <v>2418</v>
      </c>
      <c r="N4505">
        <v>51808</v>
      </c>
      <c r="O4505">
        <f t="shared" si="1963"/>
        <v>0</v>
      </c>
      <c r="P4505">
        <v>17</v>
      </c>
      <c r="Q4505">
        <v>89</v>
      </c>
      <c r="R4505">
        <v>3</v>
      </c>
      <c r="S4505">
        <f t="shared" si="1964"/>
        <v>1</v>
      </c>
      <c r="T4505">
        <f t="shared" si="1965"/>
        <v>1</v>
      </c>
      <c r="U4505">
        <f t="shared" si="1966"/>
        <v>1</v>
      </c>
      <c r="V4505" s="2">
        <f t="shared" si="1967"/>
        <v>1</v>
      </c>
      <c r="W4505">
        <f t="shared" si="1968"/>
        <v>0</v>
      </c>
      <c r="X4505" s="2">
        <f t="shared" si="1969"/>
        <v>0</v>
      </c>
      <c r="Y4505">
        <f t="shared" si="1970"/>
        <v>1</v>
      </c>
      <c r="Z4505">
        <f t="shared" si="1971"/>
        <v>0</v>
      </c>
      <c r="AA4505">
        <f t="shared" si="1972"/>
        <v>0</v>
      </c>
      <c r="AB4505" s="2">
        <f t="shared" si="1973"/>
        <v>0</v>
      </c>
      <c r="AC4505">
        <f t="shared" si="1974"/>
        <v>1</v>
      </c>
      <c r="AD4505">
        <f t="shared" si="1975"/>
        <v>0</v>
      </c>
      <c r="AE4505">
        <f t="shared" si="1976"/>
        <v>0</v>
      </c>
      <c r="AF4505" s="2">
        <f t="shared" si="1977"/>
        <v>0</v>
      </c>
      <c r="AG4505">
        <f t="shared" si="1978"/>
        <v>1</v>
      </c>
      <c r="AH4505" s="2">
        <f t="shared" si="1979"/>
        <v>0</v>
      </c>
      <c r="AI4505">
        <f t="shared" si="1980"/>
        <v>1</v>
      </c>
      <c r="AJ4505" s="2">
        <f t="shared" si="1981"/>
        <v>0</v>
      </c>
      <c r="AK4505">
        <f t="shared" si="1982"/>
        <v>0</v>
      </c>
      <c r="AL4505" s="2">
        <f t="shared" si="1983"/>
        <v>0</v>
      </c>
      <c r="AN4505" s="28">
        <f t="shared" si="1984"/>
        <v>1</v>
      </c>
      <c r="AO4505">
        <f t="shared" si="1985"/>
        <v>0</v>
      </c>
      <c r="AP4505">
        <f t="shared" si="1986"/>
        <v>0</v>
      </c>
      <c r="AQ4505">
        <f t="shared" si="1987"/>
        <v>0</v>
      </c>
      <c r="AR4505">
        <f t="shared" si="1988"/>
        <v>0</v>
      </c>
      <c r="AS4505" s="17">
        <f t="shared" si="1989"/>
        <v>1</v>
      </c>
      <c r="AT4505">
        <f t="shared" si="1990"/>
        <v>0</v>
      </c>
      <c r="AV4505" s="1">
        <v>1</v>
      </c>
      <c r="AW4505">
        <v>0.64506025223297081</v>
      </c>
      <c r="AY4505" s="4">
        <v>2418</v>
      </c>
      <c r="AZ4505">
        <v>51808</v>
      </c>
      <c r="BA4505">
        <v>0</v>
      </c>
      <c r="BB4505">
        <v>89</v>
      </c>
      <c r="BC4505">
        <v>3</v>
      </c>
      <c r="BD4505">
        <v>1</v>
      </c>
      <c r="BE4505">
        <v>1</v>
      </c>
      <c r="BF4505">
        <v>1</v>
      </c>
      <c r="BG4505" s="2">
        <v>1</v>
      </c>
      <c r="BH4505" s="2">
        <v>0</v>
      </c>
      <c r="BI4505">
        <v>0</v>
      </c>
      <c r="BJ4505">
        <v>1</v>
      </c>
      <c r="BK4505" s="2">
        <v>0</v>
      </c>
      <c r="BL4505" s="28">
        <v>1</v>
      </c>
      <c r="BM4505">
        <v>0</v>
      </c>
      <c r="BN4505">
        <v>0</v>
      </c>
    </row>
    <row r="4506" spans="1:66">
      <c r="A4506" t="s">
        <v>8152</v>
      </c>
      <c r="B4506" t="s">
        <v>8173</v>
      </c>
      <c r="C4506" t="s">
        <v>8124</v>
      </c>
      <c r="D4506" t="s">
        <v>7976</v>
      </c>
      <c r="E4506" t="s">
        <v>8117</v>
      </c>
      <c r="F4506" t="s">
        <v>8125</v>
      </c>
      <c r="G4506" t="s">
        <v>8119</v>
      </c>
      <c r="H4506" t="s">
        <v>8120</v>
      </c>
      <c r="I4506" t="s">
        <v>8121</v>
      </c>
      <c r="J4506" t="s">
        <v>8120</v>
      </c>
      <c r="K4506" s="50" t="s">
        <v>8121</v>
      </c>
      <c r="L4506" s="3" t="s">
        <v>2070</v>
      </c>
      <c r="M4506" s="4">
        <v>4014</v>
      </c>
      <c r="N4506">
        <v>37384</v>
      </c>
      <c r="O4506">
        <f t="shared" si="1963"/>
        <v>0</v>
      </c>
      <c r="P4506">
        <v>20</v>
      </c>
      <c r="Q4506">
        <v>135</v>
      </c>
      <c r="R4506">
        <v>9</v>
      </c>
      <c r="S4506">
        <f t="shared" si="1964"/>
        <v>0</v>
      </c>
      <c r="T4506">
        <f t="shared" si="1965"/>
        <v>1</v>
      </c>
      <c r="U4506">
        <f t="shared" si="1966"/>
        <v>0</v>
      </c>
      <c r="V4506" s="2">
        <f t="shared" si="1967"/>
        <v>1</v>
      </c>
      <c r="W4506">
        <f t="shared" si="1968"/>
        <v>1</v>
      </c>
      <c r="X4506" s="2">
        <f t="shared" si="1969"/>
        <v>0</v>
      </c>
      <c r="Y4506">
        <f t="shared" si="1970"/>
        <v>0</v>
      </c>
      <c r="Z4506">
        <f t="shared" si="1971"/>
        <v>0</v>
      </c>
      <c r="AA4506">
        <f t="shared" si="1972"/>
        <v>0</v>
      </c>
      <c r="AB4506" s="2">
        <f t="shared" si="1973"/>
        <v>1</v>
      </c>
      <c r="AC4506">
        <f t="shared" si="1974"/>
        <v>1</v>
      </c>
      <c r="AD4506">
        <f t="shared" si="1975"/>
        <v>0</v>
      </c>
      <c r="AE4506">
        <f t="shared" si="1976"/>
        <v>0</v>
      </c>
      <c r="AF4506" s="2">
        <f t="shared" si="1977"/>
        <v>0</v>
      </c>
      <c r="AG4506">
        <f t="shared" si="1978"/>
        <v>1</v>
      </c>
      <c r="AH4506" s="2">
        <f t="shared" si="1979"/>
        <v>0</v>
      </c>
      <c r="AI4506">
        <f t="shared" si="1980"/>
        <v>1</v>
      </c>
      <c r="AJ4506" s="2">
        <f t="shared" si="1981"/>
        <v>0</v>
      </c>
      <c r="AK4506">
        <f t="shared" si="1982"/>
        <v>1</v>
      </c>
      <c r="AL4506" s="2">
        <f t="shared" si="1983"/>
        <v>0</v>
      </c>
      <c r="AN4506" s="28">
        <f t="shared" si="1984"/>
        <v>0</v>
      </c>
      <c r="AO4506">
        <f t="shared" si="1985"/>
        <v>0</v>
      </c>
      <c r="AP4506">
        <f t="shared" si="1986"/>
        <v>0</v>
      </c>
      <c r="AQ4506">
        <f t="shared" si="1987"/>
        <v>0</v>
      </c>
      <c r="AR4506">
        <f t="shared" si="1988"/>
        <v>0</v>
      </c>
      <c r="AS4506" s="17">
        <f t="shared" si="1989"/>
        <v>0</v>
      </c>
      <c r="AT4506">
        <f t="shared" si="1990"/>
        <v>0</v>
      </c>
      <c r="AV4506" s="1">
        <v>1</v>
      </c>
      <c r="AW4506">
        <v>0.64671463083788505</v>
      </c>
      <c r="AY4506" s="4">
        <v>4014</v>
      </c>
      <c r="AZ4506">
        <v>37384</v>
      </c>
      <c r="BA4506">
        <v>0</v>
      </c>
      <c r="BB4506">
        <v>135</v>
      </c>
      <c r="BC4506">
        <v>9</v>
      </c>
      <c r="BD4506">
        <v>0</v>
      </c>
      <c r="BE4506">
        <v>1</v>
      </c>
      <c r="BF4506">
        <v>0</v>
      </c>
      <c r="BG4506" s="2">
        <v>1</v>
      </c>
      <c r="BH4506" s="2">
        <v>0</v>
      </c>
      <c r="BI4506">
        <v>0</v>
      </c>
      <c r="BJ4506">
        <v>1</v>
      </c>
      <c r="BK4506" s="2">
        <v>0</v>
      </c>
      <c r="BL4506" s="28">
        <v>0</v>
      </c>
      <c r="BM4506">
        <v>0</v>
      </c>
      <c r="BN4506">
        <v>0</v>
      </c>
    </row>
    <row r="4507" spans="1:66">
      <c r="A4507" t="s">
        <v>8152</v>
      </c>
      <c r="B4507" t="s">
        <v>8126</v>
      </c>
      <c r="C4507" t="s">
        <v>8127</v>
      </c>
      <c r="D4507" t="s">
        <v>7976</v>
      </c>
      <c r="E4507" t="s">
        <v>8117</v>
      </c>
      <c r="F4507" t="s">
        <v>8122</v>
      </c>
      <c r="G4507" t="s">
        <v>8119</v>
      </c>
      <c r="H4507" t="s">
        <v>8120</v>
      </c>
      <c r="I4507" t="s">
        <v>8121</v>
      </c>
      <c r="J4507" t="s">
        <v>8120</v>
      </c>
      <c r="K4507" s="50" t="s">
        <v>8120</v>
      </c>
      <c r="L4507" s="3" t="s">
        <v>2069</v>
      </c>
      <c r="M4507" s="4">
        <v>5655</v>
      </c>
      <c r="N4507">
        <v>0</v>
      </c>
      <c r="O4507">
        <f t="shared" si="1963"/>
        <v>0</v>
      </c>
      <c r="P4507">
        <v>19</v>
      </c>
      <c r="Q4507">
        <v>129</v>
      </c>
      <c r="R4507">
        <v>0</v>
      </c>
      <c r="S4507">
        <f t="shared" si="1964"/>
        <v>0</v>
      </c>
      <c r="T4507">
        <f t="shared" si="1965"/>
        <v>1</v>
      </c>
      <c r="U4507">
        <f t="shared" si="1966"/>
        <v>0</v>
      </c>
      <c r="V4507" s="2">
        <f t="shared" si="1967"/>
        <v>0</v>
      </c>
      <c r="W4507">
        <f t="shared" si="1968"/>
        <v>1</v>
      </c>
      <c r="X4507" s="2">
        <f t="shared" si="1969"/>
        <v>0</v>
      </c>
      <c r="Y4507">
        <f t="shared" si="1970"/>
        <v>0</v>
      </c>
      <c r="Z4507">
        <f t="shared" si="1971"/>
        <v>1</v>
      </c>
      <c r="AA4507">
        <f t="shared" si="1972"/>
        <v>0</v>
      </c>
      <c r="AB4507" s="2">
        <f t="shared" si="1973"/>
        <v>0</v>
      </c>
      <c r="AC4507">
        <f t="shared" si="1974"/>
        <v>0</v>
      </c>
      <c r="AD4507">
        <f t="shared" si="1975"/>
        <v>0</v>
      </c>
      <c r="AE4507">
        <f t="shared" si="1976"/>
        <v>0</v>
      </c>
      <c r="AF4507" s="2">
        <f t="shared" si="1977"/>
        <v>0</v>
      </c>
      <c r="AG4507">
        <f t="shared" si="1978"/>
        <v>1</v>
      </c>
      <c r="AH4507" s="2">
        <f t="shared" si="1979"/>
        <v>0</v>
      </c>
      <c r="AI4507">
        <f t="shared" si="1980"/>
        <v>0</v>
      </c>
      <c r="AJ4507" s="2">
        <f t="shared" si="1981"/>
        <v>0</v>
      </c>
      <c r="AK4507">
        <f t="shared" si="1982"/>
        <v>1</v>
      </c>
      <c r="AL4507" s="2">
        <f t="shared" si="1983"/>
        <v>0</v>
      </c>
      <c r="AN4507" s="28">
        <f t="shared" si="1984"/>
        <v>0</v>
      </c>
      <c r="AO4507">
        <f t="shared" si="1985"/>
        <v>0</v>
      </c>
      <c r="AP4507">
        <f t="shared" si="1986"/>
        <v>1</v>
      </c>
      <c r="AQ4507">
        <f t="shared" si="1987"/>
        <v>0</v>
      </c>
      <c r="AR4507">
        <f t="shared" si="1988"/>
        <v>1</v>
      </c>
      <c r="AS4507" s="17">
        <f t="shared" si="1989"/>
        <v>0</v>
      </c>
      <c r="AT4507">
        <f t="shared" si="1990"/>
        <v>0</v>
      </c>
      <c r="AV4507" s="1">
        <v>1</v>
      </c>
      <c r="AW4507">
        <v>0.64712482581246866</v>
      </c>
      <c r="AY4507" s="4">
        <v>5655</v>
      </c>
      <c r="AZ4507">
        <v>0</v>
      </c>
      <c r="BA4507">
        <v>0</v>
      </c>
      <c r="BB4507">
        <v>129</v>
      </c>
      <c r="BC4507">
        <v>0</v>
      </c>
      <c r="BD4507">
        <v>0</v>
      </c>
      <c r="BE4507">
        <v>1</v>
      </c>
      <c r="BF4507">
        <v>0</v>
      </c>
      <c r="BG4507" s="2">
        <v>0</v>
      </c>
      <c r="BH4507" s="2">
        <v>0</v>
      </c>
      <c r="BI4507">
        <v>0</v>
      </c>
      <c r="BJ4507">
        <v>0</v>
      </c>
      <c r="BK4507" s="2">
        <v>0</v>
      </c>
      <c r="BL4507" s="28">
        <v>0</v>
      </c>
      <c r="BM4507">
        <v>0</v>
      </c>
      <c r="BN4507">
        <v>1</v>
      </c>
    </row>
    <row r="4508" spans="1:66">
      <c r="A4508" t="s">
        <v>8152</v>
      </c>
      <c r="B4508" t="s">
        <v>8123</v>
      </c>
      <c r="C4508" t="s">
        <v>8124</v>
      </c>
      <c r="D4508" t="s">
        <v>7976</v>
      </c>
      <c r="E4508" t="s">
        <v>8176</v>
      </c>
      <c r="F4508" t="s">
        <v>8125</v>
      </c>
      <c r="G4508" t="s">
        <v>8119</v>
      </c>
      <c r="H4508" t="s">
        <v>8120</v>
      </c>
      <c r="I4508" t="s">
        <v>8121</v>
      </c>
      <c r="J4508" t="s">
        <v>8120</v>
      </c>
      <c r="K4508" s="50" t="s">
        <v>8121</v>
      </c>
      <c r="L4508" s="3" t="s">
        <v>2063</v>
      </c>
      <c r="M4508" s="4">
        <v>3418</v>
      </c>
      <c r="N4508">
        <v>72460</v>
      </c>
      <c r="O4508">
        <f t="shared" si="1963"/>
        <v>0</v>
      </c>
      <c r="P4508">
        <v>17</v>
      </c>
      <c r="Q4508">
        <v>125</v>
      </c>
      <c r="R4508">
        <v>9</v>
      </c>
      <c r="S4508">
        <f t="shared" si="1964"/>
        <v>0</v>
      </c>
      <c r="T4508">
        <f t="shared" si="1965"/>
        <v>1</v>
      </c>
      <c r="U4508">
        <f t="shared" si="1966"/>
        <v>0</v>
      </c>
      <c r="V4508" s="2">
        <f t="shared" si="1967"/>
        <v>1</v>
      </c>
      <c r="W4508">
        <f t="shared" si="1968"/>
        <v>1</v>
      </c>
      <c r="X4508" s="2">
        <f t="shared" si="1969"/>
        <v>0</v>
      </c>
      <c r="Y4508">
        <f t="shared" si="1970"/>
        <v>0</v>
      </c>
      <c r="Z4508">
        <f t="shared" si="1971"/>
        <v>0</v>
      </c>
      <c r="AA4508">
        <f t="shared" si="1972"/>
        <v>0</v>
      </c>
      <c r="AB4508" s="2">
        <f t="shared" si="1973"/>
        <v>0</v>
      </c>
      <c r="AC4508">
        <f t="shared" si="1974"/>
        <v>1</v>
      </c>
      <c r="AD4508">
        <f t="shared" si="1975"/>
        <v>0</v>
      </c>
      <c r="AE4508">
        <f t="shared" si="1976"/>
        <v>0</v>
      </c>
      <c r="AF4508" s="2">
        <f t="shared" si="1977"/>
        <v>0</v>
      </c>
      <c r="AG4508">
        <f t="shared" si="1978"/>
        <v>0</v>
      </c>
      <c r="AH4508" s="2">
        <f t="shared" si="1979"/>
        <v>0</v>
      </c>
      <c r="AI4508">
        <f t="shared" si="1980"/>
        <v>1</v>
      </c>
      <c r="AJ4508" s="2">
        <f t="shared" si="1981"/>
        <v>0</v>
      </c>
      <c r="AK4508">
        <f t="shared" si="1982"/>
        <v>1</v>
      </c>
      <c r="AL4508" s="2">
        <f t="shared" si="1983"/>
        <v>0</v>
      </c>
      <c r="AN4508" s="28">
        <f t="shared" si="1984"/>
        <v>0</v>
      </c>
      <c r="AO4508">
        <f t="shared" si="1985"/>
        <v>1</v>
      </c>
      <c r="AP4508">
        <f t="shared" si="1986"/>
        <v>0</v>
      </c>
      <c r="AQ4508">
        <f t="shared" si="1987"/>
        <v>1</v>
      </c>
      <c r="AR4508">
        <f t="shared" si="1988"/>
        <v>0</v>
      </c>
      <c r="AS4508" s="17">
        <f t="shared" si="1989"/>
        <v>0</v>
      </c>
      <c r="AT4508">
        <f t="shared" si="1990"/>
        <v>0</v>
      </c>
      <c r="AV4508" s="1">
        <v>1</v>
      </c>
      <c r="AW4508">
        <v>0.64778312046443254</v>
      </c>
      <c r="AY4508" s="4">
        <v>3418</v>
      </c>
      <c r="AZ4508">
        <v>72460</v>
      </c>
      <c r="BA4508">
        <v>0</v>
      </c>
      <c r="BB4508">
        <v>125</v>
      </c>
      <c r="BC4508">
        <v>9</v>
      </c>
      <c r="BD4508">
        <v>0</v>
      </c>
      <c r="BE4508">
        <v>1</v>
      </c>
      <c r="BF4508">
        <v>0</v>
      </c>
      <c r="BG4508" s="2">
        <v>1</v>
      </c>
      <c r="BH4508" s="2">
        <v>0</v>
      </c>
      <c r="BI4508">
        <v>0</v>
      </c>
      <c r="BJ4508">
        <v>1</v>
      </c>
      <c r="BK4508" s="2">
        <v>0</v>
      </c>
      <c r="BL4508" s="28">
        <v>0</v>
      </c>
      <c r="BM4508">
        <v>1</v>
      </c>
      <c r="BN4508">
        <v>0</v>
      </c>
    </row>
    <row r="4509" spans="1:66">
      <c r="A4509" t="s">
        <v>8113</v>
      </c>
      <c r="B4509" t="s">
        <v>8126</v>
      </c>
      <c r="C4509" t="s">
        <v>8127</v>
      </c>
      <c r="D4509" t="s">
        <v>7976</v>
      </c>
      <c r="E4509" t="s">
        <v>8117</v>
      </c>
      <c r="F4509" t="s">
        <v>8122</v>
      </c>
      <c r="G4509" t="s">
        <v>8165</v>
      </c>
      <c r="H4509" t="s">
        <v>8120</v>
      </c>
      <c r="I4509" t="s">
        <v>8121</v>
      </c>
      <c r="J4509" t="s">
        <v>8120</v>
      </c>
      <c r="K4509" s="50" t="s">
        <v>8121</v>
      </c>
      <c r="L4509" s="3" t="s">
        <v>2047</v>
      </c>
      <c r="M4509" s="4">
        <v>5039</v>
      </c>
      <c r="N4509">
        <v>0</v>
      </c>
      <c r="O4509">
        <f t="shared" si="1963"/>
        <v>0</v>
      </c>
      <c r="P4509">
        <v>27</v>
      </c>
      <c r="Q4509">
        <v>94</v>
      </c>
      <c r="R4509">
        <v>3</v>
      </c>
      <c r="S4509">
        <f t="shared" si="1964"/>
        <v>0</v>
      </c>
      <c r="T4509">
        <f t="shared" si="1965"/>
        <v>1</v>
      </c>
      <c r="U4509">
        <f t="shared" si="1966"/>
        <v>0</v>
      </c>
      <c r="V4509" s="2">
        <f t="shared" si="1967"/>
        <v>1</v>
      </c>
      <c r="W4509">
        <f t="shared" si="1968"/>
        <v>0</v>
      </c>
      <c r="X4509" s="2">
        <f t="shared" si="1969"/>
        <v>0</v>
      </c>
      <c r="Y4509">
        <f t="shared" si="1970"/>
        <v>0</v>
      </c>
      <c r="Z4509">
        <f t="shared" si="1971"/>
        <v>1</v>
      </c>
      <c r="AA4509">
        <f t="shared" si="1972"/>
        <v>0</v>
      </c>
      <c r="AB4509" s="2">
        <f t="shared" si="1973"/>
        <v>0</v>
      </c>
      <c r="AC4509">
        <f t="shared" si="1974"/>
        <v>0</v>
      </c>
      <c r="AD4509">
        <f t="shared" si="1975"/>
        <v>0</v>
      </c>
      <c r="AE4509">
        <f t="shared" si="1976"/>
        <v>0</v>
      </c>
      <c r="AF4509" s="2">
        <f t="shared" si="1977"/>
        <v>0</v>
      </c>
      <c r="AG4509">
        <f t="shared" si="1978"/>
        <v>1</v>
      </c>
      <c r="AH4509" s="2">
        <f t="shared" si="1979"/>
        <v>0</v>
      </c>
      <c r="AI4509">
        <f t="shared" si="1980"/>
        <v>0</v>
      </c>
      <c r="AJ4509" s="2">
        <f t="shared" si="1981"/>
        <v>0</v>
      </c>
      <c r="AK4509">
        <f t="shared" si="1982"/>
        <v>0</v>
      </c>
      <c r="AL4509" s="2">
        <f t="shared" si="1983"/>
        <v>1</v>
      </c>
      <c r="AN4509" s="28">
        <f t="shared" si="1984"/>
        <v>1</v>
      </c>
      <c r="AO4509">
        <f t="shared" si="1985"/>
        <v>0</v>
      </c>
      <c r="AP4509">
        <f t="shared" si="1986"/>
        <v>1</v>
      </c>
      <c r="AQ4509">
        <f t="shared" si="1987"/>
        <v>0</v>
      </c>
      <c r="AR4509">
        <f t="shared" si="1988"/>
        <v>1</v>
      </c>
      <c r="AS4509" s="17">
        <f t="shared" si="1989"/>
        <v>0</v>
      </c>
      <c r="AT4509">
        <f t="shared" si="1990"/>
        <v>0</v>
      </c>
      <c r="AV4509" s="1">
        <v>1</v>
      </c>
      <c r="AW4509">
        <v>0.65017581761357179</v>
      </c>
      <c r="AY4509" s="4">
        <v>5039</v>
      </c>
      <c r="AZ4509">
        <v>0</v>
      </c>
      <c r="BA4509">
        <v>0</v>
      </c>
      <c r="BB4509">
        <v>94</v>
      </c>
      <c r="BC4509">
        <v>3</v>
      </c>
      <c r="BD4509">
        <v>0</v>
      </c>
      <c r="BE4509">
        <v>1</v>
      </c>
      <c r="BF4509">
        <v>0</v>
      </c>
      <c r="BG4509" s="2">
        <v>1</v>
      </c>
      <c r="BH4509" s="2">
        <v>0</v>
      </c>
      <c r="BI4509">
        <v>0</v>
      </c>
      <c r="BJ4509">
        <v>0</v>
      </c>
      <c r="BK4509" s="2">
        <v>1</v>
      </c>
      <c r="BL4509" s="28">
        <v>1</v>
      </c>
      <c r="BM4509">
        <v>0</v>
      </c>
      <c r="BN4509">
        <v>1</v>
      </c>
    </row>
    <row r="4510" spans="1:66">
      <c r="A4510" t="s">
        <v>8113</v>
      </c>
      <c r="B4510" t="s">
        <v>8114</v>
      </c>
      <c r="C4510" t="s">
        <v>8124</v>
      </c>
      <c r="D4510" t="s">
        <v>7976</v>
      </c>
      <c r="E4510" t="s">
        <v>8117</v>
      </c>
      <c r="F4510" t="s">
        <v>8122</v>
      </c>
      <c r="G4510" t="s">
        <v>8119</v>
      </c>
      <c r="H4510" t="s">
        <v>8120</v>
      </c>
      <c r="I4510" t="s">
        <v>8120</v>
      </c>
      <c r="J4510" t="s">
        <v>8120</v>
      </c>
      <c r="K4510" s="50" t="s">
        <v>8121</v>
      </c>
      <c r="L4510" s="3" t="s">
        <v>2043</v>
      </c>
      <c r="M4510" s="4">
        <v>4997</v>
      </c>
      <c r="N4510">
        <v>25915</v>
      </c>
      <c r="O4510">
        <f t="shared" si="1963"/>
        <v>0</v>
      </c>
      <c r="P4510">
        <v>36</v>
      </c>
      <c r="Q4510">
        <v>64</v>
      </c>
      <c r="R4510">
        <v>13</v>
      </c>
      <c r="S4510">
        <f t="shared" si="1964"/>
        <v>0</v>
      </c>
      <c r="T4510">
        <f t="shared" si="1965"/>
        <v>0</v>
      </c>
      <c r="U4510">
        <f t="shared" si="1966"/>
        <v>0</v>
      </c>
      <c r="V4510" s="2">
        <f t="shared" si="1967"/>
        <v>1</v>
      </c>
      <c r="W4510">
        <f t="shared" si="1968"/>
        <v>0</v>
      </c>
      <c r="X4510" s="2">
        <f t="shared" si="1969"/>
        <v>0</v>
      </c>
      <c r="Y4510">
        <f t="shared" si="1970"/>
        <v>1</v>
      </c>
      <c r="Z4510">
        <f t="shared" si="1971"/>
        <v>0</v>
      </c>
      <c r="AA4510">
        <f t="shared" si="1972"/>
        <v>0</v>
      </c>
      <c r="AB4510" s="2">
        <f t="shared" si="1973"/>
        <v>0</v>
      </c>
      <c r="AC4510">
        <f t="shared" si="1974"/>
        <v>1</v>
      </c>
      <c r="AD4510">
        <f t="shared" si="1975"/>
        <v>0</v>
      </c>
      <c r="AE4510">
        <f t="shared" si="1976"/>
        <v>0</v>
      </c>
      <c r="AF4510" s="2">
        <f t="shared" si="1977"/>
        <v>0</v>
      </c>
      <c r="AG4510">
        <f t="shared" si="1978"/>
        <v>1</v>
      </c>
      <c r="AH4510" s="2">
        <f t="shared" si="1979"/>
        <v>0</v>
      </c>
      <c r="AI4510">
        <f t="shared" si="1980"/>
        <v>0</v>
      </c>
      <c r="AJ4510" s="2">
        <f t="shared" si="1981"/>
        <v>0</v>
      </c>
      <c r="AK4510">
        <f t="shared" si="1982"/>
        <v>1</v>
      </c>
      <c r="AL4510" s="2">
        <f t="shared" si="1983"/>
        <v>0</v>
      </c>
      <c r="AN4510" s="28">
        <f t="shared" si="1984"/>
        <v>1</v>
      </c>
      <c r="AO4510">
        <f t="shared" si="1985"/>
        <v>0</v>
      </c>
      <c r="AP4510">
        <f t="shared" si="1986"/>
        <v>0</v>
      </c>
      <c r="AQ4510">
        <f t="shared" si="1987"/>
        <v>0</v>
      </c>
      <c r="AR4510">
        <f t="shared" si="1988"/>
        <v>1</v>
      </c>
      <c r="AS4510" s="17">
        <f t="shared" si="1989"/>
        <v>0</v>
      </c>
      <c r="AT4510">
        <f t="shared" si="1990"/>
        <v>0</v>
      </c>
      <c r="AV4510" s="1">
        <v>1</v>
      </c>
      <c r="AW4510">
        <v>0.65040936677270078</v>
      </c>
      <c r="AY4510" s="4">
        <v>4997</v>
      </c>
      <c r="AZ4510">
        <v>25915</v>
      </c>
      <c r="BA4510">
        <v>0</v>
      </c>
      <c r="BB4510">
        <v>64</v>
      </c>
      <c r="BC4510">
        <v>13</v>
      </c>
      <c r="BD4510">
        <v>0</v>
      </c>
      <c r="BE4510">
        <v>0</v>
      </c>
      <c r="BF4510">
        <v>0</v>
      </c>
      <c r="BG4510" s="2">
        <v>1</v>
      </c>
      <c r="BH4510" s="2">
        <v>0</v>
      </c>
      <c r="BI4510">
        <v>0</v>
      </c>
      <c r="BJ4510">
        <v>0</v>
      </c>
      <c r="BK4510" s="2">
        <v>0</v>
      </c>
      <c r="BL4510" s="28">
        <v>1</v>
      </c>
      <c r="BM4510">
        <v>0</v>
      </c>
      <c r="BN4510">
        <v>0</v>
      </c>
    </row>
    <row r="4511" spans="1:66">
      <c r="A4511" t="s">
        <v>8113</v>
      </c>
      <c r="B4511" t="s">
        <v>8126</v>
      </c>
      <c r="C4511" t="s">
        <v>8127</v>
      </c>
      <c r="D4511" t="s">
        <v>7976</v>
      </c>
      <c r="E4511" t="s">
        <v>8117</v>
      </c>
      <c r="F4511" t="s">
        <v>8125</v>
      </c>
      <c r="G4511" t="s">
        <v>8155</v>
      </c>
      <c r="H4511" t="s">
        <v>8120</v>
      </c>
      <c r="I4511" t="s">
        <v>8121</v>
      </c>
      <c r="J4511" t="s">
        <v>8120</v>
      </c>
      <c r="K4511" s="50" t="s">
        <v>8121</v>
      </c>
      <c r="L4511" s="3" t="s">
        <v>2042</v>
      </c>
      <c r="M4511" s="4">
        <v>4800</v>
      </c>
      <c r="N4511">
        <v>0</v>
      </c>
      <c r="O4511">
        <f t="shared" si="1963"/>
        <v>0</v>
      </c>
      <c r="P4511">
        <v>34</v>
      </c>
      <c r="Q4511">
        <v>103</v>
      </c>
      <c r="R4511">
        <v>11</v>
      </c>
      <c r="S4511">
        <f t="shared" si="1964"/>
        <v>0</v>
      </c>
      <c r="T4511">
        <f t="shared" si="1965"/>
        <v>1</v>
      </c>
      <c r="U4511">
        <f t="shared" si="1966"/>
        <v>0</v>
      </c>
      <c r="V4511" s="2">
        <f t="shared" si="1967"/>
        <v>1</v>
      </c>
      <c r="W4511">
        <f t="shared" si="1968"/>
        <v>0</v>
      </c>
      <c r="X4511" s="2">
        <f t="shared" si="1969"/>
        <v>0</v>
      </c>
      <c r="Y4511">
        <f t="shared" si="1970"/>
        <v>0</v>
      </c>
      <c r="Z4511">
        <f t="shared" si="1971"/>
        <v>1</v>
      </c>
      <c r="AA4511">
        <f t="shared" si="1972"/>
        <v>0</v>
      </c>
      <c r="AB4511" s="2">
        <f t="shared" si="1973"/>
        <v>0</v>
      </c>
      <c r="AC4511">
        <f t="shared" si="1974"/>
        <v>0</v>
      </c>
      <c r="AD4511">
        <f t="shared" si="1975"/>
        <v>0</v>
      </c>
      <c r="AE4511">
        <f t="shared" si="1976"/>
        <v>0</v>
      </c>
      <c r="AF4511" s="2">
        <f t="shared" si="1977"/>
        <v>0</v>
      </c>
      <c r="AG4511">
        <f t="shared" si="1978"/>
        <v>1</v>
      </c>
      <c r="AH4511" s="2">
        <f t="shared" si="1979"/>
        <v>0</v>
      </c>
      <c r="AI4511">
        <f t="shared" si="1980"/>
        <v>1</v>
      </c>
      <c r="AJ4511" s="2">
        <f t="shared" si="1981"/>
        <v>0</v>
      </c>
      <c r="AK4511">
        <f t="shared" si="1982"/>
        <v>0</v>
      </c>
      <c r="AL4511" s="2">
        <f t="shared" si="1983"/>
        <v>0</v>
      </c>
      <c r="AN4511" s="28">
        <f t="shared" si="1984"/>
        <v>1</v>
      </c>
      <c r="AO4511">
        <f t="shared" si="1985"/>
        <v>0</v>
      </c>
      <c r="AP4511">
        <f t="shared" si="1986"/>
        <v>1</v>
      </c>
      <c r="AQ4511">
        <f t="shared" si="1987"/>
        <v>0</v>
      </c>
      <c r="AR4511">
        <f t="shared" si="1988"/>
        <v>0</v>
      </c>
      <c r="AS4511" s="17">
        <f t="shared" si="1989"/>
        <v>1</v>
      </c>
      <c r="AT4511">
        <f t="shared" si="1990"/>
        <v>0</v>
      </c>
      <c r="AV4511" s="1">
        <v>1</v>
      </c>
      <c r="AW4511">
        <v>0.65051678412152303</v>
      </c>
      <c r="AY4511" s="4">
        <v>4800</v>
      </c>
      <c r="AZ4511">
        <v>0</v>
      </c>
      <c r="BA4511">
        <v>0</v>
      </c>
      <c r="BB4511">
        <v>103</v>
      </c>
      <c r="BC4511">
        <v>11</v>
      </c>
      <c r="BD4511">
        <v>0</v>
      </c>
      <c r="BE4511">
        <v>1</v>
      </c>
      <c r="BF4511">
        <v>0</v>
      </c>
      <c r="BG4511" s="2">
        <v>1</v>
      </c>
      <c r="BH4511" s="2">
        <v>0</v>
      </c>
      <c r="BI4511">
        <v>0</v>
      </c>
      <c r="BJ4511">
        <v>1</v>
      </c>
      <c r="BK4511" s="2">
        <v>0</v>
      </c>
      <c r="BL4511" s="28">
        <v>1</v>
      </c>
      <c r="BM4511">
        <v>0</v>
      </c>
      <c r="BN4511">
        <v>1</v>
      </c>
    </row>
    <row r="4512" spans="1:66">
      <c r="A4512" t="s">
        <v>8113</v>
      </c>
      <c r="B4512" t="s">
        <v>8114</v>
      </c>
      <c r="C4512" t="s">
        <v>8124</v>
      </c>
      <c r="D4512" t="s">
        <v>7976</v>
      </c>
      <c r="E4512" t="s">
        <v>8117</v>
      </c>
      <c r="F4512" t="s">
        <v>8118</v>
      </c>
      <c r="G4512" t="s">
        <v>8119</v>
      </c>
      <c r="H4512" t="s">
        <v>8121</v>
      </c>
      <c r="I4512" t="s">
        <v>8121</v>
      </c>
      <c r="J4512" t="s">
        <v>8121</v>
      </c>
      <c r="K4512" s="50" t="s">
        <v>8121</v>
      </c>
      <c r="L4512" s="3" t="s">
        <v>2037</v>
      </c>
      <c r="M4512" s="4">
        <v>2465</v>
      </c>
      <c r="N4512">
        <v>31056</v>
      </c>
      <c r="O4512">
        <f t="shared" si="1963"/>
        <v>0</v>
      </c>
      <c r="P4512">
        <v>28</v>
      </c>
      <c r="Q4512">
        <v>89</v>
      </c>
      <c r="R4512">
        <v>5</v>
      </c>
      <c r="S4512">
        <f t="shared" si="1964"/>
        <v>1</v>
      </c>
      <c r="T4512">
        <f t="shared" si="1965"/>
        <v>1</v>
      </c>
      <c r="U4512">
        <f t="shared" si="1966"/>
        <v>1</v>
      </c>
      <c r="V4512" s="2">
        <f t="shared" si="1967"/>
        <v>1</v>
      </c>
      <c r="W4512">
        <f t="shared" si="1968"/>
        <v>0</v>
      </c>
      <c r="X4512" s="2">
        <f t="shared" si="1969"/>
        <v>0</v>
      </c>
      <c r="Y4512">
        <f t="shared" si="1970"/>
        <v>1</v>
      </c>
      <c r="Z4512">
        <f t="shared" si="1971"/>
        <v>0</v>
      </c>
      <c r="AA4512">
        <f t="shared" si="1972"/>
        <v>0</v>
      </c>
      <c r="AB4512" s="2">
        <f t="shared" si="1973"/>
        <v>0</v>
      </c>
      <c r="AC4512">
        <f t="shared" si="1974"/>
        <v>1</v>
      </c>
      <c r="AD4512">
        <f t="shared" si="1975"/>
        <v>0</v>
      </c>
      <c r="AE4512">
        <f t="shared" si="1976"/>
        <v>0</v>
      </c>
      <c r="AF4512" s="2">
        <f t="shared" si="1977"/>
        <v>0</v>
      </c>
      <c r="AG4512">
        <f t="shared" si="1978"/>
        <v>1</v>
      </c>
      <c r="AH4512" s="2">
        <f t="shared" si="1979"/>
        <v>0</v>
      </c>
      <c r="AI4512">
        <f t="shared" si="1980"/>
        <v>0</v>
      </c>
      <c r="AJ4512" s="2">
        <f t="shared" si="1981"/>
        <v>1</v>
      </c>
      <c r="AK4512">
        <f t="shared" si="1982"/>
        <v>1</v>
      </c>
      <c r="AL4512" s="2">
        <f t="shared" si="1983"/>
        <v>0</v>
      </c>
      <c r="AN4512" s="28">
        <f t="shared" si="1984"/>
        <v>1</v>
      </c>
      <c r="AO4512">
        <f t="shared" si="1985"/>
        <v>0</v>
      </c>
      <c r="AP4512">
        <f t="shared" si="1986"/>
        <v>0</v>
      </c>
      <c r="AQ4512">
        <f t="shared" si="1987"/>
        <v>0</v>
      </c>
      <c r="AR4512">
        <f t="shared" si="1988"/>
        <v>0</v>
      </c>
      <c r="AS4512" s="17">
        <f t="shared" si="1989"/>
        <v>0</v>
      </c>
      <c r="AT4512">
        <f t="shared" si="1990"/>
        <v>0</v>
      </c>
      <c r="AV4512" s="1">
        <v>1</v>
      </c>
      <c r="AW4512">
        <v>0.65102422500542567</v>
      </c>
      <c r="AY4512" s="4">
        <v>2465</v>
      </c>
      <c r="AZ4512">
        <v>31056</v>
      </c>
      <c r="BA4512">
        <v>0</v>
      </c>
      <c r="BB4512">
        <v>89</v>
      </c>
      <c r="BC4512">
        <v>5</v>
      </c>
      <c r="BD4512">
        <v>1</v>
      </c>
      <c r="BE4512">
        <v>1</v>
      </c>
      <c r="BF4512">
        <v>1</v>
      </c>
      <c r="BG4512" s="2">
        <v>1</v>
      </c>
      <c r="BH4512" s="2">
        <v>0</v>
      </c>
      <c r="BI4512">
        <v>0</v>
      </c>
      <c r="BJ4512">
        <v>0</v>
      </c>
      <c r="BK4512" s="2">
        <v>0</v>
      </c>
      <c r="BL4512" s="28">
        <v>1</v>
      </c>
      <c r="BM4512">
        <v>0</v>
      </c>
      <c r="BN4512">
        <v>0</v>
      </c>
    </row>
    <row r="4513" spans="1:66">
      <c r="A4513" t="s">
        <v>8152</v>
      </c>
      <c r="B4513" t="s">
        <v>8114</v>
      </c>
      <c r="C4513" t="s">
        <v>8124</v>
      </c>
      <c r="D4513" t="s">
        <v>7976</v>
      </c>
      <c r="E4513" t="s">
        <v>8151</v>
      </c>
      <c r="F4513" t="s">
        <v>8125</v>
      </c>
      <c r="G4513" t="s">
        <v>8119</v>
      </c>
      <c r="H4513" t="s">
        <v>8120</v>
      </c>
      <c r="I4513" t="s">
        <v>8120</v>
      </c>
      <c r="J4513" t="s">
        <v>8120</v>
      </c>
      <c r="K4513" s="50" t="s">
        <v>8121</v>
      </c>
      <c r="L4513" s="3" t="s">
        <v>2031</v>
      </c>
      <c r="M4513" s="4">
        <v>15418</v>
      </c>
      <c r="N4513">
        <v>84376</v>
      </c>
      <c r="O4513">
        <f t="shared" si="1963"/>
        <v>0</v>
      </c>
      <c r="P4513">
        <v>32</v>
      </c>
      <c r="Q4513">
        <v>142</v>
      </c>
      <c r="R4513">
        <v>5</v>
      </c>
      <c r="S4513">
        <f t="shared" si="1964"/>
        <v>0</v>
      </c>
      <c r="T4513">
        <f t="shared" si="1965"/>
        <v>0</v>
      </c>
      <c r="U4513">
        <f t="shared" si="1966"/>
        <v>0</v>
      </c>
      <c r="V4513" s="2">
        <f t="shared" si="1967"/>
        <v>1</v>
      </c>
      <c r="W4513">
        <f t="shared" si="1968"/>
        <v>1</v>
      </c>
      <c r="X4513" s="2">
        <f t="shared" si="1969"/>
        <v>0</v>
      </c>
      <c r="Y4513">
        <f t="shared" si="1970"/>
        <v>1</v>
      </c>
      <c r="Z4513">
        <f t="shared" si="1971"/>
        <v>0</v>
      </c>
      <c r="AA4513">
        <f t="shared" si="1972"/>
        <v>0</v>
      </c>
      <c r="AB4513" s="2">
        <f t="shared" si="1973"/>
        <v>0</v>
      </c>
      <c r="AC4513">
        <f t="shared" si="1974"/>
        <v>1</v>
      </c>
      <c r="AD4513">
        <f t="shared" si="1975"/>
        <v>0</v>
      </c>
      <c r="AE4513">
        <f t="shared" si="1976"/>
        <v>0</v>
      </c>
      <c r="AF4513" s="2">
        <f t="shared" si="1977"/>
        <v>0</v>
      </c>
      <c r="AG4513">
        <f t="shared" si="1978"/>
        <v>0</v>
      </c>
      <c r="AH4513" s="2">
        <f t="shared" si="1979"/>
        <v>1</v>
      </c>
      <c r="AI4513">
        <f t="shared" si="1980"/>
        <v>1</v>
      </c>
      <c r="AJ4513" s="2">
        <f t="shared" si="1981"/>
        <v>0</v>
      </c>
      <c r="AK4513">
        <f t="shared" si="1982"/>
        <v>1</v>
      </c>
      <c r="AL4513" s="2">
        <f t="shared" si="1983"/>
        <v>0</v>
      </c>
      <c r="AN4513" s="28">
        <f t="shared" si="1984"/>
        <v>0</v>
      </c>
      <c r="AO4513">
        <f t="shared" si="1985"/>
        <v>0</v>
      </c>
      <c r="AP4513">
        <f t="shared" si="1986"/>
        <v>0</v>
      </c>
      <c r="AQ4513">
        <f t="shared" si="1987"/>
        <v>0</v>
      </c>
      <c r="AR4513">
        <f t="shared" si="1988"/>
        <v>0</v>
      </c>
      <c r="AS4513" s="17">
        <f t="shared" si="1989"/>
        <v>0</v>
      </c>
      <c r="AT4513">
        <f t="shared" si="1990"/>
        <v>0</v>
      </c>
      <c r="AV4513" s="1">
        <v>1</v>
      </c>
      <c r="AW4513">
        <v>0.65182664648249122</v>
      </c>
      <c r="AY4513" s="4">
        <v>15418</v>
      </c>
      <c r="AZ4513">
        <v>84376</v>
      </c>
      <c r="BA4513">
        <v>0</v>
      </c>
      <c r="BB4513">
        <v>142</v>
      </c>
      <c r="BC4513">
        <v>5</v>
      </c>
      <c r="BD4513">
        <v>0</v>
      </c>
      <c r="BE4513">
        <v>0</v>
      </c>
      <c r="BF4513">
        <v>0</v>
      </c>
      <c r="BG4513" s="2">
        <v>1</v>
      </c>
      <c r="BH4513" s="2">
        <v>0</v>
      </c>
      <c r="BI4513">
        <v>0</v>
      </c>
      <c r="BJ4513">
        <v>1</v>
      </c>
      <c r="BK4513" s="2">
        <v>0</v>
      </c>
      <c r="BL4513" s="28">
        <v>0</v>
      </c>
      <c r="BM4513">
        <v>0</v>
      </c>
      <c r="BN4513">
        <v>0</v>
      </c>
    </row>
    <row r="4514" spans="1:66">
      <c r="A4514" t="s">
        <v>8152</v>
      </c>
      <c r="B4514" t="s">
        <v>8126</v>
      </c>
      <c r="C4514" t="s">
        <v>8124</v>
      </c>
      <c r="D4514" t="s">
        <v>7976</v>
      </c>
      <c r="E4514" t="s">
        <v>8117</v>
      </c>
      <c r="F4514" t="s">
        <v>8118</v>
      </c>
      <c r="G4514" t="s">
        <v>8119</v>
      </c>
      <c r="H4514" t="s">
        <v>8120</v>
      </c>
      <c r="I4514" t="s">
        <v>8121</v>
      </c>
      <c r="J4514" t="s">
        <v>8120</v>
      </c>
      <c r="K4514" s="50" t="s">
        <v>8121</v>
      </c>
      <c r="L4514" s="3" t="s">
        <v>2026</v>
      </c>
      <c r="M4514" s="4">
        <v>3265</v>
      </c>
      <c r="N4514">
        <v>25820</v>
      </c>
      <c r="O4514">
        <f t="shared" si="1963"/>
        <v>0</v>
      </c>
      <c r="P4514">
        <v>24</v>
      </c>
      <c r="Q4514">
        <v>116</v>
      </c>
      <c r="R4514">
        <v>10</v>
      </c>
      <c r="S4514">
        <f t="shared" si="1964"/>
        <v>0</v>
      </c>
      <c r="T4514">
        <f t="shared" si="1965"/>
        <v>1</v>
      </c>
      <c r="U4514">
        <f t="shared" si="1966"/>
        <v>0</v>
      </c>
      <c r="V4514" s="2">
        <f t="shared" si="1967"/>
        <v>1</v>
      </c>
      <c r="W4514">
        <f t="shared" si="1968"/>
        <v>1</v>
      </c>
      <c r="X4514" s="2">
        <f t="shared" si="1969"/>
        <v>0</v>
      </c>
      <c r="Y4514">
        <f t="shared" si="1970"/>
        <v>0</v>
      </c>
      <c r="Z4514">
        <f t="shared" si="1971"/>
        <v>1</v>
      </c>
      <c r="AA4514">
        <f t="shared" si="1972"/>
        <v>0</v>
      </c>
      <c r="AB4514" s="2">
        <f t="shared" si="1973"/>
        <v>0</v>
      </c>
      <c r="AC4514">
        <f t="shared" si="1974"/>
        <v>1</v>
      </c>
      <c r="AD4514">
        <f t="shared" si="1975"/>
        <v>0</v>
      </c>
      <c r="AE4514">
        <f t="shared" si="1976"/>
        <v>0</v>
      </c>
      <c r="AF4514" s="2">
        <f t="shared" si="1977"/>
        <v>0</v>
      </c>
      <c r="AG4514">
        <f t="shared" si="1978"/>
        <v>1</v>
      </c>
      <c r="AH4514" s="2">
        <f t="shared" si="1979"/>
        <v>0</v>
      </c>
      <c r="AI4514">
        <f t="shared" si="1980"/>
        <v>0</v>
      </c>
      <c r="AJ4514" s="2">
        <f t="shared" si="1981"/>
        <v>1</v>
      </c>
      <c r="AK4514">
        <f t="shared" si="1982"/>
        <v>1</v>
      </c>
      <c r="AL4514" s="2">
        <f t="shared" si="1983"/>
        <v>0</v>
      </c>
      <c r="AN4514" s="28">
        <f t="shared" si="1984"/>
        <v>0</v>
      </c>
      <c r="AO4514">
        <f t="shared" si="1985"/>
        <v>0</v>
      </c>
      <c r="AP4514">
        <f t="shared" si="1986"/>
        <v>0</v>
      </c>
      <c r="AQ4514">
        <f t="shared" si="1987"/>
        <v>0</v>
      </c>
      <c r="AR4514">
        <f t="shared" si="1988"/>
        <v>0</v>
      </c>
      <c r="AS4514" s="17">
        <f t="shared" si="1989"/>
        <v>0</v>
      </c>
      <c r="AT4514">
        <f t="shared" si="1990"/>
        <v>0</v>
      </c>
      <c r="AV4514" s="1">
        <v>1</v>
      </c>
      <c r="AW4514">
        <v>0.65222757759142092</v>
      </c>
      <c r="AY4514" s="4">
        <v>3265</v>
      </c>
      <c r="AZ4514">
        <v>25820</v>
      </c>
      <c r="BA4514">
        <v>0</v>
      </c>
      <c r="BB4514">
        <v>116</v>
      </c>
      <c r="BC4514">
        <v>10</v>
      </c>
      <c r="BD4514">
        <v>0</v>
      </c>
      <c r="BE4514">
        <v>1</v>
      </c>
      <c r="BF4514">
        <v>0</v>
      </c>
      <c r="BG4514" s="2">
        <v>1</v>
      </c>
      <c r="BH4514" s="2">
        <v>0</v>
      </c>
      <c r="BI4514">
        <v>0</v>
      </c>
      <c r="BJ4514">
        <v>0</v>
      </c>
      <c r="BK4514" s="2">
        <v>0</v>
      </c>
      <c r="BL4514" s="28">
        <v>0</v>
      </c>
      <c r="BM4514">
        <v>0</v>
      </c>
      <c r="BN4514">
        <v>0</v>
      </c>
    </row>
    <row r="4515" spans="1:66">
      <c r="A4515" t="s">
        <v>8152</v>
      </c>
      <c r="B4515" t="s">
        <v>8114</v>
      </c>
      <c r="C4515" t="s">
        <v>8127</v>
      </c>
      <c r="D4515" t="s">
        <v>7976</v>
      </c>
      <c r="E4515" t="s">
        <v>8151</v>
      </c>
      <c r="F4515" t="s">
        <v>8125</v>
      </c>
      <c r="G4515" t="s">
        <v>8165</v>
      </c>
      <c r="H4515" t="s">
        <v>8120</v>
      </c>
      <c r="I4515" t="s">
        <v>8121</v>
      </c>
      <c r="J4515" t="s">
        <v>8120</v>
      </c>
      <c r="K4515" s="50" t="s">
        <v>8121</v>
      </c>
      <c r="L4515" s="3" t="s">
        <v>2025</v>
      </c>
      <c r="M4515" s="4">
        <v>8858</v>
      </c>
      <c r="N4515">
        <v>0</v>
      </c>
      <c r="O4515">
        <f t="shared" si="1963"/>
        <v>0</v>
      </c>
      <c r="P4515">
        <v>17</v>
      </c>
      <c r="Q4515">
        <v>124</v>
      </c>
      <c r="R4515">
        <v>6</v>
      </c>
      <c r="S4515">
        <f t="shared" si="1964"/>
        <v>0</v>
      </c>
      <c r="T4515">
        <f t="shared" si="1965"/>
        <v>1</v>
      </c>
      <c r="U4515">
        <f t="shared" si="1966"/>
        <v>0</v>
      </c>
      <c r="V4515" s="2">
        <f t="shared" si="1967"/>
        <v>1</v>
      </c>
      <c r="W4515">
        <f t="shared" si="1968"/>
        <v>1</v>
      </c>
      <c r="X4515" s="2">
        <f t="shared" si="1969"/>
        <v>0</v>
      </c>
      <c r="Y4515">
        <f t="shared" si="1970"/>
        <v>1</v>
      </c>
      <c r="Z4515">
        <f t="shared" si="1971"/>
        <v>0</v>
      </c>
      <c r="AA4515">
        <f t="shared" si="1972"/>
        <v>0</v>
      </c>
      <c r="AB4515" s="2">
        <f t="shared" si="1973"/>
        <v>0</v>
      </c>
      <c r="AC4515">
        <f t="shared" si="1974"/>
        <v>0</v>
      </c>
      <c r="AD4515">
        <f t="shared" si="1975"/>
        <v>0</v>
      </c>
      <c r="AE4515">
        <f t="shared" si="1976"/>
        <v>0</v>
      </c>
      <c r="AF4515" s="2">
        <f t="shared" si="1977"/>
        <v>0</v>
      </c>
      <c r="AG4515">
        <f t="shared" si="1978"/>
        <v>0</v>
      </c>
      <c r="AH4515" s="2">
        <f t="shared" si="1979"/>
        <v>1</v>
      </c>
      <c r="AI4515">
        <f t="shared" si="1980"/>
        <v>1</v>
      </c>
      <c r="AJ4515" s="2">
        <f t="shared" si="1981"/>
        <v>0</v>
      </c>
      <c r="AK4515">
        <f t="shared" si="1982"/>
        <v>0</v>
      </c>
      <c r="AL4515" s="2">
        <f t="shared" si="1983"/>
        <v>1</v>
      </c>
      <c r="AN4515" s="28">
        <f t="shared" si="1984"/>
        <v>0</v>
      </c>
      <c r="AO4515">
        <f t="shared" si="1985"/>
        <v>0</v>
      </c>
      <c r="AP4515">
        <f t="shared" si="1986"/>
        <v>1</v>
      </c>
      <c r="AQ4515">
        <f t="shared" si="1987"/>
        <v>0</v>
      </c>
      <c r="AR4515">
        <f t="shared" si="1988"/>
        <v>0</v>
      </c>
      <c r="AS4515" s="17">
        <f t="shared" si="1989"/>
        <v>0</v>
      </c>
      <c r="AT4515">
        <f t="shared" si="1990"/>
        <v>0</v>
      </c>
      <c r="AV4515" s="1">
        <v>1</v>
      </c>
      <c r="AW4515">
        <v>0.65230649320981771</v>
      </c>
      <c r="AY4515" s="4">
        <v>8858</v>
      </c>
      <c r="AZ4515">
        <v>0</v>
      </c>
      <c r="BA4515">
        <v>0</v>
      </c>
      <c r="BB4515">
        <v>124</v>
      </c>
      <c r="BC4515">
        <v>6</v>
      </c>
      <c r="BD4515">
        <v>0</v>
      </c>
      <c r="BE4515">
        <v>1</v>
      </c>
      <c r="BF4515">
        <v>0</v>
      </c>
      <c r="BG4515" s="2">
        <v>1</v>
      </c>
      <c r="BH4515" s="2">
        <v>0</v>
      </c>
      <c r="BI4515">
        <v>0</v>
      </c>
      <c r="BJ4515">
        <v>1</v>
      </c>
      <c r="BK4515" s="2">
        <v>1</v>
      </c>
      <c r="BL4515" s="28">
        <v>0</v>
      </c>
      <c r="BM4515">
        <v>0</v>
      </c>
      <c r="BN4515">
        <v>1</v>
      </c>
    </row>
    <row r="4516" spans="1:66">
      <c r="A4516" t="s">
        <v>8113</v>
      </c>
      <c r="B4516" t="s">
        <v>8126</v>
      </c>
      <c r="C4516" t="s">
        <v>8124</v>
      </c>
      <c r="D4516" t="s">
        <v>7976</v>
      </c>
      <c r="E4516" t="s">
        <v>8117</v>
      </c>
      <c r="F4516" t="s">
        <v>8125</v>
      </c>
      <c r="G4516" t="s">
        <v>8155</v>
      </c>
      <c r="H4516" t="s">
        <v>8120</v>
      </c>
      <c r="I4516" t="s">
        <v>8121</v>
      </c>
      <c r="J4516" t="s">
        <v>8120</v>
      </c>
      <c r="K4516" s="50" t="s">
        <v>8121</v>
      </c>
      <c r="L4516" s="3" t="s">
        <v>2023</v>
      </c>
      <c r="M4516" s="4">
        <v>4923</v>
      </c>
      <c r="N4516">
        <v>61469</v>
      </c>
      <c r="O4516">
        <f t="shared" si="1963"/>
        <v>0</v>
      </c>
      <c r="P4516">
        <v>29</v>
      </c>
      <c r="Q4516">
        <v>73</v>
      </c>
      <c r="R4516">
        <v>16</v>
      </c>
      <c r="S4516">
        <f t="shared" si="1964"/>
        <v>0</v>
      </c>
      <c r="T4516">
        <f t="shared" si="1965"/>
        <v>1</v>
      </c>
      <c r="U4516">
        <f t="shared" si="1966"/>
        <v>0</v>
      </c>
      <c r="V4516" s="2">
        <f t="shared" si="1967"/>
        <v>1</v>
      </c>
      <c r="W4516">
        <f t="shared" si="1968"/>
        <v>0</v>
      </c>
      <c r="X4516" s="2">
        <f t="shared" si="1969"/>
        <v>0</v>
      </c>
      <c r="Y4516">
        <f t="shared" si="1970"/>
        <v>0</v>
      </c>
      <c r="Z4516">
        <f t="shared" si="1971"/>
        <v>1</v>
      </c>
      <c r="AA4516">
        <f t="shared" si="1972"/>
        <v>0</v>
      </c>
      <c r="AB4516" s="2">
        <f t="shared" si="1973"/>
        <v>0</v>
      </c>
      <c r="AC4516">
        <f t="shared" si="1974"/>
        <v>1</v>
      </c>
      <c r="AD4516">
        <f t="shared" si="1975"/>
        <v>0</v>
      </c>
      <c r="AE4516">
        <f t="shared" si="1976"/>
        <v>0</v>
      </c>
      <c r="AF4516" s="2">
        <f t="shared" si="1977"/>
        <v>0</v>
      </c>
      <c r="AG4516">
        <f t="shared" si="1978"/>
        <v>1</v>
      </c>
      <c r="AH4516" s="2">
        <f t="shared" si="1979"/>
        <v>0</v>
      </c>
      <c r="AI4516">
        <f t="shared" si="1980"/>
        <v>1</v>
      </c>
      <c r="AJ4516" s="2">
        <f t="shared" si="1981"/>
        <v>0</v>
      </c>
      <c r="AK4516">
        <f t="shared" si="1982"/>
        <v>0</v>
      </c>
      <c r="AL4516" s="2">
        <f t="shared" si="1983"/>
        <v>0</v>
      </c>
      <c r="AN4516" s="28">
        <f t="shared" si="1984"/>
        <v>1</v>
      </c>
      <c r="AO4516">
        <f t="shared" si="1985"/>
        <v>0</v>
      </c>
      <c r="AP4516">
        <f t="shared" si="1986"/>
        <v>0</v>
      </c>
      <c r="AQ4516">
        <f t="shared" si="1987"/>
        <v>0</v>
      </c>
      <c r="AR4516">
        <f t="shared" si="1988"/>
        <v>0</v>
      </c>
      <c r="AS4516" s="17">
        <f t="shared" si="1989"/>
        <v>1</v>
      </c>
      <c r="AT4516">
        <f t="shared" si="1990"/>
        <v>0</v>
      </c>
      <c r="AV4516" s="1">
        <v>1</v>
      </c>
      <c r="AW4516">
        <v>0.65299574316153108</v>
      </c>
      <c r="AY4516" s="4">
        <v>4923</v>
      </c>
      <c r="AZ4516">
        <v>61469</v>
      </c>
      <c r="BA4516">
        <v>0</v>
      </c>
      <c r="BB4516">
        <v>73</v>
      </c>
      <c r="BC4516">
        <v>16</v>
      </c>
      <c r="BD4516">
        <v>0</v>
      </c>
      <c r="BE4516">
        <v>1</v>
      </c>
      <c r="BF4516">
        <v>0</v>
      </c>
      <c r="BG4516" s="2">
        <v>1</v>
      </c>
      <c r="BH4516" s="2">
        <v>0</v>
      </c>
      <c r="BI4516">
        <v>0</v>
      </c>
      <c r="BJ4516">
        <v>1</v>
      </c>
      <c r="BK4516" s="2">
        <v>0</v>
      </c>
      <c r="BL4516" s="28">
        <v>1</v>
      </c>
      <c r="BM4516">
        <v>0</v>
      </c>
      <c r="BN4516">
        <v>0</v>
      </c>
    </row>
    <row r="4517" spans="1:66">
      <c r="A4517" t="s">
        <v>8113</v>
      </c>
      <c r="B4517" t="s">
        <v>8123</v>
      </c>
      <c r="C4517" t="s">
        <v>8127</v>
      </c>
      <c r="D4517" t="s">
        <v>7976</v>
      </c>
      <c r="E4517" t="s">
        <v>8117</v>
      </c>
      <c r="F4517" t="s">
        <v>8125</v>
      </c>
      <c r="G4517" t="s">
        <v>8165</v>
      </c>
      <c r="H4517" t="s">
        <v>8120</v>
      </c>
      <c r="I4517" t="s">
        <v>8121</v>
      </c>
      <c r="J4517" t="s">
        <v>8120</v>
      </c>
      <c r="K4517" s="50" t="s">
        <v>8121</v>
      </c>
      <c r="L4517" s="3" t="s">
        <v>2021</v>
      </c>
      <c r="M4517" s="4">
        <v>2538</v>
      </c>
      <c r="N4517">
        <v>0</v>
      </c>
      <c r="O4517">
        <f t="shared" si="1963"/>
        <v>0</v>
      </c>
      <c r="P4517">
        <v>30</v>
      </c>
      <c r="Q4517">
        <v>87</v>
      </c>
      <c r="R4517">
        <v>9</v>
      </c>
      <c r="S4517">
        <f t="shared" si="1964"/>
        <v>0</v>
      </c>
      <c r="T4517">
        <f t="shared" si="1965"/>
        <v>1</v>
      </c>
      <c r="U4517">
        <f t="shared" si="1966"/>
        <v>0</v>
      </c>
      <c r="V4517" s="2">
        <f t="shared" si="1967"/>
        <v>1</v>
      </c>
      <c r="W4517">
        <f t="shared" si="1968"/>
        <v>0</v>
      </c>
      <c r="X4517" s="2">
        <f t="shared" si="1969"/>
        <v>0</v>
      </c>
      <c r="Y4517">
        <f t="shared" si="1970"/>
        <v>0</v>
      </c>
      <c r="Z4517">
        <f t="shared" si="1971"/>
        <v>0</v>
      </c>
      <c r="AA4517">
        <f t="shared" si="1972"/>
        <v>0</v>
      </c>
      <c r="AB4517" s="2">
        <f t="shared" si="1973"/>
        <v>0</v>
      </c>
      <c r="AC4517">
        <f t="shared" si="1974"/>
        <v>0</v>
      </c>
      <c r="AD4517">
        <f t="shared" si="1975"/>
        <v>0</v>
      </c>
      <c r="AE4517">
        <f t="shared" si="1976"/>
        <v>0</v>
      </c>
      <c r="AF4517" s="2">
        <f t="shared" si="1977"/>
        <v>0</v>
      </c>
      <c r="AG4517">
        <f t="shared" si="1978"/>
        <v>1</v>
      </c>
      <c r="AH4517" s="2">
        <f t="shared" si="1979"/>
        <v>0</v>
      </c>
      <c r="AI4517">
        <f t="shared" si="1980"/>
        <v>1</v>
      </c>
      <c r="AJ4517" s="2">
        <f t="shared" si="1981"/>
        <v>0</v>
      </c>
      <c r="AK4517">
        <f t="shared" si="1982"/>
        <v>0</v>
      </c>
      <c r="AL4517" s="2">
        <f t="shared" si="1983"/>
        <v>1</v>
      </c>
      <c r="AN4517" s="28">
        <f t="shared" si="1984"/>
        <v>1</v>
      </c>
      <c r="AO4517">
        <f t="shared" si="1985"/>
        <v>1</v>
      </c>
      <c r="AP4517">
        <f t="shared" si="1986"/>
        <v>1</v>
      </c>
      <c r="AQ4517">
        <f t="shared" si="1987"/>
        <v>0</v>
      </c>
      <c r="AR4517">
        <f t="shared" si="1988"/>
        <v>0</v>
      </c>
      <c r="AS4517" s="17">
        <f t="shared" si="1989"/>
        <v>0</v>
      </c>
      <c r="AT4517">
        <f t="shared" si="1990"/>
        <v>0</v>
      </c>
      <c r="AV4517" s="1">
        <v>1</v>
      </c>
      <c r="AW4517">
        <v>0.65311965842410902</v>
      </c>
      <c r="AY4517" s="4">
        <v>2538</v>
      </c>
      <c r="AZ4517">
        <v>0</v>
      </c>
      <c r="BA4517">
        <v>0</v>
      </c>
      <c r="BB4517">
        <v>87</v>
      </c>
      <c r="BC4517">
        <v>9</v>
      </c>
      <c r="BD4517">
        <v>0</v>
      </c>
      <c r="BE4517">
        <v>1</v>
      </c>
      <c r="BF4517">
        <v>0</v>
      </c>
      <c r="BG4517" s="2">
        <v>1</v>
      </c>
      <c r="BH4517" s="2">
        <v>0</v>
      </c>
      <c r="BI4517">
        <v>0</v>
      </c>
      <c r="BJ4517">
        <v>1</v>
      </c>
      <c r="BK4517" s="2">
        <v>1</v>
      </c>
      <c r="BL4517" s="28">
        <v>1</v>
      </c>
      <c r="BM4517">
        <v>1</v>
      </c>
      <c r="BN4517">
        <v>1</v>
      </c>
    </row>
    <row r="4518" spans="1:66">
      <c r="A4518" t="s">
        <v>8113</v>
      </c>
      <c r="B4518" t="s">
        <v>8126</v>
      </c>
      <c r="C4518" t="s">
        <v>8124</v>
      </c>
      <c r="D4518" t="s">
        <v>7976</v>
      </c>
      <c r="E4518" t="s">
        <v>8117</v>
      </c>
      <c r="F4518" t="s">
        <v>8125</v>
      </c>
      <c r="G4518" t="s">
        <v>8119</v>
      </c>
      <c r="H4518" t="s">
        <v>8121</v>
      </c>
      <c r="I4518" t="s">
        <v>8120</v>
      </c>
      <c r="J4518" t="s">
        <v>8120</v>
      </c>
      <c r="K4518" s="50" t="s">
        <v>8121</v>
      </c>
      <c r="L4518" s="3" t="s">
        <v>2019</v>
      </c>
      <c r="M4518" s="4">
        <v>2731</v>
      </c>
      <c r="N4518">
        <v>24967</v>
      </c>
      <c r="O4518">
        <f t="shared" si="1963"/>
        <v>0</v>
      </c>
      <c r="P4518">
        <v>18</v>
      </c>
      <c r="Q4518">
        <v>109</v>
      </c>
      <c r="R4518">
        <v>6</v>
      </c>
      <c r="S4518">
        <f t="shared" si="1964"/>
        <v>1</v>
      </c>
      <c r="T4518">
        <f t="shared" si="1965"/>
        <v>0</v>
      </c>
      <c r="U4518">
        <f t="shared" si="1966"/>
        <v>0</v>
      </c>
      <c r="V4518" s="2">
        <f t="shared" si="1967"/>
        <v>1</v>
      </c>
      <c r="W4518">
        <f t="shared" si="1968"/>
        <v>0</v>
      </c>
      <c r="X4518" s="2">
        <f t="shared" si="1969"/>
        <v>0</v>
      </c>
      <c r="Y4518">
        <f t="shared" si="1970"/>
        <v>0</v>
      </c>
      <c r="Z4518">
        <f t="shared" si="1971"/>
        <v>1</v>
      </c>
      <c r="AA4518">
        <f t="shared" si="1972"/>
        <v>0</v>
      </c>
      <c r="AB4518" s="2">
        <f t="shared" si="1973"/>
        <v>0</v>
      </c>
      <c r="AC4518">
        <f t="shared" si="1974"/>
        <v>1</v>
      </c>
      <c r="AD4518">
        <f t="shared" si="1975"/>
        <v>0</v>
      </c>
      <c r="AE4518">
        <f t="shared" si="1976"/>
        <v>0</v>
      </c>
      <c r="AF4518" s="2">
        <f t="shared" si="1977"/>
        <v>0</v>
      </c>
      <c r="AG4518">
        <f t="shared" si="1978"/>
        <v>1</v>
      </c>
      <c r="AH4518" s="2">
        <f t="shared" si="1979"/>
        <v>0</v>
      </c>
      <c r="AI4518">
        <f t="shared" si="1980"/>
        <v>1</v>
      </c>
      <c r="AJ4518" s="2">
        <f t="shared" si="1981"/>
        <v>0</v>
      </c>
      <c r="AK4518">
        <f t="shared" si="1982"/>
        <v>1</v>
      </c>
      <c r="AL4518" s="2">
        <f t="shared" si="1983"/>
        <v>0</v>
      </c>
      <c r="AN4518" s="28">
        <f t="shared" si="1984"/>
        <v>1</v>
      </c>
      <c r="AO4518">
        <f t="shared" si="1985"/>
        <v>0</v>
      </c>
      <c r="AP4518">
        <f t="shared" si="1986"/>
        <v>0</v>
      </c>
      <c r="AQ4518">
        <f t="shared" si="1987"/>
        <v>0</v>
      </c>
      <c r="AR4518">
        <f t="shared" si="1988"/>
        <v>0</v>
      </c>
      <c r="AS4518" s="17">
        <f t="shared" si="1989"/>
        <v>0</v>
      </c>
      <c r="AT4518">
        <f t="shared" si="1990"/>
        <v>0</v>
      </c>
      <c r="AV4518" s="1">
        <v>1</v>
      </c>
      <c r="AW4518">
        <v>0.65318487568441075</v>
      </c>
      <c r="AY4518" s="4">
        <v>2731</v>
      </c>
      <c r="AZ4518">
        <v>24967</v>
      </c>
      <c r="BA4518">
        <v>0</v>
      </c>
      <c r="BB4518">
        <v>109</v>
      </c>
      <c r="BC4518">
        <v>6</v>
      </c>
      <c r="BD4518">
        <v>1</v>
      </c>
      <c r="BE4518">
        <v>0</v>
      </c>
      <c r="BF4518">
        <v>0</v>
      </c>
      <c r="BG4518" s="2">
        <v>1</v>
      </c>
      <c r="BH4518" s="2">
        <v>0</v>
      </c>
      <c r="BI4518">
        <v>0</v>
      </c>
      <c r="BJ4518">
        <v>1</v>
      </c>
      <c r="BK4518" s="2">
        <v>0</v>
      </c>
      <c r="BL4518" s="28">
        <v>1</v>
      </c>
      <c r="BM4518">
        <v>0</v>
      </c>
      <c r="BN4518">
        <v>0</v>
      </c>
    </row>
    <row r="4519" spans="1:66">
      <c r="A4519" t="s">
        <v>8113</v>
      </c>
      <c r="B4519" t="s">
        <v>8114</v>
      </c>
      <c r="C4519" t="s">
        <v>8127</v>
      </c>
      <c r="D4519" t="s">
        <v>7976</v>
      </c>
      <c r="E4519" t="s">
        <v>8117</v>
      </c>
      <c r="F4519" t="s">
        <v>8122</v>
      </c>
      <c r="G4519" t="s">
        <v>8165</v>
      </c>
      <c r="H4519" t="s">
        <v>8120</v>
      </c>
      <c r="I4519" t="s">
        <v>8121</v>
      </c>
      <c r="J4519" t="s">
        <v>8121</v>
      </c>
      <c r="K4519" s="50" t="s">
        <v>8121</v>
      </c>
      <c r="L4519" s="3" t="s">
        <v>2008</v>
      </c>
      <c r="M4519" s="4">
        <v>7752</v>
      </c>
      <c r="N4519">
        <v>0</v>
      </c>
      <c r="O4519">
        <f t="shared" si="1963"/>
        <v>0</v>
      </c>
      <c r="P4519">
        <v>36</v>
      </c>
      <c r="Q4519">
        <v>111</v>
      </c>
      <c r="R4519">
        <v>14</v>
      </c>
      <c r="S4519">
        <f t="shared" si="1964"/>
        <v>0</v>
      </c>
      <c r="T4519">
        <f t="shared" si="1965"/>
        <v>1</v>
      </c>
      <c r="U4519">
        <f t="shared" si="1966"/>
        <v>1</v>
      </c>
      <c r="V4519" s="2">
        <f t="shared" si="1967"/>
        <v>1</v>
      </c>
      <c r="W4519">
        <f t="shared" si="1968"/>
        <v>0</v>
      </c>
      <c r="X4519" s="2">
        <f t="shared" si="1969"/>
        <v>0</v>
      </c>
      <c r="Y4519">
        <f t="shared" si="1970"/>
        <v>1</v>
      </c>
      <c r="Z4519">
        <f t="shared" si="1971"/>
        <v>0</v>
      </c>
      <c r="AA4519">
        <f t="shared" si="1972"/>
        <v>0</v>
      </c>
      <c r="AB4519" s="2">
        <f t="shared" si="1973"/>
        <v>0</v>
      </c>
      <c r="AC4519">
        <f t="shared" si="1974"/>
        <v>0</v>
      </c>
      <c r="AD4519">
        <f t="shared" si="1975"/>
        <v>0</v>
      </c>
      <c r="AE4519">
        <f t="shared" si="1976"/>
        <v>0</v>
      </c>
      <c r="AF4519" s="2">
        <f t="shared" si="1977"/>
        <v>0</v>
      </c>
      <c r="AG4519">
        <f t="shared" si="1978"/>
        <v>1</v>
      </c>
      <c r="AH4519" s="2">
        <f t="shared" si="1979"/>
        <v>0</v>
      </c>
      <c r="AI4519">
        <f t="shared" si="1980"/>
        <v>0</v>
      </c>
      <c r="AJ4519" s="2">
        <f t="shared" si="1981"/>
        <v>0</v>
      </c>
      <c r="AK4519">
        <f t="shared" si="1982"/>
        <v>0</v>
      </c>
      <c r="AL4519" s="2">
        <f t="shared" si="1983"/>
        <v>1</v>
      </c>
      <c r="AN4519" s="28">
        <f t="shared" si="1984"/>
        <v>1</v>
      </c>
      <c r="AO4519">
        <f t="shared" si="1985"/>
        <v>0</v>
      </c>
      <c r="AP4519">
        <f t="shared" si="1986"/>
        <v>1</v>
      </c>
      <c r="AQ4519">
        <f t="shared" si="1987"/>
        <v>0</v>
      </c>
      <c r="AR4519">
        <f t="shared" si="1988"/>
        <v>1</v>
      </c>
      <c r="AS4519" s="17">
        <f t="shared" si="1989"/>
        <v>0</v>
      </c>
      <c r="AT4519">
        <f t="shared" si="1990"/>
        <v>0</v>
      </c>
      <c r="AV4519" s="1">
        <v>1</v>
      </c>
      <c r="AW4519">
        <v>0.65473662347287709</v>
      </c>
      <c r="AY4519" s="4">
        <v>7752</v>
      </c>
      <c r="AZ4519">
        <v>0</v>
      </c>
      <c r="BA4519">
        <v>0</v>
      </c>
      <c r="BB4519">
        <v>111</v>
      </c>
      <c r="BC4519">
        <v>14</v>
      </c>
      <c r="BD4519">
        <v>0</v>
      </c>
      <c r="BE4519">
        <v>1</v>
      </c>
      <c r="BF4519">
        <v>1</v>
      </c>
      <c r="BG4519" s="2">
        <v>1</v>
      </c>
      <c r="BH4519" s="2">
        <v>0</v>
      </c>
      <c r="BI4519">
        <v>0</v>
      </c>
      <c r="BJ4519">
        <v>0</v>
      </c>
      <c r="BK4519" s="2">
        <v>1</v>
      </c>
      <c r="BL4519" s="28">
        <v>1</v>
      </c>
      <c r="BM4519">
        <v>0</v>
      </c>
      <c r="BN4519">
        <v>1</v>
      </c>
    </row>
    <row r="4520" spans="1:66">
      <c r="A4520" t="s">
        <v>8152</v>
      </c>
      <c r="B4520" t="s">
        <v>8114</v>
      </c>
      <c r="C4520" t="s">
        <v>8124</v>
      </c>
      <c r="D4520" t="s">
        <v>7976</v>
      </c>
      <c r="E4520" t="s">
        <v>8176</v>
      </c>
      <c r="F4520" t="s">
        <v>8125</v>
      </c>
      <c r="G4520" t="s">
        <v>8165</v>
      </c>
      <c r="H4520" t="s">
        <v>8120</v>
      </c>
      <c r="I4520" t="s">
        <v>8121</v>
      </c>
      <c r="J4520" t="s">
        <v>8120</v>
      </c>
      <c r="K4520" s="50" t="s">
        <v>8121</v>
      </c>
      <c r="L4520" s="3" t="s">
        <v>2007</v>
      </c>
      <c r="M4520" s="4">
        <v>9706</v>
      </c>
      <c r="N4520">
        <v>23649</v>
      </c>
      <c r="O4520">
        <f t="shared" si="1963"/>
        <v>0</v>
      </c>
      <c r="P4520">
        <v>24</v>
      </c>
      <c r="Q4520">
        <v>168</v>
      </c>
      <c r="R4520">
        <v>2</v>
      </c>
      <c r="S4520">
        <f t="shared" si="1964"/>
        <v>0</v>
      </c>
      <c r="T4520">
        <f t="shared" si="1965"/>
        <v>1</v>
      </c>
      <c r="U4520">
        <f t="shared" si="1966"/>
        <v>0</v>
      </c>
      <c r="V4520" s="2">
        <f t="shared" si="1967"/>
        <v>1</v>
      </c>
      <c r="W4520">
        <f t="shared" si="1968"/>
        <v>1</v>
      </c>
      <c r="X4520" s="2">
        <f t="shared" si="1969"/>
        <v>0</v>
      </c>
      <c r="Y4520">
        <f t="shared" si="1970"/>
        <v>1</v>
      </c>
      <c r="Z4520">
        <f t="shared" si="1971"/>
        <v>0</v>
      </c>
      <c r="AA4520">
        <f t="shared" si="1972"/>
        <v>0</v>
      </c>
      <c r="AB4520" s="2">
        <f t="shared" si="1973"/>
        <v>0</v>
      </c>
      <c r="AC4520">
        <f t="shared" si="1974"/>
        <v>1</v>
      </c>
      <c r="AD4520">
        <f t="shared" si="1975"/>
        <v>0</v>
      </c>
      <c r="AE4520">
        <f t="shared" si="1976"/>
        <v>0</v>
      </c>
      <c r="AF4520" s="2">
        <f t="shared" si="1977"/>
        <v>0</v>
      </c>
      <c r="AG4520">
        <f t="shared" si="1978"/>
        <v>0</v>
      </c>
      <c r="AH4520" s="2">
        <f t="shared" si="1979"/>
        <v>0</v>
      </c>
      <c r="AI4520">
        <f t="shared" si="1980"/>
        <v>1</v>
      </c>
      <c r="AJ4520" s="2">
        <f t="shared" si="1981"/>
        <v>0</v>
      </c>
      <c r="AK4520">
        <f t="shared" si="1982"/>
        <v>0</v>
      </c>
      <c r="AL4520" s="2">
        <f t="shared" si="1983"/>
        <v>1</v>
      </c>
      <c r="AN4520" s="28">
        <f t="shared" si="1984"/>
        <v>0</v>
      </c>
      <c r="AO4520">
        <f t="shared" si="1985"/>
        <v>0</v>
      </c>
      <c r="AP4520">
        <f t="shared" si="1986"/>
        <v>0</v>
      </c>
      <c r="AQ4520">
        <f t="shared" si="1987"/>
        <v>1</v>
      </c>
      <c r="AR4520">
        <f t="shared" si="1988"/>
        <v>0</v>
      </c>
      <c r="AS4520" s="17">
        <f t="shared" si="1989"/>
        <v>0</v>
      </c>
      <c r="AT4520">
        <f t="shared" si="1990"/>
        <v>0</v>
      </c>
      <c r="AV4520" s="1">
        <v>1</v>
      </c>
      <c r="AW4520">
        <v>0.65483849107047476</v>
      </c>
      <c r="AY4520" s="4">
        <v>9706</v>
      </c>
      <c r="AZ4520">
        <v>23649</v>
      </c>
      <c r="BA4520">
        <v>0</v>
      </c>
      <c r="BB4520">
        <v>168</v>
      </c>
      <c r="BC4520">
        <v>2</v>
      </c>
      <c r="BD4520">
        <v>0</v>
      </c>
      <c r="BE4520">
        <v>1</v>
      </c>
      <c r="BF4520">
        <v>0</v>
      </c>
      <c r="BG4520" s="2">
        <v>1</v>
      </c>
      <c r="BH4520" s="2">
        <v>0</v>
      </c>
      <c r="BI4520">
        <v>0</v>
      </c>
      <c r="BJ4520">
        <v>1</v>
      </c>
      <c r="BK4520" s="2">
        <v>1</v>
      </c>
      <c r="BL4520" s="28">
        <v>0</v>
      </c>
      <c r="BM4520">
        <v>0</v>
      </c>
      <c r="BN4520">
        <v>0</v>
      </c>
    </row>
    <row r="4521" spans="1:66">
      <c r="A4521" t="s">
        <v>8113</v>
      </c>
      <c r="B4521" t="s">
        <v>8123</v>
      </c>
      <c r="C4521" t="s">
        <v>8124</v>
      </c>
      <c r="D4521" t="s">
        <v>7976</v>
      </c>
      <c r="E4521" t="s">
        <v>8151</v>
      </c>
      <c r="F4521" t="s">
        <v>8125</v>
      </c>
      <c r="G4521" t="s">
        <v>8119</v>
      </c>
      <c r="H4521" t="s">
        <v>8121</v>
      </c>
      <c r="I4521" t="s">
        <v>8121</v>
      </c>
      <c r="J4521" t="s">
        <v>8120</v>
      </c>
      <c r="K4521" s="50" t="s">
        <v>8121</v>
      </c>
      <c r="L4521" s="3" t="s">
        <v>1999</v>
      </c>
      <c r="M4521" s="4">
        <v>8104</v>
      </c>
      <c r="N4521">
        <v>58172</v>
      </c>
      <c r="O4521">
        <f t="shared" si="1963"/>
        <v>0</v>
      </c>
      <c r="P4521">
        <v>28</v>
      </c>
      <c r="Q4521">
        <v>103</v>
      </c>
      <c r="R4521">
        <v>8</v>
      </c>
      <c r="S4521">
        <f t="shared" si="1964"/>
        <v>1</v>
      </c>
      <c r="T4521">
        <f t="shared" si="1965"/>
        <v>1</v>
      </c>
      <c r="U4521">
        <f t="shared" si="1966"/>
        <v>0</v>
      </c>
      <c r="V4521" s="2">
        <f t="shared" si="1967"/>
        <v>1</v>
      </c>
      <c r="W4521">
        <f t="shared" si="1968"/>
        <v>0</v>
      </c>
      <c r="X4521" s="2">
        <f t="shared" si="1969"/>
        <v>0</v>
      </c>
      <c r="Y4521">
        <f t="shared" si="1970"/>
        <v>0</v>
      </c>
      <c r="Z4521">
        <f t="shared" si="1971"/>
        <v>0</v>
      </c>
      <c r="AA4521">
        <f t="shared" si="1972"/>
        <v>0</v>
      </c>
      <c r="AB4521" s="2">
        <f t="shared" si="1973"/>
        <v>0</v>
      </c>
      <c r="AC4521">
        <f t="shared" si="1974"/>
        <v>1</v>
      </c>
      <c r="AD4521">
        <f t="shared" si="1975"/>
        <v>0</v>
      </c>
      <c r="AE4521">
        <f t="shared" si="1976"/>
        <v>0</v>
      </c>
      <c r="AF4521" s="2">
        <f t="shared" si="1977"/>
        <v>0</v>
      </c>
      <c r="AG4521">
        <f t="shared" si="1978"/>
        <v>0</v>
      </c>
      <c r="AH4521" s="2">
        <f t="shared" si="1979"/>
        <v>1</v>
      </c>
      <c r="AI4521">
        <f t="shared" si="1980"/>
        <v>1</v>
      </c>
      <c r="AJ4521" s="2">
        <f t="shared" si="1981"/>
        <v>0</v>
      </c>
      <c r="AK4521">
        <f t="shared" si="1982"/>
        <v>1</v>
      </c>
      <c r="AL4521" s="2">
        <f t="shared" si="1983"/>
        <v>0</v>
      </c>
      <c r="AN4521" s="28">
        <f t="shared" si="1984"/>
        <v>1</v>
      </c>
      <c r="AO4521">
        <f t="shared" si="1985"/>
        <v>1</v>
      </c>
      <c r="AP4521">
        <f t="shared" si="1986"/>
        <v>0</v>
      </c>
      <c r="AQ4521">
        <f t="shared" si="1987"/>
        <v>0</v>
      </c>
      <c r="AR4521">
        <f t="shared" si="1988"/>
        <v>0</v>
      </c>
      <c r="AS4521" s="17">
        <f t="shared" si="1989"/>
        <v>0</v>
      </c>
      <c r="AT4521">
        <f t="shared" si="1990"/>
        <v>0</v>
      </c>
      <c r="AV4521" s="1">
        <v>1</v>
      </c>
      <c r="AW4521">
        <v>0.65580369376382031</v>
      </c>
      <c r="AY4521" s="4">
        <v>8104</v>
      </c>
      <c r="AZ4521">
        <v>58172</v>
      </c>
      <c r="BA4521">
        <v>0</v>
      </c>
      <c r="BB4521">
        <v>103</v>
      </c>
      <c r="BC4521">
        <v>8</v>
      </c>
      <c r="BD4521">
        <v>1</v>
      </c>
      <c r="BE4521">
        <v>1</v>
      </c>
      <c r="BF4521">
        <v>0</v>
      </c>
      <c r="BG4521" s="2">
        <v>1</v>
      </c>
      <c r="BH4521" s="2">
        <v>0</v>
      </c>
      <c r="BI4521">
        <v>0</v>
      </c>
      <c r="BJ4521">
        <v>1</v>
      </c>
      <c r="BK4521" s="2">
        <v>0</v>
      </c>
      <c r="BL4521" s="28">
        <v>1</v>
      </c>
      <c r="BM4521">
        <v>1</v>
      </c>
      <c r="BN4521">
        <v>0</v>
      </c>
    </row>
    <row r="4522" spans="1:66">
      <c r="A4522" t="s">
        <v>8113</v>
      </c>
      <c r="B4522" t="s">
        <v>8167</v>
      </c>
      <c r="C4522" t="s">
        <v>8124</v>
      </c>
      <c r="D4522" t="s">
        <v>7976</v>
      </c>
      <c r="E4522" t="s">
        <v>8151</v>
      </c>
      <c r="F4522" t="s">
        <v>8125</v>
      </c>
      <c r="G4522" t="s">
        <v>8119</v>
      </c>
      <c r="H4522" t="s">
        <v>8121</v>
      </c>
      <c r="I4522" t="s">
        <v>8121</v>
      </c>
      <c r="J4522" t="s">
        <v>8120</v>
      </c>
      <c r="K4522" s="50" t="s">
        <v>8121</v>
      </c>
      <c r="L4522" s="3" t="s">
        <v>1941</v>
      </c>
      <c r="M4522" s="4">
        <v>2863</v>
      </c>
      <c r="N4522">
        <v>41077</v>
      </c>
      <c r="O4522">
        <f t="shared" si="1963"/>
        <v>0</v>
      </c>
      <c r="P4522">
        <v>30</v>
      </c>
      <c r="Q4522">
        <v>117</v>
      </c>
      <c r="R4522">
        <v>3</v>
      </c>
      <c r="S4522">
        <f t="shared" si="1964"/>
        <v>1</v>
      </c>
      <c r="T4522">
        <f t="shared" si="1965"/>
        <v>1</v>
      </c>
      <c r="U4522">
        <f t="shared" si="1966"/>
        <v>0</v>
      </c>
      <c r="V4522" s="2">
        <f t="shared" si="1967"/>
        <v>1</v>
      </c>
      <c r="W4522">
        <f t="shared" si="1968"/>
        <v>0</v>
      </c>
      <c r="X4522" s="2">
        <f t="shared" si="1969"/>
        <v>0</v>
      </c>
      <c r="Y4522">
        <f t="shared" si="1970"/>
        <v>0</v>
      </c>
      <c r="Z4522">
        <f t="shared" si="1971"/>
        <v>0</v>
      </c>
      <c r="AA4522">
        <f t="shared" si="1972"/>
        <v>1</v>
      </c>
      <c r="AB4522" s="2">
        <f t="shared" si="1973"/>
        <v>0</v>
      </c>
      <c r="AC4522">
        <f t="shared" si="1974"/>
        <v>1</v>
      </c>
      <c r="AD4522">
        <f t="shared" si="1975"/>
        <v>0</v>
      </c>
      <c r="AE4522">
        <f t="shared" si="1976"/>
        <v>0</v>
      </c>
      <c r="AF4522" s="2">
        <f t="shared" si="1977"/>
        <v>0</v>
      </c>
      <c r="AG4522">
        <f t="shared" si="1978"/>
        <v>0</v>
      </c>
      <c r="AH4522" s="2">
        <f t="shared" si="1979"/>
        <v>1</v>
      </c>
      <c r="AI4522">
        <f t="shared" si="1980"/>
        <v>1</v>
      </c>
      <c r="AJ4522" s="2">
        <f t="shared" si="1981"/>
        <v>0</v>
      </c>
      <c r="AK4522">
        <f t="shared" si="1982"/>
        <v>1</v>
      </c>
      <c r="AL4522" s="2">
        <f t="shared" si="1983"/>
        <v>0</v>
      </c>
      <c r="AN4522" s="28">
        <f t="shared" si="1984"/>
        <v>1</v>
      </c>
      <c r="AO4522">
        <f t="shared" si="1985"/>
        <v>0</v>
      </c>
      <c r="AP4522">
        <f t="shared" si="1986"/>
        <v>0</v>
      </c>
      <c r="AQ4522">
        <f t="shared" si="1987"/>
        <v>0</v>
      </c>
      <c r="AR4522">
        <f t="shared" si="1988"/>
        <v>0</v>
      </c>
      <c r="AS4522" s="17">
        <f t="shared" si="1989"/>
        <v>0</v>
      </c>
      <c r="AT4522">
        <f t="shared" si="1990"/>
        <v>0</v>
      </c>
      <c r="AV4522" s="1">
        <v>1</v>
      </c>
      <c r="AW4522">
        <v>0.6615278910200707</v>
      </c>
      <c r="AY4522" s="4">
        <v>2863</v>
      </c>
      <c r="AZ4522">
        <v>41077</v>
      </c>
      <c r="BA4522">
        <v>0</v>
      </c>
      <c r="BB4522">
        <v>117</v>
      </c>
      <c r="BC4522">
        <v>3</v>
      </c>
      <c r="BD4522">
        <v>1</v>
      </c>
      <c r="BE4522">
        <v>1</v>
      </c>
      <c r="BF4522">
        <v>0</v>
      </c>
      <c r="BG4522" s="2">
        <v>1</v>
      </c>
      <c r="BH4522" s="2">
        <v>0</v>
      </c>
      <c r="BI4522">
        <v>0</v>
      </c>
      <c r="BJ4522">
        <v>1</v>
      </c>
      <c r="BK4522" s="2">
        <v>0</v>
      </c>
      <c r="BL4522" s="28">
        <v>1</v>
      </c>
      <c r="BM4522">
        <v>0</v>
      </c>
      <c r="BN4522">
        <v>0</v>
      </c>
    </row>
    <row r="4523" spans="1:66">
      <c r="A4523" t="s">
        <v>8113</v>
      </c>
      <c r="B4523" t="s">
        <v>8123</v>
      </c>
      <c r="C4523" t="s">
        <v>8127</v>
      </c>
      <c r="D4523" t="s">
        <v>7976</v>
      </c>
      <c r="E4523" t="s">
        <v>8117</v>
      </c>
      <c r="F4523" t="s">
        <v>8118</v>
      </c>
      <c r="G4523" t="s">
        <v>8119</v>
      </c>
      <c r="H4523" t="s">
        <v>8121</v>
      </c>
      <c r="I4523" t="s">
        <v>8120</v>
      </c>
      <c r="J4523" t="s">
        <v>8120</v>
      </c>
      <c r="K4523" s="50" t="s">
        <v>8121</v>
      </c>
      <c r="L4523" s="3" t="s">
        <v>1940</v>
      </c>
      <c r="M4523" s="4">
        <v>16468</v>
      </c>
      <c r="N4523">
        <v>0</v>
      </c>
      <c r="O4523">
        <f t="shared" si="1963"/>
        <v>0</v>
      </c>
      <c r="P4523">
        <v>18</v>
      </c>
      <c r="Q4523">
        <v>95</v>
      </c>
      <c r="R4523">
        <v>4</v>
      </c>
      <c r="S4523">
        <f t="shared" si="1964"/>
        <v>1</v>
      </c>
      <c r="T4523">
        <f t="shared" si="1965"/>
        <v>0</v>
      </c>
      <c r="U4523">
        <f t="shared" si="1966"/>
        <v>0</v>
      </c>
      <c r="V4523" s="2">
        <f t="shared" si="1967"/>
        <v>1</v>
      </c>
      <c r="W4523">
        <f t="shared" si="1968"/>
        <v>0</v>
      </c>
      <c r="X4523" s="2">
        <f t="shared" si="1969"/>
        <v>0</v>
      </c>
      <c r="Y4523">
        <f t="shared" si="1970"/>
        <v>0</v>
      </c>
      <c r="Z4523">
        <f t="shared" si="1971"/>
        <v>0</v>
      </c>
      <c r="AA4523">
        <f t="shared" si="1972"/>
        <v>0</v>
      </c>
      <c r="AB4523" s="2">
        <f t="shared" si="1973"/>
        <v>0</v>
      </c>
      <c r="AC4523">
        <f t="shared" si="1974"/>
        <v>0</v>
      </c>
      <c r="AD4523">
        <f t="shared" si="1975"/>
        <v>0</v>
      </c>
      <c r="AE4523">
        <f t="shared" si="1976"/>
        <v>0</v>
      </c>
      <c r="AF4523" s="2">
        <f t="shared" si="1977"/>
        <v>0</v>
      </c>
      <c r="AG4523">
        <f t="shared" si="1978"/>
        <v>1</v>
      </c>
      <c r="AH4523" s="2">
        <f t="shared" si="1979"/>
        <v>0</v>
      </c>
      <c r="AI4523">
        <f t="shared" si="1980"/>
        <v>0</v>
      </c>
      <c r="AJ4523" s="2">
        <f t="shared" si="1981"/>
        <v>1</v>
      </c>
      <c r="AK4523">
        <f t="shared" si="1982"/>
        <v>1</v>
      </c>
      <c r="AL4523" s="2">
        <f t="shared" si="1983"/>
        <v>0</v>
      </c>
      <c r="AN4523" s="28">
        <f t="shared" si="1984"/>
        <v>1</v>
      </c>
      <c r="AO4523">
        <f t="shared" si="1985"/>
        <v>1</v>
      </c>
      <c r="AP4523">
        <f t="shared" si="1986"/>
        <v>1</v>
      </c>
      <c r="AQ4523">
        <f t="shared" si="1987"/>
        <v>0</v>
      </c>
      <c r="AR4523">
        <f t="shared" si="1988"/>
        <v>0</v>
      </c>
      <c r="AS4523" s="17">
        <f t="shared" si="1989"/>
        <v>0</v>
      </c>
      <c r="AT4523">
        <f t="shared" si="1990"/>
        <v>0</v>
      </c>
      <c r="AV4523" s="1">
        <v>1</v>
      </c>
      <c r="AW4523">
        <v>0.66169370508831638</v>
      </c>
      <c r="AY4523" s="4">
        <v>16468</v>
      </c>
      <c r="AZ4523">
        <v>0</v>
      </c>
      <c r="BA4523">
        <v>0</v>
      </c>
      <c r="BB4523">
        <v>95</v>
      </c>
      <c r="BC4523">
        <v>4</v>
      </c>
      <c r="BD4523">
        <v>1</v>
      </c>
      <c r="BE4523">
        <v>0</v>
      </c>
      <c r="BF4523">
        <v>0</v>
      </c>
      <c r="BG4523" s="2">
        <v>1</v>
      </c>
      <c r="BH4523" s="2">
        <v>0</v>
      </c>
      <c r="BI4523">
        <v>0</v>
      </c>
      <c r="BJ4523">
        <v>0</v>
      </c>
      <c r="BK4523" s="2">
        <v>0</v>
      </c>
      <c r="BL4523" s="28">
        <v>1</v>
      </c>
      <c r="BM4523">
        <v>1</v>
      </c>
      <c r="BN4523">
        <v>1</v>
      </c>
    </row>
    <row r="4524" spans="1:66">
      <c r="A4524" t="s">
        <v>8113</v>
      </c>
      <c r="B4524" t="s">
        <v>8126</v>
      </c>
      <c r="C4524" t="s">
        <v>8127</v>
      </c>
      <c r="D4524" t="s">
        <v>7976</v>
      </c>
      <c r="E4524" t="s">
        <v>8117</v>
      </c>
      <c r="F4524" t="s">
        <v>8125</v>
      </c>
      <c r="G4524" t="s">
        <v>8165</v>
      </c>
      <c r="H4524" t="s">
        <v>8120</v>
      </c>
      <c r="I4524" t="s">
        <v>8121</v>
      </c>
      <c r="J4524" t="s">
        <v>8120</v>
      </c>
      <c r="K4524" s="50" t="s">
        <v>8120</v>
      </c>
      <c r="L4524" s="3" t="s">
        <v>1933</v>
      </c>
      <c r="M4524" s="4">
        <v>2396</v>
      </c>
      <c r="N4524">
        <v>0</v>
      </c>
      <c r="O4524">
        <f t="shared" si="1963"/>
        <v>0</v>
      </c>
      <c r="P4524">
        <v>33</v>
      </c>
      <c r="Q4524">
        <v>80</v>
      </c>
      <c r="R4524">
        <v>6</v>
      </c>
      <c r="S4524">
        <f t="shared" si="1964"/>
        <v>0</v>
      </c>
      <c r="T4524">
        <f t="shared" si="1965"/>
        <v>1</v>
      </c>
      <c r="U4524">
        <f t="shared" si="1966"/>
        <v>0</v>
      </c>
      <c r="V4524" s="2">
        <f t="shared" si="1967"/>
        <v>0</v>
      </c>
      <c r="W4524">
        <f t="shared" si="1968"/>
        <v>0</v>
      </c>
      <c r="X4524" s="2">
        <f t="shared" si="1969"/>
        <v>0</v>
      </c>
      <c r="Y4524">
        <f t="shared" si="1970"/>
        <v>0</v>
      </c>
      <c r="Z4524">
        <f t="shared" si="1971"/>
        <v>1</v>
      </c>
      <c r="AA4524">
        <f t="shared" si="1972"/>
        <v>0</v>
      </c>
      <c r="AB4524" s="2">
        <f t="shared" si="1973"/>
        <v>0</v>
      </c>
      <c r="AC4524">
        <f t="shared" si="1974"/>
        <v>0</v>
      </c>
      <c r="AD4524">
        <f t="shared" si="1975"/>
        <v>0</v>
      </c>
      <c r="AE4524">
        <f t="shared" si="1976"/>
        <v>0</v>
      </c>
      <c r="AF4524" s="2">
        <f t="shared" si="1977"/>
        <v>0</v>
      </c>
      <c r="AG4524">
        <f t="shared" si="1978"/>
        <v>1</v>
      </c>
      <c r="AH4524" s="2">
        <f t="shared" si="1979"/>
        <v>0</v>
      </c>
      <c r="AI4524">
        <f t="shared" si="1980"/>
        <v>1</v>
      </c>
      <c r="AJ4524" s="2">
        <f t="shared" si="1981"/>
        <v>0</v>
      </c>
      <c r="AK4524">
        <f t="shared" si="1982"/>
        <v>0</v>
      </c>
      <c r="AL4524" s="2">
        <f t="shared" si="1983"/>
        <v>1</v>
      </c>
      <c r="AN4524" s="28">
        <f t="shared" si="1984"/>
        <v>1</v>
      </c>
      <c r="AO4524">
        <f t="shared" si="1985"/>
        <v>0</v>
      </c>
      <c r="AP4524">
        <f t="shared" si="1986"/>
        <v>1</v>
      </c>
      <c r="AQ4524">
        <f t="shared" si="1987"/>
        <v>0</v>
      </c>
      <c r="AR4524">
        <f t="shared" si="1988"/>
        <v>0</v>
      </c>
      <c r="AS4524" s="17">
        <f t="shared" si="1989"/>
        <v>0</v>
      </c>
      <c r="AT4524">
        <f t="shared" si="1990"/>
        <v>0</v>
      </c>
      <c r="AV4524" s="1">
        <v>1</v>
      </c>
      <c r="AW4524">
        <v>0.66266544846010644</v>
      </c>
      <c r="AY4524" s="4">
        <v>2396</v>
      </c>
      <c r="AZ4524">
        <v>0</v>
      </c>
      <c r="BA4524">
        <v>0</v>
      </c>
      <c r="BB4524">
        <v>80</v>
      </c>
      <c r="BC4524">
        <v>6</v>
      </c>
      <c r="BD4524">
        <v>0</v>
      </c>
      <c r="BE4524">
        <v>1</v>
      </c>
      <c r="BF4524">
        <v>0</v>
      </c>
      <c r="BG4524" s="2">
        <v>0</v>
      </c>
      <c r="BH4524" s="2">
        <v>0</v>
      </c>
      <c r="BI4524">
        <v>0</v>
      </c>
      <c r="BJ4524">
        <v>1</v>
      </c>
      <c r="BK4524" s="2">
        <v>1</v>
      </c>
      <c r="BL4524" s="28">
        <v>1</v>
      </c>
      <c r="BM4524">
        <v>0</v>
      </c>
      <c r="BN4524">
        <v>1</v>
      </c>
    </row>
    <row r="4525" spans="1:66">
      <c r="A4525" t="s">
        <v>8152</v>
      </c>
      <c r="B4525" t="s">
        <v>8114</v>
      </c>
      <c r="C4525" t="s">
        <v>8124</v>
      </c>
      <c r="D4525" t="s">
        <v>7976</v>
      </c>
      <c r="E4525" t="s">
        <v>8176</v>
      </c>
      <c r="F4525" t="s">
        <v>8125</v>
      </c>
      <c r="G4525" t="s">
        <v>8119</v>
      </c>
      <c r="H4525" t="s">
        <v>8121</v>
      </c>
      <c r="I4525" t="s">
        <v>8121</v>
      </c>
      <c r="J4525" t="s">
        <v>8120</v>
      </c>
      <c r="K4525" s="50" t="s">
        <v>8121</v>
      </c>
      <c r="L4525" s="3" t="s">
        <v>1926</v>
      </c>
      <c r="M4525" s="4">
        <v>3792</v>
      </c>
      <c r="N4525">
        <v>41212</v>
      </c>
      <c r="O4525">
        <f t="shared" si="1963"/>
        <v>0</v>
      </c>
      <c r="P4525">
        <v>22</v>
      </c>
      <c r="Q4525">
        <v>125</v>
      </c>
      <c r="R4525">
        <v>13</v>
      </c>
      <c r="S4525">
        <f t="shared" si="1964"/>
        <v>1</v>
      </c>
      <c r="T4525">
        <f t="shared" si="1965"/>
        <v>1</v>
      </c>
      <c r="U4525">
        <f t="shared" si="1966"/>
        <v>0</v>
      </c>
      <c r="V4525" s="2">
        <f t="shared" si="1967"/>
        <v>1</v>
      </c>
      <c r="W4525">
        <f t="shared" si="1968"/>
        <v>1</v>
      </c>
      <c r="X4525" s="2">
        <f t="shared" si="1969"/>
        <v>0</v>
      </c>
      <c r="Y4525">
        <f t="shared" si="1970"/>
        <v>1</v>
      </c>
      <c r="Z4525">
        <f t="shared" si="1971"/>
        <v>0</v>
      </c>
      <c r="AA4525">
        <f t="shared" si="1972"/>
        <v>0</v>
      </c>
      <c r="AB4525" s="2">
        <f t="shared" si="1973"/>
        <v>0</v>
      </c>
      <c r="AC4525">
        <f t="shared" si="1974"/>
        <v>1</v>
      </c>
      <c r="AD4525">
        <f t="shared" si="1975"/>
        <v>0</v>
      </c>
      <c r="AE4525">
        <f t="shared" si="1976"/>
        <v>0</v>
      </c>
      <c r="AF4525" s="2">
        <f t="shared" si="1977"/>
        <v>0</v>
      </c>
      <c r="AG4525">
        <f t="shared" si="1978"/>
        <v>0</v>
      </c>
      <c r="AH4525" s="2">
        <f t="shared" si="1979"/>
        <v>0</v>
      </c>
      <c r="AI4525">
        <f t="shared" si="1980"/>
        <v>1</v>
      </c>
      <c r="AJ4525" s="2">
        <f t="shared" si="1981"/>
        <v>0</v>
      </c>
      <c r="AK4525">
        <f t="shared" si="1982"/>
        <v>1</v>
      </c>
      <c r="AL4525" s="2">
        <f t="shared" si="1983"/>
        <v>0</v>
      </c>
      <c r="AN4525" s="28">
        <f t="shared" si="1984"/>
        <v>0</v>
      </c>
      <c r="AO4525">
        <f t="shared" si="1985"/>
        <v>0</v>
      </c>
      <c r="AP4525">
        <f t="shared" si="1986"/>
        <v>0</v>
      </c>
      <c r="AQ4525">
        <f t="shared" si="1987"/>
        <v>1</v>
      </c>
      <c r="AR4525">
        <f t="shared" si="1988"/>
        <v>0</v>
      </c>
      <c r="AS4525" s="17">
        <f t="shared" si="1989"/>
        <v>0</v>
      </c>
      <c r="AT4525">
        <f t="shared" si="1990"/>
        <v>0</v>
      </c>
      <c r="AV4525" s="1">
        <v>1</v>
      </c>
      <c r="AW4525">
        <v>0.66326657899807517</v>
      </c>
      <c r="AY4525" s="4">
        <v>3792</v>
      </c>
      <c r="AZ4525">
        <v>41212</v>
      </c>
      <c r="BA4525">
        <v>0</v>
      </c>
      <c r="BB4525">
        <v>125</v>
      </c>
      <c r="BC4525">
        <v>13</v>
      </c>
      <c r="BD4525">
        <v>1</v>
      </c>
      <c r="BE4525">
        <v>1</v>
      </c>
      <c r="BF4525">
        <v>0</v>
      </c>
      <c r="BG4525" s="2">
        <v>1</v>
      </c>
      <c r="BH4525" s="2">
        <v>0</v>
      </c>
      <c r="BI4525">
        <v>0</v>
      </c>
      <c r="BJ4525">
        <v>1</v>
      </c>
      <c r="BK4525" s="2">
        <v>0</v>
      </c>
      <c r="BL4525" s="28">
        <v>0</v>
      </c>
      <c r="BM4525">
        <v>0</v>
      </c>
      <c r="BN4525">
        <v>0</v>
      </c>
    </row>
    <row r="4526" spans="1:66">
      <c r="A4526" t="s">
        <v>8152</v>
      </c>
      <c r="B4526" t="s">
        <v>8126</v>
      </c>
      <c r="C4526" t="s">
        <v>8181</v>
      </c>
      <c r="D4526" t="s">
        <v>7976</v>
      </c>
      <c r="E4526" t="s">
        <v>8117</v>
      </c>
      <c r="F4526" t="s">
        <v>8122</v>
      </c>
      <c r="G4526" t="s">
        <v>8119</v>
      </c>
      <c r="H4526" t="s">
        <v>8120</v>
      </c>
      <c r="I4526" t="s">
        <v>8121</v>
      </c>
      <c r="J4526" t="s">
        <v>8120</v>
      </c>
      <c r="K4526" s="50" t="s">
        <v>8121</v>
      </c>
      <c r="L4526" s="3" t="s">
        <v>1922</v>
      </c>
      <c r="M4526" s="4">
        <v>4334</v>
      </c>
      <c r="N4526">
        <v>23904</v>
      </c>
      <c r="O4526">
        <f t="shared" si="1963"/>
        <v>0</v>
      </c>
      <c r="P4526">
        <v>17</v>
      </c>
      <c r="Q4526">
        <v>169</v>
      </c>
      <c r="R4526">
        <v>1</v>
      </c>
      <c r="S4526">
        <f t="shared" si="1964"/>
        <v>0</v>
      </c>
      <c r="T4526">
        <f t="shared" si="1965"/>
        <v>1</v>
      </c>
      <c r="U4526">
        <f t="shared" si="1966"/>
        <v>0</v>
      </c>
      <c r="V4526" s="2">
        <f t="shared" si="1967"/>
        <v>1</v>
      </c>
      <c r="W4526">
        <f t="shared" si="1968"/>
        <v>1</v>
      </c>
      <c r="X4526" s="2">
        <f t="shared" si="1969"/>
        <v>0</v>
      </c>
      <c r="Y4526">
        <f t="shared" si="1970"/>
        <v>0</v>
      </c>
      <c r="Z4526">
        <f t="shared" si="1971"/>
        <v>1</v>
      </c>
      <c r="AA4526">
        <f t="shared" si="1972"/>
        <v>0</v>
      </c>
      <c r="AB4526" s="2">
        <f t="shared" si="1973"/>
        <v>0</v>
      </c>
      <c r="AC4526">
        <f t="shared" si="1974"/>
        <v>0</v>
      </c>
      <c r="AD4526">
        <f t="shared" si="1975"/>
        <v>0</v>
      </c>
      <c r="AE4526">
        <f t="shared" si="1976"/>
        <v>1</v>
      </c>
      <c r="AF4526" s="2">
        <f t="shared" si="1977"/>
        <v>0</v>
      </c>
      <c r="AG4526">
        <f t="shared" si="1978"/>
        <v>1</v>
      </c>
      <c r="AH4526" s="2">
        <f t="shared" si="1979"/>
        <v>0</v>
      </c>
      <c r="AI4526">
        <f t="shared" si="1980"/>
        <v>0</v>
      </c>
      <c r="AJ4526" s="2">
        <f t="shared" si="1981"/>
        <v>0</v>
      </c>
      <c r="AK4526">
        <f t="shared" si="1982"/>
        <v>1</v>
      </c>
      <c r="AL4526" s="2">
        <f t="shared" si="1983"/>
        <v>0</v>
      </c>
      <c r="AN4526" s="28">
        <f t="shared" si="1984"/>
        <v>0</v>
      </c>
      <c r="AO4526">
        <f t="shared" si="1985"/>
        <v>0</v>
      </c>
      <c r="AP4526">
        <f t="shared" si="1986"/>
        <v>0</v>
      </c>
      <c r="AQ4526">
        <f t="shared" si="1987"/>
        <v>0</v>
      </c>
      <c r="AR4526">
        <f t="shared" si="1988"/>
        <v>1</v>
      </c>
      <c r="AS4526" s="17">
        <f t="shared" si="1989"/>
        <v>0</v>
      </c>
      <c r="AT4526">
        <f t="shared" si="1990"/>
        <v>1</v>
      </c>
      <c r="AV4526" s="1">
        <v>1</v>
      </c>
      <c r="AW4526">
        <v>0.6635079396253023</v>
      </c>
      <c r="AY4526" s="4">
        <v>4334</v>
      </c>
      <c r="AZ4526">
        <v>23904</v>
      </c>
      <c r="BA4526">
        <v>0</v>
      </c>
      <c r="BB4526">
        <v>169</v>
      </c>
      <c r="BC4526">
        <v>1</v>
      </c>
      <c r="BD4526">
        <v>0</v>
      </c>
      <c r="BE4526">
        <v>1</v>
      </c>
      <c r="BF4526">
        <v>0</v>
      </c>
      <c r="BG4526" s="2">
        <v>1</v>
      </c>
      <c r="BH4526" s="2">
        <v>0</v>
      </c>
      <c r="BI4526">
        <v>1</v>
      </c>
      <c r="BJ4526">
        <v>0</v>
      </c>
      <c r="BK4526" s="2">
        <v>0</v>
      </c>
      <c r="BL4526" s="28">
        <v>0</v>
      </c>
      <c r="BM4526">
        <v>0</v>
      </c>
      <c r="BN4526">
        <v>0</v>
      </c>
    </row>
    <row r="4527" spans="1:66">
      <c r="A4527" t="s">
        <v>8152</v>
      </c>
      <c r="B4527" t="s">
        <v>8126</v>
      </c>
      <c r="C4527" t="s">
        <v>8124</v>
      </c>
      <c r="D4527" t="s">
        <v>7976</v>
      </c>
      <c r="E4527" t="s">
        <v>8117</v>
      </c>
      <c r="F4527" t="s">
        <v>8125</v>
      </c>
      <c r="G4527" t="s">
        <v>8119</v>
      </c>
      <c r="H4527" t="s">
        <v>8120</v>
      </c>
      <c r="I4527" t="s">
        <v>8121</v>
      </c>
      <c r="J4527" t="s">
        <v>8120</v>
      </c>
      <c r="K4527" s="50" t="s">
        <v>8121</v>
      </c>
      <c r="L4527" s="3" t="s">
        <v>1905</v>
      </c>
      <c r="M4527" s="4">
        <v>31317</v>
      </c>
      <c r="N4527">
        <v>42522</v>
      </c>
      <c r="O4527">
        <f t="shared" si="1963"/>
        <v>0</v>
      </c>
      <c r="P4527">
        <v>17</v>
      </c>
      <c r="Q4527">
        <v>162</v>
      </c>
      <c r="R4527">
        <v>3</v>
      </c>
      <c r="S4527">
        <f t="shared" si="1964"/>
        <v>0</v>
      </c>
      <c r="T4527">
        <f t="shared" si="1965"/>
        <v>1</v>
      </c>
      <c r="U4527">
        <f t="shared" si="1966"/>
        <v>0</v>
      </c>
      <c r="V4527" s="2">
        <f t="shared" si="1967"/>
        <v>1</v>
      </c>
      <c r="W4527">
        <f t="shared" si="1968"/>
        <v>1</v>
      </c>
      <c r="X4527" s="2">
        <f t="shared" si="1969"/>
        <v>0</v>
      </c>
      <c r="Y4527">
        <f t="shared" si="1970"/>
        <v>0</v>
      </c>
      <c r="Z4527">
        <f t="shared" si="1971"/>
        <v>1</v>
      </c>
      <c r="AA4527">
        <f t="shared" si="1972"/>
        <v>0</v>
      </c>
      <c r="AB4527" s="2">
        <f t="shared" si="1973"/>
        <v>0</v>
      </c>
      <c r="AC4527">
        <f t="shared" si="1974"/>
        <v>1</v>
      </c>
      <c r="AD4527">
        <f t="shared" si="1975"/>
        <v>0</v>
      </c>
      <c r="AE4527">
        <f t="shared" si="1976"/>
        <v>0</v>
      </c>
      <c r="AF4527" s="2">
        <f t="shared" si="1977"/>
        <v>0</v>
      </c>
      <c r="AG4527">
        <f t="shared" si="1978"/>
        <v>1</v>
      </c>
      <c r="AH4527" s="2">
        <f t="shared" si="1979"/>
        <v>0</v>
      </c>
      <c r="AI4527">
        <f t="shared" si="1980"/>
        <v>1</v>
      </c>
      <c r="AJ4527" s="2">
        <f t="shared" si="1981"/>
        <v>0</v>
      </c>
      <c r="AK4527">
        <f t="shared" si="1982"/>
        <v>1</v>
      </c>
      <c r="AL4527" s="2">
        <f t="shared" si="1983"/>
        <v>0</v>
      </c>
      <c r="AN4527" s="28">
        <f t="shared" si="1984"/>
        <v>0</v>
      </c>
      <c r="AO4527">
        <f t="shared" si="1985"/>
        <v>0</v>
      </c>
      <c r="AP4527">
        <f t="shared" si="1986"/>
        <v>0</v>
      </c>
      <c r="AQ4527">
        <f t="shared" si="1987"/>
        <v>0</v>
      </c>
      <c r="AR4527">
        <f t="shared" si="1988"/>
        <v>0</v>
      </c>
      <c r="AS4527" s="17">
        <f t="shared" si="1989"/>
        <v>0</v>
      </c>
      <c r="AT4527">
        <f t="shared" si="1990"/>
        <v>0</v>
      </c>
      <c r="AV4527" s="1">
        <v>1</v>
      </c>
      <c r="AW4527">
        <v>0.66560917192399927</v>
      </c>
      <c r="AY4527" s="4">
        <v>31317</v>
      </c>
      <c r="AZ4527">
        <v>42522</v>
      </c>
      <c r="BA4527">
        <v>0</v>
      </c>
      <c r="BB4527">
        <v>162</v>
      </c>
      <c r="BC4527">
        <v>3</v>
      </c>
      <c r="BD4527">
        <v>0</v>
      </c>
      <c r="BE4527">
        <v>1</v>
      </c>
      <c r="BF4527">
        <v>0</v>
      </c>
      <c r="BG4527" s="2">
        <v>1</v>
      </c>
      <c r="BH4527" s="2">
        <v>0</v>
      </c>
      <c r="BI4527">
        <v>0</v>
      </c>
      <c r="BJ4527">
        <v>1</v>
      </c>
      <c r="BK4527" s="2">
        <v>0</v>
      </c>
      <c r="BL4527" s="28">
        <v>0</v>
      </c>
      <c r="BM4527">
        <v>0</v>
      </c>
      <c r="BN4527">
        <v>0</v>
      </c>
    </row>
    <row r="4528" spans="1:66">
      <c r="A4528" t="s">
        <v>8113</v>
      </c>
      <c r="B4528" t="s">
        <v>8126</v>
      </c>
      <c r="C4528" t="s">
        <v>8124</v>
      </c>
      <c r="D4528" t="s">
        <v>7976</v>
      </c>
      <c r="E4528" t="s">
        <v>8176</v>
      </c>
      <c r="F4528" t="s">
        <v>8125</v>
      </c>
      <c r="G4528" t="s">
        <v>8119</v>
      </c>
      <c r="H4528" t="s">
        <v>8120</v>
      </c>
      <c r="I4528" t="s">
        <v>8121</v>
      </c>
      <c r="J4528" t="s">
        <v>8120</v>
      </c>
      <c r="K4528" s="50" t="s">
        <v>8121</v>
      </c>
      <c r="L4528" s="3" t="s">
        <v>1899</v>
      </c>
      <c r="M4528" s="4">
        <v>2817</v>
      </c>
      <c r="N4528">
        <v>66023</v>
      </c>
      <c r="O4528">
        <f t="shared" si="1963"/>
        <v>0</v>
      </c>
      <c r="P4528">
        <v>32</v>
      </c>
      <c r="Q4528">
        <v>104</v>
      </c>
      <c r="R4528">
        <v>11</v>
      </c>
      <c r="S4528">
        <f t="shared" si="1964"/>
        <v>0</v>
      </c>
      <c r="T4528">
        <f t="shared" si="1965"/>
        <v>1</v>
      </c>
      <c r="U4528">
        <f t="shared" si="1966"/>
        <v>0</v>
      </c>
      <c r="V4528" s="2">
        <f t="shared" si="1967"/>
        <v>1</v>
      </c>
      <c r="W4528">
        <f t="shared" si="1968"/>
        <v>0</v>
      </c>
      <c r="X4528" s="2">
        <f t="shared" si="1969"/>
        <v>0</v>
      </c>
      <c r="Y4528">
        <f t="shared" si="1970"/>
        <v>0</v>
      </c>
      <c r="Z4528">
        <f t="shared" si="1971"/>
        <v>1</v>
      </c>
      <c r="AA4528">
        <f t="shared" si="1972"/>
        <v>0</v>
      </c>
      <c r="AB4528" s="2">
        <f t="shared" si="1973"/>
        <v>0</v>
      </c>
      <c r="AC4528">
        <f t="shared" si="1974"/>
        <v>1</v>
      </c>
      <c r="AD4528">
        <f t="shared" si="1975"/>
        <v>0</v>
      </c>
      <c r="AE4528">
        <f t="shared" si="1976"/>
        <v>0</v>
      </c>
      <c r="AF4528" s="2">
        <f t="shared" si="1977"/>
        <v>0</v>
      </c>
      <c r="AG4528">
        <f t="shared" si="1978"/>
        <v>0</v>
      </c>
      <c r="AH4528" s="2">
        <f t="shared" si="1979"/>
        <v>0</v>
      </c>
      <c r="AI4528">
        <f t="shared" si="1980"/>
        <v>1</v>
      </c>
      <c r="AJ4528" s="2">
        <f t="shared" si="1981"/>
        <v>0</v>
      </c>
      <c r="AK4528">
        <f t="shared" si="1982"/>
        <v>1</v>
      </c>
      <c r="AL4528" s="2">
        <f t="shared" si="1983"/>
        <v>0</v>
      </c>
      <c r="AN4528" s="28">
        <f t="shared" si="1984"/>
        <v>1</v>
      </c>
      <c r="AO4528">
        <f t="shared" si="1985"/>
        <v>0</v>
      </c>
      <c r="AP4528">
        <f t="shared" si="1986"/>
        <v>0</v>
      </c>
      <c r="AQ4528">
        <f t="shared" si="1987"/>
        <v>1</v>
      </c>
      <c r="AR4528">
        <f t="shared" si="1988"/>
        <v>0</v>
      </c>
      <c r="AS4528" s="17">
        <f t="shared" si="1989"/>
        <v>0</v>
      </c>
      <c r="AT4528">
        <f t="shared" si="1990"/>
        <v>0</v>
      </c>
      <c r="AV4528" s="1">
        <v>1</v>
      </c>
      <c r="AW4528">
        <v>0.6658892937311387</v>
      </c>
      <c r="AY4528" s="4">
        <v>2817</v>
      </c>
      <c r="AZ4528">
        <v>66023</v>
      </c>
      <c r="BA4528">
        <v>0</v>
      </c>
      <c r="BB4528">
        <v>104</v>
      </c>
      <c r="BC4528">
        <v>11</v>
      </c>
      <c r="BD4528">
        <v>0</v>
      </c>
      <c r="BE4528">
        <v>1</v>
      </c>
      <c r="BF4528">
        <v>0</v>
      </c>
      <c r="BG4528" s="2">
        <v>1</v>
      </c>
      <c r="BH4528" s="2">
        <v>0</v>
      </c>
      <c r="BI4528">
        <v>0</v>
      </c>
      <c r="BJ4528">
        <v>1</v>
      </c>
      <c r="BK4528" s="2">
        <v>0</v>
      </c>
      <c r="BL4528" s="28">
        <v>1</v>
      </c>
      <c r="BM4528">
        <v>0</v>
      </c>
      <c r="BN4528">
        <v>0</v>
      </c>
    </row>
    <row r="4529" spans="1:66">
      <c r="A4529" t="s">
        <v>8113</v>
      </c>
      <c r="B4529" t="s">
        <v>8123</v>
      </c>
      <c r="C4529" t="s">
        <v>8124</v>
      </c>
      <c r="D4529" t="s">
        <v>7976</v>
      </c>
      <c r="E4529" t="s">
        <v>8151</v>
      </c>
      <c r="F4529" t="s">
        <v>8125</v>
      </c>
      <c r="G4529" t="s">
        <v>8119</v>
      </c>
      <c r="H4529" t="s">
        <v>8120</v>
      </c>
      <c r="I4529" t="s">
        <v>8120</v>
      </c>
      <c r="J4529" t="s">
        <v>8120</v>
      </c>
      <c r="K4529" s="50" t="s">
        <v>8121</v>
      </c>
      <c r="L4529" s="3" t="s">
        <v>1896</v>
      </c>
      <c r="M4529" s="4">
        <v>2737</v>
      </c>
      <c r="N4529">
        <v>78889</v>
      </c>
      <c r="O4529">
        <f t="shared" si="1963"/>
        <v>0</v>
      </c>
      <c r="P4529">
        <v>17</v>
      </c>
      <c r="Q4529">
        <v>110</v>
      </c>
      <c r="R4529">
        <v>0</v>
      </c>
      <c r="S4529">
        <f t="shared" si="1964"/>
        <v>0</v>
      </c>
      <c r="T4529">
        <f t="shared" si="1965"/>
        <v>0</v>
      </c>
      <c r="U4529">
        <f t="shared" si="1966"/>
        <v>0</v>
      </c>
      <c r="V4529" s="2">
        <f t="shared" si="1967"/>
        <v>1</v>
      </c>
      <c r="W4529">
        <f t="shared" si="1968"/>
        <v>0</v>
      </c>
      <c r="X4529" s="2">
        <f t="shared" si="1969"/>
        <v>0</v>
      </c>
      <c r="Y4529">
        <f t="shared" si="1970"/>
        <v>0</v>
      </c>
      <c r="Z4529">
        <f t="shared" si="1971"/>
        <v>0</v>
      </c>
      <c r="AA4529">
        <f t="shared" si="1972"/>
        <v>0</v>
      </c>
      <c r="AB4529" s="2">
        <f t="shared" si="1973"/>
        <v>0</v>
      </c>
      <c r="AC4529">
        <f t="shared" si="1974"/>
        <v>1</v>
      </c>
      <c r="AD4529">
        <f t="shared" si="1975"/>
        <v>0</v>
      </c>
      <c r="AE4529">
        <f t="shared" si="1976"/>
        <v>0</v>
      </c>
      <c r="AF4529" s="2">
        <f t="shared" si="1977"/>
        <v>0</v>
      </c>
      <c r="AG4529">
        <f t="shared" si="1978"/>
        <v>0</v>
      </c>
      <c r="AH4529" s="2">
        <f t="shared" si="1979"/>
        <v>1</v>
      </c>
      <c r="AI4529">
        <f t="shared" si="1980"/>
        <v>1</v>
      </c>
      <c r="AJ4529" s="2">
        <f t="shared" si="1981"/>
        <v>0</v>
      </c>
      <c r="AK4529">
        <f t="shared" si="1982"/>
        <v>1</v>
      </c>
      <c r="AL4529" s="2">
        <f t="shared" si="1983"/>
        <v>0</v>
      </c>
      <c r="AN4529" s="28">
        <f t="shared" si="1984"/>
        <v>1</v>
      </c>
      <c r="AO4529">
        <f t="shared" si="1985"/>
        <v>1</v>
      </c>
      <c r="AP4529">
        <f t="shared" si="1986"/>
        <v>0</v>
      </c>
      <c r="AQ4529">
        <f t="shared" si="1987"/>
        <v>0</v>
      </c>
      <c r="AR4529">
        <f t="shared" si="1988"/>
        <v>0</v>
      </c>
      <c r="AS4529" s="17">
        <f t="shared" si="1989"/>
        <v>0</v>
      </c>
      <c r="AT4529">
        <f t="shared" si="1990"/>
        <v>0</v>
      </c>
      <c r="AV4529" s="1">
        <v>1</v>
      </c>
      <c r="AW4529">
        <v>0.66648755207028587</v>
      </c>
      <c r="AY4529" s="4">
        <v>2737</v>
      </c>
      <c r="AZ4529">
        <v>78889</v>
      </c>
      <c r="BA4529">
        <v>0</v>
      </c>
      <c r="BB4529">
        <v>110</v>
      </c>
      <c r="BC4529">
        <v>0</v>
      </c>
      <c r="BD4529">
        <v>0</v>
      </c>
      <c r="BE4529">
        <v>0</v>
      </c>
      <c r="BF4529">
        <v>0</v>
      </c>
      <c r="BG4529" s="2">
        <v>1</v>
      </c>
      <c r="BH4529" s="2">
        <v>0</v>
      </c>
      <c r="BI4529">
        <v>0</v>
      </c>
      <c r="BJ4529">
        <v>1</v>
      </c>
      <c r="BK4529" s="2">
        <v>0</v>
      </c>
      <c r="BL4529" s="28">
        <v>1</v>
      </c>
      <c r="BM4529">
        <v>1</v>
      </c>
      <c r="BN4529">
        <v>0</v>
      </c>
    </row>
    <row r="4530" spans="1:66">
      <c r="A4530" t="s">
        <v>8152</v>
      </c>
      <c r="B4530" t="s">
        <v>8114</v>
      </c>
      <c r="C4530" t="s">
        <v>8181</v>
      </c>
      <c r="D4530" t="s">
        <v>7976</v>
      </c>
      <c r="E4530" t="s">
        <v>8117</v>
      </c>
      <c r="F4530" t="s">
        <v>8118</v>
      </c>
      <c r="G4530" t="s">
        <v>8119</v>
      </c>
      <c r="H4530" t="s">
        <v>8120</v>
      </c>
      <c r="I4530" t="s">
        <v>8120</v>
      </c>
      <c r="J4530" t="s">
        <v>8120</v>
      </c>
      <c r="K4530" s="50" t="s">
        <v>8121</v>
      </c>
      <c r="L4530" s="3" t="s">
        <v>1894</v>
      </c>
      <c r="M4530" s="4">
        <v>4905</v>
      </c>
      <c r="N4530">
        <v>12902</v>
      </c>
      <c r="O4530">
        <f t="shared" si="1963"/>
        <v>0</v>
      </c>
      <c r="P4530">
        <v>17</v>
      </c>
      <c r="Q4530">
        <v>185</v>
      </c>
      <c r="R4530">
        <v>3</v>
      </c>
      <c r="S4530">
        <f t="shared" si="1964"/>
        <v>0</v>
      </c>
      <c r="T4530">
        <f t="shared" si="1965"/>
        <v>0</v>
      </c>
      <c r="U4530">
        <f t="shared" si="1966"/>
        <v>0</v>
      </c>
      <c r="V4530" s="2">
        <f t="shared" si="1967"/>
        <v>1</v>
      </c>
      <c r="W4530">
        <f t="shared" si="1968"/>
        <v>1</v>
      </c>
      <c r="X4530" s="2">
        <f t="shared" si="1969"/>
        <v>0</v>
      </c>
      <c r="Y4530">
        <f t="shared" si="1970"/>
        <v>1</v>
      </c>
      <c r="Z4530">
        <f t="shared" si="1971"/>
        <v>0</v>
      </c>
      <c r="AA4530">
        <f t="shared" si="1972"/>
        <v>0</v>
      </c>
      <c r="AB4530" s="2">
        <f t="shared" si="1973"/>
        <v>0</v>
      </c>
      <c r="AC4530">
        <f t="shared" si="1974"/>
        <v>0</v>
      </c>
      <c r="AD4530">
        <f t="shared" si="1975"/>
        <v>0</v>
      </c>
      <c r="AE4530">
        <f t="shared" si="1976"/>
        <v>1</v>
      </c>
      <c r="AF4530" s="2">
        <f t="shared" si="1977"/>
        <v>0</v>
      </c>
      <c r="AG4530">
        <f t="shared" si="1978"/>
        <v>1</v>
      </c>
      <c r="AH4530" s="2">
        <f t="shared" si="1979"/>
        <v>0</v>
      </c>
      <c r="AI4530">
        <f t="shared" si="1980"/>
        <v>0</v>
      </c>
      <c r="AJ4530" s="2">
        <f t="shared" si="1981"/>
        <v>1</v>
      </c>
      <c r="AK4530">
        <f t="shared" si="1982"/>
        <v>1</v>
      </c>
      <c r="AL4530" s="2">
        <f t="shared" si="1983"/>
        <v>0</v>
      </c>
      <c r="AN4530" s="28">
        <f t="shared" si="1984"/>
        <v>0</v>
      </c>
      <c r="AO4530">
        <f t="shared" si="1985"/>
        <v>0</v>
      </c>
      <c r="AP4530">
        <f t="shared" si="1986"/>
        <v>0</v>
      </c>
      <c r="AQ4530">
        <f t="shared" si="1987"/>
        <v>0</v>
      </c>
      <c r="AR4530">
        <f t="shared" si="1988"/>
        <v>0</v>
      </c>
      <c r="AS4530" s="17">
        <f t="shared" si="1989"/>
        <v>0</v>
      </c>
      <c r="AT4530">
        <f t="shared" si="1990"/>
        <v>1</v>
      </c>
      <c r="AV4530" s="1">
        <v>1</v>
      </c>
      <c r="AW4530">
        <v>0.66667918798824732</v>
      </c>
      <c r="AY4530" s="4">
        <v>4905</v>
      </c>
      <c r="AZ4530">
        <v>12902</v>
      </c>
      <c r="BA4530">
        <v>0</v>
      </c>
      <c r="BB4530">
        <v>185</v>
      </c>
      <c r="BC4530">
        <v>3</v>
      </c>
      <c r="BD4530">
        <v>0</v>
      </c>
      <c r="BE4530">
        <v>0</v>
      </c>
      <c r="BF4530">
        <v>0</v>
      </c>
      <c r="BG4530" s="2">
        <v>1</v>
      </c>
      <c r="BH4530" s="2">
        <v>0</v>
      </c>
      <c r="BI4530">
        <v>1</v>
      </c>
      <c r="BJ4530">
        <v>0</v>
      </c>
      <c r="BK4530" s="2">
        <v>0</v>
      </c>
      <c r="BL4530" s="28">
        <v>0</v>
      </c>
      <c r="BM4530">
        <v>0</v>
      </c>
      <c r="BN4530">
        <v>0</v>
      </c>
    </row>
    <row r="4531" spans="1:66">
      <c r="A4531" t="s">
        <v>8152</v>
      </c>
      <c r="B4531" t="s">
        <v>8123</v>
      </c>
      <c r="C4531" t="s">
        <v>8127</v>
      </c>
      <c r="D4531" t="s">
        <v>7976</v>
      </c>
      <c r="E4531" t="s">
        <v>8117</v>
      </c>
      <c r="F4531" t="s">
        <v>8122</v>
      </c>
      <c r="G4531" t="s">
        <v>8119</v>
      </c>
      <c r="H4531" t="s">
        <v>8121</v>
      </c>
      <c r="I4531" t="s">
        <v>8121</v>
      </c>
      <c r="J4531" t="s">
        <v>8121</v>
      </c>
      <c r="K4531" s="50" t="s">
        <v>8121</v>
      </c>
      <c r="L4531" s="3" t="s">
        <v>1881</v>
      </c>
      <c r="M4531" s="4">
        <v>3540</v>
      </c>
      <c r="N4531">
        <v>0</v>
      </c>
      <c r="O4531">
        <f t="shared" si="1963"/>
        <v>0</v>
      </c>
      <c r="P4531">
        <v>33</v>
      </c>
      <c r="Q4531">
        <v>137</v>
      </c>
      <c r="R4531">
        <v>13</v>
      </c>
      <c r="S4531">
        <f t="shared" si="1964"/>
        <v>1</v>
      </c>
      <c r="T4531">
        <f t="shared" si="1965"/>
        <v>1</v>
      </c>
      <c r="U4531">
        <f t="shared" si="1966"/>
        <v>1</v>
      </c>
      <c r="V4531" s="2">
        <f t="shared" si="1967"/>
        <v>1</v>
      </c>
      <c r="W4531">
        <f t="shared" si="1968"/>
        <v>1</v>
      </c>
      <c r="X4531" s="2">
        <f t="shared" si="1969"/>
        <v>0</v>
      </c>
      <c r="Y4531">
        <f t="shared" si="1970"/>
        <v>0</v>
      </c>
      <c r="Z4531">
        <f t="shared" si="1971"/>
        <v>0</v>
      </c>
      <c r="AA4531">
        <f t="shared" si="1972"/>
        <v>0</v>
      </c>
      <c r="AB4531" s="2">
        <f t="shared" si="1973"/>
        <v>0</v>
      </c>
      <c r="AC4531">
        <f t="shared" si="1974"/>
        <v>0</v>
      </c>
      <c r="AD4531">
        <f t="shared" si="1975"/>
        <v>0</v>
      </c>
      <c r="AE4531">
        <f t="shared" si="1976"/>
        <v>0</v>
      </c>
      <c r="AF4531" s="2">
        <f t="shared" si="1977"/>
        <v>0</v>
      </c>
      <c r="AG4531">
        <f t="shared" si="1978"/>
        <v>1</v>
      </c>
      <c r="AH4531" s="2">
        <f t="shared" si="1979"/>
        <v>0</v>
      </c>
      <c r="AI4531">
        <f t="shared" si="1980"/>
        <v>0</v>
      </c>
      <c r="AJ4531" s="2">
        <f t="shared" si="1981"/>
        <v>0</v>
      </c>
      <c r="AK4531">
        <f t="shared" si="1982"/>
        <v>1</v>
      </c>
      <c r="AL4531" s="2">
        <f t="shared" si="1983"/>
        <v>0</v>
      </c>
      <c r="AN4531" s="28">
        <f t="shared" si="1984"/>
        <v>0</v>
      </c>
      <c r="AO4531">
        <f t="shared" si="1985"/>
        <v>1</v>
      </c>
      <c r="AP4531">
        <f t="shared" si="1986"/>
        <v>1</v>
      </c>
      <c r="AQ4531">
        <f t="shared" si="1987"/>
        <v>0</v>
      </c>
      <c r="AR4531">
        <f t="shared" si="1988"/>
        <v>1</v>
      </c>
      <c r="AS4531" s="17">
        <f t="shared" si="1989"/>
        <v>0</v>
      </c>
      <c r="AT4531">
        <f t="shared" si="1990"/>
        <v>0</v>
      </c>
      <c r="AV4531" s="1">
        <v>1</v>
      </c>
      <c r="AW4531">
        <v>0.66842963996735849</v>
      </c>
      <c r="AY4531" s="4">
        <v>3540</v>
      </c>
      <c r="AZ4531">
        <v>0</v>
      </c>
      <c r="BA4531">
        <v>0</v>
      </c>
      <c r="BB4531">
        <v>137</v>
      </c>
      <c r="BC4531">
        <v>13</v>
      </c>
      <c r="BD4531">
        <v>1</v>
      </c>
      <c r="BE4531">
        <v>1</v>
      </c>
      <c r="BF4531">
        <v>1</v>
      </c>
      <c r="BG4531" s="2">
        <v>1</v>
      </c>
      <c r="BH4531" s="2">
        <v>0</v>
      </c>
      <c r="BI4531">
        <v>0</v>
      </c>
      <c r="BJ4531">
        <v>0</v>
      </c>
      <c r="BK4531" s="2">
        <v>0</v>
      </c>
      <c r="BL4531" s="28">
        <v>0</v>
      </c>
      <c r="BM4531">
        <v>1</v>
      </c>
      <c r="BN4531">
        <v>1</v>
      </c>
    </row>
    <row r="4532" spans="1:66">
      <c r="A4532" t="s">
        <v>8152</v>
      </c>
      <c r="B4532" t="s">
        <v>8123</v>
      </c>
      <c r="C4532" t="s">
        <v>8127</v>
      </c>
      <c r="D4532" t="s">
        <v>7976</v>
      </c>
      <c r="E4532" t="s">
        <v>8117</v>
      </c>
      <c r="F4532" t="s">
        <v>8122</v>
      </c>
      <c r="G4532" t="s">
        <v>8119</v>
      </c>
      <c r="H4532" t="s">
        <v>8120</v>
      </c>
      <c r="I4532" t="s">
        <v>8121</v>
      </c>
      <c r="J4532" t="s">
        <v>8120</v>
      </c>
      <c r="K4532" s="50" t="s">
        <v>8121</v>
      </c>
      <c r="L4532" s="3" t="s">
        <v>1866</v>
      </c>
      <c r="M4532" s="4">
        <v>2899</v>
      </c>
      <c r="N4532">
        <v>0</v>
      </c>
      <c r="O4532">
        <f t="shared" si="1963"/>
        <v>0</v>
      </c>
      <c r="P4532">
        <v>17</v>
      </c>
      <c r="Q4532">
        <v>134</v>
      </c>
      <c r="R4532">
        <v>5</v>
      </c>
      <c r="S4532">
        <f t="shared" si="1964"/>
        <v>0</v>
      </c>
      <c r="T4532">
        <f t="shared" si="1965"/>
        <v>1</v>
      </c>
      <c r="U4532">
        <f t="shared" si="1966"/>
        <v>0</v>
      </c>
      <c r="V4532" s="2">
        <f t="shared" si="1967"/>
        <v>1</v>
      </c>
      <c r="W4532">
        <f t="shared" si="1968"/>
        <v>1</v>
      </c>
      <c r="X4532" s="2">
        <f t="shared" si="1969"/>
        <v>0</v>
      </c>
      <c r="Y4532">
        <f t="shared" si="1970"/>
        <v>0</v>
      </c>
      <c r="Z4532">
        <f t="shared" si="1971"/>
        <v>0</v>
      </c>
      <c r="AA4532">
        <f t="shared" si="1972"/>
        <v>0</v>
      </c>
      <c r="AB4532" s="2">
        <f t="shared" si="1973"/>
        <v>0</v>
      </c>
      <c r="AC4532">
        <f t="shared" si="1974"/>
        <v>0</v>
      </c>
      <c r="AD4532">
        <f t="shared" si="1975"/>
        <v>0</v>
      </c>
      <c r="AE4532">
        <f t="shared" si="1976"/>
        <v>0</v>
      </c>
      <c r="AF4532" s="2">
        <f t="shared" si="1977"/>
        <v>0</v>
      </c>
      <c r="AG4532">
        <f t="shared" si="1978"/>
        <v>1</v>
      </c>
      <c r="AH4532" s="2">
        <f t="shared" si="1979"/>
        <v>0</v>
      </c>
      <c r="AI4532">
        <f t="shared" si="1980"/>
        <v>0</v>
      </c>
      <c r="AJ4532" s="2">
        <f t="shared" si="1981"/>
        <v>0</v>
      </c>
      <c r="AK4532">
        <f t="shared" si="1982"/>
        <v>1</v>
      </c>
      <c r="AL4532" s="2">
        <f t="shared" si="1983"/>
        <v>0</v>
      </c>
      <c r="AN4532" s="28">
        <f t="shared" si="1984"/>
        <v>0</v>
      </c>
      <c r="AO4532">
        <f t="shared" si="1985"/>
        <v>1</v>
      </c>
      <c r="AP4532">
        <f t="shared" si="1986"/>
        <v>1</v>
      </c>
      <c r="AQ4532">
        <f t="shared" si="1987"/>
        <v>0</v>
      </c>
      <c r="AR4532">
        <f t="shared" si="1988"/>
        <v>1</v>
      </c>
      <c r="AS4532" s="17">
        <f t="shared" si="1989"/>
        <v>0</v>
      </c>
      <c r="AT4532">
        <f t="shared" si="1990"/>
        <v>0</v>
      </c>
      <c r="AV4532" s="1">
        <v>1</v>
      </c>
      <c r="AW4532">
        <v>0.6700629432080607</v>
      </c>
      <c r="AY4532" s="4">
        <v>2899</v>
      </c>
      <c r="AZ4532">
        <v>0</v>
      </c>
      <c r="BA4532">
        <v>0</v>
      </c>
      <c r="BB4532">
        <v>134</v>
      </c>
      <c r="BC4532">
        <v>5</v>
      </c>
      <c r="BD4532">
        <v>0</v>
      </c>
      <c r="BE4532">
        <v>1</v>
      </c>
      <c r="BF4532">
        <v>0</v>
      </c>
      <c r="BG4532" s="2">
        <v>1</v>
      </c>
      <c r="BH4532" s="2">
        <v>0</v>
      </c>
      <c r="BI4532">
        <v>0</v>
      </c>
      <c r="BJ4532">
        <v>0</v>
      </c>
      <c r="BK4532" s="2">
        <v>0</v>
      </c>
      <c r="BL4532" s="28">
        <v>0</v>
      </c>
      <c r="BM4532">
        <v>1</v>
      </c>
      <c r="BN4532">
        <v>1</v>
      </c>
    </row>
    <row r="4533" spans="1:66">
      <c r="A4533" t="s">
        <v>8113</v>
      </c>
      <c r="B4533" t="s">
        <v>8126</v>
      </c>
      <c r="C4533" t="s">
        <v>8124</v>
      </c>
      <c r="D4533" t="s">
        <v>7976</v>
      </c>
      <c r="E4533" t="s">
        <v>8117</v>
      </c>
      <c r="F4533" t="s">
        <v>8125</v>
      </c>
      <c r="G4533" t="s">
        <v>8119</v>
      </c>
      <c r="H4533" t="s">
        <v>8120</v>
      </c>
      <c r="I4533" t="s">
        <v>8121</v>
      </c>
      <c r="J4533" t="s">
        <v>8120</v>
      </c>
      <c r="K4533" s="50" t="s">
        <v>8121</v>
      </c>
      <c r="L4533" s="3" t="s">
        <v>1849</v>
      </c>
      <c r="M4533" s="4">
        <v>2847</v>
      </c>
      <c r="N4533">
        <v>66880</v>
      </c>
      <c r="O4533">
        <f t="shared" si="1963"/>
        <v>0</v>
      </c>
      <c r="P4533">
        <v>32</v>
      </c>
      <c r="Q4533">
        <v>117</v>
      </c>
      <c r="R4533">
        <v>7</v>
      </c>
      <c r="S4533">
        <f t="shared" si="1964"/>
        <v>0</v>
      </c>
      <c r="T4533">
        <f t="shared" si="1965"/>
        <v>1</v>
      </c>
      <c r="U4533">
        <f t="shared" si="1966"/>
        <v>0</v>
      </c>
      <c r="V4533" s="2">
        <f t="shared" si="1967"/>
        <v>1</v>
      </c>
      <c r="W4533">
        <f t="shared" si="1968"/>
        <v>0</v>
      </c>
      <c r="X4533" s="2">
        <f t="shared" si="1969"/>
        <v>0</v>
      </c>
      <c r="Y4533">
        <f t="shared" si="1970"/>
        <v>0</v>
      </c>
      <c r="Z4533">
        <f t="shared" si="1971"/>
        <v>1</v>
      </c>
      <c r="AA4533">
        <f t="shared" si="1972"/>
        <v>0</v>
      </c>
      <c r="AB4533" s="2">
        <f t="shared" si="1973"/>
        <v>0</v>
      </c>
      <c r="AC4533">
        <f t="shared" si="1974"/>
        <v>1</v>
      </c>
      <c r="AD4533">
        <f t="shared" si="1975"/>
        <v>0</v>
      </c>
      <c r="AE4533">
        <f t="shared" si="1976"/>
        <v>0</v>
      </c>
      <c r="AF4533" s="2">
        <f t="shared" si="1977"/>
        <v>0</v>
      </c>
      <c r="AG4533">
        <f t="shared" si="1978"/>
        <v>1</v>
      </c>
      <c r="AH4533" s="2">
        <f t="shared" si="1979"/>
        <v>0</v>
      </c>
      <c r="AI4533">
        <f t="shared" si="1980"/>
        <v>1</v>
      </c>
      <c r="AJ4533" s="2">
        <f t="shared" si="1981"/>
        <v>0</v>
      </c>
      <c r="AK4533">
        <f t="shared" si="1982"/>
        <v>1</v>
      </c>
      <c r="AL4533" s="2">
        <f t="shared" si="1983"/>
        <v>0</v>
      </c>
      <c r="AN4533" s="28">
        <f t="shared" si="1984"/>
        <v>1</v>
      </c>
      <c r="AO4533">
        <f t="shared" si="1985"/>
        <v>0</v>
      </c>
      <c r="AP4533">
        <f t="shared" si="1986"/>
        <v>0</v>
      </c>
      <c r="AQ4533">
        <f t="shared" si="1987"/>
        <v>0</v>
      </c>
      <c r="AR4533">
        <f t="shared" si="1988"/>
        <v>0</v>
      </c>
      <c r="AS4533" s="17">
        <f t="shared" si="1989"/>
        <v>0</v>
      </c>
      <c r="AT4533">
        <f t="shared" si="1990"/>
        <v>0</v>
      </c>
      <c r="AV4533" s="1">
        <v>1</v>
      </c>
      <c r="AW4533">
        <v>0.67147526921307443</v>
      </c>
      <c r="AY4533" s="4">
        <v>2847</v>
      </c>
      <c r="AZ4533">
        <v>66880</v>
      </c>
      <c r="BA4533">
        <v>0</v>
      </c>
      <c r="BB4533">
        <v>117</v>
      </c>
      <c r="BC4533">
        <v>7</v>
      </c>
      <c r="BD4533">
        <v>0</v>
      </c>
      <c r="BE4533">
        <v>1</v>
      </c>
      <c r="BF4533">
        <v>0</v>
      </c>
      <c r="BG4533" s="2">
        <v>1</v>
      </c>
      <c r="BH4533" s="2">
        <v>0</v>
      </c>
      <c r="BI4533">
        <v>0</v>
      </c>
      <c r="BJ4533">
        <v>1</v>
      </c>
      <c r="BK4533" s="2">
        <v>0</v>
      </c>
      <c r="BL4533" s="28">
        <v>1</v>
      </c>
      <c r="BM4533">
        <v>0</v>
      </c>
      <c r="BN4533">
        <v>0</v>
      </c>
    </row>
    <row r="4534" spans="1:66">
      <c r="A4534" t="s">
        <v>8113</v>
      </c>
      <c r="B4534" t="s">
        <v>8114</v>
      </c>
      <c r="C4534" t="s">
        <v>8124</v>
      </c>
      <c r="D4534" t="s">
        <v>7976</v>
      </c>
      <c r="E4534" t="s">
        <v>8176</v>
      </c>
      <c r="F4534" t="s">
        <v>8125</v>
      </c>
      <c r="G4534" t="s">
        <v>8119</v>
      </c>
      <c r="H4534" t="s">
        <v>8120</v>
      </c>
      <c r="I4534" t="s">
        <v>8121</v>
      </c>
      <c r="J4534" t="s">
        <v>8120</v>
      </c>
      <c r="K4534" s="50" t="s">
        <v>8121</v>
      </c>
      <c r="L4534" s="3" t="s">
        <v>1845</v>
      </c>
      <c r="M4534" s="4">
        <v>2489</v>
      </c>
      <c r="N4534">
        <v>31058</v>
      </c>
      <c r="O4534">
        <f t="shared" si="1963"/>
        <v>0</v>
      </c>
      <c r="P4534">
        <v>17</v>
      </c>
      <c r="Q4534">
        <v>105</v>
      </c>
      <c r="R4534">
        <v>5</v>
      </c>
      <c r="S4534">
        <f t="shared" si="1964"/>
        <v>0</v>
      </c>
      <c r="T4534">
        <f t="shared" si="1965"/>
        <v>1</v>
      </c>
      <c r="U4534">
        <f t="shared" si="1966"/>
        <v>0</v>
      </c>
      <c r="V4534" s="2">
        <f t="shared" si="1967"/>
        <v>1</v>
      </c>
      <c r="W4534">
        <f t="shared" si="1968"/>
        <v>0</v>
      </c>
      <c r="X4534" s="2">
        <f t="shared" si="1969"/>
        <v>0</v>
      </c>
      <c r="Y4534">
        <f t="shared" si="1970"/>
        <v>1</v>
      </c>
      <c r="Z4534">
        <f t="shared" si="1971"/>
        <v>0</v>
      </c>
      <c r="AA4534">
        <f t="shared" si="1972"/>
        <v>0</v>
      </c>
      <c r="AB4534" s="2">
        <f t="shared" si="1973"/>
        <v>0</v>
      </c>
      <c r="AC4534">
        <f t="shared" si="1974"/>
        <v>1</v>
      </c>
      <c r="AD4534">
        <f t="shared" si="1975"/>
        <v>0</v>
      </c>
      <c r="AE4534">
        <f t="shared" si="1976"/>
        <v>0</v>
      </c>
      <c r="AF4534" s="2">
        <f t="shared" si="1977"/>
        <v>0</v>
      </c>
      <c r="AG4534">
        <f t="shared" si="1978"/>
        <v>0</v>
      </c>
      <c r="AH4534" s="2">
        <f t="shared" si="1979"/>
        <v>0</v>
      </c>
      <c r="AI4534">
        <f t="shared" si="1980"/>
        <v>1</v>
      </c>
      <c r="AJ4534" s="2">
        <f t="shared" si="1981"/>
        <v>0</v>
      </c>
      <c r="AK4534">
        <f t="shared" si="1982"/>
        <v>1</v>
      </c>
      <c r="AL4534" s="2">
        <f t="shared" si="1983"/>
        <v>0</v>
      </c>
      <c r="AN4534" s="28">
        <f t="shared" si="1984"/>
        <v>1</v>
      </c>
      <c r="AO4534">
        <f t="shared" si="1985"/>
        <v>0</v>
      </c>
      <c r="AP4534">
        <f t="shared" si="1986"/>
        <v>0</v>
      </c>
      <c r="AQ4534">
        <f t="shared" si="1987"/>
        <v>1</v>
      </c>
      <c r="AR4534">
        <f t="shared" si="1988"/>
        <v>0</v>
      </c>
      <c r="AS4534" s="17">
        <f t="shared" si="1989"/>
        <v>0</v>
      </c>
      <c r="AT4534">
        <f t="shared" si="1990"/>
        <v>0</v>
      </c>
      <c r="AV4534" s="1">
        <v>1</v>
      </c>
      <c r="AW4534">
        <v>0.67184319750957344</v>
      </c>
      <c r="AY4534" s="4">
        <v>2489</v>
      </c>
      <c r="AZ4534">
        <v>31058</v>
      </c>
      <c r="BA4534">
        <v>0</v>
      </c>
      <c r="BB4534">
        <v>105</v>
      </c>
      <c r="BC4534">
        <v>5</v>
      </c>
      <c r="BD4534">
        <v>0</v>
      </c>
      <c r="BE4534">
        <v>1</v>
      </c>
      <c r="BF4534">
        <v>0</v>
      </c>
      <c r="BG4534" s="2">
        <v>1</v>
      </c>
      <c r="BH4534" s="2">
        <v>0</v>
      </c>
      <c r="BI4534">
        <v>0</v>
      </c>
      <c r="BJ4534">
        <v>1</v>
      </c>
      <c r="BK4534" s="2">
        <v>0</v>
      </c>
      <c r="BL4534" s="28">
        <v>1</v>
      </c>
      <c r="BM4534">
        <v>0</v>
      </c>
      <c r="BN4534">
        <v>0</v>
      </c>
    </row>
    <row r="4535" spans="1:66">
      <c r="A4535" t="s">
        <v>8152</v>
      </c>
      <c r="B4535" t="s">
        <v>8123</v>
      </c>
      <c r="C4535" t="s">
        <v>8124</v>
      </c>
      <c r="D4535" t="s">
        <v>7976</v>
      </c>
      <c r="E4535" t="s">
        <v>8176</v>
      </c>
      <c r="F4535" t="s">
        <v>8125</v>
      </c>
      <c r="G4535" t="s">
        <v>8119</v>
      </c>
      <c r="H4535" t="s">
        <v>8121</v>
      </c>
      <c r="I4535" t="s">
        <v>8121</v>
      </c>
      <c r="J4535" t="s">
        <v>8120</v>
      </c>
      <c r="K4535" s="50" t="s">
        <v>8121</v>
      </c>
      <c r="L4535" s="3" t="s">
        <v>1829</v>
      </c>
      <c r="M4535" s="4">
        <v>5163</v>
      </c>
      <c r="N4535">
        <v>35577</v>
      </c>
      <c r="O4535">
        <f t="shared" si="1963"/>
        <v>0</v>
      </c>
      <c r="P4535">
        <v>26</v>
      </c>
      <c r="Q4535">
        <v>176</v>
      </c>
      <c r="R4535">
        <v>1</v>
      </c>
      <c r="S4535">
        <f t="shared" si="1964"/>
        <v>1</v>
      </c>
      <c r="T4535">
        <f t="shared" si="1965"/>
        <v>1</v>
      </c>
      <c r="U4535">
        <f t="shared" si="1966"/>
        <v>0</v>
      </c>
      <c r="V4535" s="2">
        <f t="shared" si="1967"/>
        <v>1</v>
      </c>
      <c r="W4535">
        <f t="shared" si="1968"/>
        <v>1</v>
      </c>
      <c r="X4535" s="2">
        <f t="shared" si="1969"/>
        <v>0</v>
      </c>
      <c r="Y4535">
        <f t="shared" si="1970"/>
        <v>0</v>
      </c>
      <c r="Z4535">
        <f t="shared" si="1971"/>
        <v>0</v>
      </c>
      <c r="AA4535">
        <f t="shared" si="1972"/>
        <v>0</v>
      </c>
      <c r="AB4535" s="2">
        <f t="shared" si="1973"/>
        <v>0</v>
      </c>
      <c r="AC4535">
        <f t="shared" si="1974"/>
        <v>1</v>
      </c>
      <c r="AD4535">
        <f t="shared" si="1975"/>
        <v>0</v>
      </c>
      <c r="AE4535">
        <f t="shared" si="1976"/>
        <v>0</v>
      </c>
      <c r="AF4535" s="2">
        <f t="shared" si="1977"/>
        <v>0</v>
      </c>
      <c r="AG4535">
        <f t="shared" si="1978"/>
        <v>0</v>
      </c>
      <c r="AH4535" s="2">
        <f t="shared" si="1979"/>
        <v>0</v>
      </c>
      <c r="AI4535">
        <f t="shared" si="1980"/>
        <v>1</v>
      </c>
      <c r="AJ4535" s="2">
        <f t="shared" si="1981"/>
        <v>0</v>
      </c>
      <c r="AK4535">
        <f t="shared" si="1982"/>
        <v>1</v>
      </c>
      <c r="AL4535" s="2">
        <f t="shared" si="1983"/>
        <v>0</v>
      </c>
      <c r="AN4535" s="28">
        <f t="shared" si="1984"/>
        <v>0</v>
      </c>
      <c r="AO4535">
        <f t="shared" si="1985"/>
        <v>1</v>
      </c>
      <c r="AP4535">
        <f t="shared" si="1986"/>
        <v>0</v>
      </c>
      <c r="AQ4535">
        <f t="shared" si="1987"/>
        <v>1</v>
      </c>
      <c r="AR4535">
        <f t="shared" si="1988"/>
        <v>0</v>
      </c>
      <c r="AS4535" s="17">
        <f t="shared" si="1989"/>
        <v>0</v>
      </c>
      <c r="AT4535">
        <f t="shared" si="1990"/>
        <v>0</v>
      </c>
      <c r="AV4535" s="1">
        <v>1</v>
      </c>
      <c r="AW4535">
        <v>0.67346549857103521</v>
      </c>
      <c r="AY4535" s="4">
        <v>5163</v>
      </c>
      <c r="AZ4535">
        <v>35577</v>
      </c>
      <c r="BA4535">
        <v>0</v>
      </c>
      <c r="BB4535">
        <v>176</v>
      </c>
      <c r="BC4535">
        <v>1</v>
      </c>
      <c r="BD4535">
        <v>1</v>
      </c>
      <c r="BE4535">
        <v>1</v>
      </c>
      <c r="BF4535">
        <v>0</v>
      </c>
      <c r="BG4535" s="2">
        <v>1</v>
      </c>
      <c r="BH4535" s="2">
        <v>0</v>
      </c>
      <c r="BI4535">
        <v>0</v>
      </c>
      <c r="BJ4535">
        <v>1</v>
      </c>
      <c r="BK4535" s="2">
        <v>0</v>
      </c>
      <c r="BL4535" s="28">
        <v>0</v>
      </c>
      <c r="BM4535">
        <v>1</v>
      </c>
      <c r="BN4535">
        <v>0</v>
      </c>
    </row>
    <row r="4536" spans="1:66">
      <c r="A4536" t="s">
        <v>8152</v>
      </c>
      <c r="B4536" t="s">
        <v>8126</v>
      </c>
      <c r="C4536" t="s">
        <v>8127</v>
      </c>
      <c r="D4536" t="s">
        <v>7976</v>
      </c>
      <c r="E4536" t="s">
        <v>8117</v>
      </c>
      <c r="F4536" t="s">
        <v>8122</v>
      </c>
      <c r="G4536" t="s">
        <v>8155</v>
      </c>
      <c r="H4536" t="s">
        <v>8120</v>
      </c>
      <c r="I4536" t="s">
        <v>8120</v>
      </c>
      <c r="J4536" t="s">
        <v>8120</v>
      </c>
      <c r="K4536" s="50" t="s">
        <v>8121</v>
      </c>
      <c r="L4536" s="3" t="s">
        <v>1812</v>
      </c>
      <c r="M4536" s="4">
        <v>4949</v>
      </c>
      <c r="N4536">
        <v>0</v>
      </c>
      <c r="O4536">
        <f t="shared" si="1963"/>
        <v>0</v>
      </c>
      <c r="P4536">
        <v>37</v>
      </c>
      <c r="Q4536">
        <v>140</v>
      </c>
      <c r="R4536">
        <v>15</v>
      </c>
      <c r="S4536">
        <f t="shared" si="1964"/>
        <v>0</v>
      </c>
      <c r="T4536">
        <f t="shared" si="1965"/>
        <v>0</v>
      </c>
      <c r="U4536">
        <f t="shared" si="1966"/>
        <v>0</v>
      </c>
      <c r="V4536" s="2">
        <f t="shared" si="1967"/>
        <v>1</v>
      </c>
      <c r="W4536">
        <f t="shared" si="1968"/>
        <v>1</v>
      </c>
      <c r="X4536" s="2">
        <f t="shared" si="1969"/>
        <v>0</v>
      </c>
      <c r="Y4536">
        <f t="shared" si="1970"/>
        <v>0</v>
      </c>
      <c r="Z4536">
        <f t="shared" si="1971"/>
        <v>1</v>
      </c>
      <c r="AA4536">
        <f t="shared" si="1972"/>
        <v>0</v>
      </c>
      <c r="AB4536" s="2">
        <f t="shared" si="1973"/>
        <v>0</v>
      </c>
      <c r="AC4536">
        <f t="shared" si="1974"/>
        <v>0</v>
      </c>
      <c r="AD4536">
        <f t="shared" si="1975"/>
        <v>0</v>
      </c>
      <c r="AE4536">
        <f t="shared" si="1976"/>
        <v>0</v>
      </c>
      <c r="AF4536" s="2">
        <f t="shared" si="1977"/>
        <v>0</v>
      </c>
      <c r="AG4536">
        <f t="shared" si="1978"/>
        <v>1</v>
      </c>
      <c r="AH4536" s="2">
        <f t="shared" si="1979"/>
        <v>0</v>
      </c>
      <c r="AI4536">
        <f t="shared" si="1980"/>
        <v>0</v>
      </c>
      <c r="AJ4536" s="2">
        <f t="shared" si="1981"/>
        <v>0</v>
      </c>
      <c r="AK4536">
        <f t="shared" si="1982"/>
        <v>0</v>
      </c>
      <c r="AL4536" s="2">
        <f t="shared" si="1983"/>
        <v>0</v>
      </c>
      <c r="AN4536" s="28">
        <f t="shared" si="1984"/>
        <v>0</v>
      </c>
      <c r="AO4536">
        <f t="shared" si="1985"/>
        <v>0</v>
      </c>
      <c r="AP4536">
        <f t="shared" si="1986"/>
        <v>1</v>
      </c>
      <c r="AQ4536">
        <f t="shared" si="1987"/>
        <v>0</v>
      </c>
      <c r="AR4536">
        <f t="shared" si="1988"/>
        <v>1</v>
      </c>
      <c r="AS4536" s="17">
        <f t="shared" si="1989"/>
        <v>1</v>
      </c>
      <c r="AT4536">
        <f t="shared" si="1990"/>
        <v>0</v>
      </c>
      <c r="AV4536" s="1">
        <v>1</v>
      </c>
      <c r="AW4536">
        <v>0.67627683499654612</v>
      </c>
      <c r="AY4536" s="4">
        <v>4949</v>
      </c>
      <c r="AZ4536">
        <v>0</v>
      </c>
      <c r="BA4536">
        <v>0</v>
      </c>
      <c r="BB4536">
        <v>140</v>
      </c>
      <c r="BC4536">
        <v>15</v>
      </c>
      <c r="BD4536">
        <v>0</v>
      </c>
      <c r="BE4536">
        <v>0</v>
      </c>
      <c r="BF4536">
        <v>0</v>
      </c>
      <c r="BG4536" s="2">
        <v>1</v>
      </c>
      <c r="BH4536" s="2">
        <v>0</v>
      </c>
      <c r="BI4536">
        <v>0</v>
      </c>
      <c r="BJ4536">
        <v>0</v>
      </c>
      <c r="BK4536" s="2">
        <v>0</v>
      </c>
      <c r="BL4536" s="28">
        <v>0</v>
      </c>
      <c r="BM4536">
        <v>0</v>
      </c>
      <c r="BN4536">
        <v>1</v>
      </c>
    </row>
    <row r="4537" spans="1:66">
      <c r="A4537" t="s">
        <v>8113</v>
      </c>
      <c r="B4537" t="s">
        <v>8114</v>
      </c>
      <c r="C4537" t="s">
        <v>8124</v>
      </c>
      <c r="D4537" t="s">
        <v>7976</v>
      </c>
      <c r="E4537" t="s">
        <v>8117</v>
      </c>
      <c r="F4537" t="s">
        <v>8125</v>
      </c>
      <c r="G4537" t="s">
        <v>8119</v>
      </c>
      <c r="H4537" t="s">
        <v>8120</v>
      </c>
      <c r="I4537" t="s">
        <v>8120</v>
      </c>
      <c r="J4537" t="s">
        <v>8121</v>
      </c>
      <c r="K4537" s="50" t="s">
        <v>8121</v>
      </c>
      <c r="L4537" s="3" t="s">
        <v>1806</v>
      </c>
      <c r="M4537" s="4">
        <v>5381</v>
      </c>
      <c r="N4537">
        <v>55350</v>
      </c>
      <c r="O4537">
        <f t="shared" si="1963"/>
        <v>0</v>
      </c>
      <c r="P4537">
        <v>17</v>
      </c>
      <c r="Q4537">
        <v>107</v>
      </c>
      <c r="R4537">
        <v>0</v>
      </c>
      <c r="S4537">
        <f t="shared" si="1964"/>
        <v>0</v>
      </c>
      <c r="T4537">
        <f t="shared" si="1965"/>
        <v>0</v>
      </c>
      <c r="U4537">
        <f t="shared" si="1966"/>
        <v>1</v>
      </c>
      <c r="V4537" s="2">
        <f t="shared" si="1967"/>
        <v>1</v>
      </c>
      <c r="W4537">
        <f t="shared" si="1968"/>
        <v>0</v>
      </c>
      <c r="X4537" s="2">
        <f t="shared" si="1969"/>
        <v>0</v>
      </c>
      <c r="Y4537">
        <f t="shared" si="1970"/>
        <v>1</v>
      </c>
      <c r="Z4537">
        <f t="shared" si="1971"/>
        <v>0</v>
      </c>
      <c r="AA4537">
        <f t="shared" si="1972"/>
        <v>0</v>
      </c>
      <c r="AB4537" s="2">
        <f t="shared" si="1973"/>
        <v>0</v>
      </c>
      <c r="AC4537">
        <f t="shared" si="1974"/>
        <v>1</v>
      </c>
      <c r="AD4537">
        <f t="shared" si="1975"/>
        <v>0</v>
      </c>
      <c r="AE4537">
        <f t="shared" si="1976"/>
        <v>0</v>
      </c>
      <c r="AF4537" s="2">
        <f t="shared" si="1977"/>
        <v>0</v>
      </c>
      <c r="AG4537">
        <f t="shared" si="1978"/>
        <v>1</v>
      </c>
      <c r="AH4537" s="2">
        <f t="shared" si="1979"/>
        <v>0</v>
      </c>
      <c r="AI4537">
        <f t="shared" si="1980"/>
        <v>1</v>
      </c>
      <c r="AJ4537" s="2">
        <f t="shared" si="1981"/>
        <v>0</v>
      </c>
      <c r="AK4537">
        <f t="shared" si="1982"/>
        <v>1</v>
      </c>
      <c r="AL4537" s="2">
        <f t="shared" si="1983"/>
        <v>0</v>
      </c>
      <c r="AN4537" s="28">
        <f t="shared" si="1984"/>
        <v>1</v>
      </c>
      <c r="AO4537">
        <f t="shared" si="1985"/>
        <v>0</v>
      </c>
      <c r="AP4537">
        <f t="shared" si="1986"/>
        <v>0</v>
      </c>
      <c r="AQ4537">
        <f t="shared" si="1987"/>
        <v>0</v>
      </c>
      <c r="AR4537">
        <f t="shared" si="1988"/>
        <v>0</v>
      </c>
      <c r="AS4537" s="17">
        <f t="shared" si="1989"/>
        <v>0</v>
      </c>
      <c r="AT4537">
        <f t="shared" si="1990"/>
        <v>0</v>
      </c>
      <c r="AV4537" s="1">
        <v>1</v>
      </c>
      <c r="AW4537">
        <v>0.67784130977366186</v>
      </c>
      <c r="AY4537" s="4">
        <v>5381</v>
      </c>
      <c r="AZ4537">
        <v>55350</v>
      </c>
      <c r="BA4537">
        <v>0</v>
      </c>
      <c r="BB4537">
        <v>107</v>
      </c>
      <c r="BC4537">
        <v>0</v>
      </c>
      <c r="BD4537">
        <v>0</v>
      </c>
      <c r="BE4537">
        <v>0</v>
      </c>
      <c r="BF4537">
        <v>1</v>
      </c>
      <c r="BG4537" s="2">
        <v>1</v>
      </c>
      <c r="BH4537" s="2">
        <v>0</v>
      </c>
      <c r="BI4537">
        <v>0</v>
      </c>
      <c r="BJ4537">
        <v>1</v>
      </c>
      <c r="BK4537" s="2">
        <v>0</v>
      </c>
      <c r="BL4537" s="28">
        <v>1</v>
      </c>
      <c r="BM4537">
        <v>0</v>
      </c>
      <c r="BN4537">
        <v>0</v>
      </c>
    </row>
    <row r="4538" spans="1:66">
      <c r="A4538" t="s">
        <v>8152</v>
      </c>
      <c r="B4538" t="s">
        <v>8123</v>
      </c>
      <c r="C4538" t="s">
        <v>8124</v>
      </c>
      <c r="D4538" t="s">
        <v>7976</v>
      </c>
      <c r="E4538" t="s">
        <v>8151</v>
      </c>
      <c r="F4538" t="s">
        <v>8122</v>
      </c>
      <c r="G4538" t="s">
        <v>8119</v>
      </c>
      <c r="H4538" t="s">
        <v>8120</v>
      </c>
      <c r="I4538" t="s">
        <v>8121</v>
      </c>
      <c r="J4538" t="s">
        <v>8120</v>
      </c>
      <c r="K4538" s="50" t="s">
        <v>8121</v>
      </c>
      <c r="L4538" s="3" t="s">
        <v>1799</v>
      </c>
      <c r="M4538" s="4">
        <v>3484</v>
      </c>
      <c r="N4538">
        <v>51337</v>
      </c>
      <c r="O4538">
        <f t="shared" si="1963"/>
        <v>0</v>
      </c>
      <c r="P4538">
        <v>17</v>
      </c>
      <c r="Q4538">
        <v>118</v>
      </c>
      <c r="R4538">
        <v>3</v>
      </c>
      <c r="S4538">
        <f t="shared" si="1964"/>
        <v>0</v>
      </c>
      <c r="T4538">
        <f t="shared" si="1965"/>
        <v>1</v>
      </c>
      <c r="U4538">
        <f t="shared" si="1966"/>
        <v>0</v>
      </c>
      <c r="V4538" s="2">
        <f t="shared" si="1967"/>
        <v>1</v>
      </c>
      <c r="W4538">
        <f t="shared" si="1968"/>
        <v>1</v>
      </c>
      <c r="X4538" s="2">
        <f t="shared" si="1969"/>
        <v>0</v>
      </c>
      <c r="Y4538">
        <f t="shared" si="1970"/>
        <v>0</v>
      </c>
      <c r="Z4538">
        <f t="shared" si="1971"/>
        <v>0</v>
      </c>
      <c r="AA4538">
        <f t="shared" si="1972"/>
        <v>0</v>
      </c>
      <c r="AB4538" s="2">
        <f t="shared" si="1973"/>
        <v>0</v>
      </c>
      <c r="AC4538">
        <f t="shared" si="1974"/>
        <v>1</v>
      </c>
      <c r="AD4538">
        <f t="shared" si="1975"/>
        <v>0</v>
      </c>
      <c r="AE4538">
        <f t="shared" si="1976"/>
        <v>0</v>
      </c>
      <c r="AF4538" s="2">
        <f t="shared" si="1977"/>
        <v>0</v>
      </c>
      <c r="AG4538">
        <f t="shared" si="1978"/>
        <v>0</v>
      </c>
      <c r="AH4538" s="2">
        <f t="shared" si="1979"/>
        <v>1</v>
      </c>
      <c r="AI4538">
        <f t="shared" si="1980"/>
        <v>0</v>
      </c>
      <c r="AJ4538" s="2">
        <f t="shared" si="1981"/>
        <v>0</v>
      </c>
      <c r="AK4538">
        <f t="shared" si="1982"/>
        <v>1</v>
      </c>
      <c r="AL4538" s="2">
        <f t="shared" si="1983"/>
        <v>0</v>
      </c>
      <c r="AN4538" s="28">
        <f t="shared" si="1984"/>
        <v>0</v>
      </c>
      <c r="AO4538">
        <f t="shared" si="1985"/>
        <v>1</v>
      </c>
      <c r="AP4538">
        <f t="shared" si="1986"/>
        <v>0</v>
      </c>
      <c r="AQ4538">
        <f t="shared" si="1987"/>
        <v>0</v>
      </c>
      <c r="AR4538">
        <f t="shared" si="1988"/>
        <v>1</v>
      </c>
      <c r="AS4538" s="17">
        <f t="shared" si="1989"/>
        <v>0</v>
      </c>
      <c r="AT4538">
        <f t="shared" si="1990"/>
        <v>0</v>
      </c>
      <c r="AV4538" s="1">
        <v>1</v>
      </c>
      <c r="AW4538">
        <v>0.67851958827977976</v>
      </c>
      <c r="AY4538" s="4">
        <v>3484</v>
      </c>
      <c r="AZ4538">
        <v>51337</v>
      </c>
      <c r="BA4538">
        <v>0</v>
      </c>
      <c r="BB4538">
        <v>118</v>
      </c>
      <c r="BC4538">
        <v>3</v>
      </c>
      <c r="BD4538">
        <v>0</v>
      </c>
      <c r="BE4538">
        <v>1</v>
      </c>
      <c r="BF4538">
        <v>0</v>
      </c>
      <c r="BG4538" s="2">
        <v>1</v>
      </c>
      <c r="BH4538" s="2">
        <v>0</v>
      </c>
      <c r="BI4538">
        <v>0</v>
      </c>
      <c r="BJ4538">
        <v>0</v>
      </c>
      <c r="BK4538" s="2">
        <v>0</v>
      </c>
      <c r="BL4538" s="28">
        <v>0</v>
      </c>
      <c r="BM4538">
        <v>1</v>
      </c>
      <c r="BN4538">
        <v>0</v>
      </c>
    </row>
    <row r="4539" spans="1:66">
      <c r="A4539" t="s">
        <v>8113</v>
      </c>
      <c r="B4539" t="s">
        <v>8123</v>
      </c>
      <c r="C4539" t="s">
        <v>8127</v>
      </c>
      <c r="D4539" t="s">
        <v>7976</v>
      </c>
      <c r="E4539" t="s">
        <v>8117</v>
      </c>
      <c r="F4539" t="s">
        <v>8122</v>
      </c>
      <c r="G4539" t="s">
        <v>8119</v>
      </c>
      <c r="H4539" t="s">
        <v>8120</v>
      </c>
      <c r="I4539" t="s">
        <v>8120</v>
      </c>
      <c r="J4539" t="s">
        <v>8120</v>
      </c>
      <c r="K4539" s="50" t="s">
        <v>8121</v>
      </c>
      <c r="L4539" s="3" t="s">
        <v>1798</v>
      </c>
      <c r="M4539" s="4">
        <v>4742</v>
      </c>
      <c r="N4539">
        <v>0</v>
      </c>
      <c r="O4539">
        <f t="shared" si="1963"/>
        <v>0</v>
      </c>
      <c r="P4539">
        <v>17</v>
      </c>
      <c r="Q4539">
        <v>111</v>
      </c>
      <c r="R4539">
        <v>2</v>
      </c>
      <c r="S4539">
        <f t="shared" si="1964"/>
        <v>0</v>
      </c>
      <c r="T4539">
        <f t="shared" si="1965"/>
        <v>0</v>
      </c>
      <c r="U4539">
        <f t="shared" si="1966"/>
        <v>0</v>
      </c>
      <c r="V4539" s="2">
        <f t="shared" si="1967"/>
        <v>1</v>
      </c>
      <c r="W4539">
        <f t="shared" si="1968"/>
        <v>0</v>
      </c>
      <c r="X4539" s="2">
        <f t="shared" si="1969"/>
        <v>0</v>
      </c>
      <c r="Y4539">
        <f t="shared" si="1970"/>
        <v>0</v>
      </c>
      <c r="Z4539">
        <f t="shared" si="1971"/>
        <v>0</v>
      </c>
      <c r="AA4539">
        <f t="shared" si="1972"/>
        <v>0</v>
      </c>
      <c r="AB4539" s="2">
        <f t="shared" si="1973"/>
        <v>0</v>
      </c>
      <c r="AC4539">
        <f t="shared" si="1974"/>
        <v>0</v>
      </c>
      <c r="AD4539">
        <f t="shared" si="1975"/>
        <v>0</v>
      </c>
      <c r="AE4539">
        <f t="shared" si="1976"/>
        <v>0</v>
      </c>
      <c r="AF4539" s="2">
        <f t="shared" si="1977"/>
        <v>0</v>
      </c>
      <c r="AG4539">
        <f t="shared" si="1978"/>
        <v>1</v>
      </c>
      <c r="AH4539" s="2">
        <f t="shared" si="1979"/>
        <v>0</v>
      </c>
      <c r="AI4539">
        <f t="shared" si="1980"/>
        <v>0</v>
      </c>
      <c r="AJ4539" s="2">
        <f t="shared" si="1981"/>
        <v>0</v>
      </c>
      <c r="AK4539">
        <f t="shared" si="1982"/>
        <v>1</v>
      </c>
      <c r="AL4539" s="2">
        <f t="shared" si="1983"/>
        <v>0</v>
      </c>
      <c r="AN4539" s="28">
        <f t="shared" si="1984"/>
        <v>1</v>
      </c>
      <c r="AO4539">
        <f t="shared" si="1985"/>
        <v>1</v>
      </c>
      <c r="AP4539">
        <f t="shared" si="1986"/>
        <v>1</v>
      </c>
      <c r="AQ4539">
        <f t="shared" si="1987"/>
        <v>0</v>
      </c>
      <c r="AR4539">
        <f t="shared" si="1988"/>
        <v>1</v>
      </c>
      <c r="AS4539" s="17">
        <f t="shared" si="1989"/>
        <v>0</v>
      </c>
      <c r="AT4539">
        <f t="shared" si="1990"/>
        <v>0</v>
      </c>
      <c r="AV4539" s="1">
        <v>1</v>
      </c>
      <c r="AW4539">
        <v>0.67875759661139812</v>
      </c>
      <c r="AY4539" s="4">
        <v>4742</v>
      </c>
      <c r="AZ4539">
        <v>0</v>
      </c>
      <c r="BA4539">
        <v>0</v>
      </c>
      <c r="BB4539">
        <v>111</v>
      </c>
      <c r="BC4539">
        <v>2</v>
      </c>
      <c r="BD4539">
        <v>0</v>
      </c>
      <c r="BE4539">
        <v>0</v>
      </c>
      <c r="BF4539">
        <v>0</v>
      </c>
      <c r="BG4539" s="2">
        <v>1</v>
      </c>
      <c r="BH4539" s="2">
        <v>0</v>
      </c>
      <c r="BI4539">
        <v>0</v>
      </c>
      <c r="BJ4539">
        <v>0</v>
      </c>
      <c r="BK4539" s="2">
        <v>0</v>
      </c>
      <c r="BL4539" s="28">
        <v>1</v>
      </c>
      <c r="BM4539">
        <v>1</v>
      </c>
      <c r="BN4539">
        <v>1</v>
      </c>
    </row>
    <row r="4540" spans="1:66">
      <c r="A4540" t="s">
        <v>8152</v>
      </c>
      <c r="B4540" t="s">
        <v>8114</v>
      </c>
      <c r="C4540" t="s">
        <v>8127</v>
      </c>
      <c r="D4540" t="s">
        <v>7976</v>
      </c>
      <c r="E4540" t="s">
        <v>8117</v>
      </c>
      <c r="F4540" t="s">
        <v>8122</v>
      </c>
      <c r="G4540" t="s">
        <v>8119</v>
      </c>
      <c r="H4540" t="s">
        <v>8121</v>
      </c>
      <c r="I4540" t="s">
        <v>8121</v>
      </c>
      <c r="J4540" t="s">
        <v>8120</v>
      </c>
      <c r="K4540" s="50" t="s">
        <v>8120</v>
      </c>
      <c r="L4540" s="3" t="s">
        <v>1791</v>
      </c>
      <c r="M4540" s="4">
        <v>3268</v>
      </c>
      <c r="N4540">
        <v>0</v>
      </c>
      <c r="O4540">
        <f t="shared" si="1963"/>
        <v>0</v>
      </c>
      <c r="P4540">
        <v>33</v>
      </c>
      <c r="Q4540">
        <v>105</v>
      </c>
      <c r="R4540">
        <v>9</v>
      </c>
      <c r="S4540">
        <f t="shared" si="1964"/>
        <v>1</v>
      </c>
      <c r="T4540">
        <f t="shared" si="1965"/>
        <v>1</v>
      </c>
      <c r="U4540">
        <f t="shared" si="1966"/>
        <v>0</v>
      </c>
      <c r="V4540" s="2">
        <f t="shared" si="1967"/>
        <v>0</v>
      </c>
      <c r="W4540">
        <f t="shared" si="1968"/>
        <v>1</v>
      </c>
      <c r="X4540" s="2">
        <f t="shared" si="1969"/>
        <v>0</v>
      </c>
      <c r="Y4540">
        <f t="shared" si="1970"/>
        <v>1</v>
      </c>
      <c r="Z4540">
        <f t="shared" si="1971"/>
        <v>0</v>
      </c>
      <c r="AA4540">
        <f t="shared" si="1972"/>
        <v>0</v>
      </c>
      <c r="AB4540" s="2">
        <f t="shared" si="1973"/>
        <v>0</v>
      </c>
      <c r="AC4540">
        <f t="shared" si="1974"/>
        <v>0</v>
      </c>
      <c r="AD4540">
        <f t="shared" si="1975"/>
        <v>0</v>
      </c>
      <c r="AE4540">
        <f t="shared" si="1976"/>
        <v>0</v>
      </c>
      <c r="AF4540" s="2">
        <f t="shared" si="1977"/>
        <v>0</v>
      </c>
      <c r="AG4540">
        <f t="shared" si="1978"/>
        <v>1</v>
      </c>
      <c r="AH4540" s="2">
        <f t="shared" si="1979"/>
        <v>0</v>
      </c>
      <c r="AI4540">
        <f t="shared" si="1980"/>
        <v>0</v>
      </c>
      <c r="AJ4540" s="2">
        <f t="shared" si="1981"/>
        <v>0</v>
      </c>
      <c r="AK4540">
        <f t="shared" si="1982"/>
        <v>1</v>
      </c>
      <c r="AL4540" s="2">
        <f t="shared" si="1983"/>
        <v>0</v>
      </c>
      <c r="AN4540" s="28">
        <f t="shared" si="1984"/>
        <v>0</v>
      </c>
      <c r="AO4540">
        <f t="shared" si="1985"/>
        <v>0</v>
      </c>
      <c r="AP4540">
        <f t="shared" si="1986"/>
        <v>1</v>
      </c>
      <c r="AQ4540">
        <f t="shared" si="1987"/>
        <v>0</v>
      </c>
      <c r="AR4540">
        <f t="shared" si="1988"/>
        <v>1</v>
      </c>
      <c r="AS4540" s="17">
        <f t="shared" si="1989"/>
        <v>0</v>
      </c>
      <c r="AT4540">
        <f t="shared" si="1990"/>
        <v>0</v>
      </c>
      <c r="AV4540" s="1">
        <v>1</v>
      </c>
      <c r="AW4540">
        <v>0.67914463331883057</v>
      </c>
      <c r="AY4540" s="4">
        <v>3268</v>
      </c>
      <c r="AZ4540">
        <v>0</v>
      </c>
      <c r="BA4540">
        <v>0</v>
      </c>
      <c r="BB4540">
        <v>105</v>
      </c>
      <c r="BC4540">
        <v>9</v>
      </c>
      <c r="BD4540">
        <v>1</v>
      </c>
      <c r="BE4540">
        <v>1</v>
      </c>
      <c r="BF4540">
        <v>0</v>
      </c>
      <c r="BG4540" s="2">
        <v>0</v>
      </c>
      <c r="BH4540" s="2">
        <v>0</v>
      </c>
      <c r="BI4540">
        <v>0</v>
      </c>
      <c r="BJ4540">
        <v>0</v>
      </c>
      <c r="BK4540" s="2">
        <v>0</v>
      </c>
      <c r="BL4540" s="28">
        <v>0</v>
      </c>
      <c r="BM4540">
        <v>0</v>
      </c>
      <c r="BN4540">
        <v>1</v>
      </c>
    </row>
    <row r="4541" spans="1:66">
      <c r="A4541" t="s">
        <v>8113</v>
      </c>
      <c r="B4541" t="s">
        <v>8123</v>
      </c>
      <c r="C4541" t="s">
        <v>8127</v>
      </c>
      <c r="D4541" t="s">
        <v>7976</v>
      </c>
      <c r="E4541" t="s">
        <v>8117</v>
      </c>
      <c r="F4541" t="s">
        <v>8122</v>
      </c>
      <c r="G4541" t="s">
        <v>8119</v>
      </c>
      <c r="H4541" t="s">
        <v>8120</v>
      </c>
      <c r="I4541" t="s">
        <v>8120</v>
      </c>
      <c r="J4541" t="s">
        <v>8120</v>
      </c>
      <c r="K4541" s="50" t="s">
        <v>8121</v>
      </c>
      <c r="L4541" s="3" t="s">
        <v>1782</v>
      </c>
      <c r="M4541" s="4">
        <v>7432</v>
      </c>
      <c r="N4541">
        <v>0</v>
      </c>
      <c r="O4541">
        <f t="shared" si="1963"/>
        <v>0</v>
      </c>
      <c r="P4541">
        <v>28</v>
      </c>
      <c r="Q4541">
        <v>117</v>
      </c>
      <c r="R4541">
        <v>4</v>
      </c>
      <c r="S4541">
        <f t="shared" si="1964"/>
        <v>0</v>
      </c>
      <c r="T4541">
        <f t="shared" si="1965"/>
        <v>0</v>
      </c>
      <c r="U4541">
        <f t="shared" si="1966"/>
        <v>0</v>
      </c>
      <c r="V4541" s="2">
        <f t="shared" si="1967"/>
        <v>1</v>
      </c>
      <c r="W4541">
        <f t="shared" si="1968"/>
        <v>0</v>
      </c>
      <c r="X4541" s="2">
        <f t="shared" si="1969"/>
        <v>0</v>
      </c>
      <c r="Y4541">
        <f t="shared" si="1970"/>
        <v>0</v>
      </c>
      <c r="Z4541">
        <f t="shared" si="1971"/>
        <v>0</v>
      </c>
      <c r="AA4541">
        <f t="shared" si="1972"/>
        <v>0</v>
      </c>
      <c r="AB4541" s="2">
        <f t="shared" si="1973"/>
        <v>0</v>
      </c>
      <c r="AC4541">
        <f t="shared" si="1974"/>
        <v>0</v>
      </c>
      <c r="AD4541">
        <f t="shared" si="1975"/>
        <v>0</v>
      </c>
      <c r="AE4541">
        <f t="shared" si="1976"/>
        <v>0</v>
      </c>
      <c r="AF4541" s="2">
        <f t="shared" si="1977"/>
        <v>0</v>
      </c>
      <c r="AG4541">
        <f t="shared" si="1978"/>
        <v>1</v>
      </c>
      <c r="AH4541" s="2">
        <f t="shared" si="1979"/>
        <v>0</v>
      </c>
      <c r="AI4541">
        <f t="shared" si="1980"/>
        <v>0</v>
      </c>
      <c r="AJ4541" s="2">
        <f t="shared" si="1981"/>
        <v>0</v>
      </c>
      <c r="AK4541">
        <f t="shared" si="1982"/>
        <v>1</v>
      </c>
      <c r="AL4541" s="2">
        <f t="shared" si="1983"/>
        <v>0</v>
      </c>
      <c r="AN4541" s="28">
        <f t="shared" si="1984"/>
        <v>1</v>
      </c>
      <c r="AO4541">
        <f t="shared" si="1985"/>
        <v>1</v>
      </c>
      <c r="AP4541">
        <f t="shared" si="1986"/>
        <v>1</v>
      </c>
      <c r="AQ4541">
        <f t="shared" si="1987"/>
        <v>0</v>
      </c>
      <c r="AR4541">
        <f t="shared" si="1988"/>
        <v>1</v>
      </c>
      <c r="AS4541" s="17">
        <f t="shared" si="1989"/>
        <v>0</v>
      </c>
      <c r="AT4541">
        <f t="shared" si="1990"/>
        <v>0</v>
      </c>
      <c r="AV4541" s="1">
        <v>1</v>
      </c>
      <c r="AW4541">
        <v>0.67952412445076005</v>
      </c>
      <c r="AY4541" s="4">
        <v>7432</v>
      </c>
      <c r="AZ4541">
        <v>0</v>
      </c>
      <c r="BA4541">
        <v>0</v>
      </c>
      <c r="BB4541">
        <v>117</v>
      </c>
      <c r="BC4541">
        <v>4</v>
      </c>
      <c r="BD4541">
        <v>0</v>
      </c>
      <c r="BE4541">
        <v>0</v>
      </c>
      <c r="BF4541">
        <v>0</v>
      </c>
      <c r="BG4541" s="2">
        <v>1</v>
      </c>
      <c r="BH4541" s="2">
        <v>0</v>
      </c>
      <c r="BI4541">
        <v>0</v>
      </c>
      <c r="BJ4541">
        <v>0</v>
      </c>
      <c r="BK4541" s="2">
        <v>0</v>
      </c>
      <c r="BL4541" s="28">
        <v>1</v>
      </c>
      <c r="BM4541">
        <v>1</v>
      </c>
      <c r="BN4541">
        <v>1</v>
      </c>
    </row>
    <row r="4542" spans="1:66">
      <c r="A4542" t="s">
        <v>8113</v>
      </c>
      <c r="B4542" t="s">
        <v>8123</v>
      </c>
      <c r="C4542" t="s">
        <v>8127</v>
      </c>
      <c r="D4542" t="s">
        <v>7976</v>
      </c>
      <c r="E4542" t="s">
        <v>8117</v>
      </c>
      <c r="F4542" t="s">
        <v>8122</v>
      </c>
      <c r="G4542" t="s">
        <v>8119</v>
      </c>
      <c r="H4542" t="s">
        <v>8120</v>
      </c>
      <c r="I4542" t="s">
        <v>8120</v>
      </c>
      <c r="J4542" t="s">
        <v>8120</v>
      </c>
      <c r="K4542" s="50" t="s">
        <v>8121</v>
      </c>
      <c r="L4542" s="3" t="s">
        <v>1757</v>
      </c>
      <c r="M4542" s="4">
        <v>2275</v>
      </c>
      <c r="N4542">
        <v>0</v>
      </c>
      <c r="O4542">
        <f t="shared" si="1963"/>
        <v>0</v>
      </c>
      <c r="P4542">
        <v>21</v>
      </c>
      <c r="Q4542">
        <v>96</v>
      </c>
      <c r="R4542">
        <v>12</v>
      </c>
      <c r="S4542">
        <f t="shared" si="1964"/>
        <v>0</v>
      </c>
      <c r="T4542">
        <f t="shared" si="1965"/>
        <v>0</v>
      </c>
      <c r="U4542">
        <f t="shared" si="1966"/>
        <v>0</v>
      </c>
      <c r="V4542" s="2">
        <f t="shared" si="1967"/>
        <v>1</v>
      </c>
      <c r="W4542">
        <f t="shared" si="1968"/>
        <v>0</v>
      </c>
      <c r="X4542" s="2">
        <f t="shared" si="1969"/>
        <v>0</v>
      </c>
      <c r="Y4542">
        <f t="shared" si="1970"/>
        <v>0</v>
      </c>
      <c r="Z4542">
        <f t="shared" si="1971"/>
        <v>0</v>
      </c>
      <c r="AA4542">
        <f t="shared" si="1972"/>
        <v>0</v>
      </c>
      <c r="AB4542" s="2">
        <f t="shared" si="1973"/>
        <v>0</v>
      </c>
      <c r="AC4542">
        <f t="shared" si="1974"/>
        <v>0</v>
      </c>
      <c r="AD4542">
        <f t="shared" si="1975"/>
        <v>0</v>
      </c>
      <c r="AE4542">
        <f t="shared" si="1976"/>
        <v>0</v>
      </c>
      <c r="AF4542" s="2">
        <f t="shared" si="1977"/>
        <v>0</v>
      </c>
      <c r="AG4542">
        <f t="shared" si="1978"/>
        <v>1</v>
      </c>
      <c r="AH4542" s="2">
        <f t="shared" si="1979"/>
        <v>0</v>
      </c>
      <c r="AI4542">
        <f t="shared" si="1980"/>
        <v>0</v>
      </c>
      <c r="AJ4542" s="2">
        <f t="shared" si="1981"/>
        <v>0</v>
      </c>
      <c r="AK4542">
        <f t="shared" si="1982"/>
        <v>1</v>
      </c>
      <c r="AL4542" s="2">
        <f t="shared" si="1983"/>
        <v>0</v>
      </c>
      <c r="AN4542" s="28">
        <f t="shared" si="1984"/>
        <v>1</v>
      </c>
      <c r="AO4542">
        <f t="shared" si="1985"/>
        <v>1</v>
      </c>
      <c r="AP4542">
        <f t="shared" si="1986"/>
        <v>1</v>
      </c>
      <c r="AQ4542">
        <f t="shared" si="1987"/>
        <v>0</v>
      </c>
      <c r="AR4542">
        <f t="shared" si="1988"/>
        <v>1</v>
      </c>
      <c r="AS4542" s="17">
        <f t="shared" si="1989"/>
        <v>0</v>
      </c>
      <c r="AT4542">
        <f t="shared" si="1990"/>
        <v>0</v>
      </c>
      <c r="AV4542" s="1">
        <v>1</v>
      </c>
      <c r="AW4542">
        <v>0.68195155574099697</v>
      </c>
      <c r="AY4542" s="4">
        <v>2275</v>
      </c>
      <c r="AZ4542">
        <v>0</v>
      </c>
      <c r="BA4542">
        <v>0</v>
      </c>
      <c r="BB4542">
        <v>96</v>
      </c>
      <c r="BC4542">
        <v>12</v>
      </c>
      <c r="BD4542">
        <v>0</v>
      </c>
      <c r="BE4542">
        <v>0</v>
      </c>
      <c r="BF4542">
        <v>0</v>
      </c>
      <c r="BG4542" s="2">
        <v>1</v>
      </c>
      <c r="BH4542" s="2">
        <v>0</v>
      </c>
      <c r="BI4542">
        <v>0</v>
      </c>
      <c r="BJ4542">
        <v>0</v>
      </c>
      <c r="BK4542" s="2">
        <v>0</v>
      </c>
      <c r="BL4542" s="28">
        <v>1</v>
      </c>
      <c r="BM4542">
        <v>1</v>
      </c>
      <c r="BN4542">
        <v>1</v>
      </c>
    </row>
    <row r="4543" spans="1:66">
      <c r="A4543" t="s">
        <v>8152</v>
      </c>
      <c r="B4543" t="s">
        <v>8114</v>
      </c>
      <c r="C4543" t="s">
        <v>8124</v>
      </c>
      <c r="D4543" t="s">
        <v>7976</v>
      </c>
      <c r="E4543" t="s">
        <v>8151</v>
      </c>
      <c r="F4543" t="s">
        <v>8125</v>
      </c>
      <c r="G4543" t="s">
        <v>8119</v>
      </c>
      <c r="H4543" t="s">
        <v>8121</v>
      </c>
      <c r="I4543" t="s">
        <v>8120</v>
      </c>
      <c r="J4543" t="s">
        <v>8120</v>
      </c>
      <c r="K4543" s="50" t="s">
        <v>8121</v>
      </c>
      <c r="L4543" s="3" t="s">
        <v>1753</v>
      </c>
      <c r="M4543" s="4">
        <v>9426</v>
      </c>
      <c r="N4543">
        <v>38910</v>
      </c>
      <c r="O4543">
        <f t="shared" si="1963"/>
        <v>0</v>
      </c>
      <c r="P4543">
        <v>17</v>
      </c>
      <c r="Q4543">
        <v>108</v>
      </c>
      <c r="R4543">
        <v>3</v>
      </c>
      <c r="S4543">
        <f t="shared" si="1964"/>
        <v>1</v>
      </c>
      <c r="T4543">
        <f t="shared" si="1965"/>
        <v>0</v>
      </c>
      <c r="U4543">
        <f t="shared" si="1966"/>
        <v>0</v>
      </c>
      <c r="V4543" s="2">
        <f t="shared" si="1967"/>
        <v>1</v>
      </c>
      <c r="W4543">
        <f t="shared" si="1968"/>
        <v>1</v>
      </c>
      <c r="X4543" s="2">
        <f t="shared" si="1969"/>
        <v>0</v>
      </c>
      <c r="Y4543">
        <f t="shared" si="1970"/>
        <v>1</v>
      </c>
      <c r="Z4543">
        <f t="shared" si="1971"/>
        <v>0</v>
      </c>
      <c r="AA4543">
        <f t="shared" si="1972"/>
        <v>0</v>
      </c>
      <c r="AB4543" s="2">
        <f t="shared" si="1973"/>
        <v>0</v>
      </c>
      <c r="AC4543">
        <f t="shared" si="1974"/>
        <v>1</v>
      </c>
      <c r="AD4543">
        <f t="shared" si="1975"/>
        <v>0</v>
      </c>
      <c r="AE4543">
        <f t="shared" si="1976"/>
        <v>0</v>
      </c>
      <c r="AF4543" s="2">
        <f t="shared" si="1977"/>
        <v>0</v>
      </c>
      <c r="AG4543">
        <f t="shared" si="1978"/>
        <v>0</v>
      </c>
      <c r="AH4543" s="2">
        <f t="shared" si="1979"/>
        <v>1</v>
      </c>
      <c r="AI4543">
        <f t="shared" si="1980"/>
        <v>1</v>
      </c>
      <c r="AJ4543" s="2">
        <f t="shared" si="1981"/>
        <v>0</v>
      </c>
      <c r="AK4543">
        <f t="shared" si="1982"/>
        <v>1</v>
      </c>
      <c r="AL4543" s="2">
        <f t="shared" si="1983"/>
        <v>0</v>
      </c>
      <c r="AN4543" s="28">
        <f t="shared" si="1984"/>
        <v>0</v>
      </c>
      <c r="AO4543">
        <f t="shared" si="1985"/>
        <v>0</v>
      </c>
      <c r="AP4543">
        <f t="shared" si="1986"/>
        <v>0</v>
      </c>
      <c r="AQ4543">
        <f t="shared" si="1987"/>
        <v>0</v>
      </c>
      <c r="AR4543">
        <f t="shared" si="1988"/>
        <v>0</v>
      </c>
      <c r="AS4543" s="17">
        <f t="shared" si="1989"/>
        <v>0</v>
      </c>
      <c r="AT4543">
        <f t="shared" si="1990"/>
        <v>0</v>
      </c>
      <c r="AV4543" s="1">
        <v>1</v>
      </c>
      <c r="AW4543">
        <v>0.68221644716440533</v>
      </c>
      <c r="AY4543" s="4">
        <v>9426</v>
      </c>
      <c r="AZ4543">
        <v>38910</v>
      </c>
      <c r="BA4543">
        <v>0</v>
      </c>
      <c r="BB4543">
        <v>108</v>
      </c>
      <c r="BC4543">
        <v>3</v>
      </c>
      <c r="BD4543">
        <v>1</v>
      </c>
      <c r="BE4543">
        <v>0</v>
      </c>
      <c r="BF4543">
        <v>0</v>
      </c>
      <c r="BG4543" s="2">
        <v>1</v>
      </c>
      <c r="BH4543" s="2">
        <v>0</v>
      </c>
      <c r="BI4543">
        <v>0</v>
      </c>
      <c r="BJ4543">
        <v>1</v>
      </c>
      <c r="BK4543" s="2">
        <v>0</v>
      </c>
      <c r="BL4543" s="28">
        <v>0</v>
      </c>
      <c r="BM4543">
        <v>0</v>
      </c>
      <c r="BN4543">
        <v>0</v>
      </c>
    </row>
    <row r="4544" spans="1:66">
      <c r="A4544" t="s">
        <v>8113</v>
      </c>
      <c r="B4544" t="s">
        <v>8114</v>
      </c>
      <c r="C4544" t="s">
        <v>8124</v>
      </c>
      <c r="D4544" t="s">
        <v>7976</v>
      </c>
      <c r="E4544" t="s">
        <v>8151</v>
      </c>
      <c r="F4544" t="s">
        <v>8125</v>
      </c>
      <c r="G4544" t="s">
        <v>8119</v>
      </c>
      <c r="H4544" t="s">
        <v>8120</v>
      </c>
      <c r="I4544" t="s">
        <v>8120</v>
      </c>
      <c r="J4544" t="s">
        <v>8120</v>
      </c>
      <c r="K4544" s="50" t="s">
        <v>8121</v>
      </c>
      <c r="L4544" s="3" t="s">
        <v>1714</v>
      </c>
      <c r="M4544" s="4">
        <v>2885</v>
      </c>
      <c r="N4544">
        <v>77748</v>
      </c>
      <c r="O4544">
        <f t="shared" si="1963"/>
        <v>0</v>
      </c>
      <c r="P4544">
        <v>25</v>
      </c>
      <c r="Q4544">
        <v>100</v>
      </c>
      <c r="R4544">
        <v>1</v>
      </c>
      <c r="S4544">
        <f t="shared" si="1964"/>
        <v>0</v>
      </c>
      <c r="T4544">
        <f t="shared" si="1965"/>
        <v>0</v>
      </c>
      <c r="U4544">
        <f t="shared" si="1966"/>
        <v>0</v>
      </c>
      <c r="V4544" s="2">
        <f t="shared" si="1967"/>
        <v>1</v>
      </c>
      <c r="W4544">
        <f t="shared" si="1968"/>
        <v>0</v>
      </c>
      <c r="X4544" s="2">
        <f t="shared" si="1969"/>
        <v>0</v>
      </c>
      <c r="Y4544">
        <f t="shared" si="1970"/>
        <v>1</v>
      </c>
      <c r="Z4544">
        <f t="shared" si="1971"/>
        <v>0</v>
      </c>
      <c r="AA4544">
        <f t="shared" si="1972"/>
        <v>0</v>
      </c>
      <c r="AB4544" s="2">
        <f t="shared" si="1973"/>
        <v>0</v>
      </c>
      <c r="AC4544">
        <f t="shared" si="1974"/>
        <v>1</v>
      </c>
      <c r="AD4544">
        <f t="shared" si="1975"/>
        <v>0</v>
      </c>
      <c r="AE4544">
        <f t="shared" si="1976"/>
        <v>0</v>
      </c>
      <c r="AF4544" s="2">
        <f t="shared" si="1977"/>
        <v>0</v>
      </c>
      <c r="AG4544">
        <f t="shared" si="1978"/>
        <v>0</v>
      </c>
      <c r="AH4544" s="2">
        <f t="shared" si="1979"/>
        <v>1</v>
      </c>
      <c r="AI4544">
        <f t="shared" si="1980"/>
        <v>1</v>
      </c>
      <c r="AJ4544" s="2">
        <f t="shared" si="1981"/>
        <v>0</v>
      </c>
      <c r="AK4544">
        <f t="shared" si="1982"/>
        <v>1</v>
      </c>
      <c r="AL4544" s="2">
        <f t="shared" si="1983"/>
        <v>0</v>
      </c>
      <c r="AN4544" s="28">
        <f t="shared" si="1984"/>
        <v>1</v>
      </c>
      <c r="AO4544">
        <f t="shared" si="1985"/>
        <v>0</v>
      </c>
      <c r="AP4544">
        <f t="shared" si="1986"/>
        <v>0</v>
      </c>
      <c r="AQ4544">
        <f t="shared" si="1987"/>
        <v>0</v>
      </c>
      <c r="AR4544">
        <f t="shared" si="1988"/>
        <v>0</v>
      </c>
      <c r="AS4544" s="17">
        <f t="shared" si="1989"/>
        <v>0</v>
      </c>
      <c r="AT4544">
        <f t="shared" si="1990"/>
        <v>0</v>
      </c>
      <c r="AV4544" s="1">
        <v>1</v>
      </c>
      <c r="AW4544">
        <v>0.68696566796254632</v>
      </c>
      <c r="AY4544" s="4">
        <v>2885</v>
      </c>
      <c r="AZ4544">
        <v>77748</v>
      </c>
      <c r="BA4544">
        <v>0</v>
      </c>
      <c r="BB4544">
        <v>100</v>
      </c>
      <c r="BC4544">
        <v>1</v>
      </c>
      <c r="BD4544">
        <v>0</v>
      </c>
      <c r="BE4544">
        <v>0</v>
      </c>
      <c r="BF4544">
        <v>0</v>
      </c>
      <c r="BG4544" s="2">
        <v>1</v>
      </c>
      <c r="BH4544" s="2">
        <v>0</v>
      </c>
      <c r="BI4544">
        <v>0</v>
      </c>
      <c r="BJ4544">
        <v>1</v>
      </c>
      <c r="BK4544" s="2">
        <v>0</v>
      </c>
      <c r="BL4544" s="28">
        <v>1</v>
      </c>
      <c r="BM4544">
        <v>0</v>
      </c>
      <c r="BN4544">
        <v>0</v>
      </c>
    </row>
    <row r="4545" spans="1:66">
      <c r="A4545" t="s">
        <v>8152</v>
      </c>
      <c r="B4545" t="s">
        <v>8114</v>
      </c>
      <c r="C4545" t="s">
        <v>8127</v>
      </c>
      <c r="D4545" t="s">
        <v>7976</v>
      </c>
      <c r="E4545" t="s">
        <v>8117</v>
      </c>
      <c r="F4545" t="s">
        <v>8118</v>
      </c>
      <c r="G4545" t="s">
        <v>8119</v>
      </c>
      <c r="H4545" t="s">
        <v>8120</v>
      </c>
      <c r="I4545" t="s">
        <v>8121</v>
      </c>
      <c r="J4545" t="s">
        <v>8120</v>
      </c>
      <c r="K4545" s="50" t="s">
        <v>8121</v>
      </c>
      <c r="L4545" s="3" t="s">
        <v>1702</v>
      </c>
      <c r="M4545" s="4">
        <v>2660</v>
      </c>
      <c r="N4545">
        <v>0</v>
      </c>
      <c r="O4545">
        <f t="shared" si="1963"/>
        <v>0</v>
      </c>
      <c r="P4545">
        <v>29</v>
      </c>
      <c r="Q4545">
        <v>133</v>
      </c>
      <c r="R4545">
        <v>4</v>
      </c>
      <c r="S4545">
        <f t="shared" si="1964"/>
        <v>0</v>
      </c>
      <c r="T4545">
        <f t="shared" si="1965"/>
        <v>1</v>
      </c>
      <c r="U4545">
        <f t="shared" si="1966"/>
        <v>0</v>
      </c>
      <c r="V4545" s="2">
        <f t="shared" si="1967"/>
        <v>1</v>
      </c>
      <c r="W4545">
        <f t="shared" si="1968"/>
        <v>1</v>
      </c>
      <c r="X4545" s="2">
        <f t="shared" si="1969"/>
        <v>0</v>
      </c>
      <c r="Y4545">
        <f t="shared" si="1970"/>
        <v>1</v>
      </c>
      <c r="Z4545">
        <f t="shared" si="1971"/>
        <v>0</v>
      </c>
      <c r="AA4545">
        <f t="shared" si="1972"/>
        <v>0</v>
      </c>
      <c r="AB4545" s="2">
        <f t="shared" si="1973"/>
        <v>0</v>
      </c>
      <c r="AC4545">
        <f t="shared" si="1974"/>
        <v>0</v>
      </c>
      <c r="AD4545">
        <f t="shared" si="1975"/>
        <v>0</v>
      </c>
      <c r="AE4545">
        <f t="shared" si="1976"/>
        <v>0</v>
      </c>
      <c r="AF4545" s="2">
        <f t="shared" si="1977"/>
        <v>0</v>
      </c>
      <c r="AG4545">
        <f t="shared" si="1978"/>
        <v>1</v>
      </c>
      <c r="AH4545" s="2">
        <f t="shared" si="1979"/>
        <v>0</v>
      </c>
      <c r="AI4545">
        <f t="shared" si="1980"/>
        <v>0</v>
      </c>
      <c r="AJ4545" s="2">
        <f t="shared" si="1981"/>
        <v>1</v>
      </c>
      <c r="AK4545">
        <f t="shared" si="1982"/>
        <v>1</v>
      </c>
      <c r="AL4545" s="2">
        <f t="shared" si="1983"/>
        <v>0</v>
      </c>
      <c r="AN4545" s="28">
        <f t="shared" si="1984"/>
        <v>0</v>
      </c>
      <c r="AO4545">
        <f t="shared" si="1985"/>
        <v>0</v>
      </c>
      <c r="AP4545">
        <f t="shared" si="1986"/>
        <v>1</v>
      </c>
      <c r="AQ4545">
        <f t="shared" si="1987"/>
        <v>0</v>
      </c>
      <c r="AR4545">
        <f t="shared" si="1988"/>
        <v>0</v>
      </c>
      <c r="AS4545" s="17">
        <f t="shared" si="1989"/>
        <v>0</v>
      </c>
      <c r="AT4545">
        <f t="shared" si="1990"/>
        <v>0</v>
      </c>
      <c r="AV4545" s="1">
        <v>1</v>
      </c>
      <c r="AW4545">
        <v>0.68826478192967588</v>
      </c>
      <c r="AY4545" s="4">
        <v>2660</v>
      </c>
      <c r="AZ4545">
        <v>0</v>
      </c>
      <c r="BA4545">
        <v>0</v>
      </c>
      <c r="BB4545">
        <v>133</v>
      </c>
      <c r="BC4545">
        <v>4</v>
      </c>
      <c r="BD4545">
        <v>0</v>
      </c>
      <c r="BE4545">
        <v>1</v>
      </c>
      <c r="BF4545">
        <v>0</v>
      </c>
      <c r="BG4545" s="2">
        <v>1</v>
      </c>
      <c r="BH4545" s="2">
        <v>0</v>
      </c>
      <c r="BI4545">
        <v>0</v>
      </c>
      <c r="BJ4545">
        <v>0</v>
      </c>
      <c r="BK4545" s="2">
        <v>0</v>
      </c>
      <c r="BL4545" s="28">
        <v>0</v>
      </c>
      <c r="BM4545">
        <v>0</v>
      </c>
      <c r="BN4545">
        <v>1</v>
      </c>
    </row>
    <row r="4546" spans="1:66">
      <c r="A4546" t="s">
        <v>8113</v>
      </c>
      <c r="B4546" t="s">
        <v>8126</v>
      </c>
      <c r="C4546" t="s">
        <v>8124</v>
      </c>
      <c r="D4546" t="s">
        <v>7976</v>
      </c>
      <c r="E4546" t="s">
        <v>8117</v>
      </c>
      <c r="F4546" t="s">
        <v>8125</v>
      </c>
      <c r="G4546" t="s">
        <v>8119</v>
      </c>
      <c r="H4546" t="s">
        <v>8120</v>
      </c>
      <c r="I4546" t="s">
        <v>8121</v>
      </c>
      <c r="J4546" t="s">
        <v>8121</v>
      </c>
      <c r="K4546" s="50" t="s">
        <v>8121</v>
      </c>
      <c r="L4546" s="3" t="s">
        <v>1700</v>
      </c>
      <c r="M4546" s="4">
        <v>5790</v>
      </c>
      <c r="N4546">
        <v>52443</v>
      </c>
      <c r="O4546">
        <f t="shared" ref="O4546:O4609" si="1991">IF(D4546="M", 1, 0)</f>
        <v>0</v>
      </c>
      <c r="P4546">
        <v>27</v>
      </c>
      <c r="Q4546">
        <v>107</v>
      </c>
      <c r="R4546">
        <v>0</v>
      </c>
      <c r="S4546">
        <f t="shared" ref="S4546:S4609" si="1992">IF(H4546="y", 1, 0)</f>
        <v>0</v>
      </c>
      <c r="T4546">
        <f t="shared" ref="T4546:T4609" si="1993">IF(I4546="y", 1, 0)</f>
        <v>1</v>
      </c>
      <c r="U4546">
        <f t="shared" ref="U4546:U4609" si="1994">IF(J4546="y", 1, 0)</f>
        <v>1</v>
      </c>
      <c r="V4546" s="2">
        <f t="shared" ref="V4546:V4609" si="1995">IF(K4546="y", 1, 0)</f>
        <v>1</v>
      </c>
      <c r="W4546">
        <f t="shared" ref="W4546:W4609" si="1996">IF(A4546="Extended", 1, 0)</f>
        <v>0</v>
      </c>
      <c r="X4546" s="2">
        <f t="shared" ref="X4546:X4609" si="1997">IF(A4546="Premium", 1, 0)</f>
        <v>0</v>
      </c>
      <c r="Y4546">
        <f t="shared" ref="Y4546:Y4609" si="1998">IF(B4546="College", 1, 0)</f>
        <v>0</v>
      </c>
      <c r="Z4546">
        <f t="shared" ref="Z4546:Z4609" si="1999">IF(B4546="Bachelor", 1, 0)</f>
        <v>1</v>
      </c>
      <c r="AA4546">
        <f t="shared" ref="AA4546:AA4609" si="2000">IF(B4546="Master", 1, 0)</f>
        <v>0</v>
      </c>
      <c r="AB4546" s="2">
        <f t="shared" ref="AB4546:AB4609" si="2001">IF(B4546="Doctor", 1, 0)</f>
        <v>0</v>
      </c>
      <c r="AC4546">
        <f t="shared" ref="AC4546:AC4609" si="2002">IF(C4546="Employed", 1, 0)</f>
        <v>1</v>
      </c>
      <c r="AD4546">
        <f t="shared" ref="AD4546:AD4609" si="2003">IF(C4546="Medical Leave", 1, 0)</f>
        <v>0</v>
      </c>
      <c r="AE4546">
        <f t="shared" ref="AE4546:AE4609" si="2004">IF(C4546="Retired", 1, 0)</f>
        <v>0</v>
      </c>
      <c r="AF4546" s="2">
        <f t="shared" ref="AF4546:AF4609" si="2005">IF(C4546="Disabled", 1, 0)</f>
        <v>0</v>
      </c>
      <c r="AG4546">
        <f t="shared" ref="AG4546:AG4609" si="2006">IF(E4546="Suburban", 1, 0)</f>
        <v>1</v>
      </c>
      <c r="AH4546" s="2">
        <f t="shared" ref="AH4546:AH4609" si="2007">IF(E4546="Rural", 1, 0)</f>
        <v>0</v>
      </c>
      <c r="AI4546">
        <f t="shared" ref="AI4546:AI4609" si="2008">IF(F4546="Married", 1, 0)</f>
        <v>1</v>
      </c>
      <c r="AJ4546" s="2">
        <f t="shared" ref="AJ4546:AJ4609" si="2009">IF(F4546="Divorced", 1, 0)</f>
        <v>0</v>
      </c>
      <c r="AK4546">
        <f t="shared" ref="AK4546:AK4609" si="2010">IF(G4546="Medsize", 1, 0)</f>
        <v>1</v>
      </c>
      <c r="AL4546" s="2">
        <f t="shared" ref="AL4546:AL4609" si="2011">IF(G4546="Large", 1, 0)</f>
        <v>0</v>
      </c>
      <c r="AN4546" s="28">
        <f t="shared" ref="AN4546:AN4609" si="2012">IF(W4546+X4546=0, 1, 0)</f>
        <v>1</v>
      </c>
      <c r="AO4546">
        <f t="shared" ref="AO4546:AO4609" si="2013">IF(SUM(Y4546:AB4546)=0,1,0)</f>
        <v>0</v>
      </c>
      <c r="AP4546">
        <f t="shared" ref="AP4546:AP4609" si="2014">IF(SUM(AC4546:AF4546)=0, 1, 0)</f>
        <v>0</v>
      </c>
      <c r="AQ4546">
        <f t="shared" si="1987"/>
        <v>0</v>
      </c>
      <c r="AR4546">
        <f t="shared" si="1988"/>
        <v>0</v>
      </c>
      <c r="AS4546" s="17">
        <f t="shared" si="1989"/>
        <v>0</v>
      </c>
      <c r="AT4546">
        <f t="shared" si="1990"/>
        <v>0</v>
      </c>
      <c r="AV4546" s="1">
        <v>1</v>
      </c>
      <c r="AW4546">
        <v>0.68867153892697375</v>
      </c>
      <c r="AY4546" s="4">
        <v>5790</v>
      </c>
      <c r="AZ4546">
        <v>52443</v>
      </c>
      <c r="BA4546">
        <v>0</v>
      </c>
      <c r="BB4546">
        <v>107</v>
      </c>
      <c r="BC4546">
        <v>0</v>
      </c>
      <c r="BD4546">
        <v>0</v>
      </c>
      <c r="BE4546">
        <v>1</v>
      </c>
      <c r="BF4546">
        <v>1</v>
      </c>
      <c r="BG4546" s="2">
        <v>1</v>
      </c>
      <c r="BH4546" s="2">
        <v>0</v>
      </c>
      <c r="BI4546">
        <v>0</v>
      </c>
      <c r="BJ4546">
        <v>1</v>
      </c>
      <c r="BK4546" s="2">
        <v>0</v>
      </c>
      <c r="BL4546" s="28">
        <v>1</v>
      </c>
      <c r="BM4546">
        <v>0</v>
      </c>
      <c r="BN4546">
        <v>0</v>
      </c>
    </row>
    <row r="4547" spans="1:66">
      <c r="A4547" t="s">
        <v>8113</v>
      </c>
      <c r="B4547" t="s">
        <v>8126</v>
      </c>
      <c r="C4547" t="s">
        <v>8181</v>
      </c>
      <c r="D4547" t="s">
        <v>7976</v>
      </c>
      <c r="E4547" t="s">
        <v>8117</v>
      </c>
      <c r="F4547" t="s">
        <v>8122</v>
      </c>
      <c r="G4547" t="s">
        <v>8119</v>
      </c>
      <c r="H4547" t="s">
        <v>8120</v>
      </c>
      <c r="I4547" t="s">
        <v>8121</v>
      </c>
      <c r="J4547" t="s">
        <v>8120</v>
      </c>
      <c r="K4547" s="50" t="s">
        <v>8121</v>
      </c>
      <c r="L4547" s="3" t="s">
        <v>1699</v>
      </c>
      <c r="M4547" s="4">
        <v>2248</v>
      </c>
      <c r="N4547">
        <v>24910</v>
      </c>
      <c r="O4547">
        <f t="shared" si="1991"/>
        <v>0</v>
      </c>
      <c r="P4547">
        <v>21</v>
      </c>
      <c r="Q4547">
        <v>109</v>
      </c>
      <c r="R4547">
        <v>7</v>
      </c>
      <c r="S4547">
        <f t="shared" si="1992"/>
        <v>0</v>
      </c>
      <c r="T4547">
        <f t="shared" si="1993"/>
        <v>1</v>
      </c>
      <c r="U4547">
        <f t="shared" si="1994"/>
        <v>0</v>
      </c>
      <c r="V4547" s="2">
        <f t="shared" si="1995"/>
        <v>1</v>
      </c>
      <c r="W4547">
        <f t="shared" si="1996"/>
        <v>0</v>
      </c>
      <c r="X4547" s="2">
        <f t="shared" si="1997"/>
        <v>0</v>
      </c>
      <c r="Y4547">
        <f t="shared" si="1998"/>
        <v>0</v>
      </c>
      <c r="Z4547">
        <f t="shared" si="1999"/>
        <v>1</v>
      </c>
      <c r="AA4547">
        <f t="shared" si="2000"/>
        <v>0</v>
      </c>
      <c r="AB4547" s="2">
        <f t="shared" si="2001"/>
        <v>0</v>
      </c>
      <c r="AC4547">
        <f t="shared" si="2002"/>
        <v>0</v>
      </c>
      <c r="AD4547">
        <f t="shared" si="2003"/>
        <v>0</v>
      </c>
      <c r="AE4547">
        <f t="shared" si="2004"/>
        <v>1</v>
      </c>
      <c r="AF4547" s="2">
        <f t="shared" si="2005"/>
        <v>0</v>
      </c>
      <c r="AG4547">
        <f t="shared" si="2006"/>
        <v>1</v>
      </c>
      <c r="AH4547" s="2">
        <f t="shared" si="2007"/>
        <v>0</v>
      </c>
      <c r="AI4547">
        <f t="shared" si="2008"/>
        <v>0</v>
      </c>
      <c r="AJ4547" s="2">
        <f t="shared" si="2009"/>
        <v>0</v>
      </c>
      <c r="AK4547">
        <f t="shared" si="2010"/>
        <v>1</v>
      </c>
      <c r="AL4547" s="2">
        <f t="shared" si="2011"/>
        <v>0</v>
      </c>
      <c r="AN4547" s="28">
        <f t="shared" si="2012"/>
        <v>1</v>
      </c>
      <c r="AO4547">
        <f t="shared" si="2013"/>
        <v>0</v>
      </c>
      <c r="AP4547">
        <f t="shared" si="2014"/>
        <v>0</v>
      </c>
      <c r="AQ4547">
        <f t="shared" ref="AQ4547:AQ4610" si="2015">IF(SUM(AG4547:AH4547)=0, 1, 0)</f>
        <v>0</v>
      </c>
      <c r="AR4547">
        <f t="shared" ref="AR4547:AR4610" si="2016">IF(SUM(AI4547:AJ4547)=0,1,0)</f>
        <v>1</v>
      </c>
      <c r="AS4547" s="17">
        <f t="shared" ref="AS4547:AS4610" si="2017">IF(SUM(AK4547:AL4547)=0,1,0)</f>
        <v>0</v>
      </c>
      <c r="AT4547">
        <f t="shared" ref="AT4547:AT4610" si="2018">IF(SUM(AD4547:AF4547)&gt;0, 1, 0)</f>
        <v>1</v>
      </c>
      <c r="AV4547" s="1">
        <v>1</v>
      </c>
      <c r="AW4547">
        <v>0.68873964049329028</v>
      </c>
      <c r="AY4547" s="4">
        <v>2248</v>
      </c>
      <c r="AZ4547">
        <v>24910</v>
      </c>
      <c r="BA4547">
        <v>0</v>
      </c>
      <c r="BB4547">
        <v>109</v>
      </c>
      <c r="BC4547">
        <v>7</v>
      </c>
      <c r="BD4547">
        <v>0</v>
      </c>
      <c r="BE4547">
        <v>1</v>
      </c>
      <c r="BF4547">
        <v>0</v>
      </c>
      <c r="BG4547" s="2">
        <v>1</v>
      </c>
      <c r="BH4547" s="2">
        <v>0</v>
      </c>
      <c r="BI4547">
        <v>1</v>
      </c>
      <c r="BJ4547">
        <v>0</v>
      </c>
      <c r="BK4547" s="2">
        <v>0</v>
      </c>
      <c r="BL4547" s="28">
        <v>1</v>
      </c>
      <c r="BM4547">
        <v>0</v>
      </c>
      <c r="BN4547">
        <v>0</v>
      </c>
    </row>
    <row r="4548" spans="1:66">
      <c r="A4548" t="s">
        <v>8113</v>
      </c>
      <c r="B4548" t="s">
        <v>8126</v>
      </c>
      <c r="C4548" t="s">
        <v>8127</v>
      </c>
      <c r="D4548" t="s">
        <v>7976</v>
      </c>
      <c r="E4548" t="s">
        <v>8117</v>
      </c>
      <c r="F4548" t="s">
        <v>8122</v>
      </c>
      <c r="G4548" t="s">
        <v>8119</v>
      </c>
      <c r="H4548" t="s">
        <v>8120</v>
      </c>
      <c r="I4548" t="s">
        <v>8121</v>
      </c>
      <c r="J4548" t="s">
        <v>8121</v>
      </c>
      <c r="K4548" s="50" t="s">
        <v>8120</v>
      </c>
      <c r="L4548" s="3" t="s">
        <v>1687</v>
      </c>
      <c r="M4548" s="4">
        <v>4874</v>
      </c>
      <c r="N4548">
        <v>0</v>
      </c>
      <c r="O4548">
        <f t="shared" si="1991"/>
        <v>0</v>
      </c>
      <c r="P4548">
        <v>19</v>
      </c>
      <c r="Q4548">
        <v>110</v>
      </c>
      <c r="R4548">
        <v>3</v>
      </c>
      <c r="S4548">
        <f t="shared" si="1992"/>
        <v>0</v>
      </c>
      <c r="T4548">
        <f t="shared" si="1993"/>
        <v>1</v>
      </c>
      <c r="U4548">
        <f t="shared" si="1994"/>
        <v>1</v>
      </c>
      <c r="V4548" s="2">
        <f t="shared" si="1995"/>
        <v>0</v>
      </c>
      <c r="W4548">
        <f t="shared" si="1996"/>
        <v>0</v>
      </c>
      <c r="X4548" s="2">
        <f t="shared" si="1997"/>
        <v>0</v>
      </c>
      <c r="Y4548">
        <f t="shared" si="1998"/>
        <v>0</v>
      </c>
      <c r="Z4548">
        <f t="shared" si="1999"/>
        <v>1</v>
      </c>
      <c r="AA4548">
        <f t="shared" si="2000"/>
        <v>0</v>
      </c>
      <c r="AB4548" s="2">
        <f t="shared" si="2001"/>
        <v>0</v>
      </c>
      <c r="AC4548">
        <f t="shared" si="2002"/>
        <v>0</v>
      </c>
      <c r="AD4548">
        <f t="shared" si="2003"/>
        <v>0</v>
      </c>
      <c r="AE4548">
        <f t="shared" si="2004"/>
        <v>0</v>
      </c>
      <c r="AF4548" s="2">
        <f t="shared" si="2005"/>
        <v>0</v>
      </c>
      <c r="AG4548">
        <f t="shared" si="2006"/>
        <v>1</v>
      </c>
      <c r="AH4548" s="2">
        <f t="shared" si="2007"/>
        <v>0</v>
      </c>
      <c r="AI4548">
        <f t="shared" si="2008"/>
        <v>0</v>
      </c>
      <c r="AJ4548" s="2">
        <f t="shared" si="2009"/>
        <v>0</v>
      </c>
      <c r="AK4548">
        <f t="shared" si="2010"/>
        <v>1</v>
      </c>
      <c r="AL4548" s="2">
        <f t="shared" si="2011"/>
        <v>0</v>
      </c>
      <c r="AN4548" s="28">
        <f t="shared" si="2012"/>
        <v>1</v>
      </c>
      <c r="AO4548">
        <f t="shared" si="2013"/>
        <v>0</v>
      </c>
      <c r="AP4548">
        <f t="shared" si="2014"/>
        <v>1</v>
      </c>
      <c r="AQ4548">
        <f t="shared" si="2015"/>
        <v>0</v>
      </c>
      <c r="AR4548">
        <f t="shared" si="2016"/>
        <v>1</v>
      </c>
      <c r="AS4548" s="17">
        <f t="shared" si="2017"/>
        <v>0</v>
      </c>
      <c r="AT4548">
        <f t="shared" si="2018"/>
        <v>0</v>
      </c>
      <c r="AV4548" s="1">
        <v>1</v>
      </c>
      <c r="AW4548">
        <v>0.6907345250671425</v>
      </c>
      <c r="AY4548" s="4">
        <v>4874</v>
      </c>
      <c r="AZ4548">
        <v>0</v>
      </c>
      <c r="BA4548">
        <v>0</v>
      </c>
      <c r="BB4548">
        <v>110</v>
      </c>
      <c r="BC4548">
        <v>3</v>
      </c>
      <c r="BD4548">
        <v>0</v>
      </c>
      <c r="BE4548">
        <v>1</v>
      </c>
      <c r="BF4548">
        <v>1</v>
      </c>
      <c r="BG4548" s="2">
        <v>0</v>
      </c>
      <c r="BH4548" s="2">
        <v>0</v>
      </c>
      <c r="BI4548">
        <v>0</v>
      </c>
      <c r="BJ4548">
        <v>0</v>
      </c>
      <c r="BK4548" s="2">
        <v>0</v>
      </c>
      <c r="BL4548" s="28">
        <v>1</v>
      </c>
      <c r="BM4548">
        <v>0</v>
      </c>
      <c r="BN4548">
        <v>1</v>
      </c>
    </row>
    <row r="4549" spans="1:66">
      <c r="A4549" t="s">
        <v>8152</v>
      </c>
      <c r="B4549" t="s">
        <v>8167</v>
      </c>
      <c r="C4549" t="s">
        <v>8124</v>
      </c>
      <c r="D4549" t="s">
        <v>7976</v>
      </c>
      <c r="E4549" t="s">
        <v>8151</v>
      </c>
      <c r="F4549" t="s">
        <v>8125</v>
      </c>
      <c r="G4549" t="s">
        <v>8165</v>
      </c>
      <c r="H4549" t="s">
        <v>8120</v>
      </c>
      <c r="I4549" t="s">
        <v>8121</v>
      </c>
      <c r="J4549" t="s">
        <v>8120</v>
      </c>
      <c r="K4549" s="50" t="s">
        <v>8121</v>
      </c>
      <c r="L4549" s="3" t="s">
        <v>1681</v>
      </c>
      <c r="M4549" s="4">
        <v>3555</v>
      </c>
      <c r="N4549">
        <v>58557</v>
      </c>
      <c r="O4549">
        <f t="shared" si="1991"/>
        <v>0</v>
      </c>
      <c r="P4549">
        <v>18</v>
      </c>
      <c r="Q4549">
        <v>108</v>
      </c>
      <c r="R4549">
        <v>4</v>
      </c>
      <c r="S4549">
        <f t="shared" si="1992"/>
        <v>0</v>
      </c>
      <c r="T4549">
        <f t="shared" si="1993"/>
        <v>1</v>
      </c>
      <c r="U4549">
        <f t="shared" si="1994"/>
        <v>0</v>
      </c>
      <c r="V4549" s="2">
        <f t="shared" si="1995"/>
        <v>1</v>
      </c>
      <c r="W4549">
        <f t="shared" si="1996"/>
        <v>1</v>
      </c>
      <c r="X4549" s="2">
        <f t="shared" si="1997"/>
        <v>0</v>
      </c>
      <c r="Y4549">
        <f t="shared" si="1998"/>
        <v>0</v>
      </c>
      <c r="Z4549">
        <f t="shared" si="1999"/>
        <v>0</v>
      </c>
      <c r="AA4549">
        <f t="shared" si="2000"/>
        <v>1</v>
      </c>
      <c r="AB4549" s="2">
        <f t="shared" si="2001"/>
        <v>0</v>
      </c>
      <c r="AC4549">
        <f t="shared" si="2002"/>
        <v>1</v>
      </c>
      <c r="AD4549">
        <f t="shared" si="2003"/>
        <v>0</v>
      </c>
      <c r="AE4549">
        <f t="shared" si="2004"/>
        <v>0</v>
      </c>
      <c r="AF4549" s="2">
        <f t="shared" si="2005"/>
        <v>0</v>
      </c>
      <c r="AG4549">
        <f t="shared" si="2006"/>
        <v>0</v>
      </c>
      <c r="AH4549" s="2">
        <f t="shared" si="2007"/>
        <v>1</v>
      </c>
      <c r="AI4549">
        <f t="shared" si="2008"/>
        <v>1</v>
      </c>
      <c r="AJ4549" s="2">
        <f t="shared" si="2009"/>
        <v>0</v>
      </c>
      <c r="AK4549">
        <f t="shared" si="2010"/>
        <v>0</v>
      </c>
      <c r="AL4549" s="2">
        <f t="shared" si="2011"/>
        <v>1</v>
      </c>
      <c r="AN4549" s="28">
        <f t="shared" si="2012"/>
        <v>0</v>
      </c>
      <c r="AO4549">
        <f t="shared" si="2013"/>
        <v>0</v>
      </c>
      <c r="AP4549">
        <f t="shared" si="2014"/>
        <v>0</v>
      </c>
      <c r="AQ4549">
        <f t="shared" si="2015"/>
        <v>0</v>
      </c>
      <c r="AR4549">
        <f t="shared" si="2016"/>
        <v>0</v>
      </c>
      <c r="AS4549" s="17">
        <f t="shared" si="2017"/>
        <v>0</v>
      </c>
      <c r="AT4549">
        <f t="shared" si="2018"/>
        <v>0</v>
      </c>
      <c r="AV4549" s="1">
        <v>1</v>
      </c>
      <c r="AW4549">
        <v>0.69122524405421004</v>
      </c>
      <c r="AY4549" s="4">
        <v>3555</v>
      </c>
      <c r="AZ4549">
        <v>58557</v>
      </c>
      <c r="BA4549">
        <v>0</v>
      </c>
      <c r="BB4549">
        <v>108</v>
      </c>
      <c r="BC4549">
        <v>4</v>
      </c>
      <c r="BD4549">
        <v>0</v>
      </c>
      <c r="BE4549">
        <v>1</v>
      </c>
      <c r="BF4549">
        <v>0</v>
      </c>
      <c r="BG4549" s="2">
        <v>1</v>
      </c>
      <c r="BH4549" s="2">
        <v>0</v>
      </c>
      <c r="BI4549">
        <v>0</v>
      </c>
      <c r="BJ4549">
        <v>1</v>
      </c>
      <c r="BK4549" s="2">
        <v>1</v>
      </c>
      <c r="BL4549" s="28">
        <v>0</v>
      </c>
      <c r="BM4549">
        <v>0</v>
      </c>
      <c r="BN4549">
        <v>0</v>
      </c>
    </row>
    <row r="4550" spans="1:66">
      <c r="A4550" t="s">
        <v>8152</v>
      </c>
      <c r="B4550" t="s">
        <v>8126</v>
      </c>
      <c r="C4550" t="s">
        <v>8124</v>
      </c>
      <c r="D4550" t="s">
        <v>7976</v>
      </c>
      <c r="E4550" t="s">
        <v>8151</v>
      </c>
      <c r="F4550" t="s">
        <v>8122</v>
      </c>
      <c r="G4550" t="s">
        <v>8119</v>
      </c>
      <c r="H4550" t="s">
        <v>8120</v>
      </c>
      <c r="I4550" t="s">
        <v>8120</v>
      </c>
      <c r="J4550" t="s">
        <v>8120</v>
      </c>
      <c r="K4550" s="50" t="s">
        <v>8121</v>
      </c>
      <c r="L4550" s="3" t="s">
        <v>1673</v>
      </c>
      <c r="M4550" s="4">
        <v>3514</v>
      </c>
      <c r="N4550">
        <v>73643</v>
      </c>
      <c r="O4550">
        <f t="shared" si="1991"/>
        <v>0</v>
      </c>
      <c r="P4550">
        <v>17</v>
      </c>
      <c r="Q4550">
        <v>129</v>
      </c>
      <c r="R4550">
        <v>2</v>
      </c>
      <c r="S4550">
        <f t="shared" si="1992"/>
        <v>0</v>
      </c>
      <c r="T4550">
        <f t="shared" si="1993"/>
        <v>0</v>
      </c>
      <c r="U4550">
        <f t="shared" si="1994"/>
        <v>0</v>
      </c>
      <c r="V4550" s="2">
        <f t="shared" si="1995"/>
        <v>1</v>
      </c>
      <c r="W4550">
        <f t="shared" si="1996"/>
        <v>1</v>
      </c>
      <c r="X4550" s="2">
        <f t="shared" si="1997"/>
        <v>0</v>
      </c>
      <c r="Y4550">
        <f t="shared" si="1998"/>
        <v>0</v>
      </c>
      <c r="Z4550">
        <f t="shared" si="1999"/>
        <v>1</v>
      </c>
      <c r="AA4550">
        <f t="shared" si="2000"/>
        <v>0</v>
      </c>
      <c r="AB4550" s="2">
        <f t="shared" si="2001"/>
        <v>0</v>
      </c>
      <c r="AC4550">
        <f t="shared" si="2002"/>
        <v>1</v>
      </c>
      <c r="AD4550">
        <f t="shared" si="2003"/>
        <v>0</v>
      </c>
      <c r="AE4550">
        <f t="shared" si="2004"/>
        <v>0</v>
      </c>
      <c r="AF4550" s="2">
        <f t="shared" si="2005"/>
        <v>0</v>
      </c>
      <c r="AG4550">
        <f t="shared" si="2006"/>
        <v>0</v>
      </c>
      <c r="AH4550" s="2">
        <f t="shared" si="2007"/>
        <v>1</v>
      </c>
      <c r="AI4550">
        <f t="shared" si="2008"/>
        <v>0</v>
      </c>
      <c r="AJ4550" s="2">
        <f t="shared" si="2009"/>
        <v>0</v>
      </c>
      <c r="AK4550">
        <f t="shared" si="2010"/>
        <v>1</v>
      </c>
      <c r="AL4550" s="2">
        <f t="shared" si="2011"/>
        <v>0</v>
      </c>
      <c r="AN4550" s="28">
        <f t="shared" si="2012"/>
        <v>0</v>
      </c>
      <c r="AO4550">
        <f t="shared" si="2013"/>
        <v>0</v>
      </c>
      <c r="AP4550">
        <f t="shared" si="2014"/>
        <v>0</v>
      </c>
      <c r="AQ4550">
        <f t="shared" si="2015"/>
        <v>0</v>
      </c>
      <c r="AR4550">
        <f t="shared" si="2016"/>
        <v>1</v>
      </c>
      <c r="AS4550" s="17">
        <f t="shared" si="2017"/>
        <v>0</v>
      </c>
      <c r="AT4550">
        <f t="shared" si="2018"/>
        <v>0</v>
      </c>
      <c r="AV4550" s="1">
        <v>1</v>
      </c>
      <c r="AW4550">
        <v>0.69237913502956705</v>
      </c>
      <c r="AY4550" s="4">
        <v>3514</v>
      </c>
      <c r="AZ4550">
        <v>73643</v>
      </c>
      <c r="BA4550">
        <v>0</v>
      </c>
      <c r="BB4550">
        <v>129</v>
      </c>
      <c r="BC4550">
        <v>2</v>
      </c>
      <c r="BD4550">
        <v>0</v>
      </c>
      <c r="BE4550">
        <v>0</v>
      </c>
      <c r="BF4550">
        <v>0</v>
      </c>
      <c r="BG4550" s="2">
        <v>1</v>
      </c>
      <c r="BH4550" s="2">
        <v>0</v>
      </c>
      <c r="BI4550">
        <v>0</v>
      </c>
      <c r="BJ4550">
        <v>0</v>
      </c>
      <c r="BK4550" s="2">
        <v>0</v>
      </c>
      <c r="BL4550" s="28">
        <v>0</v>
      </c>
      <c r="BM4550">
        <v>0</v>
      </c>
      <c r="BN4550">
        <v>0</v>
      </c>
    </row>
    <row r="4551" spans="1:66">
      <c r="A4551" t="s">
        <v>8113</v>
      </c>
      <c r="B4551" t="s">
        <v>8114</v>
      </c>
      <c r="C4551" t="s">
        <v>8124</v>
      </c>
      <c r="D4551" t="s">
        <v>7976</v>
      </c>
      <c r="E4551" t="s">
        <v>8151</v>
      </c>
      <c r="F4551" t="s">
        <v>8125</v>
      </c>
      <c r="G4551" t="s">
        <v>8119</v>
      </c>
      <c r="H4551" t="s">
        <v>8121</v>
      </c>
      <c r="I4551" t="s">
        <v>8121</v>
      </c>
      <c r="J4551" t="s">
        <v>8121</v>
      </c>
      <c r="K4551" s="50" t="s">
        <v>8121</v>
      </c>
      <c r="L4551" s="3" t="s">
        <v>1664</v>
      </c>
      <c r="M4551" s="4">
        <v>3997</v>
      </c>
      <c r="N4551">
        <v>46210</v>
      </c>
      <c r="O4551">
        <f t="shared" si="1991"/>
        <v>0</v>
      </c>
      <c r="P4551">
        <v>17</v>
      </c>
      <c r="Q4551">
        <v>142</v>
      </c>
      <c r="R4551">
        <v>2</v>
      </c>
      <c r="S4551">
        <f t="shared" si="1992"/>
        <v>1</v>
      </c>
      <c r="T4551">
        <f t="shared" si="1993"/>
        <v>1</v>
      </c>
      <c r="U4551">
        <f t="shared" si="1994"/>
        <v>1</v>
      </c>
      <c r="V4551" s="2">
        <f t="shared" si="1995"/>
        <v>1</v>
      </c>
      <c r="W4551">
        <f t="shared" si="1996"/>
        <v>0</v>
      </c>
      <c r="X4551" s="2">
        <f t="shared" si="1997"/>
        <v>0</v>
      </c>
      <c r="Y4551">
        <f t="shared" si="1998"/>
        <v>1</v>
      </c>
      <c r="Z4551">
        <f t="shared" si="1999"/>
        <v>0</v>
      </c>
      <c r="AA4551">
        <f t="shared" si="2000"/>
        <v>0</v>
      </c>
      <c r="AB4551" s="2">
        <f t="shared" si="2001"/>
        <v>0</v>
      </c>
      <c r="AC4551">
        <f t="shared" si="2002"/>
        <v>1</v>
      </c>
      <c r="AD4551">
        <f t="shared" si="2003"/>
        <v>0</v>
      </c>
      <c r="AE4551">
        <f t="shared" si="2004"/>
        <v>0</v>
      </c>
      <c r="AF4551" s="2">
        <f t="shared" si="2005"/>
        <v>0</v>
      </c>
      <c r="AG4551">
        <f t="shared" si="2006"/>
        <v>0</v>
      </c>
      <c r="AH4551" s="2">
        <f t="shared" si="2007"/>
        <v>1</v>
      </c>
      <c r="AI4551">
        <f t="shared" si="2008"/>
        <v>1</v>
      </c>
      <c r="AJ4551" s="2">
        <f t="shared" si="2009"/>
        <v>0</v>
      </c>
      <c r="AK4551">
        <f t="shared" si="2010"/>
        <v>1</v>
      </c>
      <c r="AL4551" s="2">
        <f t="shared" si="2011"/>
        <v>0</v>
      </c>
      <c r="AN4551" s="28">
        <f t="shared" si="2012"/>
        <v>1</v>
      </c>
      <c r="AO4551">
        <f t="shared" si="2013"/>
        <v>0</v>
      </c>
      <c r="AP4551">
        <f t="shared" si="2014"/>
        <v>0</v>
      </c>
      <c r="AQ4551">
        <f t="shared" si="2015"/>
        <v>0</v>
      </c>
      <c r="AR4551">
        <f t="shared" si="2016"/>
        <v>0</v>
      </c>
      <c r="AS4551" s="17">
        <f t="shared" si="2017"/>
        <v>0</v>
      </c>
      <c r="AT4551">
        <f t="shared" si="2018"/>
        <v>0</v>
      </c>
      <c r="AV4551" s="1">
        <v>1</v>
      </c>
      <c r="AW4551">
        <v>0.6937383258220452</v>
      </c>
      <c r="AY4551" s="4">
        <v>3997</v>
      </c>
      <c r="AZ4551">
        <v>46210</v>
      </c>
      <c r="BA4551">
        <v>0</v>
      </c>
      <c r="BB4551">
        <v>142</v>
      </c>
      <c r="BC4551">
        <v>2</v>
      </c>
      <c r="BD4551">
        <v>1</v>
      </c>
      <c r="BE4551">
        <v>1</v>
      </c>
      <c r="BF4551">
        <v>1</v>
      </c>
      <c r="BG4551" s="2">
        <v>1</v>
      </c>
      <c r="BH4551" s="2">
        <v>0</v>
      </c>
      <c r="BI4551">
        <v>0</v>
      </c>
      <c r="BJ4551">
        <v>1</v>
      </c>
      <c r="BK4551" s="2">
        <v>0</v>
      </c>
      <c r="BL4551" s="28">
        <v>1</v>
      </c>
      <c r="BM4551">
        <v>0</v>
      </c>
      <c r="BN4551">
        <v>0</v>
      </c>
    </row>
    <row r="4552" spans="1:66">
      <c r="A4552" t="s">
        <v>8152</v>
      </c>
      <c r="B4552" t="s">
        <v>8126</v>
      </c>
      <c r="C4552" t="s">
        <v>8127</v>
      </c>
      <c r="D4552" t="s">
        <v>7976</v>
      </c>
      <c r="E4552" t="s">
        <v>8117</v>
      </c>
      <c r="F4552" t="s">
        <v>8125</v>
      </c>
      <c r="G4552" t="s">
        <v>8119</v>
      </c>
      <c r="H4552" t="s">
        <v>8120</v>
      </c>
      <c r="I4552" t="s">
        <v>8120</v>
      </c>
      <c r="J4552" t="s">
        <v>8121</v>
      </c>
      <c r="K4552" s="50" t="s">
        <v>8121</v>
      </c>
      <c r="L4552" s="3" t="s">
        <v>1657</v>
      </c>
      <c r="M4552" s="4">
        <v>3387</v>
      </c>
      <c r="N4552">
        <v>0</v>
      </c>
      <c r="O4552">
        <f t="shared" si="1991"/>
        <v>0</v>
      </c>
      <c r="P4552">
        <v>43</v>
      </c>
      <c r="Q4552">
        <v>82</v>
      </c>
      <c r="R4552">
        <v>18</v>
      </c>
      <c r="S4552">
        <f t="shared" si="1992"/>
        <v>0</v>
      </c>
      <c r="T4552">
        <f t="shared" si="1993"/>
        <v>0</v>
      </c>
      <c r="U4552">
        <f t="shared" si="1994"/>
        <v>1</v>
      </c>
      <c r="V4552" s="2">
        <f t="shared" si="1995"/>
        <v>1</v>
      </c>
      <c r="W4552">
        <f t="shared" si="1996"/>
        <v>1</v>
      </c>
      <c r="X4552" s="2">
        <f t="shared" si="1997"/>
        <v>0</v>
      </c>
      <c r="Y4552">
        <f t="shared" si="1998"/>
        <v>0</v>
      </c>
      <c r="Z4552">
        <f t="shared" si="1999"/>
        <v>1</v>
      </c>
      <c r="AA4552">
        <f t="shared" si="2000"/>
        <v>0</v>
      </c>
      <c r="AB4552" s="2">
        <f t="shared" si="2001"/>
        <v>0</v>
      </c>
      <c r="AC4552">
        <f t="shared" si="2002"/>
        <v>0</v>
      </c>
      <c r="AD4552">
        <f t="shared" si="2003"/>
        <v>0</v>
      </c>
      <c r="AE4552">
        <f t="shared" si="2004"/>
        <v>0</v>
      </c>
      <c r="AF4552" s="2">
        <f t="shared" si="2005"/>
        <v>0</v>
      </c>
      <c r="AG4552">
        <f t="shared" si="2006"/>
        <v>1</v>
      </c>
      <c r="AH4552" s="2">
        <f t="shared" si="2007"/>
        <v>0</v>
      </c>
      <c r="AI4552">
        <f t="shared" si="2008"/>
        <v>1</v>
      </c>
      <c r="AJ4552" s="2">
        <f t="shared" si="2009"/>
        <v>0</v>
      </c>
      <c r="AK4552">
        <f t="shared" si="2010"/>
        <v>1</v>
      </c>
      <c r="AL4552" s="2">
        <f t="shared" si="2011"/>
        <v>0</v>
      </c>
      <c r="AN4552" s="28">
        <f t="shared" si="2012"/>
        <v>0</v>
      </c>
      <c r="AO4552">
        <f t="shared" si="2013"/>
        <v>0</v>
      </c>
      <c r="AP4552">
        <f t="shared" si="2014"/>
        <v>1</v>
      </c>
      <c r="AQ4552">
        <f t="shared" si="2015"/>
        <v>0</v>
      </c>
      <c r="AR4552">
        <f t="shared" si="2016"/>
        <v>0</v>
      </c>
      <c r="AS4552" s="17">
        <f t="shared" si="2017"/>
        <v>0</v>
      </c>
      <c r="AT4552">
        <f t="shared" si="2018"/>
        <v>0</v>
      </c>
      <c r="AV4552" s="1">
        <v>1</v>
      </c>
      <c r="AW4552">
        <v>0.6943266828052358</v>
      </c>
      <c r="AY4552" s="4">
        <v>3387</v>
      </c>
      <c r="AZ4552">
        <v>0</v>
      </c>
      <c r="BA4552">
        <v>0</v>
      </c>
      <c r="BB4552">
        <v>82</v>
      </c>
      <c r="BC4552">
        <v>18</v>
      </c>
      <c r="BD4552">
        <v>0</v>
      </c>
      <c r="BE4552">
        <v>0</v>
      </c>
      <c r="BF4552">
        <v>1</v>
      </c>
      <c r="BG4552" s="2">
        <v>1</v>
      </c>
      <c r="BH4552" s="2">
        <v>0</v>
      </c>
      <c r="BI4552">
        <v>0</v>
      </c>
      <c r="BJ4552">
        <v>1</v>
      </c>
      <c r="BK4552" s="2">
        <v>0</v>
      </c>
      <c r="BL4552" s="28">
        <v>0</v>
      </c>
      <c r="BM4552">
        <v>0</v>
      </c>
      <c r="BN4552">
        <v>1</v>
      </c>
    </row>
    <row r="4553" spans="1:66">
      <c r="A4553" t="s">
        <v>8113</v>
      </c>
      <c r="B4553" t="s">
        <v>8126</v>
      </c>
      <c r="C4553" t="s">
        <v>8127</v>
      </c>
      <c r="D4553" t="s">
        <v>7976</v>
      </c>
      <c r="E4553" t="s">
        <v>8117</v>
      </c>
      <c r="F4553" t="s">
        <v>8122</v>
      </c>
      <c r="G4553" t="s">
        <v>8119</v>
      </c>
      <c r="H4553" t="s">
        <v>8120</v>
      </c>
      <c r="I4553" t="s">
        <v>8120</v>
      </c>
      <c r="J4553" t="s">
        <v>8120</v>
      </c>
      <c r="K4553" s="50" t="s">
        <v>8121</v>
      </c>
      <c r="L4553" s="3" t="s">
        <v>1655</v>
      </c>
      <c r="M4553" s="4">
        <v>4434</v>
      </c>
      <c r="N4553">
        <v>0</v>
      </c>
      <c r="O4553">
        <f t="shared" si="1991"/>
        <v>0</v>
      </c>
      <c r="P4553">
        <v>29</v>
      </c>
      <c r="Q4553">
        <v>83</v>
      </c>
      <c r="R4553">
        <v>7</v>
      </c>
      <c r="S4553">
        <f t="shared" si="1992"/>
        <v>0</v>
      </c>
      <c r="T4553">
        <f t="shared" si="1993"/>
        <v>0</v>
      </c>
      <c r="U4553">
        <f t="shared" si="1994"/>
        <v>0</v>
      </c>
      <c r="V4553" s="2">
        <f t="shared" si="1995"/>
        <v>1</v>
      </c>
      <c r="W4553">
        <f t="shared" si="1996"/>
        <v>0</v>
      </c>
      <c r="X4553" s="2">
        <f t="shared" si="1997"/>
        <v>0</v>
      </c>
      <c r="Y4553">
        <f t="shared" si="1998"/>
        <v>0</v>
      </c>
      <c r="Z4553">
        <f t="shared" si="1999"/>
        <v>1</v>
      </c>
      <c r="AA4553">
        <f t="shared" si="2000"/>
        <v>0</v>
      </c>
      <c r="AB4553" s="2">
        <f t="shared" si="2001"/>
        <v>0</v>
      </c>
      <c r="AC4553">
        <f t="shared" si="2002"/>
        <v>0</v>
      </c>
      <c r="AD4553">
        <f t="shared" si="2003"/>
        <v>0</v>
      </c>
      <c r="AE4553">
        <f t="shared" si="2004"/>
        <v>0</v>
      </c>
      <c r="AF4553" s="2">
        <f t="shared" si="2005"/>
        <v>0</v>
      </c>
      <c r="AG4553">
        <f t="shared" si="2006"/>
        <v>1</v>
      </c>
      <c r="AH4553" s="2">
        <f t="shared" si="2007"/>
        <v>0</v>
      </c>
      <c r="AI4553">
        <f t="shared" si="2008"/>
        <v>0</v>
      </c>
      <c r="AJ4553" s="2">
        <f t="shared" si="2009"/>
        <v>0</v>
      </c>
      <c r="AK4553">
        <f t="shared" si="2010"/>
        <v>1</v>
      </c>
      <c r="AL4553" s="2">
        <f t="shared" si="2011"/>
        <v>0</v>
      </c>
      <c r="AN4553" s="28">
        <f t="shared" si="2012"/>
        <v>1</v>
      </c>
      <c r="AO4553">
        <f t="shared" si="2013"/>
        <v>0</v>
      </c>
      <c r="AP4553">
        <f t="shared" si="2014"/>
        <v>1</v>
      </c>
      <c r="AQ4553">
        <f t="shared" si="2015"/>
        <v>0</v>
      </c>
      <c r="AR4553">
        <f t="shared" si="2016"/>
        <v>1</v>
      </c>
      <c r="AS4553" s="17">
        <f t="shared" si="2017"/>
        <v>0</v>
      </c>
      <c r="AT4553">
        <f t="shared" si="2018"/>
        <v>0</v>
      </c>
      <c r="AV4553" s="1">
        <v>1</v>
      </c>
      <c r="AW4553">
        <v>0.69463410726498542</v>
      </c>
      <c r="AY4553" s="4">
        <v>4434</v>
      </c>
      <c r="AZ4553">
        <v>0</v>
      </c>
      <c r="BA4553">
        <v>0</v>
      </c>
      <c r="BB4553">
        <v>83</v>
      </c>
      <c r="BC4553">
        <v>7</v>
      </c>
      <c r="BD4553">
        <v>0</v>
      </c>
      <c r="BE4553">
        <v>0</v>
      </c>
      <c r="BF4553">
        <v>0</v>
      </c>
      <c r="BG4553" s="2">
        <v>1</v>
      </c>
      <c r="BH4553" s="2">
        <v>0</v>
      </c>
      <c r="BI4553">
        <v>0</v>
      </c>
      <c r="BJ4553">
        <v>0</v>
      </c>
      <c r="BK4553" s="2">
        <v>0</v>
      </c>
      <c r="BL4553" s="28">
        <v>1</v>
      </c>
      <c r="BM4553">
        <v>0</v>
      </c>
      <c r="BN4553">
        <v>1</v>
      </c>
    </row>
    <row r="4554" spans="1:66">
      <c r="A4554" t="s">
        <v>8113</v>
      </c>
      <c r="B4554" t="s">
        <v>8114</v>
      </c>
      <c r="C4554" t="s">
        <v>8124</v>
      </c>
      <c r="D4554" t="s">
        <v>7976</v>
      </c>
      <c r="E4554" t="s">
        <v>8117</v>
      </c>
      <c r="F4554" t="s">
        <v>8125</v>
      </c>
      <c r="G4554" t="s">
        <v>8119</v>
      </c>
      <c r="H4554" t="s">
        <v>8120</v>
      </c>
      <c r="I4554" t="s">
        <v>8121</v>
      </c>
      <c r="J4554" t="s">
        <v>8120</v>
      </c>
      <c r="K4554" s="50" t="s">
        <v>8121</v>
      </c>
      <c r="L4554" s="3" t="s">
        <v>1650</v>
      </c>
      <c r="M4554" s="4">
        <v>4423</v>
      </c>
      <c r="N4554">
        <v>21124</v>
      </c>
      <c r="O4554">
        <f t="shared" si="1991"/>
        <v>0</v>
      </c>
      <c r="P4554">
        <v>17</v>
      </c>
      <c r="Q4554">
        <v>132</v>
      </c>
      <c r="R4554">
        <v>3</v>
      </c>
      <c r="S4554">
        <f t="shared" si="1992"/>
        <v>0</v>
      </c>
      <c r="T4554">
        <f t="shared" si="1993"/>
        <v>1</v>
      </c>
      <c r="U4554">
        <f t="shared" si="1994"/>
        <v>0</v>
      </c>
      <c r="V4554" s="2">
        <f t="shared" si="1995"/>
        <v>1</v>
      </c>
      <c r="W4554">
        <f t="shared" si="1996"/>
        <v>0</v>
      </c>
      <c r="X4554" s="2">
        <f t="shared" si="1997"/>
        <v>0</v>
      </c>
      <c r="Y4554">
        <f t="shared" si="1998"/>
        <v>1</v>
      </c>
      <c r="Z4554">
        <f t="shared" si="1999"/>
        <v>0</v>
      </c>
      <c r="AA4554">
        <f t="shared" si="2000"/>
        <v>0</v>
      </c>
      <c r="AB4554" s="2">
        <f t="shared" si="2001"/>
        <v>0</v>
      </c>
      <c r="AC4554">
        <f t="shared" si="2002"/>
        <v>1</v>
      </c>
      <c r="AD4554">
        <f t="shared" si="2003"/>
        <v>0</v>
      </c>
      <c r="AE4554">
        <f t="shared" si="2004"/>
        <v>0</v>
      </c>
      <c r="AF4554" s="2">
        <f t="shared" si="2005"/>
        <v>0</v>
      </c>
      <c r="AG4554">
        <f t="shared" si="2006"/>
        <v>1</v>
      </c>
      <c r="AH4554" s="2">
        <f t="shared" si="2007"/>
        <v>0</v>
      </c>
      <c r="AI4554">
        <f t="shared" si="2008"/>
        <v>1</v>
      </c>
      <c r="AJ4554" s="2">
        <f t="shared" si="2009"/>
        <v>0</v>
      </c>
      <c r="AK4554">
        <f t="shared" si="2010"/>
        <v>1</v>
      </c>
      <c r="AL4554" s="2">
        <f t="shared" si="2011"/>
        <v>0</v>
      </c>
      <c r="AN4554" s="28">
        <f t="shared" si="2012"/>
        <v>1</v>
      </c>
      <c r="AO4554">
        <f t="shared" si="2013"/>
        <v>0</v>
      </c>
      <c r="AP4554">
        <f t="shared" si="2014"/>
        <v>0</v>
      </c>
      <c r="AQ4554">
        <f t="shared" si="2015"/>
        <v>0</v>
      </c>
      <c r="AR4554">
        <f t="shared" si="2016"/>
        <v>0</v>
      </c>
      <c r="AS4554" s="17">
        <f t="shared" si="2017"/>
        <v>0</v>
      </c>
      <c r="AT4554">
        <f t="shared" si="2018"/>
        <v>0</v>
      </c>
      <c r="AV4554" s="1">
        <v>1</v>
      </c>
      <c r="AW4554">
        <v>0.69499139613238692</v>
      </c>
      <c r="AY4554" s="4">
        <v>4423</v>
      </c>
      <c r="AZ4554">
        <v>21124</v>
      </c>
      <c r="BA4554">
        <v>0</v>
      </c>
      <c r="BB4554">
        <v>132</v>
      </c>
      <c r="BC4554">
        <v>3</v>
      </c>
      <c r="BD4554">
        <v>0</v>
      </c>
      <c r="BE4554">
        <v>1</v>
      </c>
      <c r="BF4554">
        <v>0</v>
      </c>
      <c r="BG4554" s="2">
        <v>1</v>
      </c>
      <c r="BH4554" s="2">
        <v>0</v>
      </c>
      <c r="BI4554">
        <v>0</v>
      </c>
      <c r="BJ4554">
        <v>1</v>
      </c>
      <c r="BK4554" s="2">
        <v>0</v>
      </c>
      <c r="BL4554" s="28">
        <v>1</v>
      </c>
      <c r="BM4554">
        <v>0</v>
      </c>
      <c r="BN4554">
        <v>0</v>
      </c>
    </row>
    <row r="4555" spans="1:66">
      <c r="A4555" t="s">
        <v>8113</v>
      </c>
      <c r="B4555" t="s">
        <v>8123</v>
      </c>
      <c r="C4555" t="s">
        <v>8124</v>
      </c>
      <c r="D4555" t="s">
        <v>7976</v>
      </c>
      <c r="E4555" t="s">
        <v>8117</v>
      </c>
      <c r="F4555" t="s">
        <v>8122</v>
      </c>
      <c r="G4555" t="s">
        <v>8119</v>
      </c>
      <c r="H4555" t="s">
        <v>8120</v>
      </c>
      <c r="I4555" t="s">
        <v>8121</v>
      </c>
      <c r="J4555" t="s">
        <v>8121</v>
      </c>
      <c r="K4555" s="50" t="s">
        <v>8121</v>
      </c>
      <c r="L4555" s="3" t="s">
        <v>1639</v>
      </c>
      <c r="M4555" s="4">
        <v>2749</v>
      </c>
      <c r="N4555">
        <v>71445</v>
      </c>
      <c r="O4555">
        <f t="shared" si="1991"/>
        <v>0</v>
      </c>
      <c r="P4555">
        <v>22</v>
      </c>
      <c r="Q4555">
        <v>116</v>
      </c>
      <c r="R4555">
        <v>6</v>
      </c>
      <c r="S4555">
        <f t="shared" si="1992"/>
        <v>0</v>
      </c>
      <c r="T4555">
        <f t="shared" si="1993"/>
        <v>1</v>
      </c>
      <c r="U4555">
        <f t="shared" si="1994"/>
        <v>1</v>
      </c>
      <c r="V4555" s="2">
        <f t="shared" si="1995"/>
        <v>1</v>
      </c>
      <c r="W4555">
        <f t="shared" si="1996"/>
        <v>0</v>
      </c>
      <c r="X4555" s="2">
        <f t="shared" si="1997"/>
        <v>0</v>
      </c>
      <c r="Y4555">
        <f t="shared" si="1998"/>
        <v>0</v>
      </c>
      <c r="Z4555">
        <f t="shared" si="1999"/>
        <v>0</v>
      </c>
      <c r="AA4555">
        <f t="shared" si="2000"/>
        <v>0</v>
      </c>
      <c r="AB4555" s="2">
        <f t="shared" si="2001"/>
        <v>0</v>
      </c>
      <c r="AC4555">
        <f t="shared" si="2002"/>
        <v>1</v>
      </c>
      <c r="AD4555">
        <f t="shared" si="2003"/>
        <v>0</v>
      </c>
      <c r="AE4555">
        <f t="shared" si="2004"/>
        <v>0</v>
      </c>
      <c r="AF4555" s="2">
        <f t="shared" si="2005"/>
        <v>0</v>
      </c>
      <c r="AG4555">
        <f t="shared" si="2006"/>
        <v>1</v>
      </c>
      <c r="AH4555" s="2">
        <f t="shared" si="2007"/>
        <v>0</v>
      </c>
      <c r="AI4555">
        <f t="shared" si="2008"/>
        <v>0</v>
      </c>
      <c r="AJ4555" s="2">
        <f t="shared" si="2009"/>
        <v>0</v>
      </c>
      <c r="AK4555">
        <f t="shared" si="2010"/>
        <v>1</v>
      </c>
      <c r="AL4555" s="2">
        <f t="shared" si="2011"/>
        <v>0</v>
      </c>
      <c r="AN4555" s="28">
        <f t="shared" si="2012"/>
        <v>1</v>
      </c>
      <c r="AO4555">
        <f t="shared" si="2013"/>
        <v>1</v>
      </c>
      <c r="AP4555">
        <f t="shared" si="2014"/>
        <v>0</v>
      </c>
      <c r="AQ4555">
        <f t="shared" si="2015"/>
        <v>0</v>
      </c>
      <c r="AR4555">
        <f t="shared" si="2016"/>
        <v>1</v>
      </c>
      <c r="AS4555" s="17">
        <f t="shared" si="2017"/>
        <v>0</v>
      </c>
      <c r="AT4555">
        <f t="shared" si="2018"/>
        <v>0</v>
      </c>
      <c r="AV4555" s="1">
        <v>1</v>
      </c>
      <c r="AW4555">
        <v>0.69664889047697598</v>
      </c>
      <c r="AY4555" s="4">
        <v>2749</v>
      </c>
      <c r="AZ4555">
        <v>71445</v>
      </c>
      <c r="BA4555">
        <v>0</v>
      </c>
      <c r="BB4555">
        <v>116</v>
      </c>
      <c r="BC4555">
        <v>6</v>
      </c>
      <c r="BD4555">
        <v>0</v>
      </c>
      <c r="BE4555">
        <v>1</v>
      </c>
      <c r="BF4555">
        <v>1</v>
      </c>
      <c r="BG4555" s="2">
        <v>1</v>
      </c>
      <c r="BH4555" s="2">
        <v>0</v>
      </c>
      <c r="BI4555">
        <v>0</v>
      </c>
      <c r="BJ4555">
        <v>0</v>
      </c>
      <c r="BK4555" s="2">
        <v>0</v>
      </c>
      <c r="BL4555" s="28">
        <v>1</v>
      </c>
      <c r="BM4555">
        <v>1</v>
      </c>
      <c r="BN4555">
        <v>0</v>
      </c>
    </row>
    <row r="4556" spans="1:66">
      <c r="A4556" t="s">
        <v>8113</v>
      </c>
      <c r="B4556" t="s">
        <v>8123</v>
      </c>
      <c r="C4556" t="s">
        <v>8127</v>
      </c>
      <c r="D4556" t="s">
        <v>7976</v>
      </c>
      <c r="E4556" t="s">
        <v>8117</v>
      </c>
      <c r="F4556" t="s">
        <v>8125</v>
      </c>
      <c r="G4556" t="s">
        <v>8155</v>
      </c>
      <c r="H4556" t="s">
        <v>8120</v>
      </c>
      <c r="I4556" t="s">
        <v>8121</v>
      </c>
      <c r="J4556" t="s">
        <v>8120</v>
      </c>
      <c r="K4556" s="50" t="s">
        <v>8121</v>
      </c>
      <c r="L4556" s="3" t="s">
        <v>1630</v>
      </c>
      <c r="M4556" s="4">
        <v>8365</v>
      </c>
      <c r="N4556">
        <v>0</v>
      </c>
      <c r="O4556">
        <f t="shared" si="1991"/>
        <v>0</v>
      </c>
      <c r="P4556">
        <v>17</v>
      </c>
      <c r="Q4556">
        <v>156</v>
      </c>
      <c r="R4556">
        <v>7</v>
      </c>
      <c r="S4556">
        <f t="shared" si="1992"/>
        <v>0</v>
      </c>
      <c r="T4556">
        <f t="shared" si="1993"/>
        <v>1</v>
      </c>
      <c r="U4556">
        <f t="shared" si="1994"/>
        <v>0</v>
      </c>
      <c r="V4556" s="2">
        <f t="shared" si="1995"/>
        <v>1</v>
      </c>
      <c r="W4556">
        <f t="shared" si="1996"/>
        <v>0</v>
      </c>
      <c r="X4556" s="2">
        <f t="shared" si="1997"/>
        <v>0</v>
      </c>
      <c r="Y4556">
        <f t="shared" si="1998"/>
        <v>0</v>
      </c>
      <c r="Z4556">
        <f t="shared" si="1999"/>
        <v>0</v>
      </c>
      <c r="AA4556">
        <f t="shared" si="2000"/>
        <v>0</v>
      </c>
      <c r="AB4556" s="2">
        <f t="shared" si="2001"/>
        <v>0</v>
      </c>
      <c r="AC4556">
        <f t="shared" si="2002"/>
        <v>0</v>
      </c>
      <c r="AD4556">
        <f t="shared" si="2003"/>
        <v>0</v>
      </c>
      <c r="AE4556">
        <f t="shared" si="2004"/>
        <v>0</v>
      </c>
      <c r="AF4556" s="2">
        <f t="shared" si="2005"/>
        <v>0</v>
      </c>
      <c r="AG4556">
        <f t="shared" si="2006"/>
        <v>1</v>
      </c>
      <c r="AH4556" s="2">
        <f t="shared" si="2007"/>
        <v>0</v>
      </c>
      <c r="AI4556">
        <f t="shared" si="2008"/>
        <v>1</v>
      </c>
      <c r="AJ4556" s="2">
        <f t="shared" si="2009"/>
        <v>0</v>
      </c>
      <c r="AK4556">
        <f t="shared" si="2010"/>
        <v>0</v>
      </c>
      <c r="AL4556" s="2">
        <f t="shared" si="2011"/>
        <v>0</v>
      </c>
      <c r="AN4556" s="28">
        <f t="shared" si="2012"/>
        <v>1</v>
      </c>
      <c r="AO4556">
        <f t="shared" si="2013"/>
        <v>1</v>
      </c>
      <c r="AP4556">
        <f t="shared" si="2014"/>
        <v>1</v>
      </c>
      <c r="AQ4556">
        <f t="shared" si="2015"/>
        <v>0</v>
      </c>
      <c r="AR4556">
        <f t="shared" si="2016"/>
        <v>0</v>
      </c>
      <c r="AS4556" s="17">
        <f t="shared" si="2017"/>
        <v>1</v>
      </c>
      <c r="AT4556">
        <f t="shared" si="2018"/>
        <v>0</v>
      </c>
      <c r="AV4556" s="1">
        <v>1</v>
      </c>
      <c r="AW4556">
        <v>0.69789249389334229</v>
      </c>
      <c r="AY4556" s="4">
        <v>8365</v>
      </c>
      <c r="AZ4556">
        <v>0</v>
      </c>
      <c r="BA4556">
        <v>0</v>
      </c>
      <c r="BB4556">
        <v>156</v>
      </c>
      <c r="BC4556">
        <v>7</v>
      </c>
      <c r="BD4556">
        <v>0</v>
      </c>
      <c r="BE4556">
        <v>1</v>
      </c>
      <c r="BF4556">
        <v>0</v>
      </c>
      <c r="BG4556" s="2">
        <v>1</v>
      </c>
      <c r="BH4556" s="2">
        <v>0</v>
      </c>
      <c r="BI4556">
        <v>0</v>
      </c>
      <c r="BJ4556">
        <v>1</v>
      </c>
      <c r="BK4556" s="2">
        <v>0</v>
      </c>
      <c r="BL4556" s="28">
        <v>1</v>
      </c>
      <c r="BM4556">
        <v>1</v>
      </c>
      <c r="BN4556">
        <v>1</v>
      </c>
    </row>
    <row r="4557" spans="1:66">
      <c r="A4557" t="s">
        <v>8113</v>
      </c>
      <c r="B4557" t="s">
        <v>8114</v>
      </c>
      <c r="C4557" t="s">
        <v>8124</v>
      </c>
      <c r="D4557" t="s">
        <v>7976</v>
      </c>
      <c r="E4557" t="s">
        <v>8117</v>
      </c>
      <c r="F4557" t="s">
        <v>8118</v>
      </c>
      <c r="G4557" t="s">
        <v>8155</v>
      </c>
      <c r="H4557" t="s">
        <v>8121</v>
      </c>
      <c r="I4557" t="s">
        <v>8121</v>
      </c>
      <c r="J4557" t="s">
        <v>8120</v>
      </c>
      <c r="K4557" s="50" t="s">
        <v>8121</v>
      </c>
      <c r="L4557" s="3" t="s">
        <v>1629</v>
      </c>
      <c r="M4557" s="4">
        <v>2729</v>
      </c>
      <c r="N4557">
        <v>40516</v>
      </c>
      <c r="O4557">
        <f t="shared" si="1991"/>
        <v>0</v>
      </c>
      <c r="P4557">
        <v>17</v>
      </c>
      <c r="Q4557">
        <v>110</v>
      </c>
      <c r="R4557">
        <v>9</v>
      </c>
      <c r="S4557">
        <f t="shared" si="1992"/>
        <v>1</v>
      </c>
      <c r="T4557">
        <f t="shared" si="1993"/>
        <v>1</v>
      </c>
      <c r="U4557">
        <f t="shared" si="1994"/>
        <v>0</v>
      </c>
      <c r="V4557" s="2">
        <f t="shared" si="1995"/>
        <v>1</v>
      </c>
      <c r="W4557">
        <f t="shared" si="1996"/>
        <v>0</v>
      </c>
      <c r="X4557" s="2">
        <f t="shared" si="1997"/>
        <v>0</v>
      </c>
      <c r="Y4557">
        <f t="shared" si="1998"/>
        <v>1</v>
      </c>
      <c r="Z4557">
        <f t="shared" si="1999"/>
        <v>0</v>
      </c>
      <c r="AA4557">
        <f t="shared" si="2000"/>
        <v>0</v>
      </c>
      <c r="AB4557" s="2">
        <f t="shared" si="2001"/>
        <v>0</v>
      </c>
      <c r="AC4557">
        <f t="shared" si="2002"/>
        <v>1</v>
      </c>
      <c r="AD4557">
        <f t="shared" si="2003"/>
        <v>0</v>
      </c>
      <c r="AE4557">
        <f t="shared" si="2004"/>
        <v>0</v>
      </c>
      <c r="AF4557" s="2">
        <f t="shared" si="2005"/>
        <v>0</v>
      </c>
      <c r="AG4557">
        <f t="shared" si="2006"/>
        <v>1</v>
      </c>
      <c r="AH4557" s="2">
        <f t="shared" si="2007"/>
        <v>0</v>
      </c>
      <c r="AI4557">
        <f t="shared" si="2008"/>
        <v>0</v>
      </c>
      <c r="AJ4557" s="2">
        <f t="shared" si="2009"/>
        <v>1</v>
      </c>
      <c r="AK4557">
        <f t="shared" si="2010"/>
        <v>0</v>
      </c>
      <c r="AL4557" s="2">
        <f t="shared" si="2011"/>
        <v>0</v>
      </c>
      <c r="AN4557" s="28">
        <f t="shared" si="2012"/>
        <v>1</v>
      </c>
      <c r="AO4557">
        <f t="shared" si="2013"/>
        <v>0</v>
      </c>
      <c r="AP4557">
        <f t="shared" si="2014"/>
        <v>0</v>
      </c>
      <c r="AQ4557">
        <f t="shared" si="2015"/>
        <v>0</v>
      </c>
      <c r="AR4557">
        <f t="shared" si="2016"/>
        <v>0</v>
      </c>
      <c r="AS4557" s="17">
        <f t="shared" si="2017"/>
        <v>1</v>
      </c>
      <c r="AT4557">
        <f t="shared" si="2018"/>
        <v>0</v>
      </c>
      <c r="AV4557" s="1">
        <v>1</v>
      </c>
      <c r="AW4557">
        <v>0.69814062663267396</v>
      </c>
      <c r="AY4557" s="4">
        <v>2729</v>
      </c>
      <c r="AZ4557">
        <v>40516</v>
      </c>
      <c r="BA4557">
        <v>0</v>
      </c>
      <c r="BB4557">
        <v>110</v>
      </c>
      <c r="BC4557">
        <v>9</v>
      </c>
      <c r="BD4557">
        <v>1</v>
      </c>
      <c r="BE4557">
        <v>1</v>
      </c>
      <c r="BF4557">
        <v>0</v>
      </c>
      <c r="BG4557" s="2">
        <v>1</v>
      </c>
      <c r="BH4557" s="2">
        <v>0</v>
      </c>
      <c r="BI4557">
        <v>0</v>
      </c>
      <c r="BJ4557">
        <v>0</v>
      </c>
      <c r="BK4557" s="2">
        <v>0</v>
      </c>
      <c r="BL4557" s="28">
        <v>1</v>
      </c>
      <c r="BM4557">
        <v>0</v>
      </c>
      <c r="BN4557">
        <v>0</v>
      </c>
    </row>
    <row r="4558" spans="1:66">
      <c r="A4558" t="s">
        <v>8113</v>
      </c>
      <c r="B4558" t="s">
        <v>8123</v>
      </c>
      <c r="C4558" t="s">
        <v>8124</v>
      </c>
      <c r="D4558" t="s">
        <v>7976</v>
      </c>
      <c r="E4558" t="s">
        <v>8117</v>
      </c>
      <c r="F4558" t="s">
        <v>8125</v>
      </c>
      <c r="G4558" t="s">
        <v>8165</v>
      </c>
      <c r="H4558" t="s">
        <v>8120</v>
      </c>
      <c r="I4558" t="s">
        <v>8121</v>
      </c>
      <c r="J4558" t="s">
        <v>8120</v>
      </c>
      <c r="K4558" s="50" t="s">
        <v>8120</v>
      </c>
      <c r="L4558" s="3" t="s">
        <v>1624</v>
      </c>
      <c r="M4558" s="4">
        <v>4429</v>
      </c>
      <c r="N4558">
        <v>20868</v>
      </c>
      <c r="O4558">
        <f t="shared" si="1991"/>
        <v>0</v>
      </c>
      <c r="P4558">
        <v>33</v>
      </c>
      <c r="Q4558">
        <v>142</v>
      </c>
      <c r="R4558">
        <v>14</v>
      </c>
      <c r="S4558">
        <f t="shared" si="1992"/>
        <v>0</v>
      </c>
      <c r="T4558">
        <f t="shared" si="1993"/>
        <v>1</v>
      </c>
      <c r="U4558">
        <f t="shared" si="1994"/>
        <v>0</v>
      </c>
      <c r="V4558" s="2">
        <f t="shared" si="1995"/>
        <v>0</v>
      </c>
      <c r="W4558">
        <f t="shared" si="1996"/>
        <v>0</v>
      </c>
      <c r="X4558" s="2">
        <f t="shared" si="1997"/>
        <v>0</v>
      </c>
      <c r="Y4558">
        <f t="shared" si="1998"/>
        <v>0</v>
      </c>
      <c r="Z4558">
        <f t="shared" si="1999"/>
        <v>0</v>
      </c>
      <c r="AA4558">
        <f t="shared" si="2000"/>
        <v>0</v>
      </c>
      <c r="AB4558" s="2">
        <f t="shared" si="2001"/>
        <v>0</v>
      </c>
      <c r="AC4558">
        <f t="shared" si="2002"/>
        <v>1</v>
      </c>
      <c r="AD4558">
        <f t="shared" si="2003"/>
        <v>0</v>
      </c>
      <c r="AE4558">
        <f t="shared" si="2004"/>
        <v>0</v>
      </c>
      <c r="AF4558" s="2">
        <f t="shared" si="2005"/>
        <v>0</v>
      </c>
      <c r="AG4558">
        <f t="shared" si="2006"/>
        <v>1</v>
      </c>
      <c r="AH4558" s="2">
        <f t="shared" si="2007"/>
        <v>0</v>
      </c>
      <c r="AI4558">
        <f t="shared" si="2008"/>
        <v>1</v>
      </c>
      <c r="AJ4558" s="2">
        <f t="shared" si="2009"/>
        <v>0</v>
      </c>
      <c r="AK4558">
        <f t="shared" si="2010"/>
        <v>0</v>
      </c>
      <c r="AL4558" s="2">
        <f t="shared" si="2011"/>
        <v>1</v>
      </c>
      <c r="AN4558" s="28">
        <f t="shared" si="2012"/>
        <v>1</v>
      </c>
      <c r="AO4558">
        <f t="shared" si="2013"/>
        <v>1</v>
      </c>
      <c r="AP4558">
        <f t="shared" si="2014"/>
        <v>0</v>
      </c>
      <c r="AQ4558">
        <f t="shared" si="2015"/>
        <v>0</v>
      </c>
      <c r="AR4558">
        <f t="shared" si="2016"/>
        <v>0</v>
      </c>
      <c r="AS4558" s="17">
        <f t="shared" si="2017"/>
        <v>0</v>
      </c>
      <c r="AT4558">
        <f t="shared" si="2018"/>
        <v>0</v>
      </c>
      <c r="AV4558" s="1">
        <v>1</v>
      </c>
      <c r="AW4558">
        <v>0.69899080772837197</v>
      </c>
      <c r="AY4558" s="4">
        <v>4429</v>
      </c>
      <c r="AZ4558">
        <v>20868</v>
      </c>
      <c r="BA4558">
        <v>0</v>
      </c>
      <c r="BB4558">
        <v>142</v>
      </c>
      <c r="BC4558">
        <v>14</v>
      </c>
      <c r="BD4558">
        <v>0</v>
      </c>
      <c r="BE4558">
        <v>1</v>
      </c>
      <c r="BF4558">
        <v>0</v>
      </c>
      <c r="BG4558" s="2">
        <v>0</v>
      </c>
      <c r="BH4558" s="2">
        <v>0</v>
      </c>
      <c r="BI4558">
        <v>0</v>
      </c>
      <c r="BJ4558">
        <v>1</v>
      </c>
      <c r="BK4558" s="2">
        <v>1</v>
      </c>
      <c r="BL4558" s="28">
        <v>1</v>
      </c>
      <c r="BM4558">
        <v>1</v>
      </c>
      <c r="BN4558">
        <v>0</v>
      </c>
    </row>
    <row r="4559" spans="1:66">
      <c r="A4559" t="s">
        <v>8113</v>
      </c>
      <c r="B4559" t="s">
        <v>8114</v>
      </c>
      <c r="C4559" t="s">
        <v>8124</v>
      </c>
      <c r="D4559" t="s">
        <v>7976</v>
      </c>
      <c r="E4559" t="s">
        <v>8151</v>
      </c>
      <c r="F4559" t="s">
        <v>8125</v>
      </c>
      <c r="G4559" t="s">
        <v>8119</v>
      </c>
      <c r="H4559" t="s">
        <v>8120</v>
      </c>
      <c r="I4559" t="s">
        <v>8121</v>
      </c>
      <c r="J4559" t="s">
        <v>8120</v>
      </c>
      <c r="K4559" s="50" t="s">
        <v>8121</v>
      </c>
      <c r="L4559" s="3" t="s">
        <v>1622</v>
      </c>
      <c r="M4559" s="4">
        <v>2466</v>
      </c>
      <c r="N4559">
        <v>44855</v>
      </c>
      <c r="O4559">
        <f t="shared" si="1991"/>
        <v>0</v>
      </c>
      <c r="P4559">
        <v>26</v>
      </c>
      <c r="Q4559">
        <v>95</v>
      </c>
      <c r="R4559">
        <v>3</v>
      </c>
      <c r="S4559">
        <f t="shared" si="1992"/>
        <v>0</v>
      </c>
      <c r="T4559">
        <f t="shared" si="1993"/>
        <v>1</v>
      </c>
      <c r="U4559">
        <f t="shared" si="1994"/>
        <v>0</v>
      </c>
      <c r="V4559" s="2">
        <f t="shared" si="1995"/>
        <v>1</v>
      </c>
      <c r="W4559">
        <f t="shared" si="1996"/>
        <v>0</v>
      </c>
      <c r="X4559" s="2">
        <f t="shared" si="1997"/>
        <v>0</v>
      </c>
      <c r="Y4559">
        <f t="shared" si="1998"/>
        <v>1</v>
      </c>
      <c r="Z4559">
        <f t="shared" si="1999"/>
        <v>0</v>
      </c>
      <c r="AA4559">
        <f t="shared" si="2000"/>
        <v>0</v>
      </c>
      <c r="AB4559" s="2">
        <f t="shared" si="2001"/>
        <v>0</v>
      </c>
      <c r="AC4559">
        <f t="shared" si="2002"/>
        <v>1</v>
      </c>
      <c r="AD4559">
        <f t="shared" si="2003"/>
        <v>0</v>
      </c>
      <c r="AE4559">
        <f t="shared" si="2004"/>
        <v>0</v>
      </c>
      <c r="AF4559" s="2">
        <f t="shared" si="2005"/>
        <v>0</v>
      </c>
      <c r="AG4559">
        <f t="shared" si="2006"/>
        <v>0</v>
      </c>
      <c r="AH4559" s="2">
        <f t="shared" si="2007"/>
        <v>1</v>
      </c>
      <c r="AI4559">
        <f t="shared" si="2008"/>
        <v>1</v>
      </c>
      <c r="AJ4559" s="2">
        <f t="shared" si="2009"/>
        <v>0</v>
      </c>
      <c r="AK4559">
        <f t="shared" si="2010"/>
        <v>1</v>
      </c>
      <c r="AL4559" s="2">
        <f t="shared" si="2011"/>
        <v>0</v>
      </c>
      <c r="AN4559" s="28">
        <f t="shared" si="2012"/>
        <v>1</v>
      </c>
      <c r="AO4559">
        <f t="shared" si="2013"/>
        <v>0</v>
      </c>
      <c r="AP4559">
        <f t="shared" si="2014"/>
        <v>0</v>
      </c>
      <c r="AQ4559">
        <f t="shared" si="2015"/>
        <v>0</v>
      </c>
      <c r="AR4559">
        <f t="shared" si="2016"/>
        <v>0</v>
      </c>
      <c r="AS4559" s="17">
        <f t="shared" si="2017"/>
        <v>0</v>
      </c>
      <c r="AT4559">
        <f t="shared" si="2018"/>
        <v>0</v>
      </c>
      <c r="AV4559" s="1">
        <v>1</v>
      </c>
      <c r="AW4559">
        <v>0.69934135707995915</v>
      </c>
      <c r="AY4559" s="4">
        <v>2466</v>
      </c>
      <c r="AZ4559">
        <v>44855</v>
      </c>
      <c r="BA4559">
        <v>0</v>
      </c>
      <c r="BB4559">
        <v>95</v>
      </c>
      <c r="BC4559">
        <v>3</v>
      </c>
      <c r="BD4559">
        <v>0</v>
      </c>
      <c r="BE4559">
        <v>1</v>
      </c>
      <c r="BF4559">
        <v>0</v>
      </c>
      <c r="BG4559" s="2">
        <v>1</v>
      </c>
      <c r="BH4559" s="2">
        <v>0</v>
      </c>
      <c r="BI4559">
        <v>0</v>
      </c>
      <c r="BJ4559">
        <v>1</v>
      </c>
      <c r="BK4559" s="2">
        <v>0</v>
      </c>
      <c r="BL4559" s="28">
        <v>1</v>
      </c>
      <c r="BM4559">
        <v>0</v>
      </c>
      <c r="BN4559">
        <v>0</v>
      </c>
    </row>
    <row r="4560" spans="1:66">
      <c r="A4560" t="s">
        <v>8113</v>
      </c>
      <c r="B4560" t="s">
        <v>8114</v>
      </c>
      <c r="C4560" t="s">
        <v>8124</v>
      </c>
      <c r="D4560" t="s">
        <v>7976</v>
      </c>
      <c r="E4560" t="s">
        <v>8117</v>
      </c>
      <c r="F4560" t="s">
        <v>8125</v>
      </c>
      <c r="G4560" t="s">
        <v>8119</v>
      </c>
      <c r="H4560" t="s">
        <v>8120</v>
      </c>
      <c r="I4560" t="s">
        <v>8120</v>
      </c>
      <c r="J4560" t="s">
        <v>8120</v>
      </c>
      <c r="K4560" s="50" t="s">
        <v>8121</v>
      </c>
      <c r="L4560" s="3" t="s">
        <v>1589</v>
      </c>
      <c r="M4560" s="4">
        <v>12233</v>
      </c>
      <c r="N4560">
        <v>35133</v>
      </c>
      <c r="O4560">
        <f t="shared" si="1991"/>
        <v>0</v>
      </c>
      <c r="P4560">
        <v>24</v>
      </c>
      <c r="Q4560">
        <v>130</v>
      </c>
      <c r="R4560">
        <v>2</v>
      </c>
      <c r="S4560">
        <f t="shared" si="1992"/>
        <v>0</v>
      </c>
      <c r="T4560">
        <f t="shared" si="1993"/>
        <v>0</v>
      </c>
      <c r="U4560">
        <f t="shared" si="1994"/>
        <v>0</v>
      </c>
      <c r="V4560" s="2">
        <f t="shared" si="1995"/>
        <v>1</v>
      </c>
      <c r="W4560">
        <f t="shared" si="1996"/>
        <v>0</v>
      </c>
      <c r="X4560" s="2">
        <f t="shared" si="1997"/>
        <v>0</v>
      </c>
      <c r="Y4560">
        <f t="shared" si="1998"/>
        <v>1</v>
      </c>
      <c r="Z4560">
        <f t="shared" si="1999"/>
        <v>0</v>
      </c>
      <c r="AA4560">
        <f t="shared" si="2000"/>
        <v>0</v>
      </c>
      <c r="AB4560" s="2">
        <f t="shared" si="2001"/>
        <v>0</v>
      </c>
      <c r="AC4560">
        <f t="shared" si="2002"/>
        <v>1</v>
      </c>
      <c r="AD4560">
        <f t="shared" si="2003"/>
        <v>0</v>
      </c>
      <c r="AE4560">
        <f t="shared" si="2004"/>
        <v>0</v>
      </c>
      <c r="AF4560" s="2">
        <f t="shared" si="2005"/>
        <v>0</v>
      </c>
      <c r="AG4560">
        <f t="shared" si="2006"/>
        <v>1</v>
      </c>
      <c r="AH4560" s="2">
        <f t="shared" si="2007"/>
        <v>0</v>
      </c>
      <c r="AI4560">
        <f t="shared" si="2008"/>
        <v>1</v>
      </c>
      <c r="AJ4560" s="2">
        <f t="shared" si="2009"/>
        <v>0</v>
      </c>
      <c r="AK4560">
        <f t="shared" si="2010"/>
        <v>1</v>
      </c>
      <c r="AL4560" s="2">
        <f t="shared" si="2011"/>
        <v>0</v>
      </c>
      <c r="AN4560" s="28">
        <f t="shared" si="2012"/>
        <v>1</v>
      </c>
      <c r="AO4560">
        <f t="shared" si="2013"/>
        <v>0</v>
      </c>
      <c r="AP4560">
        <f t="shared" si="2014"/>
        <v>0</v>
      </c>
      <c r="AQ4560">
        <f t="shared" si="2015"/>
        <v>0</v>
      </c>
      <c r="AR4560">
        <f t="shared" si="2016"/>
        <v>0</v>
      </c>
      <c r="AS4560" s="17">
        <f t="shared" si="2017"/>
        <v>0</v>
      </c>
      <c r="AT4560">
        <f t="shared" si="2018"/>
        <v>0</v>
      </c>
      <c r="AV4560" s="1">
        <v>1</v>
      </c>
      <c r="AW4560">
        <v>0.70352114397265075</v>
      </c>
      <c r="AY4560" s="4">
        <v>12233</v>
      </c>
      <c r="AZ4560">
        <v>35133</v>
      </c>
      <c r="BA4560">
        <v>0</v>
      </c>
      <c r="BB4560">
        <v>130</v>
      </c>
      <c r="BC4560">
        <v>2</v>
      </c>
      <c r="BD4560">
        <v>0</v>
      </c>
      <c r="BE4560">
        <v>0</v>
      </c>
      <c r="BF4560">
        <v>0</v>
      </c>
      <c r="BG4560" s="2">
        <v>1</v>
      </c>
      <c r="BH4560" s="2">
        <v>0</v>
      </c>
      <c r="BI4560">
        <v>0</v>
      </c>
      <c r="BJ4560">
        <v>1</v>
      </c>
      <c r="BK4560" s="2">
        <v>0</v>
      </c>
      <c r="BL4560" s="28">
        <v>1</v>
      </c>
      <c r="BM4560">
        <v>0</v>
      </c>
      <c r="BN4560">
        <v>0</v>
      </c>
    </row>
    <row r="4561" spans="1:66">
      <c r="A4561" t="s">
        <v>8113</v>
      </c>
      <c r="B4561" t="s">
        <v>8123</v>
      </c>
      <c r="C4561" t="s">
        <v>8127</v>
      </c>
      <c r="D4561" t="s">
        <v>7976</v>
      </c>
      <c r="E4561" t="s">
        <v>8117</v>
      </c>
      <c r="F4561" t="s">
        <v>8125</v>
      </c>
      <c r="G4561" t="s">
        <v>8119</v>
      </c>
      <c r="H4561" t="s">
        <v>8120</v>
      </c>
      <c r="I4561" t="s">
        <v>8121</v>
      </c>
      <c r="J4561" t="s">
        <v>8120</v>
      </c>
      <c r="K4561" s="50" t="s">
        <v>8121</v>
      </c>
      <c r="L4561" s="3" t="s">
        <v>1558</v>
      </c>
      <c r="M4561" s="4">
        <v>23875</v>
      </c>
      <c r="N4561">
        <v>0</v>
      </c>
      <c r="O4561">
        <f t="shared" si="1991"/>
        <v>0</v>
      </c>
      <c r="P4561">
        <v>24</v>
      </c>
      <c r="Q4561">
        <v>146</v>
      </c>
      <c r="R4561">
        <v>8</v>
      </c>
      <c r="S4561">
        <f t="shared" si="1992"/>
        <v>0</v>
      </c>
      <c r="T4561">
        <f t="shared" si="1993"/>
        <v>1</v>
      </c>
      <c r="U4561">
        <f t="shared" si="1994"/>
        <v>0</v>
      </c>
      <c r="V4561" s="2">
        <f t="shared" si="1995"/>
        <v>1</v>
      </c>
      <c r="W4561">
        <f t="shared" si="1996"/>
        <v>0</v>
      </c>
      <c r="X4561" s="2">
        <f t="shared" si="1997"/>
        <v>0</v>
      </c>
      <c r="Y4561">
        <f t="shared" si="1998"/>
        <v>0</v>
      </c>
      <c r="Z4561">
        <f t="shared" si="1999"/>
        <v>0</v>
      </c>
      <c r="AA4561">
        <f t="shared" si="2000"/>
        <v>0</v>
      </c>
      <c r="AB4561" s="2">
        <f t="shared" si="2001"/>
        <v>0</v>
      </c>
      <c r="AC4561">
        <f t="shared" si="2002"/>
        <v>0</v>
      </c>
      <c r="AD4561">
        <f t="shared" si="2003"/>
        <v>0</v>
      </c>
      <c r="AE4561">
        <f t="shared" si="2004"/>
        <v>0</v>
      </c>
      <c r="AF4561" s="2">
        <f t="shared" si="2005"/>
        <v>0</v>
      </c>
      <c r="AG4561">
        <f t="shared" si="2006"/>
        <v>1</v>
      </c>
      <c r="AH4561" s="2">
        <f t="shared" si="2007"/>
        <v>0</v>
      </c>
      <c r="AI4561">
        <f t="shared" si="2008"/>
        <v>1</v>
      </c>
      <c r="AJ4561" s="2">
        <f t="shared" si="2009"/>
        <v>0</v>
      </c>
      <c r="AK4561">
        <f t="shared" si="2010"/>
        <v>1</v>
      </c>
      <c r="AL4561" s="2">
        <f t="shared" si="2011"/>
        <v>0</v>
      </c>
      <c r="AN4561" s="28">
        <f t="shared" si="2012"/>
        <v>1</v>
      </c>
      <c r="AO4561">
        <f t="shared" si="2013"/>
        <v>1</v>
      </c>
      <c r="AP4561">
        <f t="shared" si="2014"/>
        <v>1</v>
      </c>
      <c r="AQ4561">
        <f t="shared" si="2015"/>
        <v>0</v>
      </c>
      <c r="AR4561">
        <f t="shared" si="2016"/>
        <v>0</v>
      </c>
      <c r="AS4561" s="17">
        <f t="shared" si="2017"/>
        <v>0</v>
      </c>
      <c r="AT4561">
        <f t="shared" si="2018"/>
        <v>0</v>
      </c>
      <c r="AV4561" s="1">
        <v>1</v>
      </c>
      <c r="AW4561">
        <v>0.70567692476589094</v>
      </c>
      <c r="AY4561" s="4">
        <v>23875</v>
      </c>
      <c r="AZ4561">
        <v>0</v>
      </c>
      <c r="BA4561">
        <v>0</v>
      </c>
      <c r="BB4561">
        <v>146</v>
      </c>
      <c r="BC4561">
        <v>8</v>
      </c>
      <c r="BD4561">
        <v>0</v>
      </c>
      <c r="BE4561">
        <v>1</v>
      </c>
      <c r="BF4561">
        <v>0</v>
      </c>
      <c r="BG4561" s="2">
        <v>1</v>
      </c>
      <c r="BH4561" s="2">
        <v>0</v>
      </c>
      <c r="BI4561">
        <v>0</v>
      </c>
      <c r="BJ4561">
        <v>1</v>
      </c>
      <c r="BK4561" s="2">
        <v>0</v>
      </c>
      <c r="BL4561" s="28">
        <v>1</v>
      </c>
      <c r="BM4561">
        <v>1</v>
      </c>
      <c r="BN4561">
        <v>1</v>
      </c>
    </row>
    <row r="4562" spans="1:66">
      <c r="A4562" t="s">
        <v>8113</v>
      </c>
      <c r="B4562" t="s">
        <v>8167</v>
      </c>
      <c r="C4562" t="s">
        <v>8124</v>
      </c>
      <c r="D4562" t="s">
        <v>7976</v>
      </c>
      <c r="E4562" t="s">
        <v>8176</v>
      </c>
      <c r="F4562" t="s">
        <v>8125</v>
      </c>
      <c r="G4562" t="s">
        <v>8155</v>
      </c>
      <c r="H4562" t="s">
        <v>8120</v>
      </c>
      <c r="I4562" t="s">
        <v>8121</v>
      </c>
      <c r="J4562" t="s">
        <v>8121</v>
      </c>
      <c r="K4562" s="50" t="s">
        <v>8121</v>
      </c>
      <c r="L4562" s="3" t="s">
        <v>1555</v>
      </c>
      <c r="M4562" s="4">
        <v>4981</v>
      </c>
      <c r="N4562">
        <v>53265</v>
      </c>
      <c r="O4562">
        <f t="shared" si="1991"/>
        <v>0</v>
      </c>
      <c r="P4562">
        <v>19</v>
      </c>
      <c r="Q4562">
        <v>98</v>
      </c>
      <c r="R4562">
        <v>12</v>
      </c>
      <c r="S4562">
        <f t="shared" si="1992"/>
        <v>0</v>
      </c>
      <c r="T4562">
        <f t="shared" si="1993"/>
        <v>1</v>
      </c>
      <c r="U4562">
        <f t="shared" si="1994"/>
        <v>1</v>
      </c>
      <c r="V4562" s="2">
        <f t="shared" si="1995"/>
        <v>1</v>
      </c>
      <c r="W4562">
        <f t="shared" si="1996"/>
        <v>0</v>
      </c>
      <c r="X4562" s="2">
        <f t="shared" si="1997"/>
        <v>0</v>
      </c>
      <c r="Y4562">
        <f t="shared" si="1998"/>
        <v>0</v>
      </c>
      <c r="Z4562">
        <f t="shared" si="1999"/>
        <v>0</v>
      </c>
      <c r="AA4562">
        <f t="shared" si="2000"/>
        <v>1</v>
      </c>
      <c r="AB4562" s="2">
        <f t="shared" si="2001"/>
        <v>0</v>
      </c>
      <c r="AC4562">
        <f t="shared" si="2002"/>
        <v>1</v>
      </c>
      <c r="AD4562">
        <f t="shared" si="2003"/>
        <v>0</v>
      </c>
      <c r="AE4562">
        <f t="shared" si="2004"/>
        <v>0</v>
      </c>
      <c r="AF4562" s="2">
        <f t="shared" si="2005"/>
        <v>0</v>
      </c>
      <c r="AG4562">
        <f t="shared" si="2006"/>
        <v>0</v>
      </c>
      <c r="AH4562" s="2">
        <f t="shared" si="2007"/>
        <v>0</v>
      </c>
      <c r="AI4562">
        <f t="shared" si="2008"/>
        <v>1</v>
      </c>
      <c r="AJ4562" s="2">
        <f t="shared" si="2009"/>
        <v>0</v>
      </c>
      <c r="AK4562">
        <f t="shared" si="2010"/>
        <v>0</v>
      </c>
      <c r="AL4562" s="2">
        <f t="shared" si="2011"/>
        <v>0</v>
      </c>
      <c r="AN4562" s="28">
        <f t="shared" si="2012"/>
        <v>1</v>
      </c>
      <c r="AO4562">
        <f t="shared" si="2013"/>
        <v>0</v>
      </c>
      <c r="AP4562">
        <f t="shared" si="2014"/>
        <v>0</v>
      </c>
      <c r="AQ4562">
        <f t="shared" si="2015"/>
        <v>1</v>
      </c>
      <c r="AR4562">
        <f t="shared" si="2016"/>
        <v>0</v>
      </c>
      <c r="AS4562" s="17">
        <f t="shared" si="2017"/>
        <v>1</v>
      </c>
      <c r="AT4562">
        <f t="shared" si="2018"/>
        <v>0</v>
      </c>
      <c r="AV4562" s="1">
        <v>1</v>
      </c>
      <c r="AW4562">
        <v>0.70586929037508983</v>
      </c>
      <c r="AY4562" s="4">
        <v>4981</v>
      </c>
      <c r="AZ4562">
        <v>53265</v>
      </c>
      <c r="BA4562">
        <v>0</v>
      </c>
      <c r="BB4562">
        <v>98</v>
      </c>
      <c r="BC4562">
        <v>12</v>
      </c>
      <c r="BD4562">
        <v>0</v>
      </c>
      <c r="BE4562">
        <v>1</v>
      </c>
      <c r="BF4562">
        <v>1</v>
      </c>
      <c r="BG4562" s="2">
        <v>1</v>
      </c>
      <c r="BH4562" s="2">
        <v>0</v>
      </c>
      <c r="BI4562">
        <v>0</v>
      </c>
      <c r="BJ4562">
        <v>1</v>
      </c>
      <c r="BK4562" s="2">
        <v>0</v>
      </c>
      <c r="BL4562" s="28">
        <v>1</v>
      </c>
      <c r="BM4562">
        <v>0</v>
      </c>
      <c r="BN4562">
        <v>0</v>
      </c>
    </row>
    <row r="4563" spans="1:66">
      <c r="A4563" t="s">
        <v>8152</v>
      </c>
      <c r="B4563" t="s">
        <v>8114</v>
      </c>
      <c r="C4563" t="s">
        <v>8170</v>
      </c>
      <c r="D4563" t="s">
        <v>7976</v>
      </c>
      <c r="E4563" t="s">
        <v>8117</v>
      </c>
      <c r="F4563" t="s">
        <v>8122</v>
      </c>
      <c r="G4563" t="s">
        <v>8119</v>
      </c>
      <c r="H4563" t="s">
        <v>8120</v>
      </c>
      <c r="I4563" t="s">
        <v>8121</v>
      </c>
      <c r="J4563" t="s">
        <v>8121</v>
      </c>
      <c r="K4563" s="50" t="s">
        <v>8121</v>
      </c>
      <c r="L4563" s="3" t="s">
        <v>1550</v>
      </c>
      <c r="M4563" s="4">
        <v>9224</v>
      </c>
      <c r="N4563">
        <v>18814</v>
      </c>
      <c r="O4563">
        <f t="shared" si="1991"/>
        <v>0</v>
      </c>
      <c r="P4563">
        <v>41</v>
      </c>
      <c r="Q4563">
        <v>116</v>
      </c>
      <c r="R4563">
        <v>20</v>
      </c>
      <c r="S4563">
        <f t="shared" si="1992"/>
        <v>0</v>
      </c>
      <c r="T4563">
        <f t="shared" si="1993"/>
        <v>1</v>
      </c>
      <c r="U4563">
        <f t="shared" si="1994"/>
        <v>1</v>
      </c>
      <c r="V4563" s="2">
        <f t="shared" si="1995"/>
        <v>1</v>
      </c>
      <c r="W4563">
        <f t="shared" si="1996"/>
        <v>1</v>
      </c>
      <c r="X4563" s="2">
        <f t="shared" si="1997"/>
        <v>0</v>
      </c>
      <c r="Y4563">
        <f t="shared" si="1998"/>
        <v>1</v>
      </c>
      <c r="Z4563">
        <f t="shared" si="1999"/>
        <v>0</v>
      </c>
      <c r="AA4563">
        <f t="shared" si="2000"/>
        <v>0</v>
      </c>
      <c r="AB4563" s="2">
        <f t="shared" si="2001"/>
        <v>0</v>
      </c>
      <c r="AC4563">
        <f t="shared" si="2002"/>
        <v>0</v>
      </c>
      <c r="AD4563">
        <f t="shared" si="2003"/>
        <v>1</v>
      </c>
      <c r="AE4563">
        <f t="shared" si="2004"/>
        <v>0</v>
      </c>
      <c r="AF4563" s="2">
        <f t="shared" si="2005"/>
        <v>0</v>
      </c>
      <c r="AG4563">
        <f t="shared" si="2006"/>
        <v>1</v>
      </c>
      <c r="AH4563" s="2">
        <f t="shared" si="2007"/>
        <v>0</v>
      </c>
      <c r="AI4563">
        <f t="shared" si="2008"/>
        <v>0</v>
      </c>
      <c r="AJ4563" s="2">
        <f t="shared" si="2009"/>
        <v>0</v>
      </c>
      <c r="AK4563">
        <f t="shared" si="2010"/>
        <v>1</v>
      </c>
      <c r="AL4563" s="2">
        <f t="shared" si="2011"/>
        <v>0</v>
      </c>
      <c r="AN4563" s="28">
        <f t="shared" si="2012"/>
        <v>0</v>
      </c>
      <c r="AO4563">
        <f t="shared" si="2013"/>
        <v>0</v>
      </c>
      <c r="AP4563">
        <f t="shared" si="2014"/>
        <v>0</v>
      </c>
      <c r="AQ4563">
        <f t="shared" si="2015"/>
        <v>0</v>
      </c>
      <c r="AR4563">
        <f t="shared" si="2016"/>
        <v>1</v>
      </c>
      <c r="AS4563" s="17">
        <f t="shared" si="2017"/>
        <v>0</v>
      </c>
      <c r="AT4563">
        <f t="shared" si="2018"/>
        <v>1</v>
      </c>
      <c r="AV4563" s="1">
        <v>1</v>
      </c>
      <c r="AW4563">
        <v>0.70630474188658632</v>
      </c>
      <c r="AY4563" s="4">
        <v>9224</v>
      </c>
      <c r="AZ4563">
        <v>18814</v>
      </c>
      <c r="BA4563">
        <v>0</v>
      </c>
      <c r="BB4563">
        <v>116</v>
      </c>
      <c r="BC4563">
        <v>20</v>
      </c>
      <c r="BD4563">
        <v>0</v>
      </c>
      <c r="BE4563">
        <v>1</v>
      </c>
      <c r="BF4563">
        <v>1</v>
      </c>
      <c r="BG4563" s="2">
        <v>1</v>
      </c>
      <c r="BH4563" s="2">
        <v>0</v>
      </c>
      <c r="BI4563">
        <v>0</v>
      </c>
      <c r="BJ4563">
        <v>0</v>
      </c>
      <c r="BK4563" s="2">
        <v>0</v>
      </c>
      <c r="BL4563" s="28">
        <v>0</v>
      </c>
      <c r="BM4563">
        <v>0</v>
      </c>
      <c r="BN4563">
        <v>0</v>
      </c>
    </row>
    <row r="4564" spans="1:66">
      <c r="A4564" t="s">
        <v>8152</v>
      </c>
      <c r="B4564" t="s">
        <v>8114</v>
      </c>
      <c r="C4564" t="s">
        <v>8124</v>
      </c>
      <c r="D4564" t="s">
        <v>7976</v>
      </c>
      <c r="E4564" t="s">
        <v>8117</v>
      </c>
      <c r="F4564" t="s">
        <v>8125</v>
      </c>
      <c r="G4564" t="s">
        <v>8119</v>
      </c>
      <c r="H4564" t="s">
        <v>8120</v>
      </c>
      <c r="I4564" t="s">
        <v>8120</v>
      </c>
      <c r="J4564" t="s">
        <v>8120</v>
      </c>
      <c r="K4564" s="50" t="s">
        <v>8121</v>
      </c>
      <c r="L4564" s="3" t="s">
        <v>1532</v>
      </c>
      <c r="M4564" s="4">
        <v>5553</v>
      </c>
      <c r="N4564">
        <v>33255</v>
      </c>
      <c r="O4564">
        <f t="shared" si="1991"/>
        <v>0</v>
      </c>
      <c r="P4564">
        <v>18</v>
      </c>
      <c r="Q4564">
        <v>174</v>
      </c>
      <c r="R4564">
        <v>0</v>
      </c>
      <c r="S4564">
        <f t="shared" si="1992"/>
        <v>0</v>
      </c>
      <c r="T4564">
        <f t="shared" si="1993"/>
        <v>0</v>
      </c>
      <c r="U4564">
        <f t="shared" si="1994"/>
        <v>0</v>
      </c>
      <c r="V4564" s="2">
        <f t="shared" si="1995"/>
        <v>1</v>
      </c>
      <c r="W4564">
        <f t="shared" si="1996"/>
        <v>1</v>
      </c>
      <c r="X4564" s="2">
        <f t="shared" si="1997"/>
        <v>0</v>
      </c>
      <c r="Y4564">
        <f t="shared" si="1998"/>
        <v>1</v>
      </c>
      <c r="Z4564">
        <f t="shared" si="1999"/>
        <v>0</v>
      </c>
      <c r="AA4564">
        <f t="shared" si="2000"/>
        <v>0</v>
      </c>
      <c r="AB4564" s="2">
        <f t="shared" si="2001"/>
        <v>0</v>
      </c>
      <c r="AC4564">
        <f t="shared" si="2002"/>
        <v>1</v>
      </c>
      <c r="AD4564">
        <f t="shared" si="2003"/>
        <v>0</v>
      </c>
      <c r="AE4564">
        <f t="shared" si="2004"/>
        <v>0</v>
      </c>
      <c r="AF4564" s="2">
        <f t="shared" si="2005"/>
        <v>0</v>
      </c>
      <c r="AG4564">
        <f t="shared" si="2006"/>
        <v>1</v>
      </c>
      <c r="AH4564" s="2">
        <f t="shared" si="2007"/>
        <v>0</v>
      </c>
      <c r="AI4564">
        <f t="shared" si="2008"/>
        <v>1</v>
      </c>
      <c r="AJ4564" s="2">
        <f t="shared" si="2009"/>
        <v>0</v>
      </c>
      <c r="AK4564">
        <f t="shared" si="2010"/>
        <v>1</v>
      </c>
      <c r="AL4564" s="2">
        <f t="shared" si="2011"/>
        <v>0</v>
      </c>
      <c r="AN4564" s="28">
        <f t="shared" si="2012"/>
        <v>0</v>
      </c>
      <c r="AO4564">
        <f t="shared" si="2013"/>
        <v>0</v>
      </c>
      <c r="AP4564">
        <f t="shared" si="2014"/>
        <v>0</v>
      </c>
      <c r="AQ4564">
        <f t="shared" si="2015"/>
        <v>0</v>
      </c>
      <c r="AR4564">
        <f t="shared" si="2016"/>
        <v>0</v>
      </c>
      <c r="AS4564" s="17">
        <f t="shared" si="2017"/>
        <v>0</v>
      </c>
      <c r="AT4564">
        <f t="shared" si="2018"/>
        <v>0</v>
      </c>
      <c r="AV4564" s="1">
        <v>1</v>
      </c>
      <c r="AW4564">
        <v>0.70874549993721092</v>
      </c>
      <c r="AY4564" s="4">
        <v>5553</v>
      </c>
      <c r="AZ4564">
        <v>33255</v>
      </c>
      <c r="BA4564">
        <v>0</v>
      </c>
      <c r="BB4564">
        <v>174</v>
      </c>
      <c r="BC4564">
        <v>0</v>
      </c>
      <c r="BD4564">
        <v>0</v>
      </c>
      <c r="BE4564">
        <v>0</v>
      </c>
      <c r="BF4564">
        <v>0</v>
      </c>
      <c r="BG4564" s="2">
        <v>1</v>
      </c>
      <c r="BH4564" s="2">
        <v>0</v>
      </c>
      <c r="BI4564">
        <v>0</v>
      </c>
      <c r="BJ4564">
        <v>1</v>
      </c>
      <c r="BK4564" s="2">
        <v>0</v>
      </c>
      <c r="BL4564" s="28">
        <v>0</v>
      </c>
      <c r="BM4564">
        <v>0</v>
      </c>
      <c r="BN4564">
        <v>0</v>
      </c>
    </row>
    <row r="4565" spans="1:66">
      <c r="A4565" t="s">
        <v>8113</v>
      </c>
      <c r="B4565" t="s">
        <v>8114</v>
      </c>
      <c r="C4565" t="s">
        <v>8124</v>
      </c>
      <c r="D4565" t="s">
        <v>7976</v>
      </c>
      <c r="E4565" t="s">
        <v>8151</v>
      </c>
      <c r="F4565" t="s">
        <v>8122</v>
      </c>
      <c r="G4565" t="s">
        <v>8119</v>
      </c>
      <c r="H4565" t="s">
        <v>8121</v>
      </c>
      <c r="I4565" t="s">
        <v>8121</v>
      </c>
      <c r="J4565" t="s">
        <v>8120</v>
      </c>
      <c r="K4565" s="50" t="s">
        <v>8121</v>
      </c>
      <c r="L4565" s="3" t="s">
        <v>1523</v>
      </c>
      <c r="M4565" s="4">
        <v>3969</v>
      </c>
      <c r="N4565">
        <v>49544</v>
      </c>
      <c r="O4565">
        <f t="shared" si="1991"/>
        <v>0</v>
      </c>
      <c r="P4565">
        <v>17</v>
      </c>
      <c r="Q4565">
        <v>141</v>
      </c>
      <c r="R4565">
        <v>3</v>
      </c>
      <c r="S4565">
        <f t="shared" si="1992"/>
        <v>1</v>
      </c>
      <c r="T4565">
        <f t="shared" si="1993"/>
        <v>1</v>
      </c>
      <c r="U4565">
        <f t="shared" si="1994"/>
        <v>0</v>
      </c>
      <c r="V4565" s="2">
        <f t="shared" si="1995"/>
        <v>1</v>
      </c>
      <c r="W4565">
        <f t="shared" si="1996"/>
        <v>0</v>
      </c>
      <c r="X4565" s="2">
        <f t="shared" si="1997"/>
        <v>0</v>
      </c>
      <c r="Y4565">
        <f t="shared" si="1998"/>
        <v>1</v>
      </c>
      <c r="Z4565">
        <f t="shared" si="1999"/>
        <v>0</v>
      </c>
      <c r="AA4565">
        <f t="shared" si="2000"/>
        <v>0</v>
      </c>
      <c r="AB4565" s="2">
        <f t="shared" si="2001"/>
        <v>0</v>
      </c>
      <c r="AC4565">
        <f t="shared" si="2002"/>
        <v>1</v>
      </c>
      <c r="AD4565">
        <f t="shared" si="2003"/>
        <v>0</v>
      </c>
      <c r="AE4565">
        <f t="shared" si="2004"/>
        <v>0</v>
      </c>
      <c r="AF4565" s="2">
        <f t="shared" si="2005"/>
        <v>0</v>
      </c>
      <c r="AG4565">
        <f t="shared" si="2006"/>
        <v>0</v>
      </c>
      <c r="AH4565" s="2">
        <f t="shared" si="2007"/>
        <v>1</v>
      </c>
      <c r="AI4565">
        <f t="shared" si="2008"/>
        <v>0</v>
      </c>
      <c r="AJ4565" s="2">
        <f t="shared" si="2009"/>
        <v>0</v>
      </c>
      <c r="AK4565">
        <f t="shared" si="2010"/>
        <v>1</v>
      </c>
      <c r="AL4565" s="2">
        <f t="shared" si="2011"/>
        <v>0</v>
      </c>
      <c r="AN4565" s="28">
        <f t="shared" si="2012"/>
        <v>1</v>
      </c>
      <c r="AO4565">
        <f t="shared" si="2013"/>
        <v>0</v>
      </c>
      <c r="AP4565">
        <f t="shared" si="2014"/>
        <v>0</v>
      </c>
      <c r="AQ4565">
        <f t="shared" si="2015"/>
        <v>0</v>
      </c>
      <c r="AR4565">
        <f t="shared" si="2016"/>
        <v>1</v>
      </c>
      <c r="AS4565" s="17">
        <f t="shared" si="2017"/>
        <v>0</v>
      </c>
      <c r="AT4565">
        <f t="shared" si="2018"/>
        <v>0</v>
      </c>
      <c r="AV4565" s="1">
        <v>1</v>
      </c>
      <c r="AW4565">
        <v>0.7097793117676765</v>
      </c>
      <c r="AY4565" s="4">
        <v>3969</v>
      </c>
      <c r="AZ4565">
        <v>49544</v>
      </c>
      <c r="BA4565">
        <v>0</v>
      </c>
      <c r="BB4565">
        <v>141</v>
      </c>
      <c r="BC4565">
        <v>3</v>
      </c>
      <c r="BD4565">
        <v>1</v>
      </c>
      <c r="BE4565">
        <v>1</v>
      </c>
      <c r="BF4565">
        <v>0</v>
      </c>
      <c r="BG4565" s="2">
        <v>1</v>
      </c>
      <c r="BH4565" s="2">
        <v>0</v>
      </c>
      <c r="BI4565">
        <v>0</v>
      </c>
      <c r="BJ4565">
        <v>0</v>
      </c>
      <c r="BK4565" s="2">
        <v>0</v>
      </c>
      <c r="BL4565" s="28">
        <v>1</v>
      </c>
      <c r="BM4565">
        <v>0</v>
      </c>
      <c r="BN4565">
        <v>0</v>
      </c>
    </row>
    <row r="4566" spans="1:66">
      <c r="A4566" t="s">
        <v>8113</v>
      </c>
      <c r="B4566" t="s">
        <v>8126</v>
      </c>
      <c r="C4566" t="s">
        <v>8127</v>
      </c>
      <c r="D4566" t="s">
        <v>7976</v>
      </c>
      <c r="E4566" t="s">
        <v>8117</v>
      </c>
      <c r="F4566" t="s">
        <v>8122</v>
      </c>
      <c r="G4566" t="s">
        <v>8155</v>
      </c>
      <c r="H4566" t="s">
        <v>8121</v>
      </c>
      <c r="I4566" t="s">
        <v>8121</v>
      </c>
      <c r="J4566" t="s">
        <v>8120</v>
      </c>
      <c r="K4566" s="50" t="s">
        <v>8121</v>
      </c>
      <c r="L4566" s="3" t="s">
        <v>1522</v>
      </c>
      <c r="M4566" s="4">
        <v>2225</v>
      </c>
      <c r="N4566">
        <v>0</v>
      </c>
      <c r="O4566">
        <f t="shared" si="1991"/>
        <v>0</v>
      </c>
      <c r="P4566">
        <v>17</v>
      </c>
      <c r="Q4566">
        <v>111</v>
      </c>
      <c r="R4566">
        <v>1</v>
      </c>
      <c r="S4566">
        <f t="shared" si="1992"/>
        <v>1</v>
      </c>
      <c r="T4566">
        <f t="shared" si="1993"/>
        <v>1</v>
      </c>
      <c r="U4566">
        <f t="shared" si="1994"/>
        <v>0</v>
      </c>
      <c r="V4566" s="2">
        <f t="shared" si="1995"/>
        <v>1</v>
      </c>
      <c r="W4566">
        <f t="shared" si="1996"/>
        <v>0</v>
      </c>
      <c r="X4566" s="2">
        <f t="shared" si="1997"/>
        <v>0</v>
      </c>
      <c r="Y4566">
        <f t="shared" si="1998"/>
        <v>0</v>
      </c>
      <c r="Z4566">
        <f t="shared" si="1999"/>
        <v>1</v>
      </c>
      <c r="AA4566">
        <f t="shared" si="2000"/>
        <v>0</v>
      </c>
      <c r="AB4566" s="2">
        <f t="shared" si="2001"/>
        <v>0</v>
      </c>
      <c r="AC4566">
        <f t="shared" si="2002"/>
        <v>0</v>
      </c>
      <c r="AD4566">
        <f t="shared" si="2003"/>
        <v>0</v>
      </c>
      <c r="AE4566">
        <f t="shared" si="2004"/>
        <v>0</v>
      </c>
      <c r="AF4566" s="2">
        <f t="shared" si="2005"/>
        <v>0</v>
      </c>
      <c r="AG4566">
        <f t="shared" si="2006"/>
        <v>1</v>
      </c>
      <c r="AH4566" s="2">
        <f t="shared" si="2007"/>
        <v>0</v>
      </c>
      <c r="AI4566">
        <f t="shared" si="2008"/>
        <v>0</v>
      </c>
      <c r="AJ4566" s="2">
        <f t="shared" si="2009"/>
        <v>0</v>
      </c>
      <c r="AK4566">
        <f t="shared" si="2010"/>
        <v>0</v>
      </c>
      <c r="AL4566" s="2">
        <f t="shared" si="2011"/>
        <v>0</v>
      </c>
      <c r="AN4566" s="28">
        <f t="shared" si="2012"/>
        <v>1</v>
      </c>
      <c r="AO4566">
        <f t="shared" si="2013"/>
        <v>0</v>
      </c>
      <c r="AP4566">
        <f t="shared" si="2014"/>
        <v>1</v>
      </c>
      <c r="AQ4566">
        <f t="shared" si="2015"/>
        <v>0</v>
      </c>
      <c r="AR4566">
        <f t="shared" si="2016"/>
        <v>1</v>
      </c>
      <c r="AS4566" s="17">
        <f t="shared" si="2017"/>
        <v>1</v>
      </c>
      <c r="AT4566">
        <f t="shared" si="2018"/>
        <v>0</v>
      </c>
      <c r="AV4566" s="1">
        <v>1</v>
      </c>
      <c r="AW4566">
        <v>0.71007208186670767</v>
      </c>
      <c r="AY4566" s="4">
        <v>2225</v>
      </c>
      <c r="AZ4566">
        <v>0</v>
      </c>
      <c r="BA4566">
        <v>0</v>
      </c>
      <c r="BB4566">
        <v>111</v>
      </c>
      <c r="BC4566">
        <v>1</v>
      </c>
      <c r="BD4566">
        <v>1</v>
      </c>
      <c r="BE4566">
        <v>1</v>
      </c>
      <c r="BF4566">
        <v>0</v>
      </c>
      <c r="BG4566" s="2">
        <v>1</v>
      </c>
      <c r="BH4566" s="2">
        <v>0</v>
      </c>
      <c r="BI4566">
        <v>0</v>
      </c>
      <c r="BJ4566">
        <v>0</v>
      </c>
      <c r="BK4566" s="2">
        <v>0</v>
      </c>
      <c r="BL4566" s="28">
        <v>1</v>
      </c>
      <c r="BM4566">
        <v>0</v>
      </c>
      <c r="BN4566">
        <v>1</v>
      </c>
    </row>
    <row r="4567" spans="1:66">
      <c r="A4567" t="s">
        <v>8152</v>
      </c>
      <c r="B4567" t="s">
        <v>8114</v>
      </c>
      <c r="C4567" t="s">
        <v>8181</v>
      </c>
      <c r="D4567" t="s">
        <v>7976</v>
      </c>
      <c r="E4567" t="s">
        <v>8117</v>
      </c>
      <c r="F4567" t="s">
        <v>8118</v>
      </c>
      <c r="G4567" t="s">
        <v>8119</v>
      </c>
      <c r="H4567" t="s">
        <v>8120</v>
      </c>
      <c r="I4567" t="s">
        <v>8121</v>
      </c>
      <c r="J4567" t="s">
        <v>8120</v>
      </c>
      <c r="K4567" s="50" t="s">
        <v>8121</v>
      </c>
      <c r="L4567" s="3" t="s">
        <v>1513</v>
      </c>
      <c r="M4567" s="4">
        <v>4905</v>
      </c>
      <c r="N4567">
        <v>12902</v>
      </c>
      <c r="O4567">
        <f t="shared" si="1991"/>
        <v>0</v>
      </c>
      <c r="P4567">
        <v>23</v>
      </c>
      <c r="Q4567">
        <v>167</v>
      </c>
      <c r="R4567">
        <v>3</v>
      </c>
      <c r="S4567">
        <f t="shared" si="1992"/>
        <v>0</v>
      </c>
      <c r="T4567">
        <f t="shared" si="1993"/>
        <v>1</v>
      </c>
      <c r="U4567">
        <f t="shared" si="1994"/>
        <v>0</v>
      </c>
      <c r="V4567" s="2">
        <f t="shared" si="1995"/>
        <v>1</v>
      </c>
      <c r="W4567">
        <f t="shared" si="1996"/>
        <v>1</v>
      </c>
      <c r="X4567" s="2">
        <f t="shared" si="1997"/>
        <v>0</v>
      </c>
      <c r="Y4567">
        <f t="shared" si="1998"/>
        <v>1</v>
      </c>
      <c r="Z4567">
        <f t="shared" si="1999"/>
        <v>0</v>
      </c>
      <c r="AA4567">
        <f t="shared" si="2000"/>
        <v>0</v>
      </c>
      <c r="AB4567" s="2">
        <f t="shared" si="2001"/>
        <v>0</v>
      </c>
      <c r="AC4567">
        <f t="shared" si="2002"/>
        <v>0</v>
      </c>
      <c r="AD4567">
        <f t="shared" si="2003"/>
        <v>0</v>
      </c>
      <c r="AE4567">
        <f t="shared" si="2004"/>
        <v>1</v>
      </c>
      <c r="AF4567" s="2">
        <f t="shared" si="2005"/>
        <v>0</v>
      </c>
      <c r="AG4567">
        <f t="shared" si="2006"/>
        <v>1</v>
      </c>
      <c r="AH4567" s="2">
        <f t="shared" si="2007"/>
        <v>0</v>
      </c>
      <c r="AI4567">
        <f t="shared" si="2008"/>
        <v>0</v>
      </c>
      <c r="AJ4567" s="2">
        <f t="shared" si="2009"/>
        <v>1</v>
      </c>
      <c r="AK4567">
        <f t="shared" si="2010"/>
        <v>1</v>
      </c>
      <c r="AL4567" s="2">
        <f t="shared" si="2011"/>
        <v>0</v>
      </c>
      <c r="AN4567" s="28">
        <f t="shared" si="2012"/>
        <v>0</v>
      </c>
      <c r="AO4567">
        <f t="shared" si="2013"/>
        <v>0</v>
      </c>
      <c r="AP4567">
        <f t="shared" si="2014"/>
        <v>0</v>
      </c>
      <c r="AQ4567">
        <f t="shared" si="2015"/>
        <v>0</v>
      </c>
      <c r="AR4567">
        <f t="shared" si="2016"/>
        <v>0</v>
      </c>
      <c r="AS4567" s="17">
        <f t="shared" si="2017"/>
        <v>0</v>
      </c>
      <c r="AT4567">
        <f t="shared" si="2018"/>
        <v>1</v>
      </c>
      <c r="AV4567" s="1">
        <v>1</v>
      </c>
      <c r="AW4567">
        <v>0.7107199815617502</v>
      </c>
      <c r="AY4567" s="4">
        <v>4905</v>
      </c>
      <c r="AZ4567">
        <v>12902</v>
      </c>
      <c r="BA4567">
        <v>0</v>
      </c>
      <c r="BB4567">
        <v>167</v>
      </c>
      <c r="BC4567">
        <v>3</v>
      </c>
      <c r="BD4567">
        <v>0</v>
      </c>
      <c r="BE4567">
        <v>1</v>
      </c>
      <c r="BF4567">
        <v>0</v>
      </c>
      <c r="BG4567" s="2">
        <v>1</v>
      </c>
      <c r="BH4567" s="2">
        <v>0</v>
      </c>
      <c r="BI4567">
        <v>1</v>
      </c>
      <c r="BJ4567">
        <v>0</v>
      </c>
      <c r="BK4567" s="2">
        <v>0</v>
      </c>
      <c r="BL4567" s="28">
        <v>0</v>
      </c>
      <c r="BM4567">
        <v>0</v>
      </c>
      <c r="BN4567">
        <v>0</v>
      </c>
    </row>
    <row r="4568" spans="1:66">
      <c r="A4568" t="s">
        <v>8113</v>
      </c>
      <c r="B4568" t="s">
        <v>8123</v>
      </c>
      <c r="C4568" t="s">
        <v>8124</v>
      </c>
      <c r="D4568" t="s">
        <v>7976</v>
      </c>
      <c r="E4568" t="s">
        <v>8117</v>
      </c>
      <c r="F4568" t="s">
        <v>8122</v>
      </c>
      <c r="G4568" t="s">
        <v>8119</v>
      </c>
      <c r="H4568" t="s">
        <v>8121</v>
      </c>
      <c r="I4568" t="s">
        <v>8121</v>
      </c>
      <c r="J4568" t="s">
        <v>8121</v>
      </c>
      <c r="K4568" s="50" t="s">
        <v>8121</v>
      </c>
      <c r="L4568" s="3" t="s">
        <v>1503</v>
      </c>
      <c r="M4568" s="4">
        <v>4876</v>
      </c>
      <c r="N4568">
        <v>22236</v>
      </c>
      <c r="O4568">
        <f t="shared" si="1991"/>
        <v>0</v>
      </c>
      <c r="P4568">
        <v>24</v>
      </c>
      <c r="Q4568">
        <v>108</v>
      </c>
      <c r="R4568">
        <v>3</v>
      </c>
      <c r="S4568">
        <f t="shared" si="1992"/>
        <v>1</v>
      </c>
      <c r="T4568">
        <f t="shared" si="1993"/>
        <v>1</v>
      </c>
      <c r="U4568">
        <f t="shared" si="1994"/>
        <v>1</v>
      </c>
      <c r="V4568" s="2">
        <f t="shared" si="1995"/>
        <v>1</v>
      </c>
      <c r="W4568">
        <f t="shared" si="1996"/>
        <v>0</v>
      </c>
      <c r="X4568" s="2">
        <f t="shared" si="1997"/>
        <v>0</v>
      </c>
      <c r="Y4568">
        <f t="shared" si="1998"/>
        <v>0</v>
      </c>
      <c r="Z4568">
        <f t="shared" si="1999"/>
        <v>0</v>
      </c>
      <c r="AA4568">
        <f t="shared" si="2000"/>
        <v>0</v>
      </c>
      <c r="AB4568" s="2">
        <f t="shared" si="2001"/>
        <v>0</v>
      </c>
      <c r="AC4568">
        <f t="shared" si="2002"/>
        <v>1</v>
      </c>
      <c r="AD4568">
        <f t="shared" si="2003"/>
        <v>0</v>
      </c>
      <c r="AE4568">
        <f t="shared" si="2004"/>
        <v>0</v>
      </c>
      <c r="AF4568" s="2">
        <f t="shared" si="2005"/>
        <v>0</v>
      </c>
      <c r="AG4568">
        <f t="shared" si="2006"/>
        <v>1</v>
      </c>
      <c r="AH4568" s="2">
        <f t="shared" si="2007"/>
        <v>0</v>
      </c>
      <c r="AI4568">
        <f t="shared" si="2008"/>
        <v>0</v>
      </c>
      <c r="AJ4568" s="2">
        <f t="shared" si="2009"/>
        <v>0</v>
      </c>
      <c r="AK4568">
        <f t="shared" si="2010"/>
        <v>1</v>
      </c>
      <c r="AL4568" s="2">
        <f t="shared" si="2011"/>
        <v>0</v>
      </c>
      <c r="AN4568" s="28">
        <f t="shared" si="2012"/>
        <v>1</v>
      </c>
      <c r="AO4568">
        <f t="shared" si="2013"/>
        <v>1</v>
      </c>
      <c r="AP4568">
        <f t="shared" si="2014"/>
        <v>0</v>
      </c>
      <c r="AQ4568">
        <f t="shared" si="2015"/>
        <v>0</v>
      </c>
      <c r="AR4568">
        <f t="shared" si="2016"/>
        <v>1</v>
      </c>
      <c r="AS4568" s="17">
        <f t="shared" si="2017"/>
        <v>0</v>
      </c>
      <c r="AT4568">
        <f t="shared" si="2018"/>
        <v>0</v>
      </c>
      <c r="AV4568" s="1">
        <v>1</v>
      </c>
      <c r="AW4568">
        <v>0.71219911459470131</v>
      </c>
      <c r="AY4568" s="4">
        <v>4876</v>
      </c>
      <c r="AZ4568">
        <v>22236</v>
      </c>
      <c r="BA4568">
        <v>0</v>
      </c>
      <c r="BB4568">
        <v>108</v>
      </c>
      <c r="BC4568">
        <v>3</v>
      </c>
      <c r="BD4568">
        <v>1</v>
      </c>
      <c r="BE4568">
        <v>1</v>
      </c>
      <c r="BF4568">
        <v>1</v>
      </c>
      <c r="BG4568" s="2">
        <v>1</v>
      </c>
      <c r="BH4568" s="2">
        <v>0</v>
      </c>
      <c r="BI4568">
        <v>0</v>
      </c>
      <c r="BJ4568">
        <v>0</v>
      </c>
      <c r="BK4568" s="2">
        <v>0</v>
      </c>
      <c r="BL4568" s="28">
        <v>1</v>
      </c>
      <c r="BM4568">
        <v>1</v>
      </c>
      <c r="BN4568">
        <v>0</v>
      </c>
    </row>
    <row r="4569" spans="1:66">
      <c r="A4569" t="s">
        <v>8152</v>
      </c>
      <c r="B4569" t="s">
        <v>8123</v>
      </c>
      <c r="C4569" t="s">
        <v>8124</v>
      </c>
      <c r="D4569" t="s">
        <v>7976</v>
      </c>
      <c r="E4569" t="s">
        <v>8176</v>
      </c>
      <c r="F4569" t="s">
        <v>8125</v>
      </c>
      <c r="G4569" t="s">
        <v>8119</v>
      </c>
      <c r="H4569" t="s">
        <v>8121</v>
      </c>
      <c r="I4569" t="s">
        <v>8121</v>
      </c>
      <c r="J4569" t="s">
        <v>8120</v>
      </c>
      <c r="K4569" s="50" t="s">
        <v>8121</v>
      </c>
      <c r="L4569" s="3" t="s">
        <v>1496</v>
      </c>
      <c r="M4569" s="4">
        <v>3056</v>
      </c>
      <c r="N4569">
        <v>34317</v>
      </c>
      <c r="O4569">
        <f t="shared" si="1991"/>
        <v>0</v>
      </c>
      <c r="P4569">
        <v>23</v>
      </c>
      <c r="Q4569">
        <v>124</v>
      </c>
      <c r="R4569">
        <v>6</v>
      </c>
      <c r="S4569">
        <f t="shared" si="1992"/>
        <v>1</v>
      </c>
      <c r="T4569">
        <f t="shared" si="1993"/>
        <v>1</v>
      </c>
      <c r="U4569">
        <f t="shared" si="1994"/>
        <v>0</v>
      </c>
      <c r="V4569" s="2">
        <f t="shared" si="1995"/>
        <v>1</v>
      </c>
      <c r="W4569">
        <f t="shared" si="1996"/>
        <v>1</v>
      </c>
      <c r="X4569" s="2">
        <f t="shared" si="1997"/>
        <v>0</v>
      </c>
      <c r="Y4569">
        <f t="shared" si="1998"/>
        <v>0</v>
      </c>
      <c r="Z4569">
        <f t="shared" si="1999"/>
        <v>0</v>
      </c>
      <c r="AA4569">
        <f t="shared" si="2000"/>
        <v>0</v>
      </c>
      <c r="AB4569" s="2">
        <f t="shared" si="2001"/>
        <v>0</v>
      </c>
      <c r="AC4569">
        <f t="shared" si="2002"/>
        <v>1</v>
      </c>
      <c r="AD4569">
        <f t="shared" si="2003"/>
        <v>0</v>
      </c>
      <c r="AE4569">
        <f t="shared" si="2004"/>
        <v>0</v>
      </c>
      <c r="AF4569" s="2">
        <f t="shared" si="2005"/>
        <v>0</v>
      </c>
      <c r="AG4569">
        <f t="shared" si="2006"/>
        <v>0</v>
      </c>
      <c r="AH4569" s="2">
        <f t="shared" si="2007"/>
        <v>0</v>
      </c>
      <c r="AI4569">
        <f t="shared" si="2008"/>
        <v>1</v>
      </c>
      <c r="AJ4569" s="2">
        <f t="shared" si="2009"/>
        <v>0</v>
      </c>
      <c r="AK4569">
        <f t="shared" si="2010"/>
        <v>1</v>
      </c>
      <c r="AL4569" s="2">
        <f t="shared" si="2011"/>
        <v>0</v>
      </c>
      <c r="AN4569" s="28">
        <f t="shared" si="2012"/>
        <v>0</v>
      </c>
      <c r="AO4569">
        <f t="shared" si="2013"/>
        <v>1</v>
      </c>
      <c r="AP4569">
        <f t="shared" si="2014"/>
        <v>0</v>
      </c>
      <c r="AQ4569">
        <f t="shared" si="2015"/>
        <v>1</v>
      </c>
      <c r="AR4569">
        <f t="shared" si="2016"/>
        <v>0</v>
      </c>
      <c r="AS4569" s="17">
        <f t="shared" si="2017"/>
        <v>0</v>
      </c>
      <c r="AT4569">
        <f t="shared" si="2018"/>
        <v>0</v>
      </c>
      <c r="AV4569" s="1">
        <v>1</v>
      </c>
      <c r="AW4569">
        <v>0.71313687586837304</v>
      </c>
      <c r="AY4569" s="4">
        <v>3056</v>
      </c>
      <c r="AZ4569">
        <v>34317</v>
      </c>
      <c r="BA4569">
        <v>0</v>
      </c>
      <c r="BB4569">
        <v>124</v>
      </c>
      <c r="BC4569">
        <v>6</v>
      </c>
      <c r="BD4569">
        <v>1</v>
      </c>
      <c r="BE4569">
        <v>1</v>
      </c>
      <c r="BF4569">
        <v>0</v>
      </c>
      <c r="BG4569" s="2">
        <v>1</v>
      </c>
      <c r="BH4569" s="2">
        <v>0</v>
      </c>
      <c r="BI4569">
        <v>0</v>
      </c>
      <c r="BJ4569">
        <v>1</v>
      </c>
      <c r="BK4569" s="2">
        <v>0</v>
      </c>
      <c r="BL4569" s="28">
        <v>0</v>
      </c>
      <c r="BM4569">
        <v>1</v>
      </c>
      <c r="BN4569">
        <v>0</v>
      </c>
    </row>
    <row r="4570" spans="1:66">
      <c r="A4570" t="s">
        <v>8113</v>
      </c>
      <c r="B4570" t="s">
        <v>8114</v>
      </c>
      <c r="C4570" t="s">
        <v>8127</v>
      </c>
      <c r="D4570" t="s">
        <v>7976</v>
      </c>
      <c r="E4570" t="s">
        <v>8117</v>
      </c>
      <c r="F4570" t="s">
        <v>8122</v>
      </c>
      <c r="G4570" t="s">
        <v>8119</v>
      </c>
      <c r="H4570" t="s">
        <v>8120</v>
      </c>
      <c r="I4570" t="s">
        <v>8121</v>
      </c>
      <c r="J4570" t="s">
        <v>8120</v>
      </c>
      <c r="K4570" s="50" t="s">
        <v>8121</v>
      </c>
      <c r="L4570" s="3" t="s">
        <v>1493</v>
      </c>
      <c r="M4570" s="4">
        <v>2148</v>
      </c>
      <c r="N4570">
        <v>0</v>
      </c>
      <c r="O4570">
        <f t="shared" si="1991"/>
        <v>0</v>
      </c>
      <c r="P4570">
        <v>58</v>
      </c>
      <c r="Q4570">
        <v>34</v>
      </c>
      <c r="R4570">
        <v>32</v>
      </c>
      <c r="S4570">
        <f t="shared" si="1992"/>
        <v>0</v>
      </c>
      <c r="T4570">
        <f t="shared" si="1993"/>
        <v>1</v>
      </c>
      <c r="U4570">
        <f t="shared" si="1994"/>
        <v>0</v>
      </c>
      <c r="V4570" s="2">
        <f t="shared" si="1995"/>
        <v>1</v>
      </c>
      <c r="W4570">
        <f t="shared" si="1996"/>
        <v>0</v>
      </c>
      <c r="X4570" s="2">
        <f t="shared" si="1997"/>
        <v>0</v>
      </c>
      <c r="Y4570">
        <f t="shared" si="1998"/>
        <v>1</v>
      </c>
      <c r="Z4570">
        <f t="shared" si="1999"/>
        <v>0</v>
      </c>
      <c r="AA4570">
        <f t="shared" si="2000"/>
        <v>0</v>
      </c>
      <c r="AB4570" s="2">
        <f t="shared" si="2001"/>
        <v>0</v>
      </c>
      <c r="AC4570">
        <f t="shared" si="2002"/>
        <v>0</v>
      </c>
      <c r="AD4570">
        <f t="shared" si="2003"/>
        <v>0</v>
      </c>
      <c r="AE4570">
        <f t="shared" si="2004"/>
        <v>0</v>
      </c>
      <c r="AF4570" s="2">
        <f t="shared" si="2005"/>
        <v>0</v>
      </c>
      <c r="AG4570">
        <f t="shared" si="2006"/>
        <v>1</v>
      </c>
      <c r="AH4570" s="2">
        <f t="shared" si="2007"/>
        <v>0</v>
      </c>
      <c r="AI4570">
        <f t="shared" si="2008"/>
        <v>0</v>
      </c>
      <c r="AJ4570" s="2">
        <f t="shared" si="2009"/>
        <v>0</v>
      </c>
      <c r="AK4570">
        <f t="shared" si="2010"/>
        <v>1</v>
      </c>
      <c r="AL4570" s="2">
        <f t="shared" si="2011"/>
        <v>0</v>
      </c>
      <c r="AN4570" s="28">
        <f t="shared" si="2012"/>
        <v>1</v>
      </c>
      <c r="AO4570">
        <f t="shared" si="2013"/>
        <v>0</v>
      </c>
      <c r="AP4570">
        <f t="shared" si="2014"/>
        <v>1</v>
      </c>
      <c r="AQ4570">
        <f t="shared" si="2015"/>
        <v>0</v>
      </c>
      <c r="AR4570">
        <f t="shared" si="2016"/>
        <v>1</v>
      </c>
      <c r="AS4570" s="17">
        <f t="shared" si="2017"/>
        <v>0</v>
      </c>
      <c r="AT4570">
        <f t="shared" si="2018"/>
        <v>0</v>
      </c>
      <c r="AV4570" s="1">
        <v>1</v>
      </c>
      <c r="AW4570">
        <v>0.71330290367514959</v>
      </c>
      <c r="AY4570" s="4">
        <v>2148</v>
      </c>
      <c r="AZ4570">
        <v>0</v>
      </c>
      <c r="BA4570">
        <v>0</v>
      </c>
      <c r="BB4570">
        <v>34</v>
      </c>
      <c r="BC4570">
        <v>32</v>
      </c>
      <c r="BD4570">
        <v>0</v>
      </c>
      <c r="BE4570">
        <v>1</v>
      </c>
      <c r="BF4570">
        <v>0</v>
      </c>
      <c r="BG4570" s="2">
        <v>1</v>
      </c>
      <c r="BH4570" s="2">
        <v>0</v>
      </c>
      <c r="BI4570">
        <v>0</v>
      </c>
      <c r="BJ4570">
        <v>0</v>
      </c>
      <c r="BK4570" s="2">
        <v>0</v>
      </c>
      <c r="BL4570" s="28">
        <v>1</v>
      </c>
      <c r="BM4570">
        <v>0</v>
      </c>
      <c r="BN4570">
        <v>1</v>
      </c>
    </row>
    <row r="4571" spans="1:66">
      <c r="A4571" t="s">
        <v>8113</v>
      </c>
      <c r="B4571" t="s">
        <v>8114</v>
      </c>
      <c r="C4571" t="s">
        <v>8124</v>
      </c>
      <c r="D4571" t="s">
        <v>7976</v>
      </c>
      <c r="E4571" t="s">
        <v>8117</v>
      </c>
      <c r="F4571" t="s">
        <v>8125</v>
      </c>
      <c r="G4571" t="s">
        <v>8165</v>
      </c>
      <c r="H4571" t="s">
        <v>8120</v>
      </c>
      <c r="I4571" t="s">
        <v>8121</v>
      </c>
      <c r="J4571" t="s">
        <v>8120</v>
      </c>
      <c r="K4571" s="50" t="s">
        <v>8121</v>
      </c>
      <c r="L4571" s="3" t="s">
        <v>1461</v>
      </c>
      <c r="M4571" s="4">
        <v>2788</v>
      </c>
      <c r="N4571">
        <v>62506</v>
      </c>
      <c r="O4571">
        <f t="shared" si="1991"/>
        <v>0</v>
      </c>
      <c r="P4571">
        <v>24</v>
      </c>
      <c r="Q4571">
        <v>91</v>
      </c>
      <c r="R4571">
        <v>3</v>
      </c>
      <c r="S4571">
        <f t="shared" si="1992"/>
        <v>0</v>
      </c>
      <c r="T4571">
        <f t="shared" si="1993"/>
        <v>1</v>
      </c>
      <c r="U4571">
        <f t="shared" si="1994"/>
        <v>0</v>
      </c>
      <c r="V4571" s="2">
        <f t="shared" si="1995"/>
        <v>1</v>
      </c>
      <c r="W4571">
        <f t="shared" si="1996"/>
        <v>0</v>
      </c>
      <c r="X4571" s="2">
        <f t="shared" si="1997"/>
        <v>0</v>
      </c>
      <c r="Y4571">
        <f t="shared" si="1998"/>
        <v>1</v>
      </c>
      <c r="Z4571">
        <f t="shared" si="1999"/>
        <v>0</v>
      </c>
      <c r="AA4571">
        <f t="shared" si="2000"/>
        <v>0</v>
      </c>
      <c r="AB4571" s="2">
        <f t="shared" si="2001"/>
        <v>0</v>
      </c>
      <c r="AC4571">
        <f t="shared" si="2002"/>
        <v>1</v>
      </c>
      <c r="AD4571">
        <f t="shared" si="2003"/>
        <v>0</v>
      </c>
      <c r="AE4571">
        <f t="shared" si="2004"/>
        <v>0</v>
      </c>
      <c r="AF4571" s="2">
        <f t="shared" si="2005"/>
        <v>0</v>
      </c>
      <c r="AG4571">
        <f t="shared" si="2006"/>
        <v>1</v>
      </c>
      <c r="AH4571" s="2">
        <f t="shared" si="2007"/>
        <v>0</v>
      </c>
      <c r="AI4571">
        <f t="shared" si="2008"/>
        <v>1</v>
      </c>
      <c r="AJ4571" s="2">
        <f t="shared" si="2009"/>
        <v>0</v>
      </c>
      <c r="AK4571">
        <f t="shared" si="2010"/>
        <v>0</v>
      </c>
      <c r="AL4571" s="2">
        <f t="shared" si="2011"/>
        <v>1</v>
      </c>
      <c r="AN4571" s="28">
        <f t="shared" si="2012"/>
        <v>1</v>
      </c>
      <c r="AO4571">
        <f t="shared" si="2013"/>
        <v>0</v>
      </c>
      <c r="AP4571">
        <f t="shared" si="2014"/>
        <v>0</v>
      </c>
      <c r="AQ4571">
        <f t="shared" si="2015"/>
        <v>0</v>
      </c>
      <c r="AR4571">
        <f t="shared" si="2016"/>
        <v>0</v>
      </c>
      <c r="AS4571" s="17">
        <f t="shared" si="2017"/>
        <v>0</v>
      </c>
      <c r="AT4571">
        <f t="shared" si="2018"/>
        <v>0</v>
      </c>
      <c r="AV4571" s="1">
        <v>1</v>
      </c>
      <c r="AW4571">
        <v>0.7183079583189953</v>
      </c>
      <c r="AY4571" s="4">
        <v>2788</v>
      </c>
      <c r="AZ4571">
        <v>62506</v>
      </c>
      <c r="BA4571">
        <v>0</v>
      </c>
      <c r="BB4571">
        <v>91</v>
      </c>
      <c r="BC4571">
        <v>3</v>
      </c>
      <c r="BD4571">
        <v>0</v>
      </c>
      <c r="BE4571">
        <v>1</v>
      </c>
      <c r="BF4571">
        <v>0</v>
      </c>
      <c r="BG4571" s="2">
        <v>1</v>
      </c>
      <c r="BH4571" s="2">
        <v>0</v>
      </c>
      <c r="BI4571">
        <v>0</v>
      </c>
      <c r="BJ4571">
        <v>1</v>
      </c>
      <c r="BK4571" s="2">
        <v>1</v>
      </c>
      <c r="BL4571" s="28">
        <v>1</v>
      </c>
      <c r="BM4571">
        <v>0</v>
      </c>
      <c r="BN4571">
        <v>0</v>
      </c>
    </row>
    <row r="4572" spans="1:66">
      <c r="A4572" t="s">
        <v>8152</v>
      </c>
      <c r="B4572" t="s">
        <v>8123</v>
      </c>
      <c r="C4572" t="s">
        <v>8115</v>
      </c>
      <c r="D4572" t="s">
        <v>7976</v>
      </c>
      <c r="E4572" t="s">
        <v>8117</v>
      </c>
      <c r="F4572" t="s">
        <v>8122</v>
      </c>
      <c r="G4572" t="s">
        <v>8155</v>
      </c>
      <c r="H4572" t="s">
        <v>8120</v>
      </c>
      <c r="I4572" t="s">
        <v>8121</v>
      </c>
      <c r="J4572" t="s">
        <v>8120</v>
      </c>
      <c r="K4572" s="50" t="s">
        <v>8121</v>
      </c>
      <c r="L4572" s="3" t="s">
        <v>1452</v>
      </c>
      <c r="M4572" s="4">
        <v>15003</v>
      </c>
      <c r="N4572">
        <v>19245</v>
      </c>
      <c r="O4572">
        <f t="shared" si="1991"/>
        <v>0</v>
      </c>
      <c r="P4572">
        <v>18</v>
      </c>
      <c r="Q4572">
        <v>128</v>
      </c>
      <c r="R4572">
        <v>5</v>
      </c>
      <c r="S4572">
        <f t="shared" si="1992"/>
        <v>0</v>
      </c>
      <c r="T4572">
        <f t="shared" si="1993"/>
        <v>1</v>
      </c>
      <c r="U4572">
        <f t="shared" si="1994"/>
        <v>0</v>
      </c>
      <c r="V4572" s="2">
        <f t="shared" si="1995"/>
        <v>1</v>
      </c>
      <c r="W4572">
        <f t="shared" si="1996"/>
        <v>1</v>
      </c>
      <c r="X4572" s="2">
        <f t="shared" si="1997"/>
        <v>0</v>
      </c>
      <c r="Y4572">
        <f t="shared" si="1998"/>
        <v>0</v>
      </c>
      <c r="Z4572">
        <f t="shared" si="1999"/>
        <v>0</v>
      </c>
      <c r="AA4572">
        <f t="shared" si="2000"/>
        <v>0</v>
      </c>
      <c r="AB4572" s="2">
        <f t="shared" si="2001"/>
        <v>0</v>
      </c>
      <c r="AC4572">
        <f t="shared" si="2002"/>
        <v>0</v>
      </c>
      <c r="AD4572">
        <f t="shared" si="2003"/>
        <v>0</v>
      </c>
      <c r="AE4572">
        <f t="shared" si="2004"/>
        <v>0</v>
      </c>
      <c r="AF4572" s="2">
        <f t="shared" si="2005"/>
        <v>1</v>
      </c>
      <c r="AG4572">
        <f t="shared" si="2006"/>
        <v>1</v>
      </c>
      <c r="AH4572" s="2">
        <f t="shared" si="2007"/>
        <v>0</v>
      </c>
      <c r="AI4572">
        <f t="shared" si="2008"/>
        <v>0</v>
      </c>
      <c r="AJ4572" s="2">
        <f t="shared" si="2009"/>
        <v>0</v>
      </c>
      <c r="AK4572">
        <f t="shared" si="2010"/>
        <v>0</v>
      </c>
      <c r="AL4572" s="2">
        <f t="shared" si="2011"/>
        <v>0</v>
      </c>
      <c r="AN4572" s="28">
        <f t="shared" si="2012"/>
        <v>0</v>
      </c>
      <c r="AO4572">
        <f t="shared" si="2013"/>
        <v>1</v>
      </c>
      <c r="AP4572">
        <f t="shared" si="2014"/>
        <v>0</v>
      </c>
      <c r="AQ4572">
        <f t="shared" si="2015"/>
        <v>0</v>
      </c>
      <c r="AR4572">
        <f t="shared" si="2016"/>
        <v>1</v>
      </c>
      <c r="AS4572" s="17">
        <f t="shared" si="2017"/>
        <v>1</v>
      </c>
      <c r="AT4572">
        <f t="shared" si="2018"/>
        <v>1</v>
      </c>
      <c r="AV4572" s="1">
        <v>1</v>
      </c>
      <c r="AW4572">
        <v>0.71900794502301513</v>
      </c>
      <c r="AY4572" s="4">
        <v>15003</v>
      </c>
      <c r="AZ4572">
        <v>19245</v>
      </c>
      <c r="BA4572">
        <v>0</v>
      </c>
      <c r="BB4572">
        <v>128</v>
      </c>
      <c r="BC4572">
        <v>5</v>
      </c>
      <c r="BD4572">
        <v>0</v>
      </c>
      <c r="BE4572">
        <v>1</v>
      </c>
      <c r="BF4572">
        <v>0</v>
      </c>
      <c r="BG4572" s="2">
        <v>1</v>
      </c>
      <c r="BH4572" s="2">
        <v>0</v>
      </c>
      <c r="BI4572">
        <v>0</v>
      </c>
      <c r="BJ4572">
        <v>0</v>
      </c>
      <c r="BK4572" s="2">
        <v>0</v>
      </c>
      <c r="BL4572" s="28">
        <v>0</v>
      </c>
      <c r="BM4572">
        <v>1</v>
      </c>
      <c r="BN4572">
        <v>0</v>
      </c>
    </row>
    <row r="4573" spans="1:66">
      <c r="A4573" t="s">
        <v>8113</v>
      </c>
      <c r="B4573" t="s">
        <v>8114</v>
      </c>
      <c r="C4573" t="s">
        <v>8124</v>
      </c>
      <c r="D4573" t="s">
        <v>7976</v>
      </c>
      <c r="E4573" t="s">
        <v>8176</v>
      </c>
      <c r="F4573" t="s">
        <v>8125</v>
      </c>
      <c r="G4573" t="s">
        <v>8155</v>
      </c>
      <c r="H4573" t="s">
        <v>8120</v>
      </c>
      <c r="I4573" t="s">
        <v>8121</v>
      </c>
      <c r="J4573" t="s">
        <v>8121</v>
      </c>
      <c r="K4573" s="50" t="s">
        <v>8121</v>
      </c>
      <c r="L4573" s="3" t="s">
        <v>1449</v>
      </c>
      <c r="M4573" s="4">
        <v>4725</v>
      </c>
      <c r="N4573">
        <v>23986</v>
      </c>
      <c r="O4573">
        <f t="shared" si="1991"/>
        <v>0</v>
      </c>
      <c r="P4573">
        <v>52</v>
      </c>
      <c r="Q4573">
        <v>101</v>
      </c>
      <c r="R4573">
        <v>31</v>
      </c>
      <c r="S4573">
        <f t="shared" si="1992"/>
        <v>0</v>
      </c>
      <c r="T4573">
        <f t="shared" si="1993"/>
        <v>1</v>
      </c>
      <c r="U4573">
        <f t="shared" si="1994"/>
        <v>1</v>
      </c>
      <c r="V4573" s="2">
        <f t="shared" si="1995"/>
        <v>1</v>
      </c>
      <c r="W4573">
        <f t="shared" si="1996"/>
        <v>0</v>
      </c>
      <c r="X4573" s="2">
        <f t="shared" si="1997"/>
        <v>0</v>
      </c>
      <c r="Y4573">
        <f t="shared" si="1998"/>
        <v>1</v>
      </c>
      <c r="Z4573">
        <f t="shared" si="1999"/>
        <v>0</v>
      </c>
      <c r="AA4573">
        <f t="shared" si="2000"/>
        <v>0</v>
      </c>
      <c r="AB4573" s="2">
        <f t="shared" si="2001"/>
        <v>0</v>
      </c>
      <c r="AC4573">
        <f t="shared" si="2002"/>
        <v>1</v>
      </c>
      <c r="AD4573">
        <f t="shared" si="2003"/>
        <v>0</v>
      </c>
      <c r="AE4573">
        <f t="shared" si="2004"/>
        <v>0</v>
      </c>
      <c r="AF4573" s="2">
        <f t="shared" si="2005"/>
        <v>0</v>
      </c>
      <c r="AG4573">
        <f t="shared" si="2006"/>
        <v>0</v>
      </c>
      <c r="AH4573" s="2">
        <f t="shared" si="2007"/>
        <v>0</v>
      </c>
      <c r="AI4573">
        <f t="shared" si="2008"/>
        <v>1</v>
      </c>
      <c r="AJ4573" s="2">
        <f t="shared" si="2009"/>
        <v>0</v>
      </c>
      <c r="AK4573">
        <f t="shared" si="2010"/>
        <v>0</v>
      </c>
      <c r="AL4573" s="2">
        <f t="shared" si="2011"/>
        <v>0</v>
      </c>
      <c r="AN4573" s="28">
        <f t="shared" si="2012"/>
        <v>1</v>
      </c>
      <c r="AO4573">
        <f t="shared" si="2013"/>
        <v>0</v>
      </c>
      <c r="AP4573">
        <f t="shared" si="2014"/>
        <v>0</v>
      </c>
      <c r="AQ4573">
        <f t="shared" si="2015"/>
        <v>1</v>
      </c>
      <c r="AR4573">
        <f t="shared" si="2016"/>
        <v>0</v>
      </c>
      <c r="AS4573" s="17">
        <f t="shared" si="2017"/>
        <v>1</v>
      </c>
      <c r="AT4573">
        <f t="shared" si="2018"/>
        <v>0</v>
      </c>
      <c r="AV4573" s="1">
        <v>1</v>
      </c>
      <c r="AW4573">
        <v>0.7191060342449257</v>
      </c>
      <c r="AY4573" s="4">
        <v>4725</v>
      </c>
      <c r="AZ4573">
        <v>23986</v>
      </c>
      <c r="BA4573">
        <v>0</v>
      </c>
      <c r="BB4573">
        <v>101</v>
      </c>
      <c r="BC4573">
        <v>31</v>
      </c>
      <c r="BD4573">
        <v>0</v>
      </c>
      <c r="BE4573">
        <v>1</v>
      </c>
      <c r="BF4573">
        <v>1</v>
      </c>
      <c r="BG4573" s="2">
        <v>1</v>
      </c>
      <c r="BH4573" s="2">
        <v>0</v>
      </c>
      <c r="BI4573">
        <v>0</v>
      </c>
      <c r="BJ4573">
        <v>1</v>
      </c>
      <c r="BK4573" s="2">
        <v>0</v>
      </c>
      <c r="BL4573" s="28">
        <v>1</v>
      </c>
      <c r="BM4573">
        <v>0</v>
      </c>
      <c r="BN4573">
        <v>0</v>
      </c>
    </row>
    <row r="4574" spans="1:66">
      <c r="A4574" t="s">
        <v>8113</v>
      </c>
      <c r="B4574" t="s">
        <v>8123</v>
      </c>
      <c r="C4574" t="s">
        <v>8170</v>
      </c>
      <c r="D4574" t="s">
        <v>7976</v>
      </c>
      <c r="E4574" t="s">
        <v>8117</v>
      </c>
      <c r="F4574" t="s">
        <v>8125</v>
      </c>
      <c r="G4574" t="s">
        <v>8119</v>
      </c>
      <c r="H4574" t="s">
        <v>8120</v>
      </c>
      <c r="I4574" t="s">
        <v>8121</v>
      </c>
      <c r="J4574" t="s">
        <v>8120</v>
      </c>
      <c r="K4574" s="50" t="s">
        <v>8121</v>
      </c>
      <c r="L4574" s="3" t="s">
        <v>1442</v>
      </c>
      <c r="M4574" s="4">
        <v>4831</v>
      </c>
      <c r="N4574">
        <v>23228</v>
      </c>
      <c r="O4574">
        <f t="shared" si="1991"/>
        <v>0</v>
      </c>
      <c r="P4574">
        <v>21</v>
      </c>
      <c r="Q4574">
        <v>110</v>
      </c>
      <c r="R4574">
        <v>4</v>
      </c>
      <c r="S4574">
        <f t="shared" si="1992"/>
        <v>0</v>
      </c>
      <c r="T4574">
        <f t="shared" si="1993"/>
        <v>1</v>
      </c>
      <c r="U4574">
        <f t="shared" si="1994"/>
        <v>0</v>
      </c>
      <c r="V4574" s="2">
        <f t="shared" si="1995"/>
        <v>1</v>
      </c>
      <c r="W4574">
        <f t="shared" si="1996"/>
        <v>0</v>
      </c>
      <c r="X4574" s="2">
        <f t="shared" si="1997"/>
        <v>0</v>
      </c>
      <c r="Y4574">
        <f t="shared" si="1998"/>
        <v>0</v>
      </c>
      <c r="Z4574">
        <f t="shared" si="1999"/>
        <v>0</v>
      </c>
      <c r="AA4574">
        <f t="shared" si="2000"/>
        <v>0</v>
      </c>
      <c r="AB4574" s="2">
        <f t="shared" si="2001"/>
        <v>0</v>
      </c>
      <c r="AC4574">
        <f t="shared" si="2002"/>
        <v>0</v>
      </c>
      <c r="AD4574">
        <f t="shared" si="2003"/>
        <v>1</v>
      </c>
      <c r="AE4574">
        <f t="shared" si="2004"/>
        <v>0</v>
      </c>
      <c r="AF4574" s="2">
        <f t="shared" si="2005"/>
        <v>0</v>
      </c>
      <c r="AG4574">
        <f t="shared" si="2006"/>
        <v>1</v>
      </c>
      <c r="AH4574" s="2">
        <f t="shared" si="2007"/>
        <v>0</v>
      </c>
      <c r="AI4574">
        <f t="shared" si="2008"/>
        <v>1</v>
      </c>
      <c r="AJ4574" s="2">
        <f t="shared" si="2009"/>
        <v>0</v>
      </c>
      <c r="AK4574">
        <f t="shared" si="2010"/>
        <v>1</v>
      </c>
      <c r="AL4574" s="2">
        <f t="shared" si="2011"/>
        <v>0</v>
      </c>
      <c r="AN4574" s="28">
        <f t="shared" si="2012"/>
        <v>1</v>
      </c>
      <c r="AO4574">
        <f t="shared" si="2013"/>
        <v>1</v>
      </c>
      <c r="AP4574">
        <f t="shared" si="2014"/>
        <v>0</v>
      </c>
      <c r="AQ4574">
        <f t="shared" si="2015"/>
        <v>0</v>
      </c>
      <c r="AR4574">
        <f t="shared" si="2016"/>
        <v>0</v>
      </c>
      <c r="AS4574" s="17">
        <f t="shared" si="2017"/>
        <v>0</v>
      </c>
      <c r="AT4574">
        <f t="shared" si="2018"/>
        <v>1</v>
      </c>
      <c r="AV4574" s="1">
        <v>1</v>
      </c>
      <c r="AW4574">
        <v>0.71969947950900504</v>
      </c>
      <c r="AY4574" s="4">
        <v>4831</v>
      </c>
      <c r="AZ4574">
        <v>23228</v>
      </c>
      <c r="BA4574">
        <v>0</v>
      </c>
      <c r="BB4574">
        <v>110</v>
      </c>
      <c r="BC4574">
        <v>4</v>
      </c>
      <c r="BD4574">
        <v>0</v>
      </c>
      <c r="BE4574">
        <v>1</v>
      </c>
      <c r="BF4574">
        <v>0</v>
      </c>
      <c r="BG4574" s="2">
        <v>1</v>
      </c>
      <c r="BH4574" s="2">
        <v>0</v>
      </c>
      <c r="BI4574">
        <v>0</v>
      </c>
      <c r="BJ4574">
        <v>1</v>
      </c>
      <c r="BK4574" s="2">
        <v>0</v>
      </c>
      <c r="BL4574" s="28">
        <v>1</v>
      </c>
      <c r="BM4574">
        <v>1</v>
      </c>
      <c r="BN4574">
        <v>0</v>
      </c>
    </row>
    <row r="4575" spans="1:66">
      <c r="A4575" t="s">
        <v>8172</v>
      </c>
      <c r="B4575" t="s">
        <v>8126</v>
      </c>
      <c r="C4575" t="s">
        <v>8124</v>
      </c>
      <c r="D4575" t="s">
        <v>7976</v>
      </c>
      <c r="E4575" t="s">
        <v>8151</v>
      </c>
      <c r="F4575" t="s">
        <v>8125</v>
      </c>
      <c r="G4575" t="s">
        <v>8119</v>
      </c>
      <c r="H4575" t="s">
        <v>8121</v>
      </c>
      <c r="I4575" t="s">
        <v>8120</v>
      </c>
      <c r="J4575" t="s">
        <v>8120</v>
      </c>
      <c r="K4575" s="50" t="s">
        <v>8121</v>
      </c>
      <c r="L4575" s="3" t="s">
        <v>1438</v>
      </c>
      <c r="M4575" s="4">
        <v>38888</v>
      </c>
      <c r="N4575">
        <v>44299</v>
      </c>
      <c r="O4575">
        <f t="shared" si="1991"/>
        <v>0</v>
      </c>
      <c r="P4575">
        <v>23</v>
      </c>
      <c r="Q4575">
        <v>139</v>
      </c>
      <c r="R4575">
        <v>0</v>
      </c>
      <c r="S4575">
        <f t="shared" si="1992"/>
        <v>1</v>
      </c>
      <c r="T4575">
        <f t="shared" si="1993"/>
        <v>0</v>
      </c>
      <c r="U4575">
        <f t="shared" si="1994"/>
        <v>0</v>
      </c>
      <c r="V4575" s="2">
        <f t="shared" si="1995"/>
        <v>1</v>
      </c>
      <c r="W4575">
        <f t="shared" si="1996"/>
        <v>0</v>
      </c>
      <c r="X4575" s="2">
        <f t="shared" si="1997"/>
        <v>1</v>
      </c>
      <c r="Y4575">
        <f t="shared" si="1998"/>
        <v>0</v>
      </c>
      <c r="Z4575">
        <f t="shared" si="1999"/>
        <v>1</v>
      </c>
      <c r="AA4575">
        <f t="shared" si="2000"/>
        <v>0</v>
      </c>
      <c r="AB4575" s="2">
        <f t="shared" si="2001"/>
        <v>0</v>
      </c>
      <c r="AC4575">
        <f t="shared" si="2002"/>
        <v>1</v>
      </c>
      <c r="AD4575">
        <f t="shared" si="2003"/>
        <v>0</v>
      </c>
      <c r="AE4575">
        <f t="shared" si="2004"/>
        <v>0</v>
      </c>
      <c r="AF4575" s="2">
        <f t="shared" si="2005"/>
        <v>0</v>
      </c>
      <c r="AG4575">
        <f t="shared" si="2006"/>
        <v>0</v>
      </c>
      <c r="AH4575" s="2">
        <f t="shared" si="2007"/>
        <v>1</v>
      </c>
      <c r="AI4575">
        <f t="shared" si="2008"/>
        <v>1</v>
      </c>
      <c r="AJ4575" s="2">
        <f t="shared" si="2009"/>
        <v>0</v>
      </c>
      <c r="AK4575">
        <f t="shared" si="2010"/>
        <v>1</v>
      </c>
      <c r="AL4575" s="2">
        <f t="shared" si="2011"/>
        <v>0</v>
      </c>
      <c r="AN4575" s="28">
        <f t="shared" si="2012"/>
        <v>0</v>
      </c>
      <c r="AO4575">
        <f t="shared" si="2013"/>
        <v>0</v>
      </c>
      <c r="AP4575">
        <f t="shared" si="2014"/>
        <v>0</v>
      </c>
      <c r="AQ4575">
        <f t="shared" si="2015"/>
        <v>0</v>
      </c>
      <c r="AR4575">
        <f t="shared" si="2016"/>
        <v>0</v>
      </c>
      <c r="AS4575" s="17">
        <f t="shared" si="2017"/>
        <v>0</v>
      </c>
      <c r="AT4575">
        <f t="shared" si="2018"/>
        <v>0</v>
      </c>
      <c r="AV4575" s="1">
        <v>1</v>
      </c>
      <c r="AW4575">
        <v>0.71990497117857677</v>
      </c>
      <c r="AY4575" s="4">
        <v>38888</v>
      </c>
      <c r="AZ4575">
        <v>44299</v>
      </c>
      <c r="BA4575">
        <v>0</v>
      </c>
      <c r="BB4575">
        <v>139</v>
      </c>
      <c r="BC4575">
        <v>0</v>
      </c>
      <c r="BD4575">
        <v>1</v>
      </c>
      <c r="BE4575">
        <v>0</v>
      </c>
      <c r="BF4575">
        <v>0</v>
      </c>
      <c r="BG4575" s="2">
        <v>1</v>
      </c>
      <c r="BH4575" s="2">
        <v>1</v>
      </c>
      <c r="BI4575">
        <v>0</v>
      </c>
      <c r="BJ4575">
        <v>1</v>
      </c>
      <c r="BK4575" s="2">
        <v>0</v>
      </c>
      <c r="BL4575" s="28">
        <v>0</v>
      </c>
      <c r="BM4575">
        <v>0</v>
      </c>
      <c r="BN4575">
        <v>0</v>
      </c>
    </row>
    <row r="4576" spans="1:66">
      <c r="A4576" t="s">
        <v>8113</v>
      </c>
      <c r="B4576" t="s">
        <v>8123</v>
      </c>
      <c r="C4576" t="s">
        <v>8127</v>
      </c>
      <c r="D4576" t="s">
        <v>7976</v>
      </c>
      <c r="E4576" t="s">
        <v>8117</v>
      </c>
      <c r="F4576" t="s">
        <v>8122</v>
      </c>
      <c r="G4576" t="s">
        <v>8155</v>
      </c>
      <c r="H4576" t="s">
        <v>8121</v>
      </c>
      <c r="I4576" t="s">
        <v>8120</v>
      </c>
      <c r="J4576" t="s">
        <v>8120</v>
      </c>
      <c r="K4576" s="50" t="s">
        <v>8121</v>
      </c>
      <c r="L4576" s="3" t="s">
        <v>1411</v>
      </c>
      <c r="M4576" s="4">
        <v>4250</v>
      </c>
      <c r="N4576">
        <v>0</v>
      </c>
      <c r="O4576">
        <f t="shared" si="1991"/>
        <v>0</v>
      </c>
      <c r="P4576">
        <v>38</v>
      </c>
      <c r="Q4576">
        <v>91</v>
      </c>
      <c r="R4576">
        <v>17</v>
      </c>
      <c r="S4576">
        <f t="shared" si="1992"/>
        <v>1</v>
      </c>
      <c r="T4576">
        <f t="shared" si="1993"/>
        <v>0</v>
      </c>
      <c r="U4576">
        <f t="shared" si="1994"/>
        <v>0</v>
      </c>
      <c r="V4576" s="2">
        <f t="shared" si="1995"/>
        <v>1</v>
      </c>
      <c r="W4576">
        <f t="shared" si="1996"/>
        <v>0</v>
      </c>
      <c r="X4576" s="2">
        <f t="shared" si="1997"/>
        <v>0</v>
      </c>
      <c r="Y4576">
        <f t="shared" si="1998"/>
        <v>0</v>
      </c>
      <c r="Z4576">
        <f t="shared" si="1999"/>
        <v>0</v>
      </c>
      <c r="AA4576">
        <f t="shared" si="2000"/>
        <v>0</v>
      </c>
      <c r="AB4576" s="2">
        <f t="shared" si="2001"/>
        <v>0</v>
      </c>
      <c r="AC4576">
        <f t="shared" si="2002"/>
        <v>0</v>
      </c>
      <c r="AD4576">
        <f t="shared" si="2003"/>
        <v>0</v>
      </c>
      <c r="AE4576">
        <f t="shared" si="2004"/>
        <v>0</v>
      </c>
      <c r="AF4576" s="2">
        <f t="shared" si="2005"/>
        <v>0</v>
      </c>
      <c r="AG4576">
        <f t="shared" si="2006"/>
        <v>1</v>
      </c>
      <c r="AH4576" s="2">
        <f t="shared" si="2007"/>
        <v>0</v>
      </c>
      <c r="AI4576">
        <f t="shared" si="2008"/>
        <v>0</v>
      </c>
      <c r="AJ4576" s="2">
        <f t="shared" si="2009"/>
        <v>0</v>
      </c>
      <c r="AK4576">
        <f t="shared" si="2010"/>
        <v>0</v>
      </c>
      <c r="AL4576" s="2">
        <f t="shared" si="2011"/>
        <v>0</v>
      </c>
      <c r="AN4576" s="28">
        <f t="shared" si="2012"/>
        <v>1</v>
      </c>
      <c r="AO4576">
        <f t="shared" si="2013"/>
        <v>1</v>
      </c>
      <c r="AP4576">
        <f t="shared" si="2014"/>
        <v>1</v>
      </c>
      <c r="AQ4576">
        <f t="shared" si="2015"/>
        <v>0</v>
      </c>
      <c r="AR4576">
        <f t="shared" si="2016"/>
        <v>1</v>
      </c>
      <c r="AS4576" s="17">
        <f t="shared" si="2017"/>
        <v>1</v>
      </c>
      <c r="AT4576">
        <f t="shared" si="2018"/>
        <v>0</v>
      </c>
      <c r="AV4576" s="1">
        <v>1</v>
      </c>
      <c r="AW4576">
        <v>0.72317576721458499</v>
      </c>
      <c r="AY4576" s="4">
        <v>4250</v>
      </c>
      <c r="AZ4576">
        <v>0</v>
      </c>
      <c r="BA4576">
        <v>0</v>
      </c>
      <c r="BB4576">
        <v>91</v>
      </c>
      <c r="BC4576">
        <v>17</v>
      </c>
      <c r="BD4576">
        <v>1</v>
      </c>
      <c r="BE4576">
        <v>0</v>
      </c>
      <c r="BF4576">
        <v>0</v>
      </c>
      <c r="BG4576" s="2">
        <v>1</v>
      </c>
      <c r="BH4576" s="2">
        <v>0</v>
      </c>
      <c r="BI4576">
        <v>0</v>
      </c>
      <c r="BJ4576">
        <v>0</v>
      </c>
      <c r="BK4576" s="2">
        <v>0</v>
      </c>
      <c r="BL4576" s="28">
        <v>1</v>
      </c>
      <c r="BM4576">
        <v>1</v>
      </c>
      <c r="BN4576">
        <v>1</v>
      </c>
    </row>
    <row r="4577" spans="1:66">
      <c r="A4577" t="s">
        <v>8113</v>
      </c>
      <c r="B4577" t="s">
        <v>8123</v>
      </c>
      <c r="C4577" t="s">
        <v>8170</v>
      </c>
      <c r="D4577" t="s">
        <v>7976</v>
      </c>
      <c r="E4577" t="s">
        <v>8117</v>
      </c>
      <c r="F4577" t="s">
        <v>8125</v>
      </c>
      <c r="G4577" t="s">
        <v>8119</v>
      </c>
      <c r="H4577" t="s">
        <v>8120</v>
      </c>
      <c r="I4577" t="s">
        <v>8121</v>
      </c>
      <c r="J4577" t="s">
        <v>8120</v>
      </c>
      <c r="K4577" s="50" t="s">
        <v>8121</v>
      </c>
      <c r="L4577" s="3" t="s">
        <v>1408</v>
      </c>
      <c r="M4577" s="4">
        <v>15114</v>
      </c>
      <c r="N4577">
        <v>28513</v>
      </c>
      <c r="O4577">
        <f t="shared" si="1991"/>
        <v>0</v>
      </c>
      <c r="P4577">
        <v>17</v>
      </c>
      <c r="Q4577">
        <v>142</v>
      </c>
      <c r="R4577">
        <v>4</v>
      </c>
      <c r="S4577">
        <f t="shared" si="1992"/>
        <v>0</v>
      </c>
      <c r="T4577">
        <f t="shared" si="1993"/>
        <v>1</v>
      </c>
      <c r="U4577">
        <f t="shared" si="1994"/>
        <v>0</v>
      </c>
      <c r="V4577" s="2">
        <f t="shared" si="1995"/>
        <v>1</v>
      </c>
      <c r="W4577">
        <f t="shared" si="1996"/>
        <v>0</v>
      </c>
      <c r="X4577" s="2">
        <f t="shared" si="1997"/>
        <v>0</v>
      </c>
      <c r="Y4577">
        <f t="shared" si="1998"/>
        <v>0</v>
      </c>
      <c r="Z4577">
        <f t="shared" si="1999"/>
        <v>0</v>
      </c>
      <c r="AA4577">
        <f t="shared" si="2000"/>
        <v>0</v>
      </c>
      <c r="AB4577" s="2">
        <f t="shared" si="2001"/>
        <v>0</v>
      </c>
      <c r="AC4577">
        <f t="shared" si="2002"/>
        <v>0</v>
      </c>
      <c r="AD4577">
        <f t="shared" si="2003"/>
        <v>1</v>
      </c>
      <c r="AE4577">
        <f t="shared" si="2004"/>
        <v>0</v>
      </c>
      <c r="AF4577" s="2">
        <f t="shared" si="2005"/>
        <v>0</v>
      </c>
      <c r="AG4577">
        <f t="shared" si="2006"/>
        <v>1</v>
      </c>
      <c r="AH4577" s="2">
        <f t="shared" si="2007"/>
        <v>0</v>
      </c>
      <c r="AI4577">
        <f t="shared" si="2008"/>
        <v>1</v>
      </c>
      <c r="AJ4577" s="2">
        <f t="shared" si="2009"/>
        <v>0</v>
      </c>
      <c r="AK4577">
        <f t="shared" si="2010"/>
        <v>1</v>
      </c>
      <c r="AL4577" s="2">
        <f t="shared" si="2011"/>
        <v>0</v>
      </c>
      <c r="AN4577" s="28">
        <f t="shared" si="2012"/>
        <v>1</v>
      </c>
      <c r="AO4577">
        <f t="shared" si="2013"/>
        <v>1</v>
      </c>
      <c r="AP4577">
        <f t="shared" si="2014"/>
        <v>0</v>
      </c>
      <c r="AQ4577">
        <f t="shared" si="2015"/>
        <v>0</v>
      </c>
      <c r="AR4577">
        <f t="shared" si="2016"/>
        <v>0</v>
      </c>
      <c r="AS4577" s="17">
        <f t="shared" si="2017"/>
        <v>0</v>
      </c>
      <c r="AT4577">
        <f t="shared" si="2018"/>
        <v>1</v>
      </c>
      <c r="AV4577" s="1">
        <v>1</v>
      </c>
      <c r="AW4577">
        <v>0.7233460264854813</v>
      </c>
      <c r="AY4577" s="4">
        <v>15114</v>
      </c>
      <c r="AZ4577">
        <v>28513</v>
      </c>
      <c r="BA4577">
        <v>0</v>
      </c>
      <c r="BB4577">
        <v>142</v>
      </c>
      <c r="BC4577">
        <v>4</v>
      </c>
      <c r="BD4577">
        <v>0</v>
      </c>
      <c r="BE4577">
        <v>1</v>
      </c>
      <c r="BF4577">
        <v>0</v>
      </c>
      <c r="BG4577" s="2">
        <v>1</v>
      </c>
      <c r="BH4577" s="2">
        <v>0</v>
      </c>
      <c r="BI4577">
        <v>0</v>
      </c>
      <c r="BJ4577">
        <v>1</v>
      </c>
      <c r="BK4577" s="2">
        <v>0</v>
      </c>
      <c r="BL4577" s="28">
        <v>1</v>
      </c>
      <c r="BM4577">
        <v>1</v>
      </c>
      <c r="BN4577">
        <v>0</v>
      </c>
    </row>
    <row r="4578" spans="1:66">
      <c r="A4578" t="s">
        <v>8113</v>
      </c>
      <c r="B4578" t="s">
        <v>8123</v>
      </c>
      <c r="C4578" t="s">
        <v>8124</v>
      </c>
      <c r="D4578" t="s">
        <v>7976</v>
      </c>
      <c r="E4578" t="s">
        <v>8176</v>
      </c>
      <c r="F4578" t="s">
        <v>8125</v>
      </c>
      <c r="G4578" t="s">
        <v>8119</v>
      </c>
      <c r="H4578" t="s">
        <v>8120</v>
      </c>
      <c r="I4578" t="s">
        <v>8120</v>
      </c>
      <c r="J4578" t="s">
        <v>8120</v>
      </c>
      <c r="K4578" s="50" t="s">
        <v>8121</v>
      </c>
      <c r="L4578" s="3" t="s">
        <v>1406</v>
      </c>
      <c r="M4578" s="4">
        <v>2471</v>
      </c>
      <c r="N4578">
        <v>53074</v>
      </c>
      <c r="O4578">
        <f t="shared" si="1991"/>
        <v>0</v>
      </c>
      <c r="P4578">
        <v>26</v>
      </c>
      <c r="Q4578">
        <v>93</v>
      </c>
      <c r="R4578">
        <v>5</v>
      </c>
      <c r="S4578">
        <f t="shared" si="1992"/>
        <v>0</v>
      </c>
      <c r="T4578">
        <f t="shared" si="1993"/>
        <v>0</v>
      </c>
      <c r="U4578">
        <f t="shared" si="1994"/>
        <v>0</v>
      </c>
      <c r="V4578" s="2">
        <f t="shared" si="1995"/>
        <v>1</v>
      </c>
      <c r="W4578">
        <f t="shared" si="1996"/>
        <v>0</v>
      </c>
      <c r="X4578" s="2">
        <f t="shared" si="1997"/>
        <v>0</v>
      </c>
      <c r="Y4578">
        <f t="shared" si="1998"/>
        <v>0</v>
      </c>
      <c r="Z4578">
        <f t="shared" si="1999"/>
        <v>0</v>
      </c>
      <c r="AA4578">
        <f t="shared" si="2000"/>
        <v>0</v>
      </c>
      <c r="AB4578" s="2">
        <f t="shared" si="2001"/>
        <v>0</v>
      </c>
      <c r="AC4578">
        <f t="shared" si="2002"/>
        <v>1</v>
      </c>
      <c r="AD4578">
        <f t="shared" si="2003"/>
        <v>0</v>
      </c>
      <c r="AE4578">
        <f t="shared" si="2004"/>
        <v>0</v>
      </c>
      <c r="AF4578" s="2">
        <f t="shared" si="2005"/>
        <v>0</v>
      </c>
      <c r="AG4578">
        <f t="shared" si="2006"/>
        <v>0</v>
      </c>
      <c r="AH4578" s="2">
        <f t="shared" si="2007"/>
        <v>0</v>
      </c>
      <c r="AI4578">
        <f t="shared" si="2008"/>
        <v>1</v>
      </c>
      <c r="AJ4578" s="2">
        <f t="shared" si="2009"/>
        <v>0</v>
      </c>
      <c r="AK4578">
        <f t="shared" si="2010"/>
        <v>1</v>
      </c>
      <c r="AL4578" s="2">
        <f t="shared" si="2011"/>
        <v>0</v>
      </c>
      <c r="AN4578" s="28">
        <f t="shared" si="2012"/>
        <v>1</v>
      </c>
      <c r="AO4578">
        <f t="shared" si="2013"/>
        <v>1</v>
      </c>
      <c r="AP4578">
        <f t="shared" si="2014"/>
        <v>0</v>
      </c>
      <c r="AQ4578">
        <f t="shared" si="2015"/>
        <v>1</v>
      </c>
      <c r="AR4578">
        <f t="shared" si="2016"/>
        <v>0</v>
      </c>
      <c r="AS4578" s="17">
        <f t="shared" si="2017"/>
        <v>0</v>
      </c>
      <c r="AT4578">
        <f t="shared" si="2018"/>
        <v>0</v>
      </c>
      <c r="AV4578" s="1">
        <v>1</v>
      </c>
      <c r="AW4578">
        <v>0.72341528708274261</v>
      </c>
      <c r="AY4578" s="4">
        <v>2471</v>
      </c>
      <c r="AZ4578">
        <v>53074</v>
      </c>
      <c r="BA4578">
        <v>0</v>
      </c>
      <c r="BB4578">
        <v>93</v>
      </c>
      <c r="BC4578">
        <v>5</v>
      </c>
      <c r="BD4578">
        <v>0</v>
      </c>
      <c r="BE4578">
        <v>0</v>
      </c>
      <c r="BF4578">
        <v>0</v>
      </c>
      <c r="BG4578" s="2">
        <v>1</v>
      </c>
      <c r="BH4578" s="2">
        <v>0</v>
      </c>
      <c r="BI4578">
        <v>0</v>
      </c>
      <c r="BJ4578">
        <v>1</v>
      </c>
      <c r="BK4578" s="2">
        <v>0</v>
      </c>
      <c r="BL4578" s="28">
        <v>1</v>
      </c>
      <c r="BM4578">
        <v>1</v>
      </c>
      <c r="BN4578">
        <v>0</v>
      </c>
    </row>
    <row r="4579" spans="1:66">
      <c r="A4579" t="s">
        <v>8152</v>
      </c>
      <c r="B4579" t="s">
        <v>8114</v>
      </c>
      <c r="C4579" t="s">
        <v>8124</v>
      </c>
      <c r="D4579" t="s">
        <v>7976</v>
      </c>
      <c r="E4579" t="s">
        <v>8117</v>
      </c>
      <c r="F4579" t="s">
        <v>8122</v>
      </c>
      <c r="G4579" t="s">
        <v>8165</v>
      </c>
      <c r="H4579" t="s">
        <v>8121</v>
      </c>
      <c r="I4579" t="s">
        <v>8121</v>
      </c>
      <c r="J4579" t="s">
        <v>8120</v>
      </c>
      <c r="K4579" s="50" t="s">
        <v>8121</v>
      </c>
      <c r="L4579" s="3" t="s">
        <v>1405</v>
      </c>
      <c r="M4579" s="4">
        <v>4858</v>
      </c>
      <c r="N4579">
        <v>21685</v>
      </c>
      <c r="O4579">
        <f t="shared" si="1991"/>
        <v>0</v>
      </c>
      <c r="P4579">
        <v>22</v>
      </c>
      <c r="Q4579">
        <v>173</v>
      </c>
      <c r="R4579">
        <v>0</v>
      </c>
      <c r="S4579">
        <f t="shared" si="1992"/>
        <v>1</v>
      </c>
      <c r="T4579">
        <f t="shared" si="1993"/>
        <v>1</v>
      </c>
      <c r="U4579">
        <f t="shared" si="1994"/>
        <v>0</v>
      </c>
      <c r="V4579" s="2">
        <f t="shared" si="1995"/>
        <v>1</v>
      </c>
      <c r="W4579">
        <f t="shared" si="1996"/>
        <v>1</v>
      </c>
      <c r="X4579" s="2">
        <f t="shared" si="1997"/>
        <v>0</v>
      </c>
      <c r="Y4579">
        <f t="shared" si="1998"/>
        <v>1</v>
      </c>
      <c r="Z4579">
        <f t="shared" si="1999"/>
        <v>0</v>
      </c>
      <c r="AA4579">
        <f t="shared" si="2000"/>
        <v>0</v>
      </c>
      <c r="AB4579" s="2">
        <f t="shared" si="2001"/>
        <v>0</v>
      </c>
      <c r="AC4579">
        <f t="shared" si="2002"/>
        <v>1</v>
      </c>
      <c r="AD4579">
        <f t="shared" si="2003"/>
        <v>0</v>
      </c>
      <c r="AE4579">
        <f t="shared" si="2004"/>
        <v>0</v>
      </c>
      <c r="AF4579" s="2">
        <f t="shared" si="2005"/>
        <v>0</v>
      </c>
      <c r="AG4579">
        <f t="shared" si="2006"/>
        <v>1</v>
      </c>
      <c r="AH4579" s="2">
        <f t="shared" si="2007"/>
        <v>0</v>
      </c>
      <c r="AI4579">
        <f t="shared" si="2008"/>
        <v>0</v>
      </c>
      <c r="AJ4579" s="2">
        <f t="shared" si="2009"/>
        <v>0</v>
      </c>
      <c r="AK4579">
        <f t="shared" si="2010"/>
        <v>0</v>
      </c>
      <c r="AL4579" s="2">
        <f t="shared" si="2011"/>
        <v>1</v>
      </c>
      <c r="AN4579" s="28">
        <f t="shared" si="2012"/>
        <v>0</v>
      </c>
      <c r="AO4579">
        <f t="shared" si="2013"/>
        <v>0</v>
      </c>
      <c r="AP4579">
        <f t="shared" si="2014"/>
        <v>0</v>
      </c>
      <c r="AQ4579">
        <f t="shared" si="2015"/>
        <v>0</v>
      </c>
      <c r="AR4579">
        <f t="shared" si="2016"/>
        <v>1</v>
      </c>
      <c r="AS4579" s="17">
        <f t="shared" si="2017"/>
        <v>0</v>
      </c>
      <c r="AT4579">
        <f t="shared" si="2018"/>
        <v>0</v>
      </c>
      <c r="AV4579" s="1">
        <v>1</v>
      </c>
      <c r="AW4579">
        <v>0.72382833283572845</v>
      </c>
      <c r="AY4579" s="4">
        <v>4858</v>
      </c>
      <c r="AZ4579">
        <v>21685</v>
      </c>
      <c r="BA4579">
        <v>0</v>
      </c>
      <c r="BB4579">
        <v>173</v>
      </c>
      <c r="BC4579">
        <v>0</v>
      </c>
      <c r="BD4579">
        <v>1</v>
      </c>
      <c r="BE4579">
        <v>1</v>
      </c>
      <c r="BF4579">
        <v>0</v>
      </c>
      <c r="BG4579" s="2">
        <v>1</v>
      </c>
      <c r="BH4579" s="2">
        <v>0</v>
      </c>
      <c r="BI4579">
        <v>0</v>
      </c>
      <c r="BJ4579">
        <v>0</v>
      </c>
      <c r="BK4579" s="2">
        <v>1</v>
      </c>
      <c r="BL4579" s="28">
        <v>0</v>
      </c>
      <c r="BM4579">
        <v>0</v>
      </c>
      <c r="BN4579">
        <v>0</v>
      </c>
    </row>
    <row r="4580" spans="1:66">
      <c r="A4580" t="s">
        <v>8113</v>
      </c>
      <c r="B4580" t="s">
        <v>8123</v>
      </c>
      <c r="C4580" t="s">
        <v>8124</v>
      </c>
      <c r="D4580" t="s">
        <v>7976</v>
      </c>
      <c r="E4580" t="s">
        <v>8176</v>
      </c>
      <c r="F4580" t="s">
        <v>8125</v>
      </c>
      <c r="G4580" t="s">
        <v>8119</v>
      </c>
      <c r="H4580" t="s">
        <v>8120</v>
      </c>
      <c r="I4580" t="s">
        <v>8120</v>
      </c>
      <c r="J4580" t="s">
        <v>8120</v>
      </c>
      <c r="K4580" s="50" t="s">
        <v>8121</v>
      </c>
      <c r="L4580" s="3" t="s">
        <v>1401</v>
      </c>
      <c r="M4580" s="4">
        <v>2894</v>
      </c>
      <c r="N4580">
        <v>61809</v>
      </c>
      <c r="O4580">
        <f t="shared" si="1991"/>
        <v>0</v>
      </c>
      <c r="P4580">
        <v>19</v>
      </c>
      <c r="Q4580">
        <v>116</v>
      </c>
      <c r="R4580">
        <v>9</v>
      </c>
      <c r="S4580">
        <f t="shared" si="1992"/>
        <v>0</v>
      </c>
      <c r="T4580">
        <f t="shared" si="1993"/>
        <v>0</v>
      </c>
      <c r="U4580">
        <f t="shared" si="1994"/>
        <v>0</v>
      </c>
      <c r="V4580" s="2">
        <f t="shared" si="1995"/>
        <v>1</v>
      </c>
      <c r="W4580">
        <f t="shared" si="1996"/>
        <v>0</v>
      </c>
      <c r="X4580" s="2">
        <f t="shared" si="1997"/>
        <v>0</v>
      </c>
      <c r="Y4580">
        <f t="shared" si="1998"/>
        <v>0</v>
      </c>
      <c r="Z4580">
        <f t="shared" si="1999"/>
        <v>0</v>
      </c>
      <c r="AA4580">
        <f t="shared" si="2000"/>
        <v>0</v>
      </c>
      <c r="AB4580" s="2">
        <f t="shared" si="2001"/>
        <v>0</v>
      </c>
      <c r="AC4580">
        <f t="shared" si="2002"/>
        <v>1</v>
      </c>
      <c r="AD4580">
        <f t="shared" si="2003"/>
        <v>0</v>
      </c>
      <c r="AE4580">
        <f t="shared" si="2004"/>
        <v>0</v>
      </c>
      <c r="AF4580" s="2">
        <f t="shared" si="2005"/>
        <v>0</v>
      </c>
      <c r="AG4580">
        <f t="shared" si="2006"/>
        <v>0</v>
      </c>
      <c r="AH4580" s="2">
        <f t="shared" si="2007"/>
        <v>0</v>
      </c>
      <c r="AI4580">
        <f t="shared" si="2008"/>
        <v>1</v>
      </c>
      <c r="AJ4580" s="2">
        <f t="shared" si="2009"/>
        <v>0</v>
      </c>
      <c r="AK4580">
        <f t="shared" si="2010"/>
        <v>1</v>
      </c>
      <c r="AL4580" s="2">
        <f t="shared" si="2011"/>
        <v>0</v>
      </c>
      <c r="AN4580" s="28">
        <f t="shared" si="2012"/>
        <v>1</v>
      </c>
      <c r="AO4580">
        <f t="shared" si="2013"/>
        <v>1</v>
      </c>
      <c r="AP4580">
        <f t="shared" si="2014"/>
        <v>0</v>
      </c>
      <c r="AQ4580">
        <f t="shared" si="2015"/>
        <v>1</v>
      </c>
      <c r="AR4580">
        <f t="shared" si="2016"/>
        <v>0</v>
      </c>
      <c r="AS4580" s="17">
        <f t="shared" si="2017"/>
        <v>0</v>
      </c>
      <c r="AT4580">
        <f t="shared" si="2018"/>
        <v>0</v>
      </c>
      <c r="AV4580" s="1">
        <v>1</v>
      </c>
      <c r="AW4580">
        <v>0.7240067053232373</v>
      </c>
      <c r="AY4580" s="4">
        <v>2894</v>
      </c>
      <c r="AZ4580">
        <v>61809</v>
      </c>
      <c r="BA4580">
        <v>0</v>
      </c>
      <c r="BB4580">
        <v>116</v>
      </c>
      <c r="BC4580">
        <v>9</v>
      </c>
      <c r="BD4580">
        <v>0</v>
      </c>
      <c r="BE4580">
        <v>0</v>
      </c>
      <c r="BF4580">
        <v>0</v>
      </c>
      <c r="BG4580" s="2">
        <v>1</v>
      </c>
      <c r="BH4580" s="2">
        <v>0</v>
      </c>
      <c r="BI4580">
        <v>0</v>
      </c>
      <c r="BJ4580">
        <v>1</v>
      </c>
      <c r="BK4580" s="2">
        <v>0</v>
      </c>
      <c r="BL4580" s="28">
        <v>1</v>
      </c>
      <c r="BM4580">
        <v>1</v>
      </c>
      <c r="BN4580">
        <v>0</v>
      </c>
    </row>
    <row r="4581" spans="1:66">
      <c r="A4581" t="s">
        <v>8113</v>
      </c>
      <c r="B4581" t="s">
        <v>8123</v>
      </c>
      <c r="C4581" t="s">
        <v>8127</v>
      </c>
      <c r="D4581" t="s">
        <v>7976</v>
      </c>
      <c r="E4581" t="s">
        <v>8117</v>
      </c>
      <c r="F4581" t="s">
        <v>8122</v>
      </c>
      <c r="G4581" t="s">
        <v>8119</v>
      </c>
      <c r="H4581" t="s">
        <v>8120</v>
      </c>
      <c r="I4581" t="s">
        <v>8121</v>
      </c>
      <c r="J4581" t="s">
        <v>8120</v>
      </c>
      <c r="K4581" s="50" t="s">
        <v>8121</v>
      </c>
      <c r="L4581" s="3" t="s">
        <v>1383</v>
      </c>
      <c r="M4581" s="4">
        <v>3850</v>
      </c>
      <c r="N4581">
        <v>0</v>
      </c>
      <c r="O4581">
        <f t="shared" si="1991"/>
        <v>0</v>
      </c>
      <c r="P4581">
        <v>19</v>
      </c>
      <c r="Q4581">
        <v>136</v>
      </c>
      <c r="R4581">
        <v>10</v>
      </c>
      <c r="S4581">
        <f t="shared" si="1992"/>
        <v>0</v>
      </c>
      <c r="T4581">
        <f t="shared" si="1993"/>
        <v>1</v>
      </c>
      <c r="U4581">
        <f t="shared" si="1994"/>
        <v>0</v>
      </c>
      <c r="V4581" s="2">
        <f t="shared" si="1995"/>
        <v>1</v>
      </c>
      <c r="W4581">
        <f t="shared" si="1996"/>
        <v>0</v>
      </c>
      <c r="X4581" s="2">
        <f t="shared" si="1997"/>
        <v>0</v>
      </c>
      <c r="Y4581">
        <f t="shared" si="1998"/>
        <v>0</v>
      </c>
      <c r="Z4581">
        <f t="shared" si="1999"/>
        <v>0</v>
      </c>
      <c r="AA4581">
        <f t="shared" si="2000"/>
        <v>0</v>
      </c>
      <c r="AB4581" s="2">
        <f t="shared" si="2001"/>
        <v>0</v>
      </c>
      <c r="AC4581">
        <f t="shared" si="2002"/>
        <v>0</v>
      </c>
      <c r="AD4581">
        <f t="shared" si="2003"/>
        <v>0</v>
      </c>
      <c r="AE4581">
        <f t="shared" si="2004"/>
        <v>0</v>
      </c>
      <c r="AF4581" s="2">
        <f t="shared" si="2005"/>
        <v>0</v>
      </c>
      <c r="AG4581">
        <f t="shared" si="2006"/>
        <v>1</v>
      </c>
      <c r="AH4581" s="2">
        <f t="shared" si="2007"/>
        <v>0</v>
      </c>
      <c r="AI4581">
        <f t="shared" si="2008"/>
        <v>0</v>
      </c>
      <c r="AJ4581" s="2">
        <f t="shared" si="2009"/>
        <v>0</v>
      </c>
      <c r="AK4581">
        <f t="shared" si="2010"/>
        <v>1</v>
      </c>
      <c r="AL4581" s="2">
        <f t="shared" si="2011"/>
        <v>0</v>
      </c>
      <c r="AN4581" s="28">
        <f t="shared" si="2012"/>
        <v>1</v>
      </c>
      <c r="AO4581">
        <f t="shared" si="2013"/>
        <v>1</v>
      </c>
      <c r="AP4581">
        <f t="shared" si="2014"/>
        <v>1</v>
      </c>
      <c r="AQ4581">
        <f t="shared" si="2015"/>
        <v>0</v>
      </c>
      <c r="AR4581">
        <f t="shared" si="2016"/>
        <v>1</v>
      </c>
      <c r="AS4581" s="17">
        <f t="shared" si="2017"/>
        <v>0</v>
      </c>
      <c r="AT4581">
        <f t="shared" si="2018"/>
        <v>0</v>
      </c>
      <c r="AV4581" s="1">
        <v>1</v>
      </c>
      <c r="AW4581">
        <v>0.72652287908202173</v>
      </c>
      <c r="AY4581" s="4">
        <v>3850</v>
      </c>
      <c r="AZ4581">
        <v>0</v>
      </c>
      <c r="BA4581">
        <v>0</v>
      </c>
      <c r="BB4581">
        <v>136</v>
      </c>
      <c r="BC4581">
        <v>10</v>
      </c>
      <c r="BD4581">
        <v>0</v>
      </c>
      <c r="BE4581">
        <v>1</v>
      </c>
      <c r="BF4581">
        <v>0</v>
      </c>
      <c r="BG4581" s="2">
        <v>1</v>
      </c>
      <c r="BH4581" s="2">
        <v>0</v>
      </c>
      <c r="BI4581">
        <v>0</v>
      </c>
      <c r="BJ4581">
        <v>0</v>
      </c>
      <c r="BK4581" s="2">
        <v>0</v>
      </c>
      <c r="BL4581" s="28">
        <v>1</v>
      </c>
      <c r="BM4581">
        <v>1</v>
      </c>
      <c r="BN4581">
        <v>1</v>
      </c>
    </row>
    <row r="4582" spans="1:66">
      <c r="A4582" t="s">
        <v>8113</v>
      </c>
      <c r="B4582" t="s">
        <v>8114</v>
      </c>
      <c r="C4582" t="s">
        <v>8127</v>
      </c>
      <c r="D4582" t="s">
        <v>7976</v>
      </c>
      <c r="E4582" t="s">
        <v>8117</v>
      </c>
      <c r="F4582" t="s">
        <v>8118</v>
      </c>
      <c r="G4582" t="s">
        <v>8155</v>
      </c>
      <c r="H4582" t="s">
        <v>8120</v>
      </c>
      <c r="I4582" t="s">
        <v>8121</v>
      </c>
      <c r="J4582" t="s">
        <v>8121</v>
      </c>
      <c r="K4582" s="50" t="s">
        <v>8121</v>
      </c>
      <c r="L4582" s="3" t="s">
        <v>1347</v>
      </c>
      <c r="M4582" s="4">
        <v>2004</v>
      </c>
      <c r="N4582">
        <v>0</v>
      </c>
      <c r="O4582">
        <f t="shared" si="1991"/>
        <v>0</v>
      </c>
      <c r="P4582">
        <v>37</v>
      </c>
      <c r="Q4582">
        <v>68</v>
      </c>
      <c r="R4582">
        <v>16</v>
      </c>
      <c r="S4582">
        <f t="shared" si="1992"/>
        <v>0</v>
      </c>
      <c r="T4582">
        <f t="shared" si="1993"/>
        <v>1</v>
      </c>
      <c r="U4582">
        <f t="shared" si="1994"/>
        <v>1</v>
      </c>
      <c r="V4582" s="2">
        <f t="shared" si="1995"/>
        <v>1</v>
      </c>
      <c r="W4582">
        <f t="shared" si="1996"/>
        <v>0</v>
      </c>
      <c r="X4582" s="2">
        <f t="shared" si="1997"/>
        <v>0</v>
      </c>
      <c r="Y4582">
        <f t="shared" si="1998"/>
        <v>1</v>
      </c>
      <c r="Z4582">
        <f t="shared" si="1999"/>
        <v>0</v>
      </c>
      <c r="AA4582">
        <f t="shared" si="2000"/>
        <v>0</v>
      </c>
      <c r="AB4582" s="2">
        <f t="shared" si="2001"/>
        <v>0</v>
      </c>
      <c r="AC4582">
        <f t="shared" si="2002"/>
        <v>0</v>
      </c>
      <c r="AD4582">
        <f t="shared" si="2003"/>
        <v>0</v>
      </c>
      <c r="AE4582">
        <f t="shared" si="2004"/>
        <v>0</v>
      </c>
      <c r="AF4582" s="2">
        <f t="shared" si="2005"/>
        <v>0</v>
      </c>
      <c r="AG4582">
        <f t="shared" si="2006"/>
        <v>1</v>
      </c>
      <c r="AH4582" s="2">
        <f t="shared" si="2007"/>
        <v>0</v>
      </c>
      <c r="AI4582">
        <f t="shared" si="2008"/>
        <v>0</v>
      </c>
      <c r="AJ4582" s="2">
        <f t="shared" si="2009"/>
        <v>1</v>
      </c>
      <c r="AK4582">
        <f t="shared" si="2010"/>
        <v>0</v>
      </c>
      <c r="AL4582" s="2">
        <f t="shared" si="2011"/>
        <v>0</v>
      </c>
      <c r="AN4582" s="28">
        <f t="shared" si="2012"/>
        <v>1</v>
      </c>
      <c r="AO4582">
        <f t="shared" si="2013"/>
        <v>0</v>
      </c>
      <c r="AP4582">
        <f t="shared" si="2014"/>
        <v>1</v>
      </c>
      <c r="AQ4582">
        <f t="shared" si="2015"/>
        <v>0</v>
      </c>
      <c r="AR4582">
        <f t="shared" si="2016"/>
        <v>0</v>
      </c>
      <c r="AS4582" s="17">
        <f t="shared" si="2017"/>
        <v>1</v>
      </c>
      <c r="AT4582">
        <f t="shared" si="2018"/>
        <v>0</v>
      </c>
      <c r="AV4582" s="1">
        <v>1</v>
      </c>
      <c r="AW4582">
        <v>0.73128152253631573</v>
      </c>
      <c r="AY4582" s="4">
        <v>2004</v>
      </c>
      <c r="AZ4582">
        <v>0</v>
      </c>
      <c r="BA4582">
        <v>0</v>
      </c>
      <c r="BB4582">
        <v>68</v>
      </c>
      <c r="BC4582">
        <v>16</v>
      </c>
      <c r="BD4582">
        <v>0</v>
      </c>
      <c r="BE4582">
        <v>1</v>
      </c>
      <c r="BF4582">
        <v>1</v>
      </c>
      <c r="BG4582" s="2">
        <v>1</v>
      </c>
      <c r="BH4582" s="2">
        <v>0</v>
      </c>
      <c r="BI4582">
        <v>0</v>
      </c>
      <c r="BJ4582">
        <v>0</v>
      </c>
      <c r="BK4582" s="2">
        <v>0</v>
      </c>
      <c r="BL4582" s="28">
        <v>1</v>
      </c>
      <c r="BM4582">
        <v>0</v>
      </c>
      <c r="BN4582">
        <v>1</v>
      </c>
    </row>
    <row r="4583" spans="1:66">
      <c r="A4583" t="s">
        <v>8113</v>
      </c>
      <c r="B4583" t="s">
        <v>8123</v>
      </c>
      <c r="C4583" t="s">
        <v>8127</v>
      </c>
      <c r="D4583" t="s">
        <v>7976</v>
      </c>
      <c r="E4583" t="s">
        <v>8117</v>
      </c>
      <c r="F4583" t="s">
        <v>8122</v>
      </c>
      <c r="G4583" t="s">
        <v>8155</v>
      </c>
      <c r="H4583" t="s">
        <v>8120</v>
      </c>
      <c r="I4583" t="s">
        <v>8121</v>
      </c>
      <c r="J4583" t="s">
        <v>8120</v>
      </c>
      <c r="K4583" s="50" t="s">
        <v>8121</v>
      </c>
      <c r="L4583" s="3" t="s">
        <v>1326</v>
      </c>
      <c r="M4583" s="4">
        <v>2523</v>
      </c>
      <c r="N4583">
        <v>0</v>
      </c>
      <c r="O4583">
        <f t="shared" si="1991"/>
        <v>0</v>
      </c>
      <c r="P4583">
        <v>41</v>
      </c>
      <c r="Q4583">
        <v>94</v>
      </c>
      <c r="R4583">
        <v>20</v>
      </c>
      <c r="S4583">
        <f t="shared" si="1992"/>
        <v>0</v>
      </c>
      <c r="T4583">
        <f t="shared" si="1993"/>
        <v>1</v>
      </c>
      <c r="U4583">
        <f t="shared" si="1994"/>
        <v>0</v>
      </c>
      <c r="V4583" s="2">
        <f t="shared" si="1995"/>
        <v>1</v>
      </c>
      <c r="W4583">
        <f t="shared" si="1996"/>
        <v>0</v>
      </c>
      <c r="X4583" s="2">
        <f t="shared" si="1997"/>
        <v>0</v>
      </c>
      <c r="Y4583">
        <f t="shared" si="1998"/>
        <v>0</v>
      </c>
      <c r="Z4583">
        <f t="shared" si="1999"/>
        <v>0</v>
      </c>
      <c r="AA4583">
        <f t="shared" si="2000"/>
        <v>0</v>
      </c>
      <c r="AB4583" s="2">
        <f t="shared" si="2001"/>
        <v>0</v>
      </c>
      <c r="AC4583">
        <f t="shared" si="2002"/>
        <v>0</v>
      </c>
      <c r="AD4583">
        <f t="shared" si="2003"/>
        <v>0</v>
      </c>
      <c r="AE4583">
        <f t="shared" si="2004"/>
        <v>0</v>
      </c>
      <c r="AF4583" s="2">
        <f t="shared" si="2005"/>
        <v>0</v>
      </c>
      <c r="AG4583">
        <f t="shared" si="2006"/>
        <v>1</v>
      </c>
      <c r="AH4583" s="2">
        <f t="shared" si="2007"/>
        <v>0</v>
      </c>
      <c r="AI4583">
        <f t="shared" si="2008"/>
        <v>0</v>
      </c>
      <c r="AJ4583" s="2">
        <f t="shared" si="2009"/>
        <v>0</v>
      </c>
      <c r="AK4583">
        <f t="shared" si="2010"/>
        <v>0</v>
      </c>
      <c r="AL4583" s="2">
        <f t="shared" si="2011"/>
        <v>0</v>
      </c>
      <c r="AN4583" s="28">
        <f t="shared" si="2012"/>
        <v>1</v>
      </c>
      <c r="AO4583">
        <f t="shared" si="2013"/>
        <v>1</v>
      </c>
      <c r="AP4583">
        <f t="shared" si="2014"/>
        <v>1</v>
      </c>
      <c r="AQ4583">
        <f t="shared" si="2015"/>
        <v>0</v>
      </c>
      <c r="AR4583">
        <f t="shared" si="2016"/>
        <v>1</v>
      </c>
      <c r="AS4583" s="17">
        <f t="shared" si="2017"/>
        <v>1</v>
      </c>
      <c r="AT4583">
        <f t="shared" si="2018"/>
        <v>0</v>
      </c>
      <c r="AV4583" s="1">
        <v>1</v>
      </c>
      <c r="AW4583">
        <v>0.73343930660441481</v>
      </c>
      <c r="AY4583" s="4">
        <v>2523</v>
      </c>
      <c r="AZ4583">
        <v>0</v>
      </c>
      <c r="BA4583">
        <v>0</v>
      </c>
      <c r="BB4583">
        <v>94</v>
      </c>
      <c r="BC4583">
        <v>20</v>
      </c>
      <c r="BD4583">
        <v>0</v>
      </c>
      <c r="BE4583">
        <v>1</v>
      </c>
      <c r="BF4583">
        <v>0</v>
      </c>
      <c r="BG4583" s="2">
        <v>1</v>
      </c>
      <c r="BH4583" s="2">
        <v>0</v>
      </c>
      <c r="BI4583">
        <v>0</v>
      </c>
      <c r="BJ4583">
        <v>0</v>
      </c>
      <c r="BK4583" s="2">
        <v>0</v>
      </c>
      <c r="BL4583" s="28">
        <v>1</v>
      </c>
      <c r="BM4583">
        <v>1</v>
      </c>
      <c r="BN4583">
        <v>1</v>
      </c>
    </row>
    <row r="4584" spans="1:66">
      <c r="A4584" t="s">
        <v>8113</v>
      </c>
      <c r="B4584" t="s">
        <v>8173</v>
      </c>
      <c r="C4584" t="s">
        <v>8115</v>
      </c>
      <c r="D4584" t="s">
        <v>7976</v>
      </c>
      <c r="E4584" t="s">
        <v>8117</v>
      </c>
      <c r="F4584" t="s">
        <v>8118</v>
      </c>
      <c r="G4584" t="s">
        <v>8119</v>
      </c>
      <c r="H4584" t="s">
        <v>8120</v>
      </c>
      <c r="I4584" t="s">
        <v>8121</v>
      </c>
      <c r="J4584" t="s">
        <v>8120</v>
      </c>
      <c r="K4584" s="50" t="s">
        <v>8121</v>
      </c>
      <c r="L4584" s="3" t="s">
        <v>1320</v>
      </c>
      <c r="M4584" s="4">
        <v>2396</v>
      </c>
      <c r="N4584">
        <v>21986</v>
      </c>
      <c r="O4584">
        <f t="shared" si="1991"/>
        <v>0</v>
      </c>
      <c r="P4584">
        <v>26</v>
      </c>
      <c r="Q4584">
        <v>109</v>
      </c>
      <c r="R4584">
        <v>1</v>
      </c>
      <c r="S4584">
        <f t="shared" si="1992"/>
        <v>0</v>
      </c>
      <c r="T4584">
        <f t="shared" si="1993"/>
        <v>1</v>
      </c>
      <c r="U4584">
        <f t="shared" si="1994"/>
        <v>0</v>
      </c>
      <c r="V4584" s="2">
        <f t="shared" si="1995"/>
        <v>1</v>
      </c>
      <c r="W4584">
        <f t="shared" si="1996"/>
        <v>0</v>
      </c>
      <c r="X4584" s="2">
        <f t="shared" si="1997"/>
        <v>0</v>
      </c>
      <c r="Y4584">
        <f t="shared" si="1998"/>
        <v>0</v>
      </c>
      <c r="Z4584">
        <f t="shared" si="1999"/>
        <v>0</v>
      </c>
      <c r="AA4584">
        <f t="shared" si="2000"/>
        <v>0</v>
      </c>
      <c r="AB4584" s="2">
        <f t="shared" si="2001"/>
        <v>1</v>
      </c>
      <c r="AC4584">
        <f t="shared" si="2002"/>
        <v>0</v>
      </c>
      <c r="AD4584">
        <f t="shared" si="2003"/>
        <v>0</v>
      </c>
      <c r="AE4584">
        <f t="shared" si="2004"/>
        <v>0</v>
      </c>
      <c r="AF4584" s="2">
        <f t="shared" si="2005"/>
        <v>1</v>
      </c>
      <c r="AG4584">
        <f t="shared" si="2006"/>
        <v>1</v>
      </c>
      <c r="AH4584" s="2">
        <f t="shared" si="2007"/>
        <v>0</v>
      </c>
      <c r="AI4584">
        <f t="shared" si="2008"/>
        <v>0</v>
      </c>
      <c r="AJ4584" s="2">
        <f t="shared" si="2009"/>
        <v>1</v>
      </c>
      <c r="AK4584">
        <f t="shared" si="2010"/>
        <v>1</v>
      </c>
      <c r="AL4584" s="2">
        <f t="shared" si="2011"/>
        <v>0</v>
      </c>
      <c r="AN4584" s="28">
        <f t="shared" si="2012"/>
        <v>1</v>
      </c>
      <c r="AO4584">
        <f t="shared" si="2013"/>
        <v>0</v>
      </c>
      <c r="AP4584">
        <f t="shared" si="2014"/>
        <v>0</v>
      </c>
      <c r="AQ4584">
        <f t="shared" si="2015"/>
        <v>0</v>
      </c>
      <c r="AR4584">
        <f t="shared" si="2016"/>
        <v>0</v>
      </c>
      <c r="AS4584" s="17">
        <f t="shared" si="2017"/>
        <v>0</v>
      </c>
      <c r="AT4584">
        <f t="shared" si="2018"/>
        <v>1</v>
      </c>
      <c r="AV4584" s="1">
        <v>1</v>
      </c>
      <c r="AW4584">
        <v>0.73423249401814883</v>
      </c>
      <c r="AY4584" s="4">
        <v>2396</v>
      </c>
      <c r="AZ4584">
        <v>21986</v>
      </c>
      <c r="BA4584">
        <v>0</v>
      </c>
      <c r="BB4584">
        <v>109</v>
      </c>
      <c r="BC4584">
        <v>1</v>
      </c>
      <c r="BD4584">
        <v>0</v>
      </c>
      <c r="BE4584">
        <v>1</v>
      </c>
      <c r="BF4584">
        <v>0</v>
      </c>
      <c r="BG4584" s="2">
        <v>1</v>
      </c>
      <c r="BH4584" s="2">
        <v>0</v>
      </c>
      <c r="BI4584">
        <v>0</v>
      </c>
      <c r="BJ4584">
        <v>0</v>
      </c>
      <c r="BK4584" s="2">
        <v>0</v>
      </c>
      <c r="BL4584" s="28">
        <v>1</v>
      </c>
      <c r="BM4584">
        <v>0</v>
      </c>
      <c r="BN4584">
        <v>0</v>
      </c>
    </row>
    <row r="4585" spans="1:66">
      <c r="A4585" t="s">
        <v>8113</v>
      </c>
      <c r="B4585" t="s">
        <v>8114</v>
      </c>
      <c r="C4585" t="s">
        <v>8127</v>
      </c>
      <c r="D4585" t="s">
        <v>7976</v>
      </c>
      <c r="E4585" t="s">
        <v>8117</v>
      </c>
      <c r="F4585" t="s">
        <v>8122</v>
      </c>
      <c r="G4585" t="s">
        <v>8119</v>
      </c>
      <c r="H4585" t="s">
        <v>8120</v>
      </c>
      <c r="I4585" t="s">
        <v>8120</v>
      </c>
      <c r="J4585" t="s">
        <v>8120</v>
      </c>
      <c r="K4585" s="50" t="s">
        <v>8121</v>
      </c>
      <c r="L4585" s="3" t="s">
        <v>1294</v>
      </c>
      <c r="M4585" s="4">
        <v>11042</v>
      </c>
      <c r="N4585">
        <v>0</v>
      </c>
      <c r="O4585">
        <f t="shared" si="1991"/>
        <v>0</v>
      </c>
      <c r="P4585">
        <v>41</v>
      </c>
      <c r="Q4585">
        <v>90</v>
      </c>
      <c r="R4585">
        <v>14</v>
      </c>
      <c r="S4585">
        <f t="shared" si="1992"/>
        <v>0</v>
      </c>
      <c r="T4585">
        <f t="shared" si="1993"/>
        <v>0</v>
      </c>
      <c r="U4585">
        <f t="shared" si="1994"/>
        <v>0</v>
      </c>
      <c r="V4585" s="2">
        <f t="shared" si="1995"/>
        <v>1</v>
      </c>
      <c r="W4585">
        <f t="shared" si="1996"/>
        <v>0</v>
      </c>
      <c r="X4585" s="2">
        <f t="shared" si="1997"/>
        <v>0</v>
      </c>
      <c r="Y4585">
        <f t="shared" si="1998"/>
        <v>1</v>
      </c>
      <c r="Z4585">
        <f t="shared" si="1999"/>
        <v>0</v>
      </c>
      <c r="AA4585">
        <f t="shared" si="2000"/>
        <v>0</v>
      </c>
      <c r="AB4585" s="2">
        <f t="shared" si="2001"/>
        <v>0</v>
      </c>
      <c r="AC4585">
        <f t="shared" si="2002"/>
        <v>0</v>
      </c>
      <c r="AD4585">
        <f t="shared" si="2003"/>
        <v>0</v>
      </c>
      <c r="AE4585">
        <f t="shared" si="2004"/>
        <v>0</v>
      </c>
      <c r="AF4585" s="2">
        <f t="shared" si="2005"/>
        <v>0</v>
      </c>
      <c r="AG4585">
        <f t="shared" si="2006"/>
        <v>1</v>
      </c>
      <c r="AH4585" s="2">
        <f t="shared" si="2007"/>
        <v>0</v>
      </c>
      <c r="AI4585">
        <f t="shared" si="2008"/>
        <v>0</v>
      </c>
      <c r="AJ4585" s="2">
        <f t="shared" si="2009"/>
        <v>0</v>
      </c>
      <c r="AK4585">
        <f t="shared" si="2010"/>
        <v>1</v>
      </c>
      <c r="AL4585" s="2">
        <f t="shared" si="2011"/>
        <v>0</v>
      </c>
      <c r="AN4585" s="28">
        <f t="shared" si="2012"/>
        <v>1</v>
      </c>
      <c r="AO4585">
        <f t="shared" si="2013"/>
        <v>0</v>
      </c>
      <c r="AP4585">
        <f t="shared" si="2014"/>
        <v>1</v>
      </c>
      <c r="AQ4585">
        <f t="shared" si="2015"/>
        <v>0</v>
      </c>
      <c r="AR4585">
        <f t="shared" si="2016"/>
        <v>1</v>
      </c>
      <c r="AS4585" s="17">
        <f t="shared" si="2017"/>
        <v>0</v>
      </c>
      <c r="AT4585">
        <f t="shared" si="2018"/>
        <v>0</v>
      </c>
      <c r="AV4585" s="1">
        <v>1</v>
      </c>
      <c r="AW4585">
        <v>0.73655419365342434</v>
      </c>
      <c r="AY4585" s="4">
        <v>11042</v>
      </c>
      <c r="AZ4585">
        <v>0</v>
      </c>
      <c r="BA4585">
        <v>0</v>
      </c>
      <c r="BB4585">
        <v>90</v>
      </c>
      <c r="BC4585">
        <v>14</v>
      </c>
      <c r="BD4585">
        <v>0</v>
      </c>
      <c r="BE4585">
        <v>0</v>
      </c>
      <c r="BF4585">
        <v>0</v>
      </c>
      <c r="BG4585" s="2">
        <v>1</v>
      </c>
      <c r="BH4585" s="2">
        <v>0</v>
      </c>
      <c r="BI4585">
        <v>0</v>
      </c>
      <c r="BJ4585">
        <v>0</v>
      </c>
      <c r="BK4585" s="2">
        <v>0</v>
      </c>
      <c r="BL4585" s="28">
        <v>1</v>
      </c>
      <c r="BM4585">
        <v>0</v>
      </c>
      <c r="BN4585">
        <v>1</v>
      </c>
    </row>
    <row r="4586" spans="1:66">
      <c r="A4586" t="s">
        <v>8152</v>
      </c>
      <c r="B4586" t="s">
        <v>8126</v>
      </c>
      <c r="C4586" t="s">
        <v>8170</v>
      </c>
      <c r="D4586" t="s">
        <v>7976</v>
      </c>
      <c r="E4586" t="s">
        <v>8176</v>
      </c>
      <c r="F4586" t="s">
        <v>8118</v>
      </c>
      <c r="G4586" t="s">
        <v>8119</v>
      </c>
      <c r="H4586" t="s">
        <v>8120</v>
      </c>
      <c r="I4586" t="s">
        <v>8121</v>
      </c>
      <c r="J4586" t="s">
        <v>8120</v>
      </c>
      <c r="K4586" s="50" t="s">
        <v>8121</v>
      </c>
      <c r="L4586" s="3" t="s">
        <v>1291</v>
      </c>
      <c r="M4586" s="4">
        <v>3637</v>
      </c>
      <c r="N4586">
        <v>25407</v>
      </c>
      <c r="O4586">
        <f t="shared" si="1991"/>
        <v>0</v>
      </c>
      <c r="P4586">
        <v>17</v>
      </c>
      <c r="Q4586">
        <v>126</v>
      </c>
      <c r="R4586">
        <v>2</v>
      </c>
      <c r="S4586">
        <f t="shared" si="1992"/>
        <v>0</v>
      </c>
      <c r="T4586">
        <f t="shared" si="1993"/>
        <v>1</v>
      </c>
      <c r="U4586">
        <f t="shared" si="1994"/>
        <v>0</v>
      </c>
      <c r="V4586" s="2">
        <f t="shared" si="1995"/>
        <v>1</v>
      </c>
      <c r="W4586">
        <f t="shared" si="1996"/>
        <v>1</v>
      </c>
      <c r="X4586" s="2">
        <f t="shared" si="1997"/>
        <v>0</v>
      </c>
      <c r="Y4586">
        <f t="shared" si="1998"/>
        <v>0</v>
      </c>
      <c r="Z4586">
        <f t="shared" si="1999"/>
        <v>1</v>
      </c>
      <c r="AA4586">
        <f t="shared" si="2000"/>
        <v>0</v>
      </c>
      <c r="AB4586" s="2">
        <f t="shared" si="2001"/>
        <v>0</v>
      </c>
      <c r="AC4586">
        <f t="shared" si="2002"/>
        <v>0</v>
      </c>
      <c r="AD4586">
        <f t="shared" si="2003"/>
        <v>1</v>
      </c>
      <c r="AE4586">
        <f t="shared" si="2004"/>
        <v>0</v>
      </c>
      <c r="AF4586" s="2">
        <f t="shared" si="2005"/>
        <v>0</v>
      </c>
      <c r="AG4586">
        <f t="shared" si="2006"/>
        <v>0</v>
      </c>
      <c r="AH4586" s="2">
        <f t="shared" si="2007"/>
        <v>0</v>
      </c>
      <c r="AI4586">
        <f t="shared" si="2008"/>
        <v>0</v>
      </c>
      <c r="AJ4586" s="2">
        <f t="shared" si="2009"/>
        <v>1</v>
      </c>
      <c r="AK4586">
        <f t="shared" si="2010"/>
        <v>1</v>
      </c>
      <c r="AL4586" s="2">
        <f t="shared" si="2011"/>
        <v>0</v>
      </c>
      <c r="AN4586" s="28">
        <f t="shared" si="2012"/>
        <v>0</v>
      </c>
      <c r="AO4586">
        <f t="shared" si="2013"/>
        <v>0</v>
      </c>
      <c r="AP4586">
        <f t="shared" si="2014"/>
        <v>0</v>
      </c>
      <c r="AQ4586">
        <f t="shared" si="2015"/>
        <v>1</v>
      </c>
      <c r="AR4586">
        <f t="shared" si="2016"/>
        <v>0</v>
      </c>
      <c r="AS4586" s="17">
        <f t="shared" si="2017"/>
        <v>0</v>
      </c>
      <c r="AT4586">
        <f t="shared" si="2018"/>
        <v>1</v>
      </c>
      <c r="AV4586" s="1">
        <v>1</v>
      </c>
      <c r="AW4586">
        <v>0.73719754430334905</v>
      </c>
      <c r="AY4586" s="4">
        <v>3637</v>
      </c>
      <c r="AZ4586">
        <v>25407</v>
      </c>
      <c r="BA4586">
        <v>0</v>
      </c>
      <c r="BB4586">
        <v>126</v>
      </c>
      <c r="BC4586">
        <v>2</v>
      </c>
      <c r="BD4586">
        <v>0</v>
      </c>
      <c r="BE4586">
        <v>1</v>
      </c>
      <c r="BF4586">
        <v>0</v>
      </c>
      <c r="BG4586" s="2">
        <v>1</v>
      </c>
      <c r="BH4586" s="2">
        <v>0</v>
      </c>
      <c r="BI4586">
        <v>0</v>
      </c>
      <c r="BJ4586">
        <v>0</v>
      </c>
      <c r="BK4586" s="2">
        <v>0</v>
      </c>
      <c r="BL4586" s="28">
        <v>0</v>
      </c>
      <c r="BM4586">
        <v>0</v>
      </c>
      <c r="BN4586">
        <v>0</v>
      </c>
    </row>
    <row r="4587" spans="1:66">
      <c r="A4587" t="s">
        <v>8113</v>
      </c>
      <c r="B4587" t="s">
        <v>8114</v>
      </c>
      <c r="C4587" t="s">
        <v>8127</v>
      </c>
      <c r="D4587" t="s">
        <v>7976</v>
      </c>
      <c r="E4587" t="s">
        <v>8117</v>
      </c>
      <c r="F4587" t="s">
        <v>8118</v>
      </c>
      <c r="G4587" t="s">
        <v>8119</v>
      </c>
      <c r="H4587" t="s">
        <v>8120</v>
      </c>
      <c r="I4587" t="s">
        <v>8121</v>
      </c>
      <c r="J4587" t="s">
        <v>8121</v>
      </c>
      <c r="K4587" s="50" t="s">
        <v>8121</v>
      </c>
      <c r="L4587" s="3" t="s">
        <v>1285</v>
      </c>
      <c r="M4587" s="4">
        <v>6861</v>
      </c>
      <c r="N4587">
        <v>0</v>
      </c>
      <c r="O4587">
        <f t="shared" si="1991"/>
        <v>0</v>
      </c>
      <c r="P4587">
        <v>17</v>
      </c>
      <c r="Q4587">
        <v>143</v>
      </c>
      <c r="R4587">
        <v>5</v>
      </c>
      <c r="S4587">
        <f t="shared" si="1992"/>
        <v>0</v>
      </c>
      <c r="T4587">
        <f t="shared" si="1993"/>
        <v>1</v>
      </c>
      <c r="U4587">
        <f t="shared" si="1994"/>
        <v>1</v>
      </c>
      <c r="V4587" s="2">
        <f t="shared" si="1995"/>
        <v>1</v>
      </c>
      <c r="W4587">
        <f t="shared" si="1996"/>
        <v>0</v>
      </c>
      <c r="X4587" s="2">
        <f t="shared" si="1997"/>
        <v>0</v>
      </c>
      <c r="Y4587">
        <f t="shared" si="1998"/>
        <v>1</v>
      </c>
      <c r="Z4587">
        <f t="shared" si="1999"/>
        <v>0</v>
      </c>
      <c r="AA4587">
        <f t="shared" si="2000"/>
        <v>0</v>
      </c>
      <c r="AB4587" s="2">
        <f t="shared" si="2001"/>
        <v>0</v>
      </c>
      <c r="AC4587">
        <f t="shared" si="2002"/>
        <v>0</v>
      </c>
      <c r="AD4587">
        <f t="shared" si="2003"/>
        <v>0</v>
      </c>
      <c r="AE4587">
        <f t="shared" si="2004"/>
        <v>0</v>
      </c>
      <c r="AF4587" s="2">
        <f t="shared" si="2005"/>
        <v>0</v>
      </c>
      <c r="AG4587">
        <f t="shared" si="2006"/>
        <v>1</v>
      </c>
      <c r="AH4587" s="2">
        <f t="shared" si="2007"/>
        <v>0</v>
      </c>
      <c r="AI4587">
        <f t="shared" si="2008"/>
        <v>0</v>
      </c>
      <c r="AJ4587" s="2">
        <f t="shared" si="2009"/>
        <v>1</v>
      </c>
      <c r="AK4587">
        <f t="shared" si="2010"/>
        <v>1</v>
      </c>
      <c r="AL4587" s="2">
        <f t="shared" si="2011"/>
        <v>0</v>
      </c>
      <c r="AN4587" s="28">
        <f t="shared" si="2012"/>
        <v>1</v>
      </c>
      <c r="AO4587">
        <f t="shared" si="2013"/>
        <v>0</v>
      </c>
      <c r="AP4587">
        <f t="shared" si="2014"/>
        <v>1</v>
      </c>
      <c r="AQ4587">
        <f t="shared" si="2015"/>
        <v>0</v>
      </c>
      <c r="AR4587">
        <f t="shared" si="2016"/>
        <v>0</v>
      </c>
      <c r="AS4587" s="17">
        <f t="shared" si="2017"/>
        <v>0</v>
      </c>
      <c r="AT4587">
        <f t="shared" si="2018"/>
        <v>0</v>
      </c>
      <c r="AV4587" s="1">
        <v>1</v>
      </c>
      <c r="AW4587">
        <v>0.73808751429342079</v>
      </c>
      <c r="AY4587" s="4">
        <v>6861</v>
      </c>
      <c r="AZ4587">
        <v>0</v>
      </c>
      <c r="BA4587">
        <v>0</v>
      </c>
      <c r="BB4587">
        <v>143</v>
      </c>
      <c r="BC4587">
        <v>5</v>
      </c>
      <c r="BD4587">
        <v>0</v>
      </c>
      <c r="BE4587">
        <v>1</v>
      </c>
      <c r="BF4587">
        <v>1</v>
      </c>
      <c r="BG4587" s="2">
        <v>1</v>
      </c>
      <c r="BH4587" s="2">
        <v>0</v>
      </c>
      <c r="BI4587">
        <v>0</v>
      </c>
      <c r="BJ4587">
        <v>0</v>
      </c>
      <c r="BK4587" s="2">
        <v>0</v>
      </c>
      <c r="BL4587" s="28">
        <v>1</v>
      </c>
      <c r="BM4587">
        <v>0</v>
      </c>
      <c r="BN4587">
        <v>1</v>
      </c>
    </row>
    <row r="4588" spans="1:66">
      <c r="A4588" t="s">
        <v>8152</v>
      </c>
      <c r="B4588" t="s">
        <v>8123</v>
      </c>
      <c r="C4588" t="s">
        <v>8124</v>
      </c>
      <c r="D4588" t="s">
        <v>7976</v>
      </c>
      <c r="E4588" t="s">
        <v>8117</v>
      </c>
      <c r="F4588" t="s">
        <v>8125</v>
      </c>
      <c r="G4588" t="s">
        <v>8119</v>
      </c>
      <c r="H4588" t="s">
        <v>8120</v>
      </c>
      <c r="I4588" t="s">
        <v>8120</v>
      </c>
      <c r="J4588" t="s">
        <v>8120</v>
      </c>
      <c r="K4588" s="50" t="s">
        <v>8121</v>
      </c>
      <c r="L4588" s="3" t="s">
        <v>1259</v>
      </c>
      <c r="M4588" s="4">
        <v>2945</v>
      </c>
      <c r="N4588">
        <v>36167</v>
      </c>
      <c r="O4588">
        <f t="shared" si="1991"/>
        <v>0</v>
      </c>
      <c r="P4588">
        <v>33</v>
      </c>
      <c r="Q4588">
        <v>96</v>
      </c>
      <c r="R4588">
        <v>9</v>
      </c>
      <c r="S4588">
        <f t="shared" si="1992"/>
        <v>0</v>
      </c>
      <c r="T4588">
        <f t="shared" si="1993"/>
        <v>0</v>
      </c>
      <c r="U4588">
        <f t="shared" si="1994"/>
        <v>0</v>
      </c>
      <c r="V4588" s="2">
        <f t="shared" si="1995"/>
        <v>1</v>
      </c>
      <c r="W4588">
        <f t="shared" si="1996"/>
        <v>1</v>
      </c>
      <c r="X4588" s="2">
        <f t="shared" si="1997"/>
        <v>0</v>
      </c>
      <c r="Y4588">
        <f t="shared" si="1998"/>
        <v>0</v>
      </c>
      <c r="Z4588">
        <f t="shared" si="1999"/>
        <v>0</v>
      </c>
      <c r="AA4588">
        <f t="shared" si="2000"/>
        <v>0</v>
      </c>
      <c r="AB4588" s="2">
        <f t="shared" si="2001"/>
        <v>0</v>
      </c>
      <c r="AC4588">
        <f t="shared" si="2002"/>
        <v>1</v>
      </c>
      <c r="AD4588">
        <f t="shared" si="2003"/>
        <v>0</v>
      </c>
      <c r="AE4588">
        <f t="shared" si="2004"/>
        <v>0</v>
      </c>
      <c r="AF4588" s="2">
        <f t="shared" si="2005"/>
        <v>0</v>
      </c>
      <c r="AG4588">
        <f t="shared" si="2006"/>
        <v>1</v>
      </c>
      <c r="AH4588" s="2">
        <f t="shared" si="2007"/>
        <v>0</v>
      </c>
      <c r="AI4588">
        <f t="shared" si="2008"/>
        <v>1</v>
      </c>
      <c r="AJ4588" s="2">
        <f t="shared" si="2009"/>
        <v>0</v>
      </c>
      <c r="AK4588">
        <f t="shared" si="2010"/>
        <v>1</v>
      </c>
      <c r="AL4588" s="2">
        <f t="shared" si="2011"/>
        <v>0</v>
      </c>
      <c r="AN4588" s="28">
        <f t="shared" si="2012"/>
        <v>0</v>
      </c>
      <c r="AO4588">
        <f t="shared" si="2013"/>
        <v>1</v>
      </c>
      <c r="AP4588">
        <f t="shared" si="2014"/>
        <v>0</v>
      </c>
      <c r="AQ4588">
        <f t="shared" si="2015"/>
        <v>0</v>
      </c>
      <c r="AR4588">
        <f t="shared" si="2016"/>
        <v>0</v>
      </c>
      <c r="AS4588" s="17">
        <f t="shared" si="2017"/>
        <v>0</v>
      </c>
      <c r="AT4588">
        <f t="shared" si="2018"/>
        <v>0</v>
      </c>
      <c r="AV4588" s="1">
        <v>1</v>
      </c>
      <c r="AW4588">
        <v>0.74115660355480228</v>
      </c>
      <c r="AY4588" s="4">
        <v>2945</v>
      </c>
      <c r="AZ4588">
        <v>36167</v>
      </c>
      <c r="BA4588">
        <v>0</v>
      </c>
      <c r="BB4588">
        <v>96</v>
      </c>
      <c r="BC4588">
        <v>9</v>
      </c>
      <c r="BD4588">
        <v>0</v>
      </c>
      <c r="BE4588">
        <v>0</v>
      </c>
      <c r="BF4588">
        <v>0</v>
      </c>
      <c r="BG4588" s="2">
        <v>1</v>
      </c>
      <c r="BH4588" s="2">
        <v>0</v>
      </c>
      <c r="BI4588">
        <v>0</v>
      </c>
      <c r="BJ4588">
        <v>1</v>
      </c>
      <c r="BK4588" s="2">
        <v>0</v>
      </c>
      <c r="BL4588" s="28">
        <v>0</v>
      </c>
      <c r="BM4588">
        <v>1</v>
      </c>
      <c r="BN4588">
        <v>0</v>
      </c>
    </row>
    <row r="4589" spans="1:66">
      <c r="A4589" t="s">
        <v>8152</v>
      </c>
      <c r="B4589" t="s">
        <v>8123</v>
      </c>
      <c r="C4589" t="s">
        <v>8124</v>
      </c>
      <c r="D4589" t="s">
        <v>7976</v>
      </c>
      <c r="E4589" t="s">
        <v>8117</v>
      </c>
      <c r="F4589" t="s">
        <v>8125</v>
      </c>
      <c r="G4589" t="s">
        <v>8155</v>
      </c>
      <c r="H4589" t="s">
        <v>8120</v>
      </c>
      <c r="I4589" t="s">
        <v>8121</v>
      </c>
      <c r="J4589" t="s">
        <v>8120</v>
      </c>
      <c r="K4589" s="50" t="s">
        <v>8121</v>
      </c>
      <c r="L4589" s="3" t="s">
        <v>1256</v>
      </c>
      <c r="M4589" s="4">
        <v>3919</v>
      </c>
      <c r="N4589">
        <v>66676</v>
      </c>
      <c r="O4589">
        <f t="shared" si="1991"/>
        <v>0</v>
      </c>
      <c r="P4589">
        <v>27</v>
      </c>
      <c r="Q4589">
        <v>127</v>
      </c>
      <c r="R4589">
        <v>0</v>
      </c>
      <c r="S4589">
        <f t="shared" si="1992"/>
        <v>0</v>
      </c>
      <c r="T4589">
        <f t="shared" si="1993"/>
        <v>1</v>
      </c>
      <c r="U4589">
        <f t="shared" si="1994"/>
        <v>0</v>
      </c>
      <c r="V4589" s="2">
        <f t="shared" si="1995"/>
        <v>1</v>
      </c>
      <c r="W4589">
        <f t="shared" si="1996"/>
        <v>1</v>
      </c>
      <c r="X4589" s="2">
        <f t="shared" si="1997"/>
        <v>0</v>
      </c>
      <c r="Y4589">
        <f t="shared" si="1998"/>
        <v>0</v>
      </c>
      <c r="Z4589">
        <f t="shared" si="1999"/>
        <v>0</v>
      </c>
      <c r="AA4589">
        <f t="shared" si="2000"/>
        <v>0</v>
      </c>
      <c r="AB4589" s="2">
        <f t="shared" si="2001"/>
        <v>0</v>
      </c>
      <c r="AC4589">
        <f t="shared" si="2002"/>
        <v>1</v>
      </c>
      <c r="AD4589">
        <f t="shared" si="2003"/>
        <v>0</v>
      </c>
      <c r="AE4589">
        <f t="shared" si="2004"/>
        <v>0</v>
      </c>
      <c r="AF4589" s="2">
        <f t="shared" si="2005"/>
        <v>0</v>
      </c>
      <c r="AG4589">
        <f t="shared" si="2006"/>
        <v>1</v>
      </c>
      <c r="AH4589" s="2">
        <f t="shared" si="2007"/>
        <v>0</v>
      </c>
      <c r="AI4589">
        <f t="shared" si="2008"/>
        <v>1</v>
      </c>
      <c r="AJ4589" s="2">
        <f t="shared" si="2009"/>
        <v>0</v>
      </c>
      <c r="AK4589">
        <f t="shared" si="2010"/>
        <v>0</v>
      </c>
      <c r="AL4589" s="2">
        <f t="shared" si="2011"/>
        <v>0</v>
      </c>
      <c r="AN4589" s="28">
        <f t="shared" si="2012"/>
        <v>0</v>
      </c>
      <c r="AO4589">
        <f t="shared" si="2013"/>
        <v>1</v>
      </c>
      <c r="AP4589">
        <f t="shared" si="2014"/>
        <v>0</v>
      </c>
      <c r="AQ4589">
        <f t="shared" si="2015"/>
        <v>0</v>
      </c>
      <c r="AR4589">
        <f t="shared" si="2016"/>
        <v>0</v>
      </c>
      <c r="AS4589" s="17">
        <f t="shared" si="2017"/>
        <v>1</v>
      </c>
      <c r="AT4589">
        <f t="shared" si="2018"/>
        <v>0</v>
      </c>
      <c r="AV4589" s="1">
        <v>1</v>
      </c>
      <c r="AW4589">
        <v>0.74120309704039389</v>
      </c>
      <c r="AY4589" s="4">
        <v>3919</v>
      </c>
      <c r="AZ4589">
        <v>66676</v>
      </c>
      <c r="BA4589">
        <v>0</v>
      </c>
      <c r="BB4589">
        <v>127</v>
      </c>
      <c r="BC4589">
        <v>0</v>
      </c>
      <c r="BD4589">
        <v>0</v>
      </c>
      <c r="BE4589">
        <v>1</v>
      </c>
      <c r="BF4589">
        <v>0</v>
      </c>
      <c r="BG4589" s="2">
        <v>1</v>
      </c>
      <c r="BH4589" s="2">
        <v>0</v>
      </c>
      <c r="BI4589">
        <v>0</v>
      </c>
      <c r="BJ4589">
        <v>1</v>
      </c>
      <c r="BK4589" s="2">
        <v>0</v>
      </c>
      <c r="BL4589" s="28">
        <v>0</v>
      </c>
      <c r="BM4589">
        <v>1</v>
      </c>
      <c r="BN4589">
        <v>0</v>
      </c>
    </row>
    <row r="4590" spans="1:66">
      <c r="A4590" t="s">
        <v>8113</v>
      </c>
      <c r="B4590" t="s">
        <v>8114</v>
      </c>
      <c r="C4590" t="s">
        <v>8127</v>
      </c>
      <c r="D4590" t="s">
        <v>7976</v>
      </c>
      <c r="E4590" t="s">
        <v>8117</v>
      </c>
      <c r="F4590" t="s">
        <v>8125</v>
      </c>
      <c r="G4590" t="s">
        <v>8119</v>
      </c>
      <c r="H4590" t="s">
        <v>8120</v>
      </c>
      <c r="I4590" t="s">
        <v>8120</v>
      </c>
      <c r="J4590" t="s">
        <v>8120</v>
      </c>
      <c r="K4590" s="50" t="s">
        <v>8121</v>
      </c>
      <c r="L4590" s="3" t="s">
        <v>1247</v>
      </c>
      <c r="M4590" s="4">
        <v>5171</v>
      </c>
      <c r="N4590">
        <v>0</v>
      </c>
      <c r="O4590">
        <f t="shared" si="1991"/>
        <v>0</v>
      </c>
      <c r="P4590">
        <v>27</v>
      </c>
      <c r="Q4590">
        <v>99</v>
      </c>
      <c r="R4590">
        <v>13</v>
      </c>
      <c r="S4590">
        <f t="shared" si="1992"/>
        <v>0</v>
      </c>
      <c r="T4590">
        <f t="shared" si="1993"/>
        <v>0</v>
      </c>
      <c r="U4590">
        <f t="shared" si="1994"/>
        <v>0</v>
      </c>
      <c r="V4590" s="2">
        <f t="shared" si="1995"/>
        <v>1</v>
      </c>
      <c r="W4590">
        <f t="shared" si="1996"/>
        <v>0</v>
      </c>
      <c r="X4590" s="2">
        <f t="shared" si="1997"/>
        <v>0</v>
      </c>
      <c r="Y4590">
        <f t="shared" si="1998"/>
        <v>1</v>
      </c>
      <c r="Z4590">
        <f t="shared" si="1999"/>
        <v>0</v>
      </c>
      <c r="AA4590">
        <f t="shared" si="2000"/>
        <v>0</v>
      </c>
      <c r="AB4590" s="2">
        <f t="shared" si="2001"/>
        <v>0</v>
      </c>
      <c r="AC4590">
        <f t="shared" si="2002"/>
        <v>0</v>
      </c>
      <c r="AD4590">
        <f t="shared" si="2003"/>
        <v>0</v>
      </c>
      <c r="AE4590">
        <f t="shared" si="2004"/>
        <v>0</v>
      </c>
      <c r="AF4590" s="2">
        <f t="shared" si="2005"/>
        <v>0</v>
      </c>
      <c r="AG4590">
        <f t="shared" si="2006"/>
        <v>1</v>
      </c>
      <c r="AH4590" s="2">
        <f t="shared" si="2007"/>
        <v>0</v>
      </c>
      <c r="AI4590">
        <f t="shared" si="2008"/>
        <v>1</v>
      </c>
      <c r="AJ4590" s="2">
        <f t="shared" si="2009"/>
        <v>0</v>
      </c>
      <c r="AK4590">
        <f t="shared" si="2010"/>
        <v>1</v>
      </c>
      <c r="AL4590" s="2">
        <f t="shared" si="2011"/>
        <v>0</v>
      </c>
      <c r="AN4590" s="28">
        <f t="shared" si="2012"/>
        <v>1</v>
      </c>
      <c r="AO4590">
        <f t="shared" si="2013"/>
        <v>0</v>
      </c>
      <c r="AP4590">
        <f t="shared" si="2014"/>
        <v>1</v>
      </c>
      <c r="AQ4590">
        <f t="shared" si="2015"/>
        <v>0</v>
      </c>
      <c r="AR4590">
        <f t="shared" si="2016"/>
        <v>0</v>
      </c>
      <c r="AS4590" s="17">
        <f t="shared" si="2017"/>
        <v>0</v>
      </c>
      <c r="AT4590">
        <f t="shared" si="2018"/>
        <v>0</v>
      </c>
      <c r="AV4590" s="1">
        <v>1</v>
      </c>
      <c r="AW4590">
        <v>0.74216771113787205</v>
      </c>
      <c r="AY4590" s="4">
        <v>5171</v>
      </c>
      <c r="AZ4590">
        <v>0</v>
      </c>
      <c r="BA4590">
        <v>0</v>
      </c>
      <c r="BB4590">
        <v>99</v>
      </c>
      <c r="BC4590">
        <v>13</v>
      </c>
      <c r="BD4590">
        <v>0</v>
      </c>
      <c r="BE4590">
        <v>0</v>
      </c>
      <c r="BF4590">
        <v>0</v>
      </c>
      <c r="BG4590" s="2">
        <v>1</v>
      </c>
      <c r="BH4590" s="2">
        <v>0</v>
      </c>
      <c r="BI4590">
        <v>0</v>
      </c>
      <c r="BJ4590">
        <v>1</v>
      </c>
      <c r="BK4590" s="2">
        <v>0</v>
      </c>
      <c r="BL4590" s="28">
        <v>1</v>
      </c>
      <c r="BM4590">
        <v>0</v>
      </c>
      <c r="BN4590">
        <v>1</v>
      </c>
    </row>
    <row r="4591" spans="1:66">
      <c r="A4591" t="s">
        <v>8113</v>
      </c>
      <c r="B4591" t="s">
        <v>8123</v>
      </c>
      <c r="C4591" t="s">
        <v>8124</v>
      </c>
      <c r="D4591" t="s">
        <v>7976</v>
      </c>
      <c r="E4591" t="s">
        <v>8117</v>
      </c>
      <c r="F4591" t="s">
        <v>8125</v>
      </c>
      <c r="G4591" t="s">
        <v>8119</v>
      </c>
      <c r="H4591" t="s">
        <v>8120</v>
      </c>
      <c r="I4591" t="s">
        <v>8121</v>
      </c>
      <c r="J4591" t="s">
        <v>8120</v>
      </c>
      <c r="K4591" s="50" t="s">
        <v>8121</v>
      </c>
      <c r="L4591" s="3" t="s">
        <v>1243</v>
      </c>
      <c r="M4591" s="4">
        <v>2743</v>
      </c>
      <c r="N4591">
        <v>64519</v>
      </c>
      <c r="O4591">
        <f t="shared" si="1991"/>
        <v>0</v>
      </c>
      <c r="P4591">
        <v>18</v>
      </c>
      <c r="Q4591">
        <v>113</v>
      </c>
      <c r="R4591">
        <v>6</v>
      </c>
      <c r="S4591">
        <f t="shared" si="1992"/>
        <v>0</v>
      </c>
      <c r="T4591">
        <f t="shared" si="1993"/>
        <v>1</v>
      </c>
      <c r="U4591">
        <f t="shared" si="1994"/>
        <v>0</v>
      </c>
      <c r="V4591" s="2">
        <f t="shared" si="1995"/>
        <v>1</v>
      </c>
      <c r="W4591">
        <f t="shared" si="1996"/>
        <v>0</v>
      </c>
      <c r="X4591" s="2">
        <f t="shared" si="1997"/>
        <v>0</v>
      </c>
      <c r="Y4591">
        <f t="shared" si="1998"/>
        <v>0</v>
      </c>
      <c r="Z4591">
        <f t="shared" si="1999"/>
        <v>0</v>
      </c>
      <c r="AA4591">
        <f t="shared" si="2000"/>
        <v>0</v>
      </c>
      <c r="AB4591" s="2">
        <f t="shared" si="2001"/>
        <v>0</v>
      </c>
      <c r="AC4591">
        <f t="shared" si="2002"/>
        <v>1</v>
      </c>
      <c r="AD4591">
        <f t="shared" si="2003"/>
        <v>0</v>
      </c>
      <c r="AE4591">
        <f t="shared" si="2004"/>
        <v>0</v>
      </c>
      <c r="AF4591" s="2">
        <f t="shared" si="2005"/>
        <v>0</v>
      </c>
      <c r="AG4591">
        <f t="shared" si="2006"/>
        <v>1</v>
      </c>
      <c r="AH4591" s="2">
        <f t="shared" si="2007"/>
        <v>0</v>
      </c>
      <c r="AI4591">
        <f t="shared" si="2008"/>
        <v>1</v>
      </c>
      <c r="AJ4591" s="2">
        <f t="shared" si="2009"/>
        <v>0</v>
      </c>
      <c r="AK4591">
        <f t="shared" si="2010"/>
        <v>1</v>
      </c>
      <c r="AL4591" s="2">
        <f t="shared" si="2011"/>
        <v>0</v>
      </c>
      <c r="AN4591" s="28">
        <f t="shared" si="2012"/>
        <v>1</v>
      </c>
      <c r="AO4591">
        <f t="shared" si="2013"/>
        <v>1</v>
      </c>
      <c r="AP4591">
        <f t="shared" si="2014"/>
        <v>0</v>
      </c>
      <c r="AQ4591">
        <f t="shared" si="2015"/>
        <v>0</v>
      </c>
      <c r="AR4591">
        <f t="shared" si="2016"/>
        <v>0</v>
      </c>
      <c r="AS4591" s="17">
        <f t="shared" si="2017"/>
        <v>0</v>
      </c>
      <c r="AT4591">
        <f t="shared" si="2018"/>
        <v>0</v>
      </c>
      <c r="AV4591" s="1">
        <v>1</v>
      </c>
      <c r="AW4591">
        <v>0.74275255051569666</v>
      </c>
      <c r="AY4591" s="4">
        <v>2743</v>
      </c>
      <c r="AZ4591">
        <v>64519</v>
      </c>
      <c r="BA4591">
        <v>0</v>
      </c>
      <c r="BB4591">
        <v>113</v>
      </c>
      <c r="BC4591">
        <v>6</v>
      </c>
      <c r="BD4591">
        <v>0</v>
      </c>
      <c r="BE4591">
        <v>1</v>
      </c>
      <c r="BF4591">
        <v>0</v>
      </c>
      <c r="BG4591" s="2">
        <v>1</v>
      </c>
      <c r="BH4591" s="2">
        <v>0</v>
      </c>
      <c r="BI4591">
        <v>0</v>
      </c>
      <c r="BJ4591">
        <v>1</v>
      </c>
      <c r="BK4591" s="2">
        <v>0</v>
      </c>
      <c r="BL4591" s="28">
        <v>1</v>
      </c>
      <c r="BM4591">
        <v>1</v>
      </c>
      <c r="BN4591">
        <v>0</v>
      </c>
    </row>
    <row r="4592" spans="1:66">
      <c r="A4592" t="s">
        <v>8113</v>
      </c>
      <c r="B4592" t="s">
        <v>8114</v>
      </c>
      <c r="C4592" t="s">
        <v>8170</v>
      </c>
      <c r="D4592" t="s">
        <v>7976</v>
      </c>
      <c r="E4592" t="s">
        <v>8117</v>
      </c>
      <c r="F4592" t="s">
        <v>8122</v>
      </c>
      <c r="G4592" t="s">
        <v>8119</v>
      </c>
      <c r="H4592" t="s">
        <v>8120</v>
      </c>
      <c r="I4592" t="s">
        <v>8120</v>
      </c>
      <c r="J4592" t="s">
        <v>8121</v>
      </c>
      <c r="K4592" s="50" t="s">
        <v>8121</v>
      </c>
      <c r="L4592" s="3" t="s">
        <v>1235</v>
      </c>
      <c r="M4592" s="4">
        <v>4771</v>
      </c>
      <c r="N4592">
        <v>12964</v>
      </c>
      <c r="O4592">
        <f t="shared" si="1991"/>
        <v>0</v>
      </c>
      <c r="P4592">
        <v>17</v>
      </c>
      <c r="Q4592">
        <v>93</v>
      </c>
      <c r="R4592">
        <v>2</v>
      </c>
      <c r="S4592">
        <f t="shared" si="1992"/>
        <v>0</v>
      </c>
      <c r="T4592">
        <f t="shared" si="1993"/>
        <v>0</v>
      </c>
      <c r="U4592">
        <f t="shared" si="1994"/>
        <v>1</v>
      </c>
      <c r="V4592" s="2">
        <f t="shared" si="1995"/>
        <v>1</v>
      </c>
      <c r="W4592">
        <f t="shared" si="1996"/>
        <v>0</v>
      </c>
      <c r="X4592" s="2">
        <f t="shared" si="1997"/>
        <v>0</v>
      </c>
      <c r="Y4592">
        <f t="shared" si="1998"/>
        <v>1</v>
      </c>
      <c r="Z4592">
        <f t="shared" si="1999"/>
        <v>0</v>
      </c>
      <c r="AA4592">
        <f t="shared" si="2000"/>
        <v>0</v>
      </c>
      <c r="AB4592" s="2">
        <f t="shared" si="2001"/>
        <v>0</v>
      </c>
      <c r="AC4592">
        <f t="shared" si="2002"/>
        <v>0</v>
      </c>
      <c r="AD4592">
        <f t="shared" si="2003"/>
        <v>1</v>
      </c>
      <c r="AE4592">
        <f t="shared" si="2004"/>
        <v>0</v>
      </c>
      <c r="AF4592" s="2">
        <f t="shared" si="2005"/>
        <v>0</v>
      </c>
      <c r="AG4592">
        <f t="shared" si="2006"/>
        <v>1</v>
      </c>
      <c r="AH4592" s="2">
        <f t="shared" si="2007"/>
        <v>0</v>
      </c>
      <c r="AI4592">
        <f t="shared" si="2008"/>
        <v>0</v>
      </c>
      <c r="AJ4592" s="2">
        <f t="shared" si="2009"/>
        <v>0</v>
      </c>
      <c r="AK4592">
        <f t="shared" si="2010"/>
        <v>1</v>
      </c>
      <c r="AL4592" s="2">
        <f t="shared" si="2011"/>
        <v>0</v>
      </c>
      <c r="AN4592" s="28">
        <f t="shared" si="2012"/>
        <v>1</v>
      </c>
      <c r="AO4592">
        <f t="shared" si="2013"/>
        <v>0</v>
      </c>
      <c r="AP4592">
        <f t="shared" si="2014"/>
        <v>0</v>
      </c>
      <c r="AQ4592">
        <f t="shared" si="2015"/>
        <v>0</v>
      </c>
      <c r="AR4592">
        <f t="shared" si="2016"/>
        <v>1</v>
      </c>
      <c r="AS4592" s="17">
        <f t="shared" si="2017"/>
        <v>0</v>
      </c>
      <c r="AT4592">
        <f t="shared" si="2018"/>
        <v>1</v>
      </c>
      <c r="AV4592" s="1">
        <v>1</v>
      </c>
      <c r="AW4592">
        <v>0.74326839565451652</v>
      </c>
      <c r="AY4592" s="4">
        <v>4771</v>
      </c>
      <c r="AZ4592">
        <v>12964</v>
      </c>
      <c r="BA4592">
        <v>0</v>
      </c>
      <c r="BB4592">
        <v>93</v>
      </c>
      <c r="BC4592">
        <v>2</v>
      </c>
      <c r="BD4592">
        <v>0</v>
      </c>
      <c r="BE4592">
        <v>0</v>
      </c>
      <c r="BF4592">
        <v>1</v>
      </c>
      <c r="BG4592" s="2">
        <v>1</v>
      </c>
      <c r="BH4592" s="2">
        <v>0</v>
      </c>
      <c r="BI4592">
        <v>0</v>
      </c>
      <c r="BJ4592">
        <v>0</v>
      </c>
      <c r="BK4592" s="2">
        <v>0</v>
      </c>
      <c r="BL4592" s="28">
        <v>1</v>
      </c>
      <c r="BM4592">
        <v>0</v>
      </c>
      <c r="BN4592">
        <v>0</v>
      </c>
    </row>
    <row r="4593" spans="1:66">
      <c r="A4593" t="s">
        <v>8113</v>
      </c>
      <c r="B4593" t="s">
        <v>8126</v>
      </c>
      <c r="C4593" t="s">
        <v>8124</v>
      </c>
      <c r="D4593" t="s">
        <v>7976</v>
      </c>
      <c r="E4593" t="s">
        <v>8176</v>
      </c>
      <c r="F4593" t="s">
        <v>8118</v>
      </c>
      <c r="G4593" t="s">
        <v>8155</v>
      </c>
      <c r="H4593" t="s">
        <v>8120</v>
      </c>
      <c r="I4593" t="s">
        <v>8120</v>
      </c>
      <c r="J4593" t="s">
        <v>8120</v>
      </c>
      <c r="K4593" s="50" t="s">
        <v>8121</v>
      </c>
      <c r="L4593" s="3" t="s">
        <v>1225</v>
      </c>
      <c r="M4593" s="4">
        <v>4440</v>
      </c>
      <c r="N4593">
        <v>88613</v>
      </c>
      <c r="O4593">
        <f t="shared" si="1991"/>
        <v>0</v>
      </c>
      <c r="P4593">
        <v>29</v>
      </c>
      <c r="Q4593">
        <v>129</v>
      </c>
      <c r="R4593">
        <v>5</v>
      </c>
      <c r="S4593">
        <f t="shared" si="1992"/>
        <v>0</v>
      </c>
      <c r="T4593">
        <f t="shared" si="1993"/>
        <v>0</v>
      </c>
      <c r="U4593">
        <f t="shared" si="1994"/>
        <v>0</v>
      </c>
      <c r="V4593" s="2">
        <f t="shared" si="1995"/>
        <v>1</v>
      </c>
      <c r="W4593">
        <f t="shared" si="1996"/>
        <v>0</v>
      </c>
      <c r="X4593" s="2">
        <f t="shared" si="1997"/>
        <v>0</v>
      </c>
      <c r="Y4593">
        <f t="shared" si="1998"/>
        <v>0</v>
      </c>
      <c r="Z4593">
        <f t="shared" si="1999"/>
        <v>1</v>
      </c>
      <c r="AA4593">
        <f t="shared" si="2000"/>
        <v>0</v>
      </c>
      <c r="AB4593" s="2">
        <f t="shared" si="2001"/>
        <v>0</v>
      </c>
      <c r="AC4593">
        <f t="shared" si="2002"/>
        <v>1</v>
      </c>
      <c r="AD4593">
        <f t="shared" si="2003"/>
        <v>0</v>
      </c>
      <c r="AE4593">
        <f t="shared" si="2004"/>
        <v>0</v>
      </c>
      <c r="AF4593" s="2">
        <f t="shared" si="2005"/>
        <v>0</v>
      </c>
      <c r="AG4593">
        <f t="shared" si="2006"/>
        <v>0</v>
      </c>
      <c r="AH4593" s="2">
        <f t="shared" si="2007"/>
        <v>0</v>
      </c>
      <c r="AI4593">
        <f t="shared" si="2008"/>
        <v>0</v>
      </c>
      <c r="AJ4593" s="2">
        <f t="shared" si="2009"/>
        <v>1</v>
      </c>
      <c r="AK4593">
        <f t="shared" si="2010"/>
        <v>0</v>
      </c>
      <c r="AL4593" s="2">
        <f t="shared" si="2011"/>
        <v>0</v>
      </c>
      <c r="AN4593" s="28">
        <f t="shared" si="2012"/>
        <v>1</v>
      </c>
      <c r="AO4593">
        <f t="shared" si="2013"/>
        <v>0</v>
      </c>
      <c r="AP4593">
        <f t="shared" si="2014"/>
        <v>0</v>
      </c>
      <c r="AQ4593">
        <f t="shared" si="2015"/>
        <v>1</v>
      </c>
      <c r="AR4593">
        <f t="shared" si="2016"/>
        <v>0</v>
      </c>
      <c r="AS4593" s="17">
        <f t="shared" si="2017"/>
        <v>1</v>
      </c>
      <c r="AT4593">
        <f t="shared" si="2018"/>
        <v>0</v>
      </c>
      <c r="AV4593" s="1">
        <v>1</v>
      </c>
      <c r="AW4593">
        <v>0.74397009180112283</v>
      </c>
      <c r="AY4593" s="4">
        <v>4440</v>
      </c>
      <c r="AZ4593">
        <v>88613</v>
      </c>
      <c r="BA4593">
        <v>0</v>
      </c>
      <c r="BB4593">
        <v>129</v>
      </c>
      <c r="BC4593">
        <v>5</v>
      </c>
      <c r="BD4593">
        <v>0</v>
      </c>
      <c r="BE4593">
        <v>0</v>
      </c>
      <c r="BF4593">
        <v>0</v>
      </c>
      <c r="BG4593" s="2">
        <v>1</v>
      </c>
      <c r="BH4593" s="2">
        <v>0</v>
      </c>
      <c r="BI4593">
        <v>0</v>
      </c>
      <c r="BJ4593">
        <v>0</v>
      </c>
      <c r="BK4593" s="2">
        <v>0</v>
      </c>
      <c r="BL4593" s="28">
        <v>1</v>
      </c>
      <c r="BM4593">
        <v>0</v>
      </c>
      <c r="BN4593">
        <v>0</v>
      </c>
    </row>
    <row r="4594" spans="1:66">
      <c r="A4594" t="s">
        <v>8113</v>
      </c>
      <c r="B4594" t="s">
        <v>8114</v>
      </c>
      <c r="C4594" t="s">
        <v>8170</v>
      </c>
      <c r="D4594" t="s">
        <v>7976</v>
      </c>
      <c r="E4594" t="s">
        <v>8117</v>
      </c>
      <c r="F4594" t="s">
        <v>8122</v>
      </c>
      <c r="G4594" t="s">
        <v>8119</v>
      </c>
      <c r="H4594" t="s">
        <v>8121</v>
      </c>
      <c r="I4594" t="s">
        <v>8121</v>
      </c>
      <c r="J4594" t="s">
        <v>8121</v>
      </c>
      <c r="K4594" s="50" t="s">
        <v>8121</v>
      </c>
      <c r="L4594" s="3" t="s">
        <v>1197</v>
      </c>
      <c r="M4594" s="4">
        <v>4771</v>
      </c>
      <c r="N4594">
        <v>12964</v>
      </c>
      <c r="O4594">
        <f t="shared" si="1991"/>
        <v>0</v>
      </c>
      <c r="P4594">
        <v>27</v>
      </c>
      <c r="Q4594">
        <v>107</v>
      </c>
      <c r="R4594">
        <v>2</v>
      </c>
      <c r="S4594">
        <f t="shared" si="1992"/>
        <v>1</v>
      </c>
      <c r="T4594">
        <f t="shared" si="1993"/>
        <v>1</v>
      </c>
      <c r="U4594">
        <f t="shared" si="1994"/>
        <v>1</v>
      </c>
      <c r="V4594" s="2">
        <f t="shared" si="1995"/>
        <v>1</v>
      </c>
      <c r="W4594">
        <f t="shared" si="1996"/>
        <v>0</v>
      </c>
      <c r="X4594" s="2">
        <f t="shared" si="1997"/>
        <v>0</v>
      </c>
      <c r="Y4594">
        <f t="shared" si="1998"/>
        <v>1</v>
      </c>
      <c r="Z4594">
        <f t="shared" si="1999"/>
        <v>0</v>
      </c>
      <c r="AA4594">
        <f t="shared" si="2000"/>
        <v>0</v>
      </c>
      <c r="AB4594" s="2">
        <f t="shared" si="2001"/>
        <v>0</v>
      </c>
      <c r="AC4594">
        <f t="shared" si="2002"/>
        <v>0</v>
      </c>
      <c r="AD4594">
        <f t="shared" si="2003"/>
        <v>1</v>
      </c>
      <c r="AE4594">
        <f t="shared" si="2004"/>
        <v>0</v>
      </c>
      <c r="AF4594" s="2">
        <f t="shared" si="2005"/>
        <v>0</v>
      </c>
      <c r="AG4594">
        <f t="shared" si="2006"/>
        <v>1</v>
      </c>
      <c r="AH4594" s="2">
        <f t="shared" si="2007"/>
        <v>0</v>
      </c>
      <c r="AI4594">
        <f t="shared" si="2008"/>
        <v>0</v>
      </c>
      <c r="AJ4594" s="2">
        <f t="shared" si="2009"/>
        <v>0</v>
      </c>
      <c r="AK4594">
        <f t="shared" si="2010"/>
        <v>1</v>
      </c>
      <c r="AL4594" s="2">
        <f t="shared" si="2011"/>
        <v>0</v>
      </c>
      <c r="AN4594" s="28">
        <f t="shared" si="2012"/>
        <v>1</v>
      </c>
      <c r="AO4594">
        <f t="shared" si="2013"/>
        <v>0</v>
      </c>
      <c r="AP4594">
        <f t="shared" si="2014"/>
        <v>0</v>
      </c>
      <c r="AQ4594">
        <f t="shared" si="2015"/>
        <v>0</v>
      </c>
      <c r="AR4594">
        <f t="shared" si="2016"/>
        <v>1</v>
      </c>
      <c r="AS4594" s="17">
        <f t="shared" si="2017"/>
        <v>0</v>
      </c>
      <c r="AT4594">
        <f t="shared" si="2018"/>
        <v>1</v>
      </c>
      <c r="AV4594" s="1">
        <v>1</v>
      </c>
      <c r="AW4594">
        <v>0.74639002175367908</v>
      </c>
      <c r="AY4594" s="4">
        <v>4771</v>
      </c>
      <c r="AZ4594">
        <v>12964</v>
      </c>
      <c r="BA4594">
        <v>0</v>
      </c>
      <c r="BB4594">
        <v>107</v>
      </c>
      <c r="BC4594">
        <v>2</v>
      </c>
      <c r="BD4594">
        <v>1</v>
      </c>
      <c r="BE4594">
        <v>1</v>
      </c>
      <c r="BF4594">
        <v>1</v>
      </c>
      <c r="BG4594" s="2">
        <v>1</v>
      </c>
      <c r="BH4594" s="2">
        <v>0</v>
      </c>
      <c r="BI4594">
        <v>0</v>
      </c>
      <c r="BJ4594">
        <v>0</v>
      </c>
      <c r="BK4594" s="2">
        <v>0</v>
      </c>
      <c r="BL4594" s="28">
        <v>1</v>
      </c>
      <c r="BM4594">
        <v>0</v>
      </c>
      <c r="BN4594">
        <v>0</v>
      </c>
    </row>
    <row r="4595" spans="1:66">
      <c r="A4595" t="s">
        <v>8152</v>
      </c>
      <c r="B4595" t="s">
        <v>8126</v>
      </c>
      <c r="C4595" t="s">
        <v>8127</v>
      </c>
      <c r="D4595" t="s">
        <v>7976</v>
      </c>
      <c r="E4595" t="s">
        <v>8117</v>
      </c>
      <c r="F4595" t="s">
        <v>8122</v>
      </c>
      <c r="G4595" t="s">
        <v>8119</v>
      </c>
      <c r="H4595" t="s">
        <v>8121</v>
      </c>
      <c r="I4595" t="s">
        <v>8121</v>
      </c>
      <c r="J4595" t="s">
        <v>8120</v>
      </c>
      <c r="K4595" s="50" t="s">
        <v>8121</v>
      </c>
      <c r="L4595" s="3" t="s">
        <v>1184</v>
      </c>
      <c r="M4595" s="4">
        <v>2894</v>
      </c>
      <c r="N4595">
        <v>0</v>
      </c>
      <c r="O4595">
        <f t="shared" si="1991"/>
        <v>0</v>
      </c>
      <c r="P4595">
        <v>17</v>
      </c>
      <c r="Q4595">
        <v>117</v>
      </c>
      <c r="R4595">
        <v>3</v>
      </c>
      <c r="S4595">
        <f t="shared" si="1992"/>
        <v>1</v>
      </c>
      <c r="T4595">
        <f t="shared" si="1993"/>
        <v>1</v>
      </c>
      <c r="U4595">
        <f t="shared" si="1994"/>
        <v>0</v>
      </c>
      <c r="V4595" s="2">
        <f t="shared" si="1995"/>
        <v>1</v>
      </c>
      <c r="W4595">
        <f t="shared" si="1996"/>
        <v>1</v>
      </c>
      <c r="X4595" s="2">
        <f t="shared" si="1997"/>
        <v>0</v>
      </c>
      <c r="Y4595">
        <f t="shared" si="1998"/>
        <v>0</v>
      </c>
      <c r="Z4595">
        <f t="shared" si="1999"/>
        <v>1</v>
      </c>
      <c r="AA4595">
        <f t="shared" si="2000"/>
        <v>0</v>
      </c>
      <c r="AB4595" s="2">
        <f t="shared" si="2001"/>
        <v>0</v>
      </c>
      <c r="AC4595">
        <f t="shared" si="2002"/>
        <v>0</v>
      </c>
      <c r="AD4595">
        <f t="shared" si="2003"/>
        <v>0</v>
      </c>
      <c r="AE4595">
        <f t="shared" si="2004"/>
        <v>0</v>
      </c>
      <c r="AF4595" s="2">
        <f t="shared" si="2005"/>
        <v>0</v>
      </c>
      <c r="AG4595">
        <f t="shared" si="2006"/>
        <v>1</v>
      </c>
      <c r="AH4595" s="2">
        <f t="shared" si="2007"/>
        <v>0</v>
      </c>
      <c r="AI4595">
        <f t="shared" si="2008"/>
        <v>0</v>
      </c>
      <c r="AJ4595" s="2">
        <f t="shared" si="2009"/>
        <v>0</v>
      </c>
      <c r="AK4595">
        <f t="shared" si="2010"/>
        <v>1</v>
      </c>
      <c r="AL4595" s="2">
        <f t="shared" si="2011"/>
        <v>0</v>
      </c>
      <c r="AN4595" s="28">
        <f t="shared" si="2012"/>
        <v>0</v>
      </c>
      <c r="AO4595">
        <f t="shared" si="2013"/>
        <v>0</v>
      </c>
      <c r="AP4595">
        <f t="shared" si="2014"/>
        <v>1</v>
      </c>
      <c r="AQ4595">
        <f t="shared" si="2015"/>
        <v>0</v>
      </c>
      <c r="AR4595">
        <f t="shared" si="2016"/>
        <v>1</v>
      </c>
      <c r="AS4595" s="17">
        <f t="shared" si="2017"/>
        <v>0</v>
      </c>
      <c r="AT4595">
        <f t="shared" si="2018"/>
        <v>0</v>
      </c>
      <c r="AV4595" s="1">
        <v>1</v>
      </c>
      <c r="AW4595">
        <v>0.74788649787562267</v>
      </c>
      <c r="AY4595" s="4">
        <v>2894</v>
      </c>
      <c r="AZ4595">
        <v>0</v>
      </c>
      <c r="BA4595">
        <v>0</v>
      </c>
      <c r="BB4595">
        <v>117</v>
      </c>
      <c r="BC4595">
        <v>3</v>
      </c>
      <c r="BD4595">
        <v>1</v>
      </c>
      <c r="BE4595">
        <v>1</v>
      </c>
      <c r="BF4595">
        <v>0</v>
      </c>
      <c r="BG4595" s="2">
        <v>1</v>
      </c>
      <c r="BH4595" s="2">
        <v>0</v>
      </c>
      <c r="BI4595">
        <v>0</v>
      </c>
      <c r="BJ4595">
        <v>0</v>
      </c>
      <c r="BK4595" s="2">
        <v>0</v>
      </c>
      <c r="BL4595" s="28">
        <v>0</v>
      </c>
      <c r="BM4595">
        <v>0</v>
      </c>
      <c r="BN4595">
        <v>1</v>
      </c>
    </row>
    <row r="4596" spans="1:66">
      <c r="A4596" t="s">
        <v>8113</v>
      </c>
      <c r="B4596" t="s">
        <v>8126</v>
      </c>
      <c r="C4596" t="s">
        <v>8127</v>
      </c>
      <c r="D4596" t="s">
        <v>7976</v>
      </c>
      <c r="E4596" t="s">
        <v>8117</v>
      </c>
      <c r="F4596" t="s">
        <v>8125</v>
      </c>
      <c r="G4596" t="s">
        <v>8119</v>
      </c>
      <c r="H4596" t="s">
        <v>8121</v>
      </c>
      <c r="I4596" t="s">
        <v>8121</v>
      </c>
      <c r="J4596" t="s">
        <v>8120</v>
      </c>
      <c r="K4596" s="50" t="s">
        <v>8121</v>
      </c>
      <c r="L4596" s="3" t="s">
        <v>1169</v>
      </c>
      <c r="M4596" s="4">
        <v>7108</v>
      </c>
      <c r="N4596">
        <v>0</v>
      </c>
      <c r="O4596">
        <f t="shared" si="1991"/>
        <v>0</v>
      </c>
      <c r="P4596">
        <v>28</v>
      </c>
      <c r="Q4596">
        <v>89</v>
      </c>
      <c r="R4596">
        <v>2</v>
      </c>
      <c r="S4596">
        <f t="shared" si="1992"/>
        <v>1</v>
      </c>
      <c r="T4596">
        <f t="shared" si="1993"/>
        <v>1</v>
      </c>
      <c r="U4596">
        <f t="shared" si="1994"/>
        <v>0</v>
      </c>
      <c r="V4596" s="2">
        <f t="shared" si="1995"/>
        <v>1</v>
      </c>
      <c r="W4596">
        <f t="shared" si="1996"/>
        <v>0</v>
      </c>
      <c r="X4596" s="2">
        <f t="shared" si="1997"/>
        <v>0</v>
      </c>
      <c r="Y4596">
        <f t="shared" si="1998"/>
        <v>0</v>
      </c>
      <c r="Z4596">
        <f t="shared" si="1999"/>
        <v>1</v>
      </c>
      <c r="AA4596">
        <f t="shared" si="2000"/>
        <v>0</v>
      </c>
      <c r="AB4596" s="2">
        <f t="shared" si="2001"/>
        <v>0</v>
      </c>
      <c r="AC4596">
        <f t="shared" si="2002"/>
        <v>0</v>
      </c>
      <c r="AD4596">
        <f t="shared" si="2003"/>
        <v>0</v>
      </c>
      <c r="AE4596">
        <f t="shared" si="2004"/>
        <v>0</v>
      </c>
      <c r="AF4596" s="2">
        <f t="shared" si="2005"/>
        <v>0</v>
      </c>
      <c r="AG4596">
        <f t="shared" si="2006"/>
        <v>1</v>
      </c>
      <c r="AH4596" s="2">
        <f t="shared" si="2007"/>
        <v>0</v>
      </c>
      <c r="AI4596">
        <f t="shared" si="2008"/>
        <v>1</v>
      </c>
      <c r="AJ4596" s="2">
        <f t="shared" si="2009"/>
        <v>0</v>
      </c>
      <c r="AK4596">
        <f t="shared" si="2010"/>
        <v>1</v>
      </c>
      <c r="AL4596" s="2">
        <f t="shared" si="2011"/>
        <v>0</v>
      </c>
      <c r="AN4596" s="28">
        <f t="shared" si="2012"/>
        <v>1</v>
      </c>
      <c r="AO4596">
        <f t="shared" si="2013"/>
        <v>0</v>
      </c>
      <c r="AP4596">
        <f t="shared" si="2014"/>
        <v>1</v>
      </c>
      <c r="AQ4596">
        <f t="shared" si="2015"/>
        <v>0</v>
      </c>
      <c r="AR4596">
        <f t="shared" si="2016"/>
        <v>0</v>
      </c>
      <c r="AS4596" s="17">
        <f t="shared" si="2017"/>
        <v>0</v>
      </c>
      <c r="AT4596">
        <f t="shared" si="2018"/>
        <v>0</v>
      </c>
      <c r="AV4596" s="1">
        <v>1</v>
      </c>
      <c r="AW4596">
        <v>0.74987846461584717</v>
      </c>
      <c r="AY4596" s="4">
        <v>7108</v>
      </c>
      <c r="AZ4596">
        <v>0</v>
      </c>
      <c r="BA4596">
        <v>0</v>
      </c>
      <c r="BB4596">
        <v>89</v>
      </c>
      <c r="BC4596">
        <v>2</v>
      </c>
      <c r="BD4596">
        <v>1</v>
      </c>
      <c r="BE4596">
        <v>1</v>
      </c>
      <c r="BF4596">
        <v>0</v>
      </c>
      <c r="BG4596" s="2">
        <v>1</v>
      </c>
      <c r="BH4596" s="2">
        <v>0</v>
      </c>
      <c r="BI4596">
        <v>0</v>
      </c>
      <c r="BJ4596">
        <v>1</v>
      </c>
      <c r="BK4596" s="2">
        <v>0</v>
      </c>
      <c r="BL4596" s="28">
        <v>1</v>
      </c>
      <c r="BM4596">
        <v>0</v>
      </c>
      <c r="BN4596">
        <v>1</v>
      </c>
    </row>
    <row r="4597" spans="1:66">
      <c r="A4597" t="s">
        <v>8113</v>
      </c>
      <c r="B4597" t="s">
        <v>8126</v>
      </c>
      <c r="C4597" t="s">
        <v>8127</v>
      </c>
      <c r="D4597" t="s">
        <v>7976</v>
      </c>
      <c r="E4597" t="s">
        <v>8117</v>
      </c>
      <c r="F4597" t="s">
        <v>8125</v>
      </c>
      <c r="G4597" t="s">
        <v>8119</v>
      </c>
      <c r="H4597" t="s">
        <v>8120</v>
      </c>
      <c r="I4597" t="s">
        <v>8121</v>
      </c>
      <c r="J4597" t="s">
        <v>8120</v>
      </c>
      <c r="K4597" s="50" t="s">
        <v>8121</v>
      </c>
      <c r="L4597" s="3" t="s">
        <v>1145</v>
      </c>
      <c r="M4597" s="4">
        <v>8543</v>
      </c>
      <c r="N4597">
        <v>0</v>
      </c>
      <c r="O4597">
        <f t="shared" si="1991"/>
        <v>0</v>
      </c>
      <c r="P4597">
        <v>17</v>
      </c>
      <c r="Q4597">
        <v>157</v>
      </c>
      <c r="R4597">
        <v>0</v>
      </c>
      <c r="S4597">
        <f t="shared" si="1992"/>
        <v>0</v>
      </c>
      <c r="T4597">
        <f t="shared" si="1993"/>
        <v>1</v>
      </c>
      <c r="U4597">
        <f t="shared" si="1994"/>
        <v>0</v>
      </c>
      <c r="V4597" s="2">
        <f t="shared" si="1995"/>
        <v>1</v>
      </c>
      <c r="W4597">
        <f t="shared" si="1996"/>
        <v>0</v>
      </c>
      <c r="X4597" s="2">
        <f t="shared" si="1997"/>
        <v>0</v>
      </c>
      <c r="Y4597">
        <f t="shared" si="1998"/>
        <v>0</v>
      </c>
      <c r="Z4597">
        <f t="shared" si="1999"/>
        <v>1</v>
      </c>
      <c r="AA4597">
        <f t="shared" si="2000"/>
        <v>0</v>
      </c>
      <c r="AB4597" s="2">
        <f t="shared" si="2001"/>
        <v>0</v>
      </c>
      <c r="AC4597">
        <f t="shared" si="2002"/>
        <v>0</v>
      </c>
      <c r="AD4597">
        <f t="shared" si="2003"/>
        <v>0</v>
      </c>
      <c r="AE4597">
        <f t="shared" si="2004"/>
        <v>0</v>
      </c>
      <c r="AF4597" s="2">
        <f t="shared" si="2005"/>
        <v>0</v>
      </c>
      <c r="AG4597">
        <f t="shared" si="2006"/>
        <v>1</v>
      </c>
      <c r="AH4597" s="2">
        <f t="shared" si="2007"/>
        <v>0</v>
      </c>
      <c r="AI4597">
        <f t="shared" si="2008"/>
        <v>1</v>
      </c>
      <c r="AJ4597" s="2">
        <f t="shared" si="2009"/>
        <v>0</v>
      </c>
      <c r="AK4597">
        <f t="shared" si="2010"/>
        <v>1</v>
      </c>
      <c r="AL4597" s="2">
        <f t="shared" si="2011"/>
        <v>0</v>
      </c>
      <c r="AN4597" s="28">
        <f t="shared" si="2012"/>
        <v>1</v>
      </c>
      <c r="AO4597">
        <f t="shared" si="2013"/>
        <v>0</v>
      </c>
      <c r="AP4597">
        <f t="shared" si="2014"/>
        <v>1</v>
      </c>
      <c r="AQ4597">
        <f t="shared" si="2015"/>
        <v>0</v>
      </c>
      <c r="AR4597">
        <f t="shared" si="2016"/>
        <v>0</v>
      </c>
      <c r="AS4597" s="17">
        <f t="shared" si="2017"/>
        <v>0</v>
      </c>
      <c r="AT4597">
        <f t="shared" si="2018"/>
        <v>0</v>
      </c>
      <c r="AV4597" s="1">
        <v>1</v>
      </c>
      <c r="AW4597">
        <v>0.75196051120383689</v>
      </c>
      <c r="AY4597" s="4">
        <v>8543</v>
      </c>
      <c r="AZ4597">
        <v>0</v>
      </c>
      <c r="BA4597">
        <v>0</v>
      </c>
      <c r="BB4597">
        <v>157</v>
      </c>
      <c r="BC4597">
        <v>0</v>
      </c>
      <c r="BD4597">
        <v>0</v>
      </c>
      <c r="BE4597">
        <v>1</v>
      </c>
      <c r="BF4597">
        <v>0</v>
      </c>
      <c r="BG4597" s="2">
        <v>1</v>
      </c>
      <c r="BH4597" s="2">
        <v>0</v>
      </c>
      <c r="BI4597">
        <v>0</v>
      </c>
      <c r="BJ4597">
        <v>1</v>
      </c>
      <c r="BK4597" s="2">
        <v>0</v>
      </c>
      <c r="BL4597" s="28">
        <v>1</v>
      </c>
      <c r="BM4597">
        <v>0</v>
      </c>
      <c r="BN4597">
        <v>1</v>
      </c>
    </row>
    <row r="4598" spans="1:66">
      <c r="A4598" t="s">
        <v>8152</v>
      </c>
      <c r="B4598" t="s">
        <v>8126</v>
      </c>
      <c r="C4598" t="s">
        <v>8124</v>
      </c>
      <c r="D4598" t="s">
        <v>7976</v>
      </c>
      <c r="E4598" t="s">
        <v>8176</v>
      </c>
      <c r="F4598" t="s">
        <v>8125</v>
      </c>
      <c r="G4598" t="s">
        <v>8119</v>
      </c>
      <c r="H4598" t="s">
        <v>8120</v>
      </c>
      <c r="I4598" t="s">
        <v>8121</v>
      </c>
      <c r="J4598" t="s">
        <v>8120</v>
      </c>
      <c r="K4598" s="50" t="s">
        <v>8121</v>
      </c>
      <c r="L4598" s="3" t="s">
        <v>1143</v>
      </c>
      <c r="M4598" s="4">
        <v>3895</v>
      </c>
      <c r="N4598">
        <v>59578</v>
      </c>
      <c r="O4598">
        <f t="shared" si="1991"/>
        <v>0</v>
      </c>
      <c r="P4598">
        <v>24</v>
      </c>
      <c r="Q4598">
        <v>144</v>
      </c>
      <c r="R4598">
        <v>1</v>
      </c>
      <c r="S4598">
        <f t="shared" si="1992"/>
        <v>0</v>
      </c>
      <c r="T4598">
        <f t="shared" si="1993"/>
        <v>1</v>
      </c>
      <c r="U4598">
        <f t="shared" si="1994"/>
        <v>0</v>
      </c>
      <c r="V4598" s="2">
        <f t="shared" si="1995"/>
        <v>1</v>
      </c>
      <c r="W4598">
        <f t="shared" si="1996"/>
        <v>1</v>
      </c>
      <c r="X4598" s="2">
        <f t="shared" si="1997"/>
        <v>0</v>
      </c>
      <c r="Y4598">
        <f t="shared" si="1998"/>
        <v>0</v>
      </c>
      <c r="Z4598">
        <f t="shared" si="1999"/>
        <v>1</v>
      </c>
      <c r="AA4598">
        <f t="shared" si="2000"/>
        <v>0</v>
      </c>
      <c r="AB4598" s="2">
        <f t="shared" si="2001"/>
        <v>0</v>
      </c>
      <c r="AC4598">
        <f t="shared" si="2002"/>
        <v>1</v>
      </c>
      <c r="AD4598">
        <f t="shared" si="2003"/>
        <v>0</v>
      </c>
      <c r="AE4598">
        <f t="shared" si="2004"/>
        <v>0</v>
      </c>
      <c r="AF4598" s="2">
        <f t="shared" si="2005"/>
        <v>0</v>
      </c>
      <c r="AG4598">
        <f t="shared" si="2006"/>
        <v>0</v>
      </c>
      <c r="AH4598" s="2">
        <f t="shared" si="2007"/>
        <v>0</v>
      </c>
      <c r="AI4598">
        <f t="shared" si="2008"/>
        <v>1</v>
      </c>
      <c r="AJ4598" s="2">
        <f t="shared" si="2009"/>
        <v>0</v>
      </c>
      <c r="AK4598">
        <f t="shared" si="2010"/>
        <v>1</v>
      </c>
      <c r="AL4598" s="2">
        <f t="shared" si="2011"/>
        <v>0</v>
      </c>
      <c r="AN4598" s="28">
        <f t="shared" si="2012"/>
        <v>0</v>
      </c>
      <c r="AO4598">
        <f t="shared" si="2013"/>
        <v>0</v>
      </c>
      <c r="AP4598">
        <f t="shared" si="2014"/>
        <v>0</v>
      </c>
      <c r="AQ4598">
        <f t="shared" si="2015"/>
        <v>1</v>
      </c>
      <c r="AR4598">
        <f t="shared" si="2016"/>
        <v>0</v>
      </c>
      <c r="AS4598" s="17">
        <f t="shared" si="2017"/>
        <v>0</v>
      </c>
      <c r="AT4598">
        <f t="shared" si="2018"/>
        <v>0</v>
      </c>
      <c r="AV4598" s="1">
        <v>1</v>
      </c>
      <c r="AW4598">
        <v>0.75291897205306169</v>
      </c>
      <c r="AY4598" s="4">
        <v>3895</v>
      </c>
      <c r="AZ4598">
        <v>59578</v>
      </c>
      <c r="BA4598">
        <v>0</v>
      </c>
      <c r="BB4598">
        <v>144</v>
      </c>
      <c r="BC4598">
        <v>1</v>
      </c>
      <c r="BD4598">
        <v>0</v>
      </c>
      <c r="BE4598">
        <v>1</v>
      </c>
      <c r="BF4598">
        <v>0</v>
      </c>
      <c r="BG4598" s="2">
        <v>1</v>
      </c>
      <c r="BH4598" s="2">
        <v>0</v>
      </c>
      <c r="BI4598">
        <v>0</v>
      </c>
      <c r="BJ4598">
        <v>1</v>
      </c>
      <c r="BK4598" s="2">
        <v>0</v>
      </c>
      <c r="BL4598" s="28">
        <v>0</v>
      </c>
      <c r="BM4598">
        <v>0</v>
      </c>
      <c r="BN4598">
        <v>0</v>
      </c>
    </row>
    <row r="4599" spans="1:66">
      <c r="A4599" t="s">
        <v>8113</v>
      </c>
      <c r="B4599" t="s">
        <v>8123</v>
      </c>
      <c r="C4599" t="s">
        <v>8127</v>
      </c>
      <c r="D4599" t="s">
        <v>7976</v>
      </c>
      <c r="E4599" t="s">
        <v>8151</v>
      </c>
      <c r="F4599" t="s">
        <v>8125</v>
      </c>
      <c r="G4599" t="s">
        <v>8119</v>
      </c>
      <c r="H4599" t="s">
        <v>8120</v>
      </c>
      <c r="I4599" t="s">
        <v>8121</v>
      </c>
      <c r="J4599" t="s">
        <v>8120</v>
      </c>
      <c r="K4599" s="50" t="s">
        <v>8121</v>
      </c>
      <c r="L4599" s="3" t="s">
        <v>1140</v>
      </c>
      <c r="M4599" s="4">
        <v>4594</v>
      </c>
      <c r="N4599">
        <v>0</v>
      </c>
      <c r="O4599">
        <f t="shared" si="1991"/>
        <v>0</v>
      </c>
      <c r="P4599">
        <v>37</v>
      </c>
      <c r="Q4599">
        <v>103</v>
      </c>
      <c r="R4599">
        <v>11</v>
      </c>
      <c r="S4599">
        <f t="shared" si="1992"/>
        <v>0</v>
      </c>
      <c r="T4599">
        <f t="shared" si="1993"/>
        <v>1</v>
      </c>
      <c r="U4599">
        <f t="shared" si="1994"/>
        <v>0</v>
      </c>
      <c r="V4599" s="2">
        <f t="shared" si="1995"/>
        <v>1</v>
      </c>
      <c r="W4599">
        <f t="shared" si="1996"/>
        <v>0</v>
      </c>
      <c r="X4599" s="2">
        <f t="shared" si="1997"/>
        <v>0</v>
      </c>
      <c r="Y4599">
        <f t="shared" si="1998"/>
        <v>0</v>
      </c>
      <c r="Z4599">
        <f t="shared" si="1999"/>
        <v>0</v>
      </c>
      <c r="AA4599">
        <f t="shared" si="2000"/>
        <v>0</v>
      </c>
      <c r="AB4599" s="2">
        <f t="shared" si="2001"/>
        <v>0</v>
      </c>
      <c r="AC4599">
        <f t="shared" si="2002"/>
        <v>0</v>
      </c>
      <c r="AD4599">
        <f t="shared" si="2003"/>
        <v>0</v>
      </c>
      <c r="AE4599">
        <f t="shared" si="2004"/>
        <v>0</v>
      </c>
      <c r="AF4599" s="2">
        <f t="shared" si="2005"/>
        <v>0</v>
      </c>
      <c r="AG4599">
        <f t="shared" si="2006"/>
        <v>0</v>
      </c>
      <c r="AH4599" s="2">
        <f t="shared" si="2007"/>
        <v>1</v>
      </c>
      <c r="AI4599">
        <f t="shared" si="2008"/>
        <v>1</v>
      </c>
      <c r="AJ4599" s="2">
        <f t="shared" si="2009"/>
        <v>0</v>
      </c>
      <c r="AK4599">
        <f t="shared" si="2010"/>
        <v>1</v>
      </c>
      <c r="AL4599" s="2">
        <f t="shared" si="2011"/>
        <v>0</v>
      </c>
      <c r="AN4599" s="28">
        <f t="shared" si="2012"/>
        <v>1</v>
      </c>
      <c r="AO4599">
        <f t="shared" si="2013"/>
        <v>1</v>
      </c>
      <c r="AP4599">
        <f t="shared" si="2014"/>
        <v>1</v>
      </c>
      <c r="AQ4599">
        <f t="shared" si="2015"/>
        <v>0</v>
      </c>
      <c r="AR4599">
        <f t="shared" si="2016"/>
        <v>0</v>
      </c>
      <c r="AS4599" s="17">
        <f t="shared" si="2017"/>
        <v>0</v>
      </c>
      <c r="AT4599">
        <f t="shared" si="2018"/>
        <v>0</v>
      </c>
      <c r="AV4599" s="1">
        <v>1</v>
      </c>
      <c r="AW4599">
        <v>0.75320505851563302</v>
      </c>
      <c r="AY4599" s="4">
        <v>4594</v>
      </c>
      <c r="AZ4599">
        <v>0</v>
      </c>
      <c r="BA4599">
        <v>0</v>
      </c>
      <c r="BB4599">
        <v>103</v>
      </c>
      <c r="BC4599">
        <v>11</v>
      </c>
      <c r="BD4599">
        <v>0</v>
      </c>
      <c r="BE4599">
        <v>1</v>
      </c>
      <c r="BF4599">
        <v>0</v>
      </c>
      <c r="BG4599" s="2">
        <v>1</v>
      </c>
      <c r="BH4599" s="2">
        <v>0</v>
      </c>
      <c r="BI4599">
        <v>0</v>
      </c>
      <c r="BJ4599">
        <v>1</v>
      </c>
      <c r="BK4599" s="2">
        <v>0</v>
      </c>
      <c r="BL4599" s="28">
        <v>1</v>
      </c>
      <c r="BM4599">
        <v>1</v>
      </c>
      <c r="BN4599">
        <v>1</v>
      </c>
    </row>
    <row r="4600" spans="1:66">
      <c r="A4600" t="s">
        <v>8152</v>
      </c>
      <c r="B4600" t="s">
        <v>8126</v>
      </c>
      <c r="C4600" t="s">
        <v>8127</v>
      </c>
      <c r="D4600" t="s">
        <v>7976</v>
      </c>
      <c r="E4600" t="s">
        <v>8117</v>
      </c>
      <c r="F4600" t="s">
        <v>8118</v>
      </c>
      <c r="G4600" t="s">
        <v>8165</v>
      </c>
      <c r="H4600" t="s">
        <v>8120</v>
      </c>
      <c r="I4600" t="s">
        <v>8121</v>
      </c>
      <c r="J4600" t="s">
        <v>8120</v>
      </c>
      <c r="K4600" s="50" t="s">
        <v>8121</v>
      </c>
      <c r="L4600" s="3" t="s">
        <v>1123</v>
      </c>
      <c r="M4600" s="4">
        <v>9436</v>
      </c>
      <c r="N4600">
        <v>0</v>
      </c>
      <c r="O4600">
        <f t="shared" si="1991"/>
        <v>0</v>
      </c>
      <c r="P4600">
        <v>33</v>
      </c>
      <c r="Q4600">
        <v>169</v>
      </c>
      <c r="R4600">
        <v>13</v>
      </c>
      <c r="S4600">
        <f t="shared" si="1992"/>
        <v>0</v>
      </c>
      <c r="T4600">
        <f t="shared" si="1993"/>
        <v>1</v>
      </c>
      <c r="U4600">
        <f t="shared" si="1994"/>
        <v>0</v>
      </c>
      <c r="V4600" s="2">
        <f t="shared" si="1995"/>
        <v>1</v>
      </c>
      <c r="W4600">
        <f t="shared" si="1996"/>
        <v>1</v>
      </c>
      <c r="X4600" s="2">
        <f t="shared" si="1997"/>
        <v>0</v>
      </c>
      <c r="Y4600">
        <f t="shared" si="1998"/>
        <v>0</v>
      </c>
      <c r="Z4600">
        <f t="shared" si="1999"/>
        <v>1</v>
      </c>
      <c r="AA4600">
        <f t="shared" si="2000"/>
        <v>0</v>
      </c>
      <c r="AB4600" s="2">
        <f t="shared" si="2001"/>
        <v>0</v>
      </c>
      <c r="AC4600">
        <f t="shared" si="2002"/>
        <v>0</v>
      </c>
      <c r="AD4600">
        <f t="shared" si="2003"/>
        <v>0</v>
      </c>
      <c r="AE4600">
        <f t="shared" si="2004"/>
        <v>0</v>
      </c>
      <c r="AF4600" s="2">
        <f t="shared" si="2005"/>
        <v>0</v>
      </c>
      <c r="AG4600">
        <f t="shared" si="2006"/>
        <v>1</v>
      </c>
      <c r="AH4600" s="2">
        <f t="shared" si="2007"/>
        <v>0</v>
      </c>
      <c r="AI4600">
        <f t="shared" si="2008"/>
        <v>0</v>
      </c>
      <c r="AJ4600" s="2">
        <f t="shared" si="2009"/>
        <v>1</v>
      </c>
      <c r="AK4600">
        <f t="shared" si="2010"/>
        <v>0</v>
      </c>
      <c r="AL4600" s="2">
        <f t="shared" si="2011"/>
        <v>1</v>
      </c>
      <c r="AN4600" s="28">
        <f t="shared" si="2012"/>
        <v>0</v>
      </c>
      <c r="AO4600">
        <f t="shared" si="2013"/>
        <v>0</v>
      </c>
      <c r="AP4600">
        <f t="shared" si="2014"/>
        <v>1</v>
      </c>
      <c r="AQ4600">
        <f t="shared" si="2015"/>
        <v>0</v>
      </c>
      <c r="AR4600">
        <f t="shared" si="2016"/>
        <v>0</v>
      </c>
      <c r="AS4600" s="17">
        <f t="shared" si="2017"/>
        <v>0</v>
      </c>
      <c r="AT4600">
        <f t="shared" si="2018"/>
        <v>0</v>
      </c>
      <c r="AV4600" s="1">
        <v>1</v>
      </c>
      <c r="AW4600">
        <v>0.75455674145117246</v>
      </c>
      <c r="AY4600" s="4">
        <v>9436</v>
      </c>
      <c r="AZ4600">
        <v>0</v>
      </c>
      <c r="BA4600">
        <v>0</v>
      </c>
      <c r="BB4600">
        <v>169</v>
      </c>
      <c r="BC4600">
        <v>13</v>
      </c>
      <c r="BD4600">
        <v>0</v>
      </c>
      <c r="BE4600">
        <v>1</v>
      </c>
      <c r="BF4600">
        <v>0</v>
      </c>
      <c r="BG4600" s="2">
        <v>1</v>
      </c>
      <c r="BH4600" s="2">
        <v>0</v>
      </c>
      <c r="BI4600">
        <v>0</v>
      </c>
      <c r="BJ4600">
        <v>0</v>
      </c>
      <c r="BK4600" s="2">
        <v>1</v>
      </c>
      <c r="BL4600" s="28">
        <v>0</v>
      </c>
      <c r="BM4600">
        <v>0</v>
      </c>
      <c r="BN4600">
        <v>1</v>
      </c>
    </row>
    <row r="4601" spans="1:66">
      <c r="A4601" t="s">
        <v>8152</v>
      </c>
      <c r="B4601" t="s">
        <v>8123</v>
      </c>
      <c r="C4601" t="s">
        <v>8127</v>
      </c>
      <c r="D4601" t="s">
        <v>7976</v>
      </c>
      <c r="E4601" t="s">
        <v>8117</v>
      </c>
      <c r="F4601" t="s">
        <v>8122</v>
      </c>
      <c r="G4601" t="s">
        <v>8155</v>
      </c>
      <c r="H4601" t="s">
        <v>8120</v>
      </c>
      <c r="I4601" t="s">
        <v>8121</v>
      </c>
      <c r="J4601" t="s">
        <v>8120</v>
      </c>
      <c r="K4601" s="50" t="s">
        <v>8121</v>
      </c>
      <c r="L4601" s="3" t="s">
        <v>1114</v>
      </c>
      <c r="M4601" s="4">
        <v>3467</v>
      </c>
      <c r="N4601">
        <v>0</v>
      </c>
      <c r="O4601">
        <f t="shared" si="1991"/>
        <v>0</v>
      </c>
      <c r="P4601">
        <v>20</v>
      </c>
      <c r="Q4601">
        <v>142</v>
      </c>
      <c r="R4601">
        <v>2</v>
      </c>
      <c r="S4601">
        <f t="shared" si="1992"/>
        <v>0</v>
      </c>
      <c r="T4601">
        <f t="shared" si="1993"/>
        <v>1</v>
      </c>
      <c r="U4601">
        <f t="shared" si="1994"/>
        <v>0</v>
      </c>
      <c r="V4601" s="2">
        <f t="shared" si="1995"/>
        <v>1</v>
      </c>
      <c r="W4601">
        <f t="shared" si="1996"/>
        <v>1</v>
      </c>
      <c r="X4601" s="2">
        <f t="shared" si="1997"/>
        <v>0</v>
      </c>
      <c r="Y4601">
        <f t="shared" si="1998"/>
        <v>0</v>
      </c>
      <c r="Z4601">
        <f t="shared" si="1999"/>
        <v>0</v>
      </c>
      <c r="AA4601">
        <f t="shared" si="2000"/>
        <v>0</v>
      </c>
      <c r="AB4601" s="2">
        <f t="shared" si="2001"/>
        <v>0</v>
      </c>
      <c r="AC4601">
        <f t="shared" si="2002"/>
        <v>0</v>
      </c>
      <c r="AD4601">
        <f t="shared" si="2003"/>
        <v>0</v>
      </c>
      <c r="AE4601">
        <f t="shared" si="2004"/>
        <v>0</v>
      </c>
      <c r="AF4601" s="2">
        <f t="shared" si="2005"/>
        <v>0</v>
      </c>
      <c r="AG4601">
        <f t="shared" si="2006"/>
        <v>1</v>
      </c>
      <c r="AH4601" s="2">
        <f t="shared" si="2007"/>
        <v>0</v>
      </c>
      <c r="AI4601">
        <f t="shared" si="2008"/>
        <v>0</v>
      </c>
      <c r="AJ4601" s="2">
        <f t="shared" si="2009"/>
        <v>0</v>
      </c>
      <c r="AK4601">
        <f t="shared" si="2010"/>
        <v>0</v>
      </c>
      <c r="AL4601" s="2">
        <f t="shared" si="2011"/>
        <v>0</v>
      </c>
      <c r="AN4601" s="28">
        <f t="shared" si="2012"/>
        <v>0</v>
      </c>
      <c r="AO4601">
        <f t="shared" si="2013"/>
        <v>1</v>
      </c>
      <c r="AP4601">
        <f t="shared" si="2014"/>
        <v>1</v>
      </c>
      <c r="AQ4601">
        <f t="shared" si="2015"/>
        <v>0</v>
      </c>
      <c r="AR4601">
        <f t="shared" si="2016"/>
        <v>1</v>
      </c>
      <c r="AS4601" s="17">
        <f t="shared" si="2017"/>
        <v>1</v>
      </c>
      <c r="AT4601">
        <f t="shared" si="2018"/>
        <v>0</v>
      </c>
      <c r="AV4601" s="1">
        <v>1</v>
      </c>
      <c r="AW4601">
        <v>0.75577378866997258</v>
      </c>
      <c r="AY4601" s="4">
        <v>3467</v>
      </c>
      <c r="AZ4601">
        <v>0</v>
      </c>
      <c r="BA4601">
        <v>0</v>
      </c>
      <c r="BB4601">
        <v>142</v>
      </c>
      <c r="BC4601">
        <v>2</v>
      </c>
      <c r="BD4601">
        <v>0</v>
      </c>
      <c r="BE4601">
        <v>1</v>
      </c>
      <c r="BF4601">
        <v>0</v>
      </c>
      <c r="BG4601" s="2">
        <v>1</v>
      </c>
      <c r="BH4601" s="2">
        <v>0</v>
      </c>
      <c r="BI4601">
        <v>0</v>
      </c>
      <c r="BJ4601">
        <v>0</v>
      </c>
      <c r="BK4601" s="2">
        <v>0</v>
      </c>
      <c r="BL4601" s="28">
        <v>0</v>
      </c>
      <c r="BM4601">
        <v>1</v>
      </c>
      <c r="BN4601">
        <v>1</v>
      </c>
    </row>
    <row r="4602" spans="1:66">
      <c r="A4602" t="s">
        <v>8113</v>
      </c>
      <c r="B4602" t="s">
        <v>8173</v>
      </c>
      <c r="C4602" t="s">
        <v>8124</v>
      </c>
      <c r="D4602" t="s">
        <v>7976</v>
      </c>
      <c r="E4602" t="s">
        <v>8117</v>
      </c>
      <c r="F4602" t="s">
        <v>8125</v>
      </c>
      <c r="G4602" t="s">
        <v>8155</v>
      </c>
      <c r="H4602" t="s">
        <v>8120</v>
      </c>
      <c r="I4602" t="s">
        <v>8121</v>
      </c>
      <c r="J4602" t="s">
        <v>8120</v>
      </c>
      <c r="K4602" s="50" t="s">
        <v>8121</v>
      </c>
      <c r="L4602" s="3" t="s">
        <v>1107</v>
      </c>
      <c r="M4602" s="4">
        <v>2954</v>
      </c>
      <c r="N4602">
        <v>76474</v>
      </c>
      <c r="O4602">
        <f t="shared" si="1991"/>
        <v>0</v>
      </c>
      <c r="P4602">
        <v>31</v>
      </c>
      <c r="Q4602">
        <v>120</v>
      </c>
      <c r="R4602">
        <v>4</v>
      </c>
      <c r="S4602">
        <f t="shared" si="1992"/>
        <v>0</v>
      </c>
      <c r="T4602">
        <f t="shared" si="1993"/>
        <v>1</v>
      </c>
      <c r="U4602">
        <f t="shared" si="1994"/>
        <v>0</v>
      </c>
      <c r="V4602" s="2">
        <f t="shared" si="1995"/>
        <v>1</v>
      </c>
      <c r="W4602">
        <f t="shared" si="1996"/>
        <v>0</v>
      </c>
      <c r="X4602" s="2">
        <f t="shared" si="1997"/>
        <v>0</v>
      </c>
      <c r="Y4602">
        <f t="shared" si="1998"/>
        <v>0</v>
      </c>
      <c r="Z4602">
        <f t="shared" si="1999"/>
        <v>0</v>
      </c>
      <c r="AA4602">
        <f t="shared" si="2000"/>
        <v>0</v>
      </c>
      <c r="AB4602" s="2">
        <f t="shared" si="2001"/>
        <v>1</v>
      </c>
      <c r="AC4602">
        <f t="shared" si="2002"/>
        <v>1</v>
      </c>
      <c r="AD4602">
        <f t="shared" si="2003"/>
        <v>0</v>
      </c>
      <c r="AE4602">
        <f t="shared" si="2004"/>
        <v>0</v>
      </c>
      <c r="AF4602" s="2">
        <f t="shared" si="2005"/>
        <v>0</v>
      </c>
      <c r="AG4602">
        <f t="shared" si="2006"/>
        <v>1</v>
      </c>
      <c r="AH4602" s="2">
        <f t="shared" si="2007"/>
        <v>0</v>
      </c>
      <c r="AI4602">
        <f t="shared" si="2008"/>
        <v>1</v>
      </c>
      <c r="AJ4602" s="2">
        <f t="shared" si="2009"/>
        <v>0</v>
      </c>
      <c r="AK4602">
        <f t="shared" si="2010"/>
        <v>0</v>
      </c>
      <c r="AL4602" s="2">
        <f t="shared" si="2011"/>
        <v>0</v>
      </c>
      <c r="AN4602" s="28">
        <f t="shared" si="2012"/>
        <v>1</v>
      </c>
      <c r="AO4602">
        <f t="shared" si="2013"/>
        <v>0</v>
      </c>
      <c r="AP4602">
        <f t="shared" si="2014"/>
        <v>0</v>
      </c>
      <c r="AQ4602">
        <f t="shared" si="2015"/>
        <v>0</v>
      </c>
      <c r="AR4602">
        <f t="shared" si="2016"/>
        <v>0</v>
      </c>
      <c r="AS4602" s="17">
        <f t="shared" si="2017"/>
        <v>1</v>
      </c>
      <c r="AT4602">
        <f t="shared" si="2018"/>
        <v>0</v>
      </c>
      <c r="AV4602" s="1">
        <v>1</v>
      </c>
      <c r="AW4602">
        <v>0.75618352636517194</v>
      </c>
      <c r="AY4602" s="4">
        <v>2954</v>
      </c>
      <c r="AZ4602">
        <v>76474</v>
      </c>
      <c r="BA4602">
        <v>0</v>
      </c>
      <c r="BB4602">
        <v>120</v>
      </c>
      <c r="BC4602">
        <v>4</v>
      </c>
      <c r="BD4602">
        <v>0</v>
      </c>
      <c r="BE4602">
        <v>1</v>
      </c>
      <c r="BF4602">
        <v>0</v>
      </c>
      <c r="BG4602" s="2">
        <v>1</v>
      </c>
      <c r="BH4602" s="2">
        <v>0</v>
      </c>
      <c r="BI4602">
        <v>0</v>
      </c>
      <c r="BJ4602">
        <v>1</v>
      </c>
      <c r="BK4602" s="2">
        <v>0</v>
      </c>
      <c r="BL4602" s="28">
        <v>1</v>
      </c>
      <c r="BM4602">
        <v>0</v>
      </c>
      <c r="BN4602">
        <v>0</v>
      </c>
    </row>
    <row r="4603" spans="1:66">
      <c r="A4603" t="s">
        <v>8113</v>
      </c>
      <c r="B4603" t="s">
        <v>8126</v>
      </c>
      <c r="C4603" t="s">
        <v>8127</v>
      </c>
      <c r="D4603" t="s">
        <v>7976</v>
      </c>
      <c r="E4603" t="s">
        <v>8117</v>
      </c>
      <c r="F4603" t="s">
        <v>8122</v>
      </c>
      <c r="G4603" t="s">
        <v>8119</v>
      </c>
      <c r="H4603" t="s">
        <v>8120</v>
      </c>
      <c r="I4603" t="s">
        <v>8121</v>
      </c>
      <c r="J4603" t="s">
        <v>8121</v>
      </c>
      <c r="K4603" s="50" t="s">
        <v>8121</v>
      </c>
      <c r="L4603" s="3" t="s">
        <v>1094</v>
      </c>
      <c r="M4603" s="4">
        <v>2414</v>
      </c>
      <c r="N4603">
        <v>0</v>
      </c>
      <c r="O4603">
        <f t="shared" si="1991"/>
        <v>0</v>
      </c>
      <c r="P4603">
        <v>33</v>
      </c>
      <c r="Q4603">
        <v>96</v>
      </c>
      <c r="R4603">
        <v>6</v>
      </c>
      <c r="S4603">
        <f t="shared" si="1992"/>
        <v>0</v>
      </c>
      <c r="T4603">
        <f t="shared" si="1993"/>
        <v>1</v>
      </c>
      <c r="U4603">
        <f t="shared" si="1994"/>
        <v>1</v>
      </c>
      <c r="V4603" s="2">
        <f t="shared" si="1995"/>
        <v>1</v>
      </c>
      <c r="W4603">
        <f t="shared" si="1996"/>
        <v>0</v>
      </c>
      <c r="X4603" s="2">
        <f t="shared" si="1997"/>
        <v>0</v>
      </c>
      <c r="Y4603">
        <f t="shared" si="1998"/>
        <v>0</v>
      </c>
      <c r="Z4603">
        <f t="shared" si="1999"/>
        <v>1</v>
      </c>
      <c r="AA4603">
        <f t="shared" si="2000"/>
        <v>0</v>
      </c>
      <c r="AB4603" s="2">
        <f t="shared" si="2001"/>
        <v>0</v>
      </c>
      <c r="AC4603">
        <f t="shared" si="2002"/>
        <v>0</v>
      </c>
      <c r="AD4603">
        <f t="shared" si="2003"/>
        <v>0</v>
      </c>
      <c r="AE4603">
        <f t="shared" si="2004"/>
        <v>0</v>
      </c>
      <c r="AF4603" s="2">
        <f t="shared" si="2005"/>
        <v>0</v>
      </c>
      <c r="AG4603">
        <f t="shared" si="2006"/>
        <v>1</v>
      </c>
      <c r="AH4603" s="2">
        <f t="shared" si="2007"/>
        <v>0</v>
      </c>
      <c r="AI4603">
        <f t="shared" si="2008"/>
        <v>0</v>
      </c>
      <c r="AJ4603" s="2">
        <f t="shared" si="2009"/>
        <v>0</v>
      </c>
      <c r="AK4603">
        <f t="shared" si="2010"/>
        <v>1</v>
      </c>
      <c r="AL4603" s="2">
        <f t="shared" si="2011"/>
        <v>0</v>
      </c>
      <c r="AN4603" s="28">
        <f t="shared" si="2012"/>
        <v>1</v>
      </c>
      <c r="AO4603">
        <f t="shared" si="2013"/>
        <v>0</v>
      </c>
      <c r="AP4603">
        <f t="shared" si="2014"/>
        <v>1</v>
      </c>
      <c r="AQ4603">
        <f t="shared" si="2015"/>
        <v>0</v>
      </c>
      <c r="AR4603">
        <f t="shared" si="2016"/>
        <v>1</v>
      </c>
      <c r="AS4603" s="17">
        <f t="shared" si="2017"/>
        <v>0</v>
      </c>
      <c r="AT4603">
        <f t="shared" si="2018"/>
        <v>0</v>
      </c>
      <c r="AV4603" s="1">
        <v>1</v>
      </c>
      <c r="AW4603">
        <v>0.75697096006803721</v>
      </c>
      <c r="AY4603" s="4">
        <v>2414</v>
      </c>
      <c r="AZ4603">
        <v>0</v>
      </c>
      <c r="BA4603">
        <v>0</v>
      </c>
      <c r="BB4603">
        <v>96</v>
      </c>
      <c r="BC4603">
        <v>6</v>
      </c>
      <c r="BD4603">
        <v>0</v>
      </c>
      <c r="BE4603">
        <v>1</v>
      </c>
      <c r="BF4603">
        <v>1</v>
      </c>
      <c r="BG4603" s="2">
        <v>1</v>
      </c>
      <c r="BH4603" s="2">
        <v>0</v>
      </c>
      <c r="BI4603">
        <v>0</v>
      </c>
      <c r="BJ4603">
        <v>0</v>
      </c>
      <c r="BK4603" s="2">
        <v>0</v>
      </c>
      <c r="BL4603" s="28">
        <v>1</v>
      </c>
      <c r="BM4603">
        <v>0</v>
      </c>
      <c r="BN4603">
        <v>1</v>
      </c>
    </row>
    <row r="4604" spans="1:66">
      <c r="A4604" t="s">
        <v>8113</v>
      </c>
      <c r="B4604" t="s">
        <v>8123</v>
      </c>
      <c r="C4604" t="s">
        <v>8127</v>
      </c>
      <c r="D4604" t="s">
        <v>7976</v>
      </c>
      <c r="E4604" t="s">
        <v>8117</v>
      </c>
      <c r="F4604" t="s">
        <v>8125</v>
      </c>
      <c r="G4604" t="s">
        <v>8119</v>
      </c>
      <c r="H4604" t="s">
        <v>8120</v>
      </c>
      <c r="I4604" t="s">
        <v>8120</v>
      </c>
      <c r="J4604" t="s">
        <v>8120</v>
      </c>
      <c r="K4604" s="50" t="s">
        <v>8121</v>
      </c>
      <c r="L4604" s="3" t="s">
        <v>1083</v>
      </c>
      <c r="M4604" s="4">
        <v>3859</v>
      </c>
      <c r="N4604">
        <v>0</v>
      </c>
      <c r="O4604">
        <f t="shared" si="1991"/>
        <v>0</v>
      </c>
      <c r="P4604">
        <v>40</v>
      </c>
      <c r="Q4604">
        <v>143</v>
      </c>
      <c r="R4604">
        <v>15</v>
      </c>
      <c r="S4604">
        <f t="shared" si="1992"/>
        <v>0</v>
      </c>
      <c r="T4604">
        <f t="shared" si="1993"/>
        <v>0</v>
      </c>
      <c r="U4604">
        <f t="shared" si="1994"/>
        <v>0</v>
      </c>
      <c r="V4604" s="2">
        <f t="shared" si="1995"/>
        <v>1</v>
      </c>
      <c r="W4604">
        <f t="shared" si="1996"/>
        <v>0</v>
      </c>
      <c r="X4604" s="2">
        <f t="shared" si="1997"/>
        <v>0</v>
      </c>
      <c r="Y4604">
        <f t="shared" si="1998"/>
        <v>0</v>
      </c>
      <c r="Z4604">
        <f t="shared" si="1999"/>
        <v>0</v>
      </c>
      <c r="AA4604">
        <f t="shared" si="2000"/>
        <v>0</v>
      </c>
      <c r="AB4604" s="2">
        <f t="shared" si="2001"/>
        <v>0</v>
      </c>
      <c r="AC4604">
        <f t="shared" si="2002"/>
        <v>0</v>
      </c>
      <c r="AD4604">
        <f t="shared" si="2003"/>
        <v>0</v>
      </c>
      <c r="AE4604">
        <f t="shared" si="2004"/>
        <v>0</v>
      </c>
      <c r="AF4604" s="2">
        <f t="shared" si="2005"/>
        <v>0</v>
      </c>
      <c r="AG4604">
        <f t="shared" si="2006"/>
        <v>1</v>
      </c>
      <c r="AH4604" s="2">
        <f t="shared" si="2007"/>
        <v>0</v>
      </c>
      <c r="AI4604">
        <f t="shared" si="2008"/>
        <v>1</v>
      </c>
      <c r="AJ4604" s="2">
        <f t="shared" si="2009"/>
        <v>0</v>
      </c>
      <c r="AK4604">
        <f t="shared" si="2010"/>
        <v>1</v>
      </c>
      <c r="AL4604" s="2">
        <f t="shared" si="2011"/>
        <v>0</v>
      </c>
      <c r="AN4604" s="28">
        <f t="shared" si="2012"/>
        <v>1</v>
      </c>
      <c r="AO4604">
        <f t="shared" si="2013"/>
        <v>1</v>
      </c>
      <c r="AP4604">
        <f t="shared" si="2014"/>
        <v>1</v>
      </c>
      <c r="AQ4604">
        <f t="shared" si="2015"/>
        <v>0</v>
      </c>
      <c r="AR4604">
        <f t="shared" si="2016"/>
        <v>0</v>
      </c>
      <c r="AS4604" s="17">
        <f t="shared" si="2017"/>
        <v>0</v>
      </c>
      <c r="AT4604">
        <f t="shared" si="2018"/>
        <v>0</v>
      </c>
      <c r="AV4604" s="1">
        <v>1</v>
      </c>
      <c r="AW4604">
        <v>0.75810946606011576</v>
      </c>
      <c r="AY4604" s="4">
        <v>3859</v>
      </c>
      <c r="AZ4604">
        <v>0</v>
      </c>
      <c r="BA4604">
        <v>0</v>
      </c>
      <c r="BB4604">
        <v>143</v>
      </c>
      <c r="BC4604">
        <v>15</v>
      </c>
      <c r="BD4604">
        <v>0</v>
      </c>
      <c r="BE4604">
        <v>0</v>
      </c>
      <c r="BF4604">
        <v>0</v>
      </c>
      <c r="BG4604" s="2">
        <v>1</v>
      </c>
      <c r="BH4604" s="2">
        <v>0</v>
      </c>
      <c r="BI4604">
        <v>0</v>
      </c>
      <c r="BJ4604">
        <v>1</v>
      </c>
      <c r="BK4604" s="2">
        <v>0</v>
      </c>
      <c r="BL4604" s="28">
        <v>1</v>
      </c>
      <c r="BM4604">
        <v>1</v>
      </c>
      <c r="BN4604">
        <v>1</v>
      </c>
    </row>
    <row r="4605" spans="1:66">
      <c r="A4605" t="s">
        <v>8113</v>
      </c>
      <c r="B4605" t="s">
        <v>8114</v>
      </c>
      <c r="C4605" t="s">
        <v>8127</v>
      </c>
      <c r="D4605" t="s">
        <v>7976</v>
      </c>
      <c r="E4605" t="s">
        <v>8117</v>
      </c>
      <c r="F4605" t="s">
        <v>8125</v>
      </c>
      <c r="G4605" t="s">
        <v>8119</v>
      </c>
      <c r="H4605" t="s">
        <v>8120</v>
      </c>
      <c r="I4605" t="s">
        <v>8121</v>
      </c>
      <c r="J4605" t="s">
        <v>8121</v>
      </c>
      <c r="K4605" s="50" t="s">
        <v>8121</v>
      </c>
      <c r="L4605" s="3" t="s">
        <v>1055</v>
      </c>
      <c r="M4605" s="4">
        <v>2321</v>
      </c>
      <c r="N4605">
        <v>0</v>
      </c>
      <c r="O4605">
        <f t="shared" si="1991"/>
        <v>0</v>
      </c>
      <c r="P4605">
        <v>32</v>
      </c>
      <c r="Q4605">
        <v>91</v>
      </c>
      <c r="R4605">
        <v>18</v>
      </c>
      <c r="S4605">
        <f t="shared" si="1992"/>
        <v>0</v>
      </c>
      <c r="T4605">
        <f t="shared" si="1993"/>
        <v>1</v>
      </c>
      <c r="U4605">
        <f t="shared" si="1994"/>
        <v>1</v>
      </c>
      <c r="V4605" s="2">
        <f t="shared" si="1995"/>
        <v>1</v>
      </c>
      <c r="W4605">
        <f t="shared" si="1996"/>
        <v>0</v>
      </c>
      <c r="X4605" s="2">
        <f t="shared" si="1997"/>
        <v>0</v>
      </c>
      <c r="Y4605">
        <f t="shared" si="1998"/>
        <v>1</v>
      </c>
      <c r="Z4605">
        <f t="shared" si="1999"/>
        <v>0</v>
      </c>
      <c r="AA4605">
        <f t="shared" si="2000"/>
        <v>0</v>
      </c>
      <c r="AB4605" s="2">
        <f t="shared" si="2001"/>
        <v>0</v>
      </c>
      <c r="AC4605">
        <f t="shared" si="2002"/>
        <v>0</v>
      </c>
      <c r="AD4605">
        <f t="shared" si="2003"/>
        <v>0</v>
      </c>
      <c r="AE4605">
        <f t="shared" si="2004"/>
        <v>0</v>
      </c>
      <c r="AF4605" s="2">
        <f t="shared" si="2005"/>
        <v>0</v>
      </c>
      <c r="AG4605">
        <f t="shared" si="2006"/>
        <v>1</v>
      </c>
      <c r="AH4605" s="2">
        <f t="shared" si="2007"/>
        <v>0</v>
      </c>
      <c r="AI4605">
        <f t="shared" si="2008"/>
        <v>1</v>
      </c>
      <c r="AJ4605" s="2">
        <f t="shared" si="2009"/>
        <v>0</v>
      </c>
      <c r="AK4605">
        <f t="shared" si="2010"/>
        <v>1</v>
      </c>
      <c r="AL4605" s="2">
        <f t="shared" si="2011"/>
        <v>0</v>
      </c>
      <c r="AN4605" s="28">
        <f t="shared" si="2012"/>
        <v>1</v>
      </c>
      <c r="AO4605">
        <f t="shared" si="2013"/>
        <v>0</v>
      </c>
      <c r="AP4605">
        <f t="shared" si="2014"/>
        <v>1</v>
      </c>
      <c r="AQ4605">
        <f t="shared" si="2015"/>
        <v>0</v>
      </c>
      <c r="AR4605">
        <f t="shared" si="2016"/>
        <v>0</v>
      </c>
      <c r="AS4605" s="17">
        <f t="shared" si="2017"/>
        <v>0</v>
      </c>
      <c r="AT4605">
        <f t="shared" si="2018"/>
        <v>0</v>
      </c>
      <c r="AV4605" s="1">
        <v>1</v>
      </c>
      <c r="AW4605">
        <v>0.76110797923109863</v>
      </c>
      <c r="AY4605" s="4">
        <v>2321</v>
      </c>
      <c r="AZ4605">
        <v>0</v>
      </c>
      <c r="BA4605">
        <v>0</v>
      </c>
      <c r="BB4605">
        <v>91</v>
      </c>
      <c r="BC4605">
        <v>18</v>
      </c>
      <c r="BD4605">
        <v>0</v>
      </c>
      <c r="BE4605">
        <v>1</v>
      </c>
      <c r="BF4605">
        <v>1</v>
      </c>
      <c r="BG4605" s="2">
        <v>1</v>
      </c>
      <c r="BH4605" s="2">
        <v>0</v>
      </c>
      <c r="BI4605">
        <v>0</v>
      </c>
      <c r="BJ4605">
        <v>1</v>
      </c>
      <c r="BK4605" s="2">
        <v>0</v>
      </c>
      <c r="BL4605" s="28">
        <v>1</v>
      </c>
      <c r="BM4605">
        <v>0</v>
      </c>
      <c r="BN4605">
        <v>1</v>
      </c>
    </row>
    <row r="4606" spans="1:66">
      <c r="A4606" t="s">
        <v>8113</v>
      </c>
      <c r="B4606" t="s">
        <v>8123</v>
      </c>
      <c r="C4606" t="s">
        <v>8127</v>
      </c>
      <c r="D4606" t="s">
        <v>7976</v>
      </c>
      <c r="E4606" t="s">
        <v>8117</v>
      </c>
      <c r="F4606" t="s">
        <v>8125</v>
      </c>
      <c r="G4606" t="s">
        <v>8119</v>
      </c>
      <c r="H4606" t="s">
        <v>8120</v>
      </c>
      <c r="I4606" t="s">
        <v>8121</v>
      </c>
      <c r="J4606" t="s">
        <v>8120</v>
      </c>
      <c r="K4606" s="50" t="s">
        <v>8121</v>
      </c>
      <c r="L4606" s="3" t="s">
        <v>1041</v>
      </c>
      <c r="M4606" s="4">
        <v>3892</v>
      </c>
      <c r="N4606">
        <v>0</v>
      </c>
      <c r="O4606">
        <f t="shared" si="1991"/>
        <v>0</v>
      </c>
      <c r="P4606">
        <v>31</v>
      </c>
      <c r="Q4606">
        <v>149</v>
      </c>
      <c r="R4606">
        <v>8</v>
      </c>
      <c r="S4606">
        <f t="shared" si="1992"/>
        <v>0</v>
      </c>
      <c r="T4606">
        <f t="shared" si="1993"/>
        <v>1</v>
      </c>
      <c r="U4606">
        <f t="shared" si="1994"/>
        <v>0</v>
      </c>
      <c r="V4606" s="2">
        <f t="shared" si="1995"/>
        <v>1</v>
      </c>
      <c r="W4606">
        <f t="shared" si="1996"/>
        <v>0</v>
      </c>
      <c r="X4606" s="2">
        <f t="shared" si="1997"/>
        <v>0</v>
      </c>
      <c r="Y4606">
        <f t="shared" si="1998"/>
        <v>0</v>
      </c>
      <c r="Z4606">
        <f t="shared" si="1999"/>
        <v>0</v>
      </c>
      <c r="AA4606">
        <f t="shared" si="2000"/>
        <v>0</v>
      </c>
      <c r="AB4606" s="2">
        <f t="shared" si="2001"/>
        <v>0</v>
      </c>
      <c r="AC4606">
        <f t="shared" si="2002"/>
        <v>0</v>
      </c>
      <c r="AD4606">
        <f t="shared" si="2003"/>
        <v>0</v>
      </c>
      <c r="AE4606">
        <f t="shared" si="2004"/>
        <v>0</v>
      </c>
      <c r="AF4606" s="2">
        <f t="shared" si="2005"/>
        <v>0</v>
      </c>
      <c r="AG4606">
        <f t="shared" si="2006"/>
        <v>1</v>
      </c>
      <c r="AH4606" s="2">
        <f t="shared" si="2007"/>
        <v>0</v>
      </c>
      <c r="AI4606">
        <f t="shared" si="2008"/>
        <v>1</v>
      </c>
      <c r="AJ4606" s="2">
        <f t="shared" si="2009"/>
        <v>0</v>
      </c>
      <c r="AK4606">
        <f t="shared" si="2010"/>
        <v>1</v>
      </c>
      <c r="AL4606" s="2">
        <f t="shared" si="2011"/>
        <v>0</v>
      </c>
      <c r="AN4606" s="28">
        <f t="shared" si="2012"/>
        <v>1</v>
      </c>
      <c r="AO4606">
        <f t="shared" si="2013"/>
        <v>1</v>
      </c>
      <c r="AP4606">
        <f t="shared" si="2014"/>
        <v>1</v>
      </c>
      <c r="AQ4606">
        <f t="shared" si="2015"/>
        <v>0</v>
      </c>
      <c r="AR4606">
        <f t="shared" si="2016"/>
        <v>0</v>
      </c>
      <c r="AS4606" s="17">
        <f t="shared" si="2017"/>
        <v>0</v>
      </c>
      <c r="AT4606">
        <f t="shared" si="2018"/>
        <v>0</v>
      </c>
      <c r="AV4606" s="1">
        <v>1</v>
      </c>
      <c r="AW4606">
        <v>0.76331093384107152</v>
      </c>
      <c r="AY4606" s="4">
        <v>3892</v>
      </c>
      <c r="AZ4606">
        <v>0</v>
      </c>
      <c r="BA4606">
        <v>0</v>
      </c>
      <c r="BB4606">
        <v>149</v>
      </c>
      <c r="BC4606">
        <v>8</v>
      </c>
      <c r="BD4606">
        <v>0</v>
      </c>
      <c r="BE4606">
        <v>1</v>
      </c>
      <c r="BF4606">
        <v>0</v>
      </c>
      <c r="BG4606" s="2">
        <v>1</v>
      </c>
      <c r="BH4606" s="2">
        <v>0</v>
      </c>
      <c r="BI4606">
        <v>0</v>
      </c>
      <c r="BJ4606">
        <v>1</v>
      </c>
      <c r="BK4606" s="2">
        <v>0</v>
      </c>
      <c r="BL4606" s="28">
        <v>1</v>
      </c>
      <c r="BM4606">
        <v>1</v>
      </c>
      <c r="BN4606">
        <v>1</v>
      </c>
    </row>
    <row r="4607" spans="1:66">
      <c r="A4607" t="s">
        <v>8113</v>
      </c>
      <c r="B4607" t="s">
        <v>8123</v>
      </c>
      <c r="C4607" t="s">
        <v>8127</v>
      </c>
      <c r="D4607" t="s">
        <v>7976</v>
      </c>
      <c r="E4607" t="s">
        <v>8117</v>
      </c>
      <c r="F4607" t="s">
        <v>8122</v>
      </c>
      <c r="G4607" t="s">
        <v>8119</v>
      </c>
      <c r="H4607" t="s">
        <v>8120</v>
      </c>
      <c r="I4607" t="s">
        <v>8121</v>
      </c>
      <c r="J4607" t="s">
        <v>8120</v>
      </c>
      <c r="K4607" s="50" t="s">
        <v>8121</v>
      </c>
      <c r="L4607" s="3" t="s">
        <v>1039</v>
      </c>
      <c r="M4607" s="4">
        <v>6733</v>
      </c>
      <c r="N4607">
        <v>0</v>
      </c>
      <c r="O4607">
        <f t="shared" si="1991"/>
        <v>0</v>
      </c>
      <c r="P4607">
        <v>30</v>
      </c>
      <c r="Q4607">
        <v>72</v>
      </c>
      <c r="R4607">
        <v>10</v>
      </c>
      <c r="S4607">
        <f t="shared" si="1992"/>
        <v>0</v>
      </c>
      <c r="T4607">
        <f t="shared" si="1993"/>
        <v>1</v>
      </c>
      <c r="U4607">
        <f t="shared" si="1994"/>
        <v>0</v>
      </c>
      <c r="V4607" s="2">
        <f t="shared" si="1995"/>
        <v>1</v>
      </c>
      <c r="W4607">
        <f t="shared" si="1996"/>
        <v>0</v>
      </c>
      <c r="X4607" s="2">
        <f t="shared" si="1997"/>
        <v>0</v>
      </c>
      <c r="Y4607">
        <f t="shared" si="1998"/>
        <v>0</v>
      </c>
      <c r="Z4607">
        <f t="shared" si="1999"/>
        <v>0</v>
      </c>
      <c r="AA4607">
        <f t="shared" si="2000"/>
        <v>0</v>
      </c>
      <c r="AB4607" s="2">
        <f t="shared" si="2001"/>
        <v>0</v>
      </c>
      <c r="AC4607">
        <f t="shared" si="2002"/>
        <v>0</v>
      </c>
      <c r="AD4607">
        <f t="shared" si="2003"/>
        <v>0</v>
      </c>
      <c r="AE4607">
        <f t="shared" si="2004"/>
        <v>0</v>
      </c>
      <c r="AF4607" s="2">
        <f t="shared" si="2005"/>
        <v>0</v>
      </c>
      <c r="AG4607">
        <f t="shared" si="2006"/>
        <v>1</v>
      </c>
      <c r="AH4607" s="2">
        <f t="shared" si="2007"/>
        <v>0</v>
      </c>
      <c r="AI4607">
        <f t="shared" si="2008"/>
        <v>0</v>
      </c>
      <c r="AJ4607" s="2">
        <f t="shared" si="2009"/>
        <v>0</v>
      </c>
      <c r="AK4607">
        <f t="shared" si="2010"/>
        <v>1</v>
      </c>
      <c r="AL4607" s="2">
        <f t="shared" si="2011"/>
        <v>0</v>
      </c>
      <c r="AN4607" s="28">
        <f t="shared" si="2012"/>
        <v>1</v>
      </c>
      <c r="AO4607">
        <f t="shared" si="2013"/>
        <v>1</v>
      </c>
      <c r="AP4607">
        <f t="shared" si="2014"/>
        <v>1</v>
      </c>
      <c r="AQ4607">
        <f t="shared" si="2015"/>
        <v>0</v>
      </c>
      <c r="AR4607">
        <f t="shared" si="2016"/>
        <v>1</v>
      </c>
      <c r="AS4607" s="17">
        <f t="shared" si="2017"/>
        <v>0</v>
      </c>
      <c r="AT4607">
        <f t="shared" si="2018"/>
        <v>0</v>
      </c>
      <c r="AV4607" s="1">
        <v>1</v>
      </c>
      <c r="AW4607">
        <v>0.76354344038457767</v>
      </c>
      <c r="AY4607" s="4">
        <v>6733</v>
      </c>
      <c r="AZ4607">
        <v>0</v>
      </c>
      <c r="BA4607">
        <v>0</v>
      </c>
      <c r="BB4607">
        <v>72</v>
      </c>
      <c r="BC4607">
        <v>10</v>
      </c>
      <c r="BD4607">
        <v>0</v>
      </c>
      <c r="BE4607">
        <v>1</v>
      </c>
      <c r="BF4607">
        <v>0</v>
      </c>
      <c r="BG4607" s="2">
        <v>1</v>
      </c>
      <c r="BH4607" s="2">
        <v>0</v>
      </c>
      <c r="BI4607">
        <v>0</v>
      </c>
      <c r="BJ4607">
        <v>0</v>
      </c>
      <c r="BK4607" s="2">
        <v>0</v>
      </c>
      <c r="BL4607" s="28">
        <v>1</v>
      </c>
      <c r="BM4607">
        <v>1</v>
      </c>
      <c r="BN4607">
        <v>1</v>
      </c>
    </row>
    <row r="4608" spans="1:66">
      <c r="A4608" t="s">
        <v>8113</v>
      </c>
      <c r="B4608" t="s">
        <v>8123</v>
      </c>
      <c r="C4608" t="s">
        <v>8124</v>
      </c>
      <c r="D4608" t="s">
        <v>7976</v>
      </c>
      <c r="E4608" t="s">
        <v>8117</v>
      </c>
      <c r="F4608" t="s">
        <v>8125</v>
      </c>
      <c r="G4608" t="s">
        <v>8119</v>
      </c>
      <c r="H4608" t="s">
        <v>8121</v>
      </c>
      <c r="I4608" t="s">
        <v>8121</v>
      </c>
      <c r="J4608" t="s">
        <v>8120</v>
      </c>
      <c r="K4608" s="50" t="s">
        <v>8121</v>
      </c>
      <c r="L4608" s="3" t="s">
        <v>1035</v>
      </c>
      <c r="M4608" s="4">
        <v>4983</v>
      </c>
      <c r="N4608">
        <v>52275</v>
      </c>
      <c r="O4608">
        <f t="shared" si="1991"/>
        <v>0</v>
      </c>
      <c r="P4608">
        <v>23</v>
      </c>
      <c r="Q4608">
        <v>106</v>
      </c>
      <c r="R4608">
        <v>6</v>
      </c>
      <c r="S4608">
        <f t="shared" si="1992"/>
        <v>1</v>
      </c>
      <c r="T4608">
        <f t="shared" si="1993"/>
        <v>1</v>
      </c>
      <c r="U4608">
        <f t="shared" si="1994"/>
        <v>0</v>
      </c>
      <c r="V4608" s="2">
        <f t="shared" si="1995"/>
        <v>1</v>
      </c>
      <c r="W4608">
        <f t="shared" si="1996"/>
        <v>0</v>
      </c>
      <c r="X4608" s="2">
        <f t="shared" si="1997"/>
        <v>0</v>
      </c>
      <c r="Y4608">
        <f t="shared" si="1998"/>
        <v>0</v>
      </c>
      <c r="Z4608">
        <f t="shared" si="1999"/>
        <v>0</v>
      </c>
      <c r="AA4608">
        <f t="shared" si="2000"/>
        <v>0</v>
      </c>
      <c r="AB4608" s="2">
        <f t="shared" si="2001"/>
        <v>0</v>
      </c>
      <c r="AC4608">
        <f t="shared" si="2002"/>
        <v>1</v>
      </c>
      <c r="AD4608">
        <f t="shared" si="2003"/>
        <v>0</v>
      </c>
      <c r="AE4608">
        <f t="shared" si="2004"/>
        <v>0</v>
      </c>
      <c r="AF4608" s="2">
        <f t="shared" si="2005"/>
        <v>0</v>
      </c>
      <c r="AG4608">
        <f t="shared" si="2006"/>
        <v>1</v>
      </c>
      <c r="AH4608" s="2">
        <f t="shared" si="2007"/>
        <v>0</v>
      </c>
      <c r="AI4608">
        <f t="shared" si="2008"/>
        <v>1</v>
      </c>
      <c r="AJ4608" s="2">
        <f t="shared" si="2009"/>
        <v>0</v>
      </c>
      <c r="AK4608">
        <f t="shared" si="2010"/>
        <v>1</v>
      </c>
      <c r="AL4608" s="2">
        <f t="shared" si="2011"/>
        <v>0</v>
      </c>
      <c r="AN4608" s="28">
        <f t="shared" si="2012"/>
        <v>1</v>
      </c>
      <c r="AO4608">
        <f t="shared" si="2013"/>
        <v>1</v>
      </c>
      <c r="AP4608">
        <f t="shared" si="2014"/>
        <v>0</v>
      </c>
      <c r="AQ4608">
        <f t="shared" si="2015"/>
        <v>0</v>
      </c>
      <c r="AR4608">
        <f t="shared" si="2016"/>
        <v>0</v>
      </c>
      <c r="AS4608" s="17">
        <f t="shared" si="2017"/>
        <v>0</v>
      </c>
      <c r="AT4608">
        <f t="shared" si="2018"/>
        <v>0</v>
      </c>
      <c r="AV4608" s="1">
        <v>1</v>
      </c>
      <c r="AW4608">
        <v>0.76388076635258306</v>
      </c>
      <c r="AY4608" s="4">
        <v>4983</v>
      </c>
      <c r="AZ4608">
        <v>52275</v>
      </c>
      <c r="BA4608">
        <v>0</v>
      </c>
      <c r="BB4608">
        <v>106</v>
      </c>
      <c r="BC4608">
        <v>6</v>
      </c>
      <c r="BD4608">
        <v>1</v>
      </c>
      <c r="BE4608">
        <v>1</v>
      </c>
      <c r="BF4608">
        <v>0</v>
      </c>
      <c r="BG4608" s="2">
        <v>1</v>
      </c>
      <c r="BH4608" s="2">
        <v>0</v>
      </c>
      <c r="BI4608">
        <v>0</v>
      </c>
      <c r="BJ4608">
        <v>1</v>
      </c>
      <c r="BK4608" s="2">
        <v>0</v>
      </c>
      <c r="BL4608" s="28">
        <v>1</v>
      </c>
      <c r="BM4608">
        <v>1</v>
      </c>
      <c r="BN4608">
        <v>0</v>
      </c>
    </row>
    <row r="4609" spans="1:66">
      <c r="A4609" t="s">
        <v>8152</v>
      </c>
      <c r="B4609" t="s">
        <v>8123</v>
      </c>
      <c r="C4609" t="s">
        <v>8124</v>
      </c>
      <c r="D4609" t="s">
        <v>7976</v>
      </c>
      <c r="E4609" t="s">
        <v>8117</v>
      </c>
      <c r="F4609" t="s">
        <v>8122</v>
      </c>
      <c r="G4609" t="s">
        <v>8155</v>
      </c>
      <c r="H4609" t="s">
        <v>8120</v>
      </c>
      <c r="I4609" t="s">
        <v>8121</v>
      </c>
      <c r="J4609" t="s">
        <v>8121</v>
      </c>
      <c r="K4609" s="50" t="s">
        <v>8121</v>
      </c>
      <c r="L4609" s="3" t="s">
        <v>1033</v>
      </c>
      <c r="M4609" s="4">
        <v>17777</v>
      </c>
      <c r="N4609">
        <v>86205</v>
      </c>
      <c r="O4609">
        <f t="shared" si="1991"/>
        <v>0</v>
      </c>
      <c r="P4609">
        <v>24</v>
      </c>
      <c r="Q4609">
        <v>257</v>
      </c>
      <c r="R4609">
        <v>8</v>
      </c>
      <c r="S4609">
        <f t="shared" si="1992"/>
        <v>0</v>
      </c>
      <c r="T4609">
        <f t="shared" si="1993"/>
        <v>1</v>
      </c>
      <c r="U4609">
        <f t="shared" si="1994"/>
        <v>1</v>
      </c>
      <c r="V4609" s="2">
        <f t="shared" si="1995"/>
        <v>1</v>
      </c>
      <c r="W4609">
        <f t="shared" si="1996"/>
        <v>1</v>
      </c>
      <c r="X4609" s="2">
        <f t="shared" si="1997"/>
        <v>0</v>
      </c>
      <c r="Y4609">
        <f t="shared" si="1998"/>
        <v>0</v>
      </c>
      <c r="Z4609">
        <f t="shared" si="1999"/>
        <v>0</v>
      </c>
      <c r="AA4609">
        <f t="shared" si="2000"/>
        <v>0</v>
      </c>
      <c r="AB4609" s="2">
        <f t="shared" si="2001"/>
        <v>0</v>
      </c>
      <c r="AC4609">
        <f t="shared" si="2002"/>
        <v>1</v>
      </c>
      <c r="AD4609">
        <f t="shared" si="2003"/>
        <v>0</v>
      </c>
      <c r="AE4609">
        <f t="shared" si="2004"/>
        <v>0</v>
      </c>
      <c r="AF4609" s="2">
        <f t="shared" si="2005"/>
        <v>0</v>
      </c>
      <c r="AG4609">
        <f t="shared" si="2006"/>
        <v>1</v>
      </c>
      <c r="AH4609" s="2">
        <f t="shared" si="2007"/>
        <v>0</v>
      </c>
      <c r="AI4609">
        <f t="shared" si="2008"/>
        <v>0</v>
      </c>
      <c r="AJ4609" s="2">
        <f t="shared" si="2009"/>
        <v>0</v>
      </c>
      <c r="AK4609">
        <f t="shared" si="2010"/>
        <v>0</v>
      </c>
      <c r="AL4609" s="2">
        <f t="shared" si="2011"/>
        <v>0</v>
      </c>
      <c r="AN4609" s="28">
        <f t="shared" si="2012"/>
        <v>0</v>
      </c>
      <c r="AO4609">
        <f t="shared" si="2013"/>
        <v>1</v>
      </c>
      <c r="AP4609">
        <f t="shared" si="2014"/>
        <v>0</v>
      </c>
      <c r="AQ4609">
        <f t="shared" si="2015"/>
        <v>0</v>
      </c>
      <c r="AR4609">
        <f t="shared" si="2016"/>
        <v>1</v>
      </c>
      <c r="AS4609" s="17">
        <f t="shared" si="2017"/>
        <v>1</v>
      </c>
      <c r="AT4609">
        <f t="shared" si="2018"/>
        <v>0</v>
      </c>
      <c r="AV4609" s="1">
        <v>1</v>
      </c>
      <c r="AW4609">
        <v>0.76397989958710033</v>
      </c>
      <c r="AY4609" s="4">
        <v>17777</v>
      </c>
      <c r="AZ4609">
        <v>86205</v>
      </c>
      <c r="BA4609">
        <v>0</v>
      </c>
      <c r="BB4609">
        <v>257</v>
      </c>
      <c r="BC4609">
        <v>8</v>
      </c>
      <c r="BD4609">
        <v>0</v>
      </c>
      <c r="BE4609">
        <v>1</v>
      </c>
      <c r="BF4609">
        <v>1</v>
      </c>
      <c r="BG4609" s="2">
        <v>1</v>
      </c>
      <c r="BH4609" s="2">
        <v>0</v>
      </c>
      <c r="BI4609">
        <v>0</v>
      </c>
      <c r="BJ4609">
        <v>0</v>
      </c>
      <c r="BK4609" s="2">
        <v>0</v>
      </c>
      <c r="BL4609" s="28">
        <v>0</v>
      </c>
      <c r="BM4609">
        <v>1</v>
      </c>
      <c r="BN4609">
        <v>0</v>
      </c>
    </row>
    <row r="4610" spans="1:66">
      <c r="A4610" t="s">
        <v>8113</v>
      </c>
      <c r="B4610" t="s">
        <v>8126</v>
      </c>
      <c r="C4610" t="s">
        <v>8127</v>
      </c>
      <c r="D4610" t="s">
        <v>7976</v>
      </c>
      <c r="E4610" t="s">
        <v>8117</v>
      </c>
      <c r="F4610" t="s">
        <v>8122</v>
      </c>
      <c r="G4610" t="s">
        <v>8119</v>
      </c>
      <c r="H4610" t="s">
        <v>8120</v>
      </c>
      <c r="I4610" t="s">
        <v>8121</v>
      </c>
      <c r="J4610" t="s">
        <v>8121</v>
      </c>
      <c r="K4610" s="50" t="s">
        <v>8121</v>
      </c>
      <c r="L4610" s="3" t="s">
        <v>1028</v>
      </c>
      <c r="M4610" s="4">
        <v>4732</v>
      </c>
      <c r="N4610">
        <v>0</v>
      </c>
      <c r="O4610">
        <f t="shared" ref="O4610:O4673" si="2019">IF(D4610="M", 1, 0)</f>
        <v>0</v>
      </c>
      <c r="P4610">
        <v>32</v>
      </c>
      <c r="Q4610">
        <v>76</v>
      </c>
      <c r="R4610">
        <v>14</v>
      </c>
      <c r="S4610">
        <f t="shared" ref="S4610:S4673" si="2020">IF(H4610="y", 1, 0)</f>
        <v>0</v>
      </c>
      <c r="T4610">
        <f t="shared" ref="T4610:T4673" si="2021">IF(I4610="y", 1, 0)</f>
        <v>1</v>
      </c>
      <c r="U4610">
        <f t="shared" ref="U4610:U4673" si="2022">IF(J4610="y", 1, 0)</f>
        <v>1</v>
      </c>
      <c r="V4610" s="2">
        <f t="shared" ref="V4610:V4673" si="2023">IF(K4610="y", 1, 0)</f>
        <v>1</v>
      </c>
      <c r="W4610">
        <f t="shared" ref="W4610:W4673" si="2024">IF(A4610="Extended", 1, 0)</f>
        <v>0</v>
      </c>
      <c r="X4610" s="2">
        <f t="shared" ref="X4610:X4673" si="2025">IF(A4610="Premium", 1, 0)</f>
        <v>0</v>
      </c>
      <c r="Y4610">
        <f t="shared" ref="Y4610:Y4673" si="2026">IF(B4610="College", 1, 0)</f>
        <v>0</v>
      </c>
      <c r="Z4610">
        <f t="shared" ref="Z4610:Z4673" si="2027">IF(B4610="Bachelor", 1, 0)</f>
        <v>1</v>
      </c>
      <c r="AA4610">
        <f t="shared" ref="AA4610:AA4673" si="2028">IF(B4610="Master", 1, 0)</f>
        <v>0</v>
      </c>
      <c r="AB4610" s="2">
        <f t="shared" ref="AB4610:AB4673" si="2029">IF(B4610="Doctor", 1, 0)</f>
        <v>0</v>
      </c>
      <c r="AC4610">
        <f t="shared" ref="AC4610:AC4673" si="2030">IF(C4610="Employed", 1, 0)</f>
        <v>0</v>
      </c>
      <c r="AD4610">
        <f t="shared" ref="AD4610:AD4673" si="2031">IF(C4610="Medical Leave", 1, 0)</f>
        <v>0</v>
      </c>
      <c r="AE4610">
        <f t="shared" ref="AE4610:AE4673" si="2032">IF(C4610="Retired", 1, 0)</f>
        <v>0</v>
      </c>
      <c r="AF4610" s="2">
        <f t="shared" ref="AF4610:AF4673" si="2033">IF(C4610="Disabled", 1, 0)</f>
        <v>0</v>
      </c>
      <c r="AG4610">
        <f t="shared" ref="AG4610:AG4673" si="2034">IF(E4610="Suburban", 1, 0)</f>
        <v>1</v>
      </c>
      <c r="AH4610" s="2">
        <f t="shared" ref="AH4610:AH4673" si="2035">IF(E4610="Rural", 1, 0)</f>
        <v>0</v>
      </c>
      <c r="AI4610">
        <f t="shared" ref="AI4610:AI4673" si="2036">IF(F4610="Married", 1, 0)</f>
        <v>0</v>
      </c>
      <c r="AJ4610" s="2">
        <f t="shared" ref="AJ4610:AJ4673" si="2037">IF(F4610="Divorced", 1, 0)</f>
        <v>0</v>
      </c>
      <c r="AK4610">
        <f t="shared" ref="AK4610:AK4673" si="2038">IF(G4610="Medsize", 1, 0)</f>
        <v>1</v>
      </c>
      <c r="AL4610" s="2">
        <f t="shared" ref="AL4610:AL4673" si="2039">IF(G4610="Large", 1, 0)</f>
        <v>0</v>
      </c>
      <c r="AN4610" s="28">
        <f t="shared" ref="AN4610:AN4673" si="2040">IF(W4610+X4610=0, 1, 0)</f>
        <v>1</v>
      </c>
      <c r="AO4610">
        <f t="shared" ref="AO4610:AO4673" si="2041">IF(SUM(Y4610:AB4610)=0,1,0)</f>
        <v>0</v>
      </c>
      <c r="AP4610">
        <f t="shared" ref="AP4610:AP4673" si="2042">IF(SUM(AC4610:AF4610)=0, 1, 0)</f>
        <v>1</v>
      </c>
      <c r="AQ4610">
        <f t="shared" si="2015"/>
        <v>0</v>
      </c>
      <c r="AR4610">
        <f t="shared" si="2016"/>
        <v>1</v>
      </c>
      <c r="AS4610" s="17">
        <f t="shared" si="2017"/>
        <v>0</v>
      </c>
      <c r="AT4610">
        <f t="shared" si="2018"/>
        <v>0</v>
      </c>
      <c r="AV4610" s="1">
        <v>1</v>
      </c>
      <c r="AW4610">
        <v>0.764357318060639</v>
      </c>
      <c r="AY4610" s="4">
        <v>4732</v>
      </c>
      <c r="AZ4610">
        <v>0</v>
      </c>
      <c r="BA4610">
        <v>0</v>
      </c>
      <c r="BB4610">
        <v>76</v>
      </c>
      <c r="BC4610">
        <v>14</v>
      </c>
      <c r="BD4610">
        <v>0</v>
      </c>
      <c r="BE4610">
        <v>1</v>
      </c>
      <c r="BF4610">
        <v>1</v>
      </c>
      <c r="BG4610" s="2">
        <v>1</v>
      </c>
      <c r="BH4610" s="2">
        <v>0</v>
      </c>
      <c r="BI4610">
        <v>0</v>
      </c>
      <c r="BJ4610">
        <v>0</v>
      </c>
      <c r="BK4610" s="2">
        <v>0</v>
      </c>
      <c r="BL4610" s="28">
        <v>1</v>
      </c>
      <c r="BM4610">
        <v>0</v>
      </c>
      <c r="BN4610">
        <v>1</v>
      </c>
    </row>
    <row r="4611" spans="1:66">
      <c r="A4611" t="s">
        <v>8152</v>
      </c>
      <c r="B4611" t="s">
        <v>8126</v>
      </c>
      <c r="C4611" t="s">
        <v>8127</v>
      </c>
      <c r="D4611" t="s">
        <v>7976</v>
      </c>
      <c r="E4611" t="s">
        <v>8117</v>
      </c>
      <c r="F4611" t="s">
        <v>8122</v>
      </c>
      <c r="G4611" t="s">
        <v>8119</v>
      </c>
      <c r="H4611" t="s">
        <v>8120</v>
      </c>
      <c r="I4611" t="s">
        <v>8120</v>
      </c>
      <c r="J4611" t="s">
        <v>8121</v>
      </c>
      <c r="K4611" s="50" t="s">
        <v>8121</v>
      </c>
      <c r="L4611" s="3" t="s">
        <v>1024</v>
      </c>
      <c r="M4611" s="4">
        <v>28824</v>
      </c>
      <c r="N4611">
        <v>0</v>
      </c>
      <c r="O4611">
        <f t="shared" si="2019"/>
        <v>0</v>
      </c>
      <c r="P4611">
        <v>26</v>
      </c>
      <c r="Q4611">
        <v>93</v>
      </c>
      <c r="R4611">
        <v>13</v>
      </c>
      <c r="S4611">
        <f t="shared" si="2020"/>
        <v>0</v>
      </c>
      <c r="T4611">
        <f t="shared" si="2021"/>
        <v>0</v>
      </c>
      <c r="U4611">
        <f t="shared" si="2022"/>
        <v>1</v>
      </c>
      <c r="V4611" s="2">
        <f t="shared" si="2023"/>
        <v>1</v>
      </c>
      <c r="W4611">
        <f t="shared" si="2024"/>
        <v>1</v>
      </c>
      <c r="X4611" s="2">
        <f t="shared" si="2025"/>
        <v>0</v>
      </c>
      <c r="Y4611">
        <f t="shared" si="2026"/>
        <v>0</v>
      </c>
      <c r="Z4611">
        <f t="shared" si="2027"/>
        <v>1</v>
      </c>
      <c r="AA4611">
        <f t="shared" si="2028"/>
        <v>0</v>
      </c>
      <c r="AB4611" s="2">
        <f t="shared" si="2029"/>
        <v>0</v>
      </c>
      <c r="AC4611">
        <f t="shared" si="2030"/>
        <v>0</v>
      </c>
      <c r="AD4611">
        <f t="shared" si="2031"/>
        <v>0</v>
      </c>
      <c r="AE4611">
        <f t="shared" si="2032"/>
        <v>0</v>
      </c>
      <c r="AF4611" s="2">
        <f t="shared" si="2033"/>
        <v>0</v>
      </c>
      <c r="AG4611">
        <f t="shared" si="2034"/>
        <v>1</v>
      </c>
      <c r="AH4611" s="2">
        <f t="shared" si="2035"/>
        <v>0</v>
      </c>
      <c r="AI4611">
        <f t="shared" si="2036"/>
        <v>0</v>
      </c>
      <c r="AJ4611" s="2">
        <f t="shared" si="2037"/>
        <v>0</v>
      </c>
      <c r="AK4611">
        <f t="shared" si="2038"/>
        <v>1</v>
      </c>
      <c r="AL4611" s="2">
        <f t="shared" si="2039"/>
        <v>0</v>
      </c>
      <c r="AN4611" s="28">
        <f t="shared" si="2040"/>
        <v>0</v>
      </c>
      <c r="AO4611">
        <f t="shared" si="2041"/>
        <v>0</v>
      </c>
      <c r="AP4611">
        <f t="shared" si="2042"/>
        <v>1</v>
      </c>
      <c r="AQ4611">
        <f t="shared" ref="AQ4611:AQ4674" si="2043">IF(SUM(AG4611:AH4611)=0, 1, 0)</f>
        <v>0</v>
      </c>
      <c r="AR4611">
        <f t="shared" ref="AR4611:AR4674" si="2044">IF(SUM(AI4611:AJ4611)=0,1,0)</f>
        <v>1</v>
      </c>
      <c r="AS4611" s="17">
        <f t="shared" ref="AS4611:AS4674" si="2045">IF(SUM(AK4611:AL4611)=0,1,0)</f>
        <v>0</v>
      </c>
      <c r="AT4611">
        <f t="shared" ref="AT4611:AT4674" si="2046">IF(SUM(AD4611:AF4611)&gt;0, 1, 0)</f>
        <v>0</v>
      </c>
      <c r="AV4611" s="1">
        <v>1</v>
      </c>
      <c r="AW4611">
        <v>0.76441359089892991</v>
      </c>
      <c r="AY4611" s="4">
        <v>28824</v>
      </c>
      <c r="AZ4611">
        <v>0</v>
      </c>
      <c r="BA4611">
        <v>0</v>
      </c>
      <c r="BB4611">
        <v>93</v>
      </c>
      <c r="BC4611">
        <v>13</v>
      </c>
      <c r="BD4611">
        <v>0</v>
      </c>
      <c r="BE4611">
        <v>0</v>
      </c>
      <c r="BF4611">
        <v>1</v>
      </c>
      <c r="BG4611" s="2">
        <v>1</v>
      </c>
      <c r="BH4611" s="2">
        <v>0</v>
      </c>
      <c r="BI4611">
        <v>0</v>
      </c>
      <c r="BJ4611">
        <v>0</v>
      </c>
      <c r="BK4611" s="2">
        <v>0</v>
      </c>
      <c r="BL4611" s="28">
        <v>0</v>
      </c>
      <c r="BM4611">
        <v>0</v>
      </c>
      <c r="BN4611">
        <v>1</v>
      </c>
    </row>
    <row r="4612" spans="1:66">
      <c r="A4612" t="s">
        <v>8152</v>
      </c>
      <c r="B4612" t="s">
        <v>8123</v>
      </c>
      <c r="C4612" t="s">
        <v>8127</v>
      </c>
      <c r="D4612" t="s">
        <v>7976</v>
      </c>
      <c r="E4612" t="s">
        <v>8117</v>
      </c>
      <c r="F4612" t="s">
        <v>8118</v>
      </c>
      <c r="G4612" t="s">
        <v>8119</v>
      </c>
      <c r="H4612" t="s">
        <v>8121</v>
      </c>
      <c r="I4612" t="s">
        <v>8121</v>
      </c>
      <c r="J4612" t="s">
        <v>8120</v>
      </c>
      <c r="K4612" s="50" t="s">
        <v>8121</v>
      </c>
      <c r="L4612" s="3" t="s">
        <v>1021</v>
      </c>
      <c r="M4612" s="4">
        <v>4474</v>
      </c>
      <c r="N4612">
        <v>0</v>
      </c>
      <c r="O4612">
        <f t="shared" si="2019"/>
        <v>0</v>
      </c>
      <c r="P4612">
        <v>21</v>
      </c>
      <c r="Q4612">
        <v>171</v>
      </c>
      <c r="R4612">
        <v>2</v>
      </c>
      <c r="S4612">
        <f t="shared" si="2020"/>
        <v>1</v>
      </c>
      <c r="T4612">
        <f t="shared" si="2021"/>
        <v>1</v>
      </c>
      <c r="U4612">
        <f t="shared" si="2022"/>
        <v>0</v>
      </c>
      <c r="V4612" s="2">
        <f t="shared" si="2023"/>
        <v>1</v>
      </c>
      <c r="W4612">
        <f t="shared" si="2024"/>
        <v>1</v>
      </c>
      <c r="X4612" s="2">
        <f t="shared" si="2025"/>
        <v>0</v>
      </c>
      <c r="Y4612">
        <f t="shared" si="2026"/>
        <v>0</v>
      </c>
      <c r="Z4612">
        <f t="shared" si="2027"/>
        <v>0</v>
      </c>
      <c r="AA4612">
        <f t="shared" si="2028"/>
        <v>0</v>
      </c>
      <c r="AB4612" s="2">
        <f t="shared" si="2029"/>
        <v>0</v>
      </c>
      <c r="AC4612">
        <f t="shared" si="2030"/>
        <v>0</v>
      </c>
      <c r="AD4612">
        <f t="shared" si="2031"/>
        <v>0</v>
      </c>
      <c r="AE4612">
        <f t="shared" si="2032"/>
        <v>0</v>
      </c>
      <c r="AF4612" s="2">
        <f t="shared" si="2033"/>
        <v>0</v>
      </c>
      <c r="AG4612">
        <f t="shared" si="2034"/>
        <v>1</v>
      </c>
      <c r="AH4612" s="2">
        <f t="shared" si="2035"/>
        <v>0</v>
      </c>
      <c r="AI4612">
        <f t="shared" si="2036"/>
        <v>0</v>
      </c>
      <c r="AJ4612" s="2">
        <f t="shared" si="2037"/>
        <v>1</v>
      </c>
      <c r="AK4612">
        <f t="shared" si="2038"/>
        <v>1</v>
      </c>
      <c r="AL4612" s="2">
        <f t="shared" si="2039"/>
        <v>0</v>
      </c>
      <c r="AN4612" s="28">
        <f t="shared" si="2040"/>
        <v>0</v>
      </c>
      <c r="AO4612">
        <f t="shared" si="2041"/>
        <v>1</v>
      </c>
      <c r="AP4612">
        <f t="shared" si="2042"/>
        <v>1</v>
      </c>
      <c r="AQ4612">
        <f t="shared" si="2043"/>
        <v>0</v>
      </c>
      <c r="AR4612">
        <f t="shared" si="2044"/>
        <v>0</v>
      </c>
      <c r="AS4612" s="17">
        <f t="shared" si="2045"/>
        <v>0</v>
      </c>
      <c r="AT4612">
        <f t="shared" si="2046"/>
        <v>0</v>
      </c>
      <c r="AV4612" s="1">
        <v>1</v>
      </c>
      <c r="AW4612">
        <v>0.76458245970522165</v>
      </c>
      <c r="AY4612" s="4">
        <v>4474</v>
      </c>
      <c r="AZ4612">
        <v>0</v>
      </c>
      <c r="BA4612">
        <v>0</v>
      </c>
      <c r="BB4612">
        <v>171</v>
      </c>
      <c r="BC4612">
        <v>2</v>
      </c>
      <c r="BD4612">
        <v>1</v>
      </c>
      <c r="BE4612">
        <v>1</v>
      </c>
      <c r="BF4612">
        <v>0</v>
      </c>
      <c r="BG4612" s="2">
        <v>1</v>
      </c>
      <c r="BH4612" s="2">
        <v>0</v>
      </c>
      <c r="BI4612">
        <v>0</v>
      </c>
      <c r="BJ4612">
        <v>0</v>
      </c>
      <c r="BK4612" s="2">
        <v>0</v>
      </c>
      <c r="BL4612" s="28">
        <v>0</v>
      </c>
      <c r="BM4612">
        <v>1</v>
      </c>
      <c r="BN4612">
        <v>1</v>
      </c>
    </row>
    <row r="4613" spans="1:66">
      <c r="A4613" t="s">
        <v>8172</v>
      </c>
      <c r="B4613" t="s">
        <v>8126</v>
      </c>
      <c r="C4613" t="s">
        <v>8127</v>
      </c>
      <c r="D4613" t="s">
        <v>7976</v>
      </c>
      <c r="E4613" t="s">
        <v>8117</v>
      </c>
      <c r="F4613" t="s">
        <v>8122</v>
      </c>
      <c r="G4613" t="s">
        <v>8119</v>
      </c>
      <c r="H4613" t="s">
        <v>8120</v>
      </c>
      <c r="I4613" t="s">
        <v>8121</v>
      </c>
      <c r="J4613" t="s">
        <v>8120</v>
      </c>
      <c r="K4613" s="50" t="s">
        <v>8121</v>
      </c>
      <c r="L4613" s="3" t="s">
        <v>1014</v>
      </c>
      <c r="M4613" s="4">
        <v>5049</v>
      </c>
      <c r="N4613">
        <v>0</v>
      </c>
      <c r="O4613">
        <f t="shared" si="2019"/>
        <v>0</v>
      </c>
      <c r="P4613">
        <v>30</v>
      </c>
      <c r="Q4613">
        <v>160</v>
      </c>
      <c r="R4613">
        <v>10</v>
      </c>
      <c r="S4613">
        <f t="shared" si="2020"/>
        <v>0</v>
      </c>
      <c r="T4613">
        <f t="shared" si="2021"/>
        <v>1</v>
      </c>
      <c r="U4613">
        <f t="shared" si="2022"/>
        <v>0</v>
      </c>
      <c r="V4613" s="2">
        <f t="shared" si="2023"/>
        <v>1</v>
      </c>
      <c r="W4613">
        <f t="shared" si="2024"/>
        <v>0</v>
      </c>
      <c r="X4613" s="2">
        <f t="shared" si="2025"/>
        <v>1</v>
      </c>
      <c r="Y4613">
        <f t="shared" si="2026"/>
        <v>0</v>
      </c>
      <c r="Z4613">
        <f t="shared" si="2027"/>
        <v>1</v>
      </c>
      <c r="AA4613">
        <f t="shared" si="2028"/>
        <v>0</v>
      </c>
      <c r="AB4613" s="2">
        <f t="shared" si="2029"/>
        <v>0</v>
      </c>
      <c r="AC4613">
        <f t="shared" si="2030"/>
        <v>0</v>
      </c>
      <c r="AD4613">
        <f t="shared" si="2031"/>
        <v>0</v>
      </c>
      <c r="AE4613">
        <f t="shared" si="2032"/>
        <v>0</v>
      </c>
      <c r="AF4613" s="2">
        <f t="shared" si="2033"/>
        <v>0</v>
      </c>
      <c r="AG4613">
        <f t="shared" si="2034"/>
        <v>1</v>
      </c>
      <c r="AH4613" s="2">
        <f t="shared" si="2035"/>
        <v>0</v>
      </c>
      <c r="AI4613">
        <f t="shared" si="2036"/>
        <v>0</v>
      </c>
      <c r="AJ4613" s="2">
        <f t="shared" si="2037"/>
        <v>0</v>
      </c>
      <c r="AK4613">
        <f t="shared" si="2038"/>
        <v>1</v>
      </c>
      <c r="AL4613" s="2">
        <f t="shared" si="2039"/>
        <v>0</v>
      </c>
      <c r="AN4613" s="28">
        <f t="shared" si="2040"/>
        <v>0</v>
      </c>
      <c r="AO4613">
        <f t="shared" si="2041"/>
        <v>0</v>
      </c>
      <c r="AP4613">
        <f t="shared" si="2042"/>
        <v>1</v>
      </c>
      <c r="AQ4613">
        <f t="shared" si="2043"/>
        <v>0</v>
      </c>
      <c r="AR4613">
        <f t="shared" si="2044"/>
        <v>1</v>
      </c>
      <c r="AS4613" s="17">
        <f t="shared" si="2045"/>
        <v>0</v>
      </c>
      <c r="AT4613">
        <f t="shared" si="2046"/>
        <v>0</v>
      </c>
      <c r="AV4613" s="1">
        <v>1</v>
      </c>
      <c r="AW4613">
        <v>0.76580180822210475</v>
      </c>
      <c r="AY4613" s="4">
        <v>5049</v>
      </c>
      <c r="AZ4613">
        <v>0</v>
      </c>
      <c r="BA4613">
        <v>0</v>
      </c>
      <c r="BB4613">
        <v>160</v>
      </c>
      <c r="BC4613">
        <v>10</v>
      </c>
      <c r="BD4613">
        <v>0</v>
      </c>
      <c r="BE4613">
        <v>1</v>
      </c>
      <c r="BF4613">
        <v>0</v>
      </c>
      <c r="BG4613" s="2">
        <v>1</v>
      </c>
      <c r="BH4613" s="2">
        <v>1</v>
      </c>
      <c r="BI4613">
        <v>0</v>
      </c>
      <c r="BJ4613">
        <v>0</v>
      </c>
      <c r="BK4613" s="2">
        <v>0</v>
      </c>
      <c r="BL4613" s="28">
        <v>0</v>
      </c>
      <c r="BM4613">
        <v>0</v>
      </c>
      <c r="BN4613">
        <v>1</v>
      </c>
    </row>
    <row r="4614" spans="1:66">
      <c r="A4614" t="s">
        <v>8113</v>
      </c>
      <c r="B4614" t="s">
        <v>8123</v>
      </c>
      <c r="C4614" t="s">
        <v>8170</v>
      </c>
      <c r="D4614" t="s">
        <v>7976</v>
      </c>
      <c r="E4614" t="s">
        <v>8117</v>
      </c>
      <c r="F4614" t="s">
        <v>8118</v>
      </c>
      <c r="G4614" t="s">
        <v>8119</v>
      </c>
      <c r="H4614" t="s">
        <v>8121</v>
      </c>
      <c r="I4614" t="s">
        <v>8120</v>
      </c>
      <c r="J4614" t="s">
        <v>8120</v>
      </c>
      <c r="K4614" s="50" t="s">
        <v>8121</v>
      </c>
      <c r="L4614" s="3" t="s">
        <v>1011</v>
      </c>
      <c r="M4614" s="4">
        <v>5230</v>
      </c>
      <c r="N4614">
        <v>26540</v>
      </c>
      <c r="O4614">
        <f t="shared" si="2019"/>
        <v>0</v>
      </c>
      <c r="P4614">
        <v>36</v>
      </c>
      <c r="Q4614">
        <v>79</v>
      </c>
      <c r="R4614">
        <v>13</v>
      </c>
      <c r="S4614">
        <f t="shared" si="2020"/>
        <v>1</v>
      </c>
      <c r="T4614">
        <f t="shared" si="2021"/>
        <v>0</v>
      </c>
      <c r="U4614">
        <f t="shared" si="2022"/>
        <v>0</v>
      </c>
      <c r="V4614" s="2">
        <f t="shared" si="2023"/>
        <v>1</v>
      </c>
      <c r="W4614">
        <f t="shared" si="2024"/>
        <v>0</v>
      </c>
      <c r="X4614" s="2">
        <f t="shared" si="2025"/>
        <v>0</v>
      </c>
      <c r="Y4614">
        <f t="shared" si="2026"/>
        <v>0</v>
      </c>
      <c r="Z4614">
        <f t="shared" si="2027"/>
        <v>0</v>
      </c>
      <c r="AA4614">
        <f t="shared" si="2028"/>
        <v>0</v>
      </c>
      <c r="AB4614" s="2">
        <f t="shared" si="2029"/>
        <v>0</v>
      </c>
      <c r="AC4614">
        <f t="shared" si="2030"/>
        <v>0</v>
      </c>
      <c r="AD4614">
        <f t="shared" si="2031"/>
        <v>1</v>
      </c>
      <c r="AE4614">
        <f t="shared" si="2032"/>
        <v>0</v>
      </c>
      <c r="AF4614" s="2">
        <f t="shared" si="2033"/>
        <v>0</v>
      </c>
      <c r="AG4614">
        <f t="shared" si="2034"/>
        <v>1</v>
      </c>
      <c r="AH4614" s="2">
        <f t="shared" si="2035"/>
        <v>0</v>
      </c>
      <c r="AI4614">
        <f t="shared" si="2036"/>
        <v>0</v>
      </c>
      <c r="AJ4614" s="2">
        <f t="shared" si="2037"/>
        <v>1</v>
      </c>
      <c r="AK4614">
        <f t="shared" si="2038"/>
        <v>1</v>
      </c>
      <c r="AL4614" s="2">
        <f t="shared" si="2039"/>
        <v>0</v>
      </c>
      <c r="AN4614" s="28">
        <f t="shared" si="2040"/>
        <v>1</v>
      </c>
      <c r="AO4614">
        <f t="shared" si="2041"/>
        <v>1</v>
      </c>
      <c r="AP4614">
        <f t="shared" si="2042"/>
        <v>0</v>
      </c>
      <c r="AQ4614">
        <f t="shared" si="2043"/>
        <v>0</v>
      </c>
      <c r="AR4614">
        <f t="shared" si="2044"/>
        <v>0</v>
      </c>
      <c r="AS4614" s="17">
        <f t="shared" si="2045"/>
        <v>0</v>
      </c>
      <c r="AT4614">
        <f t="shared" si="2046"/>
        <v>1</v>
      </c>
      <c r="AV4614" s="1">
        <v>1</v>
      </c>
      <c r="AW4614">
        <v>0.7659677699049785</v>
      </c>
      <c r="AY4614" s="4">
        <v>5230</v>
      </c>
      <c r="AZ4614">
        <v>26540</v>
      </c>
      <c r="BA4614">
        <v>0</v>
      </c>
      <c r="BB4614">
        <v>79</v>
      </c>
      <c r="BC4614">
        <v>13</v>
      </c>
      <c r="BD4614">
        <v>1</v>
      </c>
      <c r="BE4614">
        <v>0</v>
      </c>
      <c r="BF4614">
        <v>0</v>
      </c>
      <c r="BG4614" s="2">
        <v>1</v>
      </c>
      <c r="BH4614" s="2">
        <v>0</v>
      </c>
      <c r="BI4614">
        <v>0</v>
      </c>
      <c r="BJ4614">
        <v>0</v>
      </c>
      <c r="BK4614" s="2">
        <v>0</v>
      </c>
      <c r="BL4614" s="28">
        <v>1</v>
      </c>
      <c r="BM4614">
        <v>1</v>
      </c>
      <c r="BN4614">
        <v>0</v>
      </c>
    </row>
    <row r="4615" spans="1:66">
      <c r="A4615" t="s">
        <v>8152</v>
      </c>
      <c r="B4615" t="s">
        <v>8126</v>
      </c>
      <c r="C4615" t="s">
        <v>8127</v>
      </c>
      <c r="D4615" t="s">
        <v>7976</v>
      </c>
      <c r="E4615" t="s">
        <v>8117</v>
      </c>
      <c r="F4615" t="s">
        <v>8125</v>
      </c>
      <c r="G4615" t="s">
        <v>8119</v>
      </c>
      <c r="H4615" t="s">
        <v>8120</v>
      </c>
      <c r="I4615" t="s">
        <v>8121</v>
      </c>
      <c r="J4615" t="s">
        <v>8120</v>
      </c>
      <c r="K4615" s="50" t="s">
        <v>8121</v>
      </c>
      <c r="L4615" s="3" t="s">
        <v>1000</v>
      </c>
      <c r="M4615" s="4">
        <v>4649</v>
      </c>
      <c r="N4615">
        <v>0</v>
      </c>
      <c r="O4615">
        <f t="shared" si="2019"/>
        <v>0</v>
      </c>
      <c r="P4615">
        <v>21</v>
      </c>
      <c r="Q4615">
        <v>139</v>
      </c>
      <c r="R4615">
        <v>11</v>
      </c>
      <c r="S4615">
        <f t="shared" si="2020"/>
        <v>0</v>
      </c>
      <c r="T4615">
        <f t="shared" si="2021"/>
        <v>1</v>
      </c>
      <c r="U4615">
        <f t="shared" si="2022"/>
        <v>0</v>
      </c>
      <c r="V4615" s="2">
        <f t="shared" si="2023"/>
        <v>1</v>
      </c>
      <c r="W4615">
        <f t="shared" si="2024"/>
        <v>1</v>
      </c>
      <c r="X4615" s="2">
        <f t="shared" si="2025"/>
        <v>0</v>
      </c>
      <c r="Y4615">
        <f t="shared" si="2026"/>
        <v>0</v>
      </c>
      <c r="Z4615">
        <f t="shared" si="2027"/>
        <v>1</v>
      </c>
      <c r="AA4615">
        <f t="shared" si="2028"/>
        <v>0</v>
      </c>
      <c r="AB4615" s="2">
        <f t="shared" si="2029"/>
        <v>0</v>
      </c>
      <c r="AC4615">
        <f t="shared" si="2030"/>
        <v>0</v>
      </c>
      <c r="AD4615">
        <f t="shared" si="2031"/>
        <v>0</v>
      </c>
      <c r="AE4615">
        <f t="shared" si="2032"/>
        <v>0</v>
      </c>
      <c r="AF4615" s="2">
        <f t="shared" si="2033"/>
        <v>0</v>
      </c>
      <c r="AG4615">
        <f t="shared" si="2034"/>
        <v>1</v>
      </c>
      <c r="AH4615" s="2">
        <f t="shared" si="2035"/>
        <v>0</v>
      </c>
      <c r="AI4615">
        <f t="shared" si="2036"/>
        <v>1</v>
      </c>
      <c r="AJ4615" s="2">
        <f t="shared" si="2037"/>
        <v>0</v>
      </c>
      <c r="AK4615">
        <f t="shared" si="2038"/>
        <v>1</v>
      </c>
      <c r="AL4615" s="2">
        <f t="shared" si="2039"/>
        <v>0</v>
      </c>
      <c r="AN4615" s="28">
        <f t="shared" si="2040"/>
        <v>0</v>
      </c>
      <c r="AO4615">
        <f t="shared" si="2041"/>
        <v>0</v>
      </c>
      <c r="AP4615">
        <f t="shared" si="2042"/>
        <v>1</v>
      </c>
      <c r="AQ4615">
        <f t="shared" si="2043"/>
        <v>0</v>
      </c>
      <c r="AR4615">
        <f t="shared" si="2044"/>
        <v>0</v>
      </c>
      <c r="AS4615" s="17">
        <f t="shared" si="2045"/>
        <v>0</v>
      </c>
      <c r="AT4615">
        <f t="shared" si="2046"/>
        <v>0</v>
      </c>
      <c r="AV4615" s="1">
        <v>1</v>
      </c>
      <c r="AW4615">
        <v>0.76695388637806938</v>
      </c>
      <c r="AY4615" s="4">
        <v>4649</v>
      </c>
      <c r="AZ4615">
        <v>0</v>
      </c>
      <c r="BA4615">
        <v>0</v>
      </c>
      <c r="BB4615">
        <v>139</v>
      </c>
      <c r="BC4615">
        <v>11</v>
      </c>
      <c r="BD4615">
        <v>0</v>
      </c>
      <c r="BE4615">
        <v>1</v>
      </c>
      <c r="BF4615">
        <v>0</v>
      </c>
      <c r="BG4615" s="2">
        <v>1</v>
      </c>
      <c r="BH4615" s="2">
        <v>0</v>
      </c>
      <c r="BI4615">
        <v>0</v>
      </c>
      <c r="BJ4615">
        <v>1</v>
      </c>
      <c r="BK4615" s="2">
        <v>0</v>
      </c>
      <c r="BL4615" s="28">
        <v>0</v>
      </c>
      <c r="BM4615">
        <v>0</v>
      </c>
      <c r="BN4615">
        <v>1</v>
      </c>
    </row>
    <row r="4616" spans="1:66">
      <c r="A4616" t="s">
        <v>8113</v>
      </c>
      <c r="B4616" t="s">
        <v>8114</v>
      </c>
      <c r="C4616" t="s">
        <v>8181</v>
      </c>
      <c r="D4616" t="s">
        <v>7976</v>
      </c>
      <c r="E4616" t="s">
        <v>8117</v>
      </c>
      <c r="F4616" t="s">
        <v>8125</v>
      </c>
      <c r="G4616" t="s">
        <v>8155</v>
      </c>
      <c r="H4616" t="s">
        <v>8121</v>
      </c>
      <c r="I4616" t="s">
        <v>8121</v>
      </c>
      <c r="J4616" t="s">
        <v>8120</v>
      </c>
      <c r="K4616" s="50" t="s">
        <v>8121</v>
      </c>
      <c r="L4616" s="3" t="s">
        <v>984</v>
      </c>
      <c r="M4616" s="4">
        <v>2595</v>
      </c>
      <c r="N4616">
        <v>25925</v>
      </c>
      <c r="O4616">
        <f t="shared" si="2019"/>
        <v>0</v>
      </c>
      <c r="P4616">
        <v>29</v>
      </c>
      <c r="Q4616">
        <v>98</v>
      </c>
      <c r="R4616">
        <v>5</v>
      </c>
      <c r="S4616">
        <f t="shared" si="2020"/>
        <v>1</v>
      </c>
      <c r="T4616">
        <f t="shared" si="2021"/>
        <v>1</v>
      </c>
      <c r="U4616">
        <f t="shared" si="2022"/>
        <v>0</v>
      </c>
      <c r="V4616" s="2">
        <f t="shared" si="2023"/>
        <v>1</v>
      </c>
      <c r="W4616">
        <f t="shared" si="2024"/>
        <v>0</v>
      </c>
      <c r="X4616" s="2">
        <f t="shared" si="2025"/>
        <v>0</v>
      </c>
      <c r="Y4616">
        <f t="shared" si="2026"/>
        <v>1</v>
      </c>
      <c r="Z4616">
        <f t="shared" si="2027"/>
        <v>0</v>
      </c>
      <c r="AA4616">
        <f t="shared" si="2028"/>
        <v>0</v>
      </c>
      <c r="AB4616" s="2">
        <f t="shared" si="2029"/>
        <v>0</v>
      </c>
      <c r="AC4616">
        <f t="shared" si="2030"/>
        <v>0</v>
      </c>
      <c r="AD4616">
        <f t="shared" si="2031"/>
        <v>0</v>
      </c>
      <c r="AE4616">
        <f t="shared" si="2032"/>
        <v>1</v>
      </c>
      <c r="AF4616" s="2">
        <f t="shared" si="2033"/>
        <v>0</v>
      </c>
      <c r="AG4616">
        <f t="shared" si="2034"/>
        <v>1</v>
      </c>
      <c r="AH4616" s="2">
        <f t="shared" si="2035"/>
        <v>0</v>
      </c>
      <c r="AI4616">
        <f t="shared" si="2036"/>
        <v>1</v>
      </c>
      <c r="AJ4616" s="2">
        <f t="shared" si="2037"/>
        <v>0</v>
      </c>
      <c r="AK4616">
        <f t="shared" si="2038"/>
        <v>0</v>
      </c>
      <c r="AL4616" s="2">
        <f t="shared" si="2039"/>
        <v>0</v>
      </c>
      <c r="AN4616" s="28">
        <f t="shared" si="2040"/>
        <v>1</v>
      </c>
      <c r="AO4616">
        <f t="shared" si="2041"/>
        <v>0</v>
      </c>
      <c r="AP4616">
        <f t="shared" si="2042"/>
        <v>0</v>
      </c>
      <c r="AQ4616">
        <f t="shared" si="2043"/>
        <v>0</v>
      </c>
      <c r="AR4616">
        <f t="shared" si="2044"/>
        <v>0</v>
      </c>
      <c r="AS4616" s="17">
        <f t="shared" si="2045"/>
        <v>1</v>
      </c>
      <c r="AT4616">
        <f t="shared" si="2046"/>
        <v>1</v>
      </c>
      <c r="AV4616" s="1">
        <v>1</v>
      </c>
      <c r="AW4616">
        <v>0.76882653067299467</v>
      </c>
      <c r="AY4616" s="4">
        <v>2595</v>
      </c>
      <c r="AZ4616">
        <v>25925</v>
      </c>
      <c r="BA4616">
        <v>0</v>
      </c>
      <c r="BB4616">
        <v>98</v>
      </c>
      <c r="BC4616">
        <v>5</v>
      </c>
      <c r="BD4616">
        <v>1</v>
      </c>
      <c r="BE4616">
        <v>1</v>
      </c>
      <c r="BF4616">
        <v>0</v>
      </c>
      <c r="BG4616" s="2">
        <v>1</v>
      </c>
      <c r="BH4616" s="2">
        <v>0</v>
      </c>
      <c r="BI4616">
        <v>1</v>
      </c>
      <c r="BJ4616">
        <v>1</v>
      </c>
      <c r="BK4616" s="2">
        <v>0</v>
      </c>
      <c r="BL4616" s="28">
        <v>1</v>
      </c>
      <c r="BM4616">
        <v>0</v>
      </c>
      <c r="BN4616">
        <v>0</v>
      </c>
    </row>
    <row r="4617" spans="1:66">
      <c r="A4617" t="s">
        <v>8113</v>
      </c>
      <c r="B4617" t="s">
        <v>8123</v>
      </c>
      <c r="C4617" t="s">
        <v>8127</v>
      </c>
      <c r="D4617" t="s">
        <v>7976</v>
      </c>
      <c r="E4617" t="s">
        <v>8117</v>
      </c>
      <c r="F4617" t="s">
        <v>8122</v>
      </c>
      <c r="G4617" t="s">
        <v>8119</v>
      </c>
      <c r="H4617" t="s">
        <v>8120</v>
      </c>
      <c r="I4617" t="s">
        <v>8121</v>
      </c>
      <c r="J4617" t="s">
        <v>8120</v>
      </c>
      <c r="K4617" s="50" t="s">
        <v>8121</v>
      </c>
      <c r="L4617" s="3" t="s">
        <v>981</v>
      </c>
      <c r="M4617" s="4">
        <v>4764</v>
      </c>
      <c r="N4617">
        <v>0</v>
      </c>
      <c r="O4617">
        <f t="shared" si="2019"/>
        <v>0</v>
      </c>
      <c r="P4617">
        <v>33</v>
      </c>
      <c r="Q4617">
        <v>65</v>
      </c>
      <c r="R4617">
        <v>18</v>
      </c>
      <c r="S4617">
        <f t="shared" si="2020"/>
        <v>0</v>
      </c>
      <c r="T4617">
        <f t="shared" si="2021"/>
        <v>1</v>
      </c>
      <c r="U4617">
        <f t="shared" si="2022"/>
        <v>0</v>
      </c>
      <c r="V4617" s="2">
        <f t="shared" si="2023"/>
        <v>1</v>
      </c>
      <c r="W4617">
        <f t="shared" si="2024"/>
        <v>0</v>
      </c>
      <c r="X4617" s="2">
        <f t="shared" si="2025"/>
        <v>0</v>
      </c>
      <c r="Y4617">
        <f t="shared" si="2026"/>
        <v>0</v>
      </c>
      <c r="Z4617">
        <f t="shared" si="2027"/>
        <v>0</v>
      </c>
      <c r="AA4617">
        <f t="shared" si="2028"/>
        <v>0</v>
      </c>
      <c r="AB4617" s="2">
        <f t="shared" si="2029"/>
        <v>0</v>
      </c>
      <c r="AC4617">
        <f t="shared" si="2030"/>
        <v>0</v>
      </c>
      <c r="AD4617">
        <f t="shared" si="2031"/>
        <v>0</v>
      </c>
      <c r="AE4617">
        <f t="shared" si="2032"/>
        <v>0</v>
      </c>
      <c r="AF4617" s="2">
        <f t="shared" si="2033"/>
        <v>0</v>
      </c>
      <c r="AG4617">
        <f t="shared" si="2034"/>
        <v>1</v>
      </c>
      <c r="AH4617" s="2">
        <f t="shared" si="2035"/>
        <v>0</v>
      </c>
      <c r="AI4617">
        <f t="shared" si="2036"/>
        <v>0</v>
      </c>
      <c r="AJ4617" s="2">
        <f t="shared" si="2037"/>
        <v>0</v>
      </c>
      <c r="AK4617">
        <f t="shared" si="2038"/>
        <v>1</v>
      </c>
      <c r="AL4617" s="2">
        <f t="shared" si="2039"/>
        <v>0</v>
      </c>
      <c r="AN4617" s="28">
        <f t="shared" si="2040"/>
        <v>1</v>
      </c>
      <c r="AO4617">
        <f t="shared" si="2041"/>
        <v>1</v>
      </c>
      <c r="AP4617">
        <f t="shared" si="2042"/>
        <v>1</v>
      </c>
      <c r="AQ4617">
        <f t="shared" si="2043"/>
        <v>0</v>
      </c>
      <c r="AR4617">
        <f t="shared" si="2044"/>
        <v>1</v>
      </c>
      <c r="AS4617" s="17">
        <f t="shared" si="2045"/>
        <v>0</v>
      </c>
      <c r="AT4617">
        <f t="shared" si="2046"/>
        <v>0</v>
      </c>
      <c r="AV4617" s="1">
        <v>1</v>
      </c>
      <c r="AW4617">
        <v>0.76903889969412187</v>
      </c>
      <c r="AY4617" s="4">
        <v>4764</v>
      </c>
      <c r="AZ4617">
        <v>0</v>
      </c>
      <c r="BA4617">
        <v>0</v>
      </c>
      <c r="BB4617">
        <v>65</v>
      </c>
      <c r="BC4617">
        <v>18</v>
      </c>
      <c r="BD4617">
        <v>0</v>
      </c>
      <c r="BE4617">
        <v>1</v>
      </c>
      <c r="BF4617">
        <v>0</v>
      </c>
      <c r="BG4617" s="2">
        <v>1</v>
      </c>
      <c r="BH4617" s="2">
        <v>0</v>
      </c>
      <c r="BI4617">
        <v>0</v>
      </c>
      <c r="BJ4617">
        <v>0</v>
      </c>
      <c r="BK4617" s="2">
        <v>0</v>
      </c>
      <c r="BL4617" s="28">
        <v>1</v>
      </c>
      <c r="BM4617">
        <v>1</v>
      </c>
      <c r="BN4617">
        <v>1</v>
      </c>
    </row>
    <row r="4618" spans="1:66">
      <c r="A4618" t="s">
        <v>8113</v>
      </c>
      <c r="B4618" t="s">
        <v>8114</v>
      </c>
      <c r="C4618" t="s">
        <v>8124</v>
      </c>
      <c r="D4618" t="s">
        <v>7976</v>
      </c>
      <c r="E4618" t="s">
        <v>8117</v>
      </c>
      <c r="F4618" t="s">
        <v>8125</v>
      </c>
      <c r="G4618" t="s">
        <v>8155</v>
      </c>
      <c r="H4618" t="s">
        <v>8120</v>
      </c>
      <c r="I4618" t="s">
        <v>8121</v>
      </c>
      <c r="J4618" t="s">
        <v>8120</v>
      </c>
      <c r="K4618" s="50" t="s">
        <v>8121</v>
      </c>
      <c r="L4618" s="3" t="s">
        <v>980</v>
      </c>
      <c r="M4618" s="4">
        <v>4095</v>
      </c>
      <c r="N4618">
        <v>32180</v>
      </c>
      <c r="O4618">
        <f t="shared" si="2019"/>
        <v>0</v>
      </c>
      <c r="P4618">
        <v>21</v>
      </c>
      <c r="Q4618">
        <v>133</v>
      </c>
      <c r="R4618">
        <v>3</v>
      </c>
      <c r="S4618">
        <f t="shared" si="2020"/>
        <v>0</v>
      </c>
      <c r="T4618">
        <f t="shared" si="2021"/>
        <v>1</v>
      </c>
      <c r="U4618">
        <f t="shared" si="2022"/>
        <v>0</v>
      </c>
      <c r="V4618" s="2">
        <f t="shared" si="2023"/>
        <v>1</v>
      </c>
      <c r="W4618">
        <f t="shared" si="2024"/>
        <v>0</v>
      </c>
      <c r="X4618" s="2">
        <f t="shared" si="2025"/>
        <v>0</v>
      </c>
      <c r="Y4618">
        <f t="shared" si="2026"/>
        <v>1</v>
      </c>
      <c r="Z4618">
        <f t="shared" si="2027"/>
        <v>0</v>
      </c>
      <c r="AA4618">
        <f t="shared" si="2028"/>
        <v>0</v>
      </c>
      <c r="AB4618" s="2">
        <f t="shared" si="2029"/>
        <v>0</v>
      </c>
      <c r="AC4618">
        <f t="shared" si="2030"/>
        <v>1</v>
      </c>
      <c r="AD4618">
        <f t="shared" si="2031"/>
        <v>0</v>
      </c>
      <c r="AE4618">
        <f t="shared" si="2032"/>
        <v>0</v>
      </c>
      <c r="AF4618" s="2">
        <f t="shared" si="2033"/>
        <v>0</v>
      </c>
      <c r="AG4618">
        <f t="shared" si="2034"/>
        <v>1</v>
      </c>
      <c r="AH4618" s="2">
        <f t="shared" si="2035"/>
        <v>0</v>
      </c>
      <c r="AI4618">
        <f t="shared" si="2036"/>
        <v>1</v>
      </c>
      <c r="AJ4618" s="2">
        <f t="shared" si="2037"/>
        <v>0</v>
      </c>
      <c r="AK4618">
        <f t="shared" si="2038"/>
        <v>0</v>
      </c>
      <c r="AL4618" s="2">
        <f t="shared" si="2039"/>
        <v>0</v>
      </c>
      <c r="AN4618" s="28">
        <f t="shared" si="2040"/>
        <v>1</v>
      </c>
      <c r="AO4618">
        <f t="shared" si="2041"/>
        <v>0</v>
      </c>
      <c r="AP4618">
        <f t="shared" si="2042"/>
        <v>0</v>
      </c>
      <c r="AQ4618">
        <f t="shared" si="2043"/>
        <v>0</v>
      </c>
      <c r="AR4618">
        <f t="shared" si="2044"/>
        <v>0</v>
      </c>
      <c r="AS4618" s="17">
        <f t="shared" si="2045"/>
        <v>1</v>
      </c>
      <c r="AT4618">
        <f t="shared" si="2046"/>
        <v>0</v>
      </c>
      <c r="AV4618" s="1">
        <v>1</v>
      </c>
      <c r="AW4618">
        <v>0.76914205391385693</v>
      </c>
      <c r="AY4618" s="4">
        <v>4095</v>
      </c>
      <c r="AZ4618">
        <v>32180</v>
      </c>
      <c r="BA4618">
        <v>0</v>
      </c>
      <c r="BB4618">
        <v>133</v>
      </c>
      <c r="BC4618">
        <v>3</v>
      </c>
      <c r="BD4618">
        <v>0</v>
      </c>
      <c r="BE4618">
        <v>1</v>
      </c>
      <c r="BF4618">
        <v>0</v>
      </c>
      <c r="BG4618" s="2">
        <v>1</v>
      </c>
      <c r="BH4618" s="2">
        <v>0</v>
      </c>
      <c r="BI4618">
        <v>0</v>
      </c>
      <c r="BJ4618">
        <v>1</v>
      </c>
      <c r="BK4618" s="2">
        <v>0</v>
      </c>
      <c r="BL4618" s="28">
        <v>1</v>
      </c>
      <c r="BM4618">
        <v>0</v>
      </c>
      <c r="BN4618">
        <v>0</v>
      </c>
    </row>
    <row r="4619" spans="1:66">
      <c r="A4619" t="s">
        <v>8152</v>
      </c>
      <c r="B4619" t="s">
        <v>8114</v>
      </c>
      <c r="C4619" t="s">
        <v>8127</v>
      </c>
      <c r="D4619" t="s">
        <v>7976</v>
      </c>
      <c r="E4619" t="s">
        <v>8117</v>
      </c>
      <c r="F4619" t="s">
        <v>8122</v>
      </c>
      <c r="G4619" t="s">
        <v>8119</v>
      </c>
      <c r="H4619" t="s">
        <v>8120</v>
      </c>
      <c r="I4619" t="s">
        <v>8121</v>
      </c>
      <c r="J4619" t="s">
        <v>8120</v>
      </c>
      <c r="K4619" s="50" t="s">
        <v>8121</v>
      </c>
      <c r="L4619" s="3" t="s">
        <v>967</v>
      </c>
      <c r="M4619" s="4">
        <v>4754</v>
      </c>
      <c r="N4619">
        <v>0</v>
      </c>
      <c r="O4619">
        <f t="shared" si="2019"/>
        <v>0</v>
      </c>
      <c r="P4619">
        <v>32</v>
      </c>
      <c r="Q4619">
        <v>168</v>
      </c>
      <c r="R4619">
        <v>5</v>
      </c>
      <c r="S4619">
        <f t="shared" si="2020"/>
        <v>0</v>
      </c>
      <c r="T4619">
        <f t="shared" si="2021"/>
        <v>1</v>
      </c>
      <c r="U4619">
        <f t="shared" si="2022"/>
        <v>0</v>
      </c>
      <c r="V4619" s="2">
        <f t="shared" si="2023"/>
        <v>1</v>
      </c>
      <c r="W4619">
        <f t="shared" si="2024"/>
        <v>1</v>
      </c>
      <c r="X4619" s="2">
        <f t="shared" si="2025"/>
        <v>0</v>
      </c>
      <c r="Y4619">
        <f t="shared" si="2026"/>
        <v>1</v>
      </c>
      <c r="Z4619">
        <f t="shared" si="2027"/>
        <v>0</v>
      </c>
      <c r="AA4619">
        <f t="shared" si="2028"/>
        <v>0</v>
      </c>
      <c r="AB4619" s="2">
        <f t="shared" si="2029"/>
        <v>0</v>
      </c>
      <c r="AC4619">
        <f t="shared" si="2030"/>
        <v>0</v>
      </c>
      <c r="AD4619">
        <f t="shared" si="2031"/>
        <v>0</v>
      </c>
      <c r="AE4619">
        <f t="shared" si="2032"/>
        <v>0</v>
      </c>
      <c r="AF4619" s="2">
        <f t="shared" si="2033"/>
        <v>0</v>
      </c>
      <c r="AG4619">
        <f t="shared" si="2034"/>
        <v>1</v>
      </c>
      <c r="AH4619" s="2">
        <f t="shared" si="2035"/>
        <v>0</v>
      </c>
      <c r="AI4619">
        <f t="shared" si="2036"/>
        <v>0</v>
      </c>
      <c r="AJ4619" s="2">
        <f t="shared" si="2037"/>
        <v>0</v>
      </c>
      <c r="AK4619">
        <f t="shared" si="2038"/>
        <v>1</v>
      </c>
      <c r="AL4619" s="2">
        <f t="shared" si="2039"/>
        <v>0</v>
      </c>
      <c r="AN4619" s="28">
        <f t="shared" si="2040"/>
        <v>0</v>
      </c>
      <c r="AO4619">
        <f t="shared" si="2041"/>
        <v>0</v>
      </c>
      <c r="AP4619">
        <f t="shared" si="2042"/>
        <v>1</v>
      </c>
      <c r="AQ4619">
        <f t="shared" si="2043"/>
        <v>0</v>
      </c>
      <c r="AR4619">
        <f t="shared" si="2044"/>
        <v>1</v>
      </c>
      <c r="AS4619" s="17">
        <f t="shared" si="2045"/>
        <v>0</v>
      </c>
      <c r="AT4619">
        <f t="shared" si="2046"/>
        <v>0</v>
      </c>
      <c r="AV4619" s="1">
        <v>1</v>
      </c>
      <c r="AW4619">
        <v>0.77074551525094803</v>
      </c>
      <c r="AY4619" s="4">
        <v>4754</v>
      </c>
      <c r="AZ4619">
        <v>0</v>
      </c>
      <c r="BA4619">
        <v>0</v>
      </c>
      <c r="BB4619">
        <v>168</v>
      </c>
      <c r="BC4619">
        <v>5</v>
      </c>
      <c r="BD4619">
        <v>0</v>
      </c>
      <c r="BE4619">
        <v>1</v>
      </c>
      <c r="BF4619">
        <v>0</v>
      </c>
      <c r="BG4619" s="2">
        <v>1</v>
      </c>
      <c r="BH4619" s="2">
        <v>0</v>
      </c>
      <c r="BI4619">
        <v>0</v>
      </c>
      <c r="BJ4619">
        <v>0</v>
      </c>
      <c r="BK4619" s="2">
        <v>0</v>
      </c>
      <c r="BL4619" s="28">
        <v>0</v>
      </c>
      <c r="BM4619">
        <v>0</v>
      </c>
      <c r="BN4619">
        <v>1</v>
      </c>
    </row>
    <row r="4620" spans="1:66">
      <c r="A4620" t="s">
        <v>8113</v>
      </c>
      <c r="B4620" t="s">
        <v>8126</v>
      </c>
      <c r="C4620" t="s">
        <v>8127</v>
      </c>
      <c r="D4620" t="s">
        <v>7976</v>
      </c>
      <c r="E4620" t="s">
        <v>8117</v>
      </c>
      <c r="F4620" t="s">
        <v>8125</v>
      </c>
      <c r="G4620" t="s">
        <v>8119</v>
      </c>
      <c r="H4620" t="s">
        <v>8120</v>
      </c>
      <c r="I4620" t="s">
        <v>8121</v>
      </c>
      <c r="J4620" t="s">
        <v>8121</v>
      </c>
      <c r="K4620" s="50" t="s">
        <v>8121</v>
      </c>
      <c r="L4620" s="3" t="s">
        <v>960</v>
      </c>
      <c r="M4620" s="4">
        <v>11510</v>
      </c>
      <c r="N4620">
        <v>0</v>
      </c>
      <c r="O4620">
        <f t="shared" si="2019"/>
        <v>0</v>
      </c>
      <c r="P4620">
        <v>19</v>
      </c>
      <c r="Q4620">
        <v>91</v>
      </c>
      <c r="R4620">
        <v>11</v>
      </c>
      <c r="S4620">
        <f t="shared" si="2020"/>
        <v>0</v>
      </c>
      <c r="T4620">
        <f t="shared" si="2021"/>
        <v>1</v>
      </c>
      <c r="U4620">
        <f t="shared" si="2022"/>
        <v>1</v>
      </c>
      <c r="V4620" s="2">
        <f t="shared" si="2023"/>
        <v>1</v>
      </c>
      <c r="W4620">
        <f t="shared" si="2024"/>
        <v>0</v>
      </c>
      <c r="X4620" s="2">
        <f t="shared" si="2025"/>
        <v>0</v>
      </c>
      <c r="Y4620">
        <f t="shared" si="2026"/>
        <v>0</v>
      </c>
      <c r="Z4620">
        <f t="shared" si="2027"/>
        <v>1</v>
      </c>
      <c r="AA4620">
        <f t="shared" si="2028"/>
        <v>0</v>
      </c>
      <c r="AB4620" s="2">
        <f t="shared" si="2029"/>
        <v>0</v>
      </c>
      <c r="AC4620">
        <f t="shared" si="2030"/>
        <v>0</v>
      </c>
      <c r="AD4620">
        <f t="shared" si="2031"/>
        <v>0</v>
      </c>
      <c r="AE4620">
        <f t="shared" si="2032"/>
        <v>0</v>
      </c>
      <c r="AF4620" s="2">
        <f t="shared" si="2033"/>
        <v>0</v>
      </c>
      <c r="AG4620">
        <f t="shared" si="2034"/>
        <v>1</v>
      </c>
      <c r="AH4620" s="2">
        <f t="shared" si="2035"/>
        <v>0</v>
      </c>
      <c r="AI4620">
        <f t="shared" si="2036"/>
        <v>1</v>
      </c>
      <c r="AJ4620" s="2">
        <f t="shared" si="2037"/>
        <v>0</v>
      </c>
      <c r="AK4620">
        <f t="shared" si="2038"/>
        <v>1</v>
      </c>
      <c r="AL4620" s="2">
        <f t="shared" si="2039"/>
        <v>0</v>
      </c>
      <c r="AN4620" s="28">
        <f t="shared" si="2040"/>
        <v>1</v>
      </c>
      <c r="AO4620">
        <f t="shared" si="2041"/>
        <v>0</v>
      </c>
      <c r="AP4620">
        <f t="shared" si="2042"/>
        <v>1</v>
      </c>
      <c r="AQ4620">
        <f t="shared" si="2043"/>
        <v>0</v>
      </c>
      <c r="AR4620">
        <f t="shared" si="2044"/>
        <v>0</v>
      </c>
      <c r="AS4620" s="17">
        <f t="shared" si="2045"/>
        <v>0</v>
      </c>
      <c r="AT4620">
        <f t="shared" si="2046"/>
        <v>0</v>
      </c>
      <c r="AV4620" s="1">
        <v>1</v>
      </c>
      <c r="AW4620">
        <v>0.77163290547748697</v>
      </c>
      <c r="AY4620" s="4">
        <v>11510</v>
      </c>
      <c r="AZ4620">
        <v>0</v>
      </c>
      <c r="BA4620">
        <v>0</v>
      </c>
      <c r="BB4620">
        <v>91</v>
      </c>
      <c r="BC4620">
        <v>11</v>
      </c>
      <c r="BD4620">
        <v>0</v>
      </c>
      <c r="BE4620">
        <v>1</v>
      </c>
      <c r="BF4620">
        <v>1</v>
      </c>
      <c r="BG4620" s="2">
        <v>1</v>
      </c>
      <c r="BH4620" s="2">
        <v>0</v>
      </c>
      <c r="BI4620">
        <v>0</v>
      </c>
      <c r="BJ4620">
        <v>1</v>
      </c>
      <c r="BK4620" s="2">
        <v>0</v>
      </c>
      <c r="BL4620" s="28">
        <v>1</v>
      </c>
      <c r="BM4620">
        <v>0</v>
      </c>
      <c r="BN4620">
        <v>1</v>
      </c>
    </row>
    <row r="4621" spans="1:66">
      <c r="A4621" t="s">
        <v>8152</v>
      </c>
      <c r="B4621" t="s">
        <v>8167</v>
      </c>
      <c r="C4621" t="s">
        <v>8124</v>
      </c>
      <c r="D4621" t="s">
        <v>7976</v>
      </c>
      <c r="E4621" t="s">
        <v>8151</v>
      </c>
      <c r="F4621" t="s">
        <v>8125</v>
      </c>
      <c r="G4621" t="s">
        <v>8155</v>
      </c>
      <c r="H4621" t="s">
        <v>8120</v>
      </c>
      <c r="I4621" t="s">
        <v>8121</v>
      </c>
      <c r="J4621" t="s">
        <v>8120</v>
      </c>
      <c r="K4621" s="50" t="s">
        <v>8121</v>
      </c>
      <c r="L4621" s="3" t="s">
        <v>939</v>
      </c>
      <c r="M4621" s="4">
        <v>6252</v>
      </c>
      <c r="N4621">
        <v>92895</v>
      </c>
      <c r="O4621">
        <f t="shared" si="2019"/>
        <v>0</v>
      </c>
      <c r="P4621">
        <v>28</v>
      </c>
      <c r="Q4621">
        <v>123</v>
      </c>
      <c r="R4621">
        <v>5</v>
      </c>
      <c r="S4621">
        <f t="shared" si="2020"/>
        <v>0</v>
      </c>
      <c r="T4621">
        <f t="shared" si="2021"/>
        <v>1</v>
      </c>
      <c r="U4621">
        <f t="shared" si="2022"/>
        <v>0</v>
      </c>
      <c r="V4621" s="2">
        <f t="shared" si="2023"/>
        <v>1</v>
      </c>
      <c r="W4621">
        <f t="shared" si="2024"/>
        <v>1</v>
      </c>
      <c r="X4621" s="2">
        <f t="shared" si="2025"/>
        <v>0</v>
      </c>
      <c r="Y4621">
        <f t="shared" si="2026"/>
        <v>0</v>
      </c>
      <c r="Z4621">
        <f t="shared" si="2027"/>
        <v>0</v>
      </c>
      <c r="AA4621">
        <f t="shared" si="2028"/>
        <v>1</v>
      </c>
      <c r="AB4621" s="2">
        <f t="shared" si="2029"/>
        <v>0</v>
      </c>
      <c r="AC4621">
        <f t="shared" si="2030"/>
        <v>1</v>
      </c>
      <c r="AD4621">
        <f t="shared" si="2031"/>
        <v>0</v>
      </c>
      <c r="AE4621">
        <f t="shared" si="2032"/>
        <v>0</v>
      </c>
      <c r="AF4621" s="2">
        <f t="shared" si="2033"/>
        <v>0</v>
      </c>
      <c r="AG4621">
        <f t="shared" si="2034"/>
        <v>0</v>
      </c>
      <c r="AH4621" s="2">
        <f t="shared" si="2035"/>
        <v>1</v>
      </c>
      <c r="AI4621">
        <f t="shared" si="2036"/>
        <v>1</v>
      </c>
      <c r="AJ4621" s="2">
        <f t="shared" si="2037"/>
        <v>0</v>
      </c>
      <c r="AK4621">
        <f t="shared" si="2038"/>
        <v>0</v>
      </c>
      <c r="AL4621" s="2">
        <f t="shared" si="2039"/>
        <v>0</v>
      </c>
      <c r="AN4621" s="28">
        <f t="shared" si="2040"/>
        <v>0</v>
      </c>
      <c r="AO4621">
        <f t="shared" si="2041"/>
        <v>0</v>
      </c>
      <c r="AP4621">
        <f t="shared" si="2042"/>
        <v>0</v>
      </c>
      <c r="AQ4621">
        <f t="shared" si="2043"/>
        <v>0</v>
      </c>
      <c r="AR4621">
        <f t="shared" si="2044"/>
        <v>0</v>
      </c>
      <c r="AS4621" s="17">
        <f t="shared" si="2045"/>
        <v>1</v>
      </c>
      <c r="AT4621">
        <f t="shared" si="2046"/>
        <v>0</v>
      </c>
      <c r="AV4621" s="1">
        <v>1</v>
      </c>
      <c r="AW4621">
        <v>0.77378675237940009</v>
      </c>
      <c r="AY4621" s="4">
        <v>6252</v>
      </c>
      <c r="AZ4621">
        <v>92895</v>
      </c>
      <c r="BA4621">
        <v>0</v>
      </c>
      <c r="BB4621">
        <v>123</v>
      </c>
      <c r="BC4621">
        <v>5</v>
      </c>
      <c r="BD4621">
        <v>0</v>
      </c>
      <c r="BE4621">
        <v>1</v>
      </c>
      <c r="BF4621">
        <v>0</v>
      </c>
      <c r="BG4621" s="2">
        <v>1</v>
      </c>
      <c r="BH4621" s="2">
        <v>0</v>
      </c>
      <c r="BI4621">
        <v>0</v>
      </c>
      <c r="BJ4621">
        <v>1</v>
      </c>
      <c r="BK4621" s="2">
        <v>0</v>
      </c>
      <c r="BL4621" s="28">
        <v>0</v>
      </c>
      <c r="BM4621">
        <v>0</v>
      </c>
      <c r="BN4621">
        <v>0</v>
      </c>
    </row>
    <row r="4622" spans="1:66">
      <c r="A4622" t="s">
        <v>8152</v>
      </c>
      <c r="B4622" t="s">
        <v>8114</v>
      </c>
      <c r="C4622" t="s">
        <v>8124</v>
      </c>
      <c r="D4622" t="s">
        <v>7976</v>
      </c>
      <c r="E4622" t="s">
        <v>8117</v>
      </c>
      <c r="F4622" t="s">
        <v>8125</v>
      </c>
      <c r="G4622" t="s">
        <v>8119</v>
      </c>
      <c r="H4622" t="s">
        <v>8120</v>
      </c>
      <c r="I4622" t="s">
        <v>8121</v>
      </c>
      <c r="J4622" t="s">
        <v>8120</v>
      </c>
      <c r="K4622" s="50" t="s">
        <v>8121</v>
      </c>
      <c r="L4622" s="3" t="s">
        <v>929</v>
      </c>
      <c r="M4622" s="4">
        <v>3143</v>
      </c>
      <c r="N4622">
        <v>60108</v>
      </c>
      <c r="O4622">
        <f t="shared" si="2019"/>
        <v>0</v>
      </c>
      <c r="P4622">
        <v>17</v>
      </c>
      <c r="Q4622">
        <v>104</v>
      </c>
      <c r="R4622">
        <v>0</v>
      </c>
      <c r="S4622">
        <f t="shared" si="2020"/>
        <v>0</v>
      </c>
      <c r="T4622">
        <f t="shared" si="2021"/>
        <v>1</v>
      </c>
      <c r="U4622">
        <f t="shared" si="2022"/>
        <v>0</v>
      </c>
      <c r="V4622" s="2">
        <f t="shared" si="2023"/>
        <v>1</v>
      </c>
      <c r="W4622">
        <f t="shared" si="2024"/>
        <v>1</v>
      </c>
      <c r="X4622" s="2">
        <f t="shared" si="2025"/>
        <v>0</v>
      </c>
      <c r="Y4622">
        <f t="shared" si="2026"/>
        <v>1</v>
      </c>
      <c r="Z4622">
        <f t="shared" si="2027"/>
        <v>0</v>
      </c>
      <c r="AA4622">
        <f t="shared" si="2028"/>
        <v>0</v>
      </c>
      <c r="AB4622" s="2">
        <f t="shared" si="2029"/>
        <v>0</v>
      </c>
      <c r="AC4622">
        <f t="shared" si="2030"/>
        <v>1</v>
      </c>
      <c r="AD4622">
        <f t="shared" si="2031"/>
        <v>0</v>
      </c>
      <c r="AE4622">
        <f t="shared" si="2032"/>
        <v>0</v>
      </c>
      <c r="AF4622" s="2">
        <f t="shared" si="2033"/>
        <v>0</v>
      </c>
      <c r="AG4622">
        <f t="shared" si="2034"/>
        <v>1</v>
      </c>
      <c r="AH4622" s="2">
        <f t="shared" si="2035"/>
        <v>0</v>
      </c>
      <c r="AI4622">
        <f t="shared" si="2036"/>
        <v>1</v>
      </c>
      <c r="AJ4622" s="2">
        <f t="shared" si="2037"/>
        <v>0</v>
      </c>
      <c r="AK4622">
        <f t="shared" si="2038"/>
        <v>1</v>
      </c>
      <c r="AL4622" s="2">
        <f t="shared" si="2039"/>
        <v>0</v>
      </c>
      <c r="AN4622" s="28">
        <f t="shared" si="2040"/>
        <v>0</v>
      </c>
      <c r="AO4622">
        <f t="shared" si="2041"/>
        <v>0</v>
      </c>
      <c r="AP4622">
        <f t="shared" si="2042"/>
        <v>0</v>
      </c>
      <c r="AQ4622">
        <f t="shared" si="2043"/>
        <v>0</v>
      </c>
      <c r="AR4622">
        <f t="shared" si="2044"/>
        <v>0</v>
      </c>
      <c r="AS4622" s="17">
        <f t="shared" si="2045"/>
        <v>0</v>
      </c>
      <c r="AT4622">
        <f t="shared" si="2046"/>
        <v>0</v>
      </c>
      <c r="AV4622" s="1">
        <v>1</v>
      </c>
      <c r="AW4622">
        <v>0.77504376544386322</v>
      </c>
      <c r="AY4622" s="4">
        <v>3143</v>
      </c>
      <c r="AZ4622">
        <v>60108</v>
      </c>
      <c r="BA4622">
        <v>0</v>
      </c>
      <c r="BB4622">
        <v>104</v>
      </c>
      <c r="BC4622">
        <v>0</v>
      </c>
      <c r="BD4622">
        <v>0</v>
      </c>
      <c r="BE4622">
        <v>1</v>
      </c>
      <c r="BF4622">
        <v>0</v>
      </c>
      <c r="BG4622" s="2">
        <v>1</v>
      </c>
      <c r="BH4622" s="2">
        <v>0</v>
      </c>
      <c r="BI4622">
        <v>0</v>
      </c>
      <c r="BJ4622">
        <v>1</v>
      </c>
      <c r="BK4622" s="2">
        <v>0</v>
      </c>
      <c r="BL4622" s="28">
        <v>0</v>
      </c>
      <c r="BM4622">
        <v>0</v>
      </c>
      <c r="BN4622">
        <v>0</v>
      </c>
    </row>
    <row r="4623" spans="1:66">
      <c r="A4623" t="s">
        <v>8113</v>
      </c>
      <c r="B4623" t="s">
        <v>8126</v>
      </c>
      <c r="C4623" t="s">
        <v>8127</v>
      </c>
      <c r="D4623" t="s">
        <v>7976</v>
      </c>
      <c r="E4623" t="s">
        <v>8117</v>
      </c>
      <c r="F4623" t="s">
        <v>8118</v>
      </c>
      <c r="G4623" t="s">
        <v>8119</v>
      </c>
      <c r="H4623" t="s">
        <v>8120</v>
      </c>
      <c r="I4623" t="s">
        <v>8121</v>
      </c>
      <c r="J4623" t="s">
        <v>8121</v>
      </c>
      <c r="K4623" s="50" t="s">
        <v>8121</v>
      </c>
      <c r="L4623" s="3" t="s">
        <v>924</v>
      </c>
      <c r="M4623" s="4">
        <v>2250</v>
      </c>
      <c r="N4623">
        <v>0</v>
      </c>
      <c r="O4623">
        <f t="shared" si="2019"/>
        <v>0</v>
      </c>
      <c r="P4623">
        <v>24</v>
      </c>
      <c r="Q4623">
        <v>90</v>
      </c>
      <c r="R4623">
        <v>6</v>
      </c>
      <c r="S4623">
        <f t="shared" si="2020"/>
        <v>0</v>
      </c>
      <c r="T4623">
        <f t="shared" si="2021"/>
        <v>1</v>
      </c>
      <c r="U4623">
        <f t="shared" si="2022"/>
        <v>1</v>
      </c>
      <c r="V4623" s="2">
        <f t="shared" si="2023"/>
        <v>1</v>
      </c>
      <c r="W4623">
        <f t="shared" si="2024"/>
        <v>0</v>
      </c>
      <c r="X4623" s="2">
        <f t="shared" si="2025"/>
        <v>0</v>
      </c>
      <c r="Y4623">
        <f t="shared" si="2026"/>
        <v>0</v>
      </c>
      <c r="Z4623">
        <f t="shared" si="2027"/>
        <v>1</v>
      </c>
      <c r="AA4623">
        <f t="shared" si="2028"/>
        <v>0</v>
      </c>
      <c r="AB4623" s="2">
        <f t="shared" si="2029"/>
        <v>0</v>
      </c>
      <c r="AC4623">
        <f t="shared" si="2030"/>
        <v>0</v>
      </c>
      <c r="AD4623">
        <f t="shared" si="2031"/>
        <v>0</v>
      </c>
      <c r="AE4623">
        <f t="shared" si="2032"/>
        <v>0</v>
      </c>
      <c r="AF4623" s="2">
        <f t="shared" si="2033"/>
        <v>0</v>
      </c>
      <c r="AG4623">
        <f t="shared" si="2034"/>
        <v>1</v>
      </c>
      <c r="AH4623" s="2">
        <f t="shared" si="2035"/>
        <v>0</v>
      </c>
      <c r="AI4623">
        <f t="shared" si="2036"/>
        <v>0</v>
      </c>
      <c r="AJ4623" s="2">
        <f t="shared" si="2037"/>
        <v>1</v>
      </c>
      <c r="AK4623">
        <f t="shared" si="2038"/>
        <v>1</v>
      </c>
      <c r="AL4623" s="2">
        <f t="shared" si="2039"/>
        <v>0</v>
      </c>
      <c r="AN4623" s="28">
        <f t="shared" si="2040"/>
        <v>1</v>
      </c>
      <c r="AO4623">
        <f t="shared" si="2041"/>
        <v>0</v>
      </c>
      <c r="AP4623">
        <f t="shared" si="2042"/>
        <v>1</v>
      </c>
      <c r="AQ4623">
        <f t="shared" si="2043"/>
        <v>0</v>
      </c>
      <c r="AR4623">
        <f t="shared" si="2044"/>
        <v>0</v>
      </c>
      <c r="AS4623" s="17">
        <f t="shared" si="2045"/>
        <v>0</v>
      </c>
      <c r="AT4623">
        <f t="shared" si="2046"/>
        <v>0</v>
      </c>
      <c r="AV4623" s="1">
        <v>1</v>
      </c>
      <c r="AW4623">
        <v>0.77550601157150512</v>
      </c>
      <c r="AY4623" s="4">
        <v>2250</v>
      </c>
      <c r="AZ4623">
        <v>0</v>
      </c>
      <c r="BA4623">
        <v>0</v>
      </c>
      <c r="BB4623">
        <v>90</v>
      </c>
      <c r="BC4623">
        <v>6</v>
      </c>
      <c r="BD4623">
        <v>0</v>
      </c>
      <c r="BE4623">
        <v>1</v>
      </c>
      <c r="BF4623">
        <v>1</v>
      </c>
      <c r="BG4623" s="2">
        <v>1</v>
      </c>
      <c r="BH4623" s="2">
        <v>0</v>
      </c>
      <c r="BI4623">
        <v>0</v>
      </c>
      <c r="BJ4623">
        <v>0</v>
      </c>
      <c r="BK4623" s="2">
        <v>0</v>
      </c>
      <c r="BL4623" s="28">
        <v>1</v>
      </c>
      <c r="BM4623">
        <v>0</v>
      </c>
      <c r="BN4623">
        <v>1</v>
      </c>
    </row>
    <row r="4624" spans="1:66">
      <c r="A4624" t="s">
        <v>8113</v>
      </c>
      <c r="B4624" t="s">
        <v>8126</v>
      </c>
      <c r="C4624" t="s">
        <v>8127</v>
      </c>
      <c r="D4624" t="s">
        <v>7976</v>
      </c>
      <c r="E4624" t="s">
        <v>8117</v>
      </c>
      <c r="F4624" t="s">
        <v>8122</v>
      </c>
      <c r="G4624" t="s">
        <v>8119</v>
      </c>
      <c r="H4624" t="s">
        <v>8120</v>
      </c>
      <c r="I4624" t="s">
        <v>8121</v>
      </c>
      <c r="J4624" t="s">
        <v>8120</v>
      </c>
      <c r="K4624" s="50" t="s">
        <v>8121</v>
      </c>
      <c r="L4624" s="3" t="s">
        <v>912</v>
      </c>
      <c r="M4624" s="4">
        <v>4497</v>
      </c>
      <c r="N4624">
        <v>0</v>
      </c>
      <c r="O4624">
        <f t="shared" si="2019"/>
        <v>0</v>
      </c>
      <c r="P4624">
        <v>33</v>
      </c>
      <c r="Q4624">
        <v>67</v>
      </c>
      <c r="R4624">
        <v>14</v>
      </c>
      <c r="S4624">
        <f t="shared" si="2020"/>
        <v>0</v>
      </c>
      <c r="T4624">
        <f t="shared" si="2021"/>
        <v>1</v>
      </c>
      <c r="U4624">
        <f t="shared" si="2022"/>
        <v>0</v>
      </c>
      <c r="V4624" s="2">
        <f t="shared" si="2023"/>
        <v>1</v>
      </c>
      <c r="W4624">
        <f t="shared" si="2024"/>
        <v>0</v>
      </c>
      <c r="X4624" s="2">
        <f t="shared" si="2025"/>
        <v>0</v>
      </c>
      <c r="Y4624">
        <f t="shared" si="2026"/>
        <v>0</v>
      </c>
      <c r="Z4624">
        <f t="shared" si="2027"/>
        <v>1</v>
      </c>
      <c r="AA4624">
        <f t="shared" si="2028"/>
        <v>0</v>
      </c>
      <c r="AB4624" s="2">
        <f t="shared" si="2029"/>
        <v>0</v>
      </c>
      <c r="AC4624">
        <f t="shared" si="2030"/>
        <v>0</v>
      </c>
      <c r="AD4624">
        <f t="shared" si="2031"/>
        <v>0</v>
      </c>
      <c r="AE4624">
        <f t="shared" si="2032"/>
        <v>0</v>
      </c>
      <c r="AF4624" s="2">
        <f t="shared" si="2033"/>
        <v>0</v>
      </c>
      <c r="AG4624">
        <f t="shared" si="2034"/>
        <v>1</v>
      </c>
      <c r="AH4624" s="2">
        <f t="shared" si="2035"/>
        <v>0</v>
      </c>
      <c r="AI4624">
        <f t="shared" si="2036"/>
        <v>0</v>
      </c>
      <c r="AJ4624" s="2">
        <f t="shared" si="2037"/>
        <v>0</v>
      </c>
      <c r="AK4624">
        <f t="shared" si="2038"/>
        <v>1</v>
      </c>
      <c r="AL4624" s="2">
        <f t="shared" si="2039"/>
        <v>0</v>
      </c>
      <c r="AN4624" s="28">
        <f t="shared" si="2040"/>
        <v>1</v>
      </c>
      <c r="AO4624">
        <f t="shared" si="2041"/>
        <v>0</v>
      </c>
      <c r="AP4624">
        <f t="shared" si="2042"/>
        <v>1</v>
      </c>
      <c r="AQ4624">
        <f t="shared" si="2043"/>
        <v>0</v>
      </c>
      <c r="AR4624">
        <f t="shared" si="2044"/>
        <v>1</v>
      </c>
      <c r="AS4624" s="17">
        <f t="shared" si="2045"/>
        <v>0</v>
      </c>
      <c r="AT4624">
        <f t="shared" si="2046"/>
        <v>0</v>
      </c>
      <c r="AV4624" s="1">
        <v>1</v>
      </c>
      <c r="AW4624">
        <v>0.77739847999876299</v>
      </c>
      <c r="AY4624" s="4">
        <v>4497</v>
      </c>
      <c r="AZ4624">
        <v>0</v>
      </c>
      <c r="BA4624">
        <v>0</v>
      </c>
      <c r="BB4624">
        <v>67</v>
      </c>
      <c r="BC4624">
        <v>14</v>
      </c>
      <c r="BD4624">
        <v>0</v>
      </c>
      <c r="BE4624">
        <v>1</v>
      </c>
      <c r="BF4624">
        <v>0</v>
      </c>
      <c r="BG4624" s="2">
        <v>1</v>
      </c>
      <c r="BH4624" s="2">
        <v>0</v>
      </c>
      <c r="BI4624">
        <v>0</v>
      </c>
      <c r="BJ4624">
        <v>0</v>
      </c>
      <c r="BK4624" s="2">
        <v>0</v>
      </c>
      <c r="BL4624" s="28">
        <v>1</v>
      </c>
      <c r="BM4624">
        <v>0</v>
      </c>
      <c r="BN4624">
        <v>1</v>
      </c>
    </row>
    <row r="4625" spans="1:66">
      <c r="A4625" t="s">
        <v>8152</v>
      </c>
      <c r="B4625" t="s">
        <v>8114</v>
      </c>
      <c r="C4625" t="s">
        <v>8181</v>
      </c>
      <c r="D4625" t="s">
        <v>7976</v>
      </c>
      <c r="E4625" t="s">
        <v>8117</v>
      </c>
      <c r="F4625" t="s">
        <v>8122</v>
      </c>
      <c r="G4625" t="s">
        <v>8155</v>
      </c>
      <c r="H4625" t="s">
        <v>8120</v>
      </c>
      <c r="I4625" t="s">
        <v>8120</v>
      </c>
      <c r="J4625" t="s">
        <v>8121</v>
      </c>
      <c r="K4625" s="50" t="s">
        <v>8121</v>
      </c>
      <c r="L4625" s="3" t="s">
        <v>904</v>
      </c>
      <c r="M4625" s="4">
        <v>25465</v>
      </c>
      <c r="N4625">
        <v>13663</v>
      </c>
      <c r="O4625">
        <f t="shared" si="2019"/>
        <v>0</v>
      </c>
      <c r="P4625">
        <v>18</v>
      </c>
      <c r="Q4625">
        <v>143</v>
      </c>
      <c r="R4625">
        <v>1</v>
      </c>
      <c r="S4625">
        <f t="shared" si="2020"/>
        <v>0</v>
      </c>
      <c r="T4625">
        <f t="shared" si="2021"/>
        <v>0</v>
      </c>
      <c r="U4625">
        <f t="shared" si="2022"/>
        <v>1</v>
      </c>
      <c r="V4625" s="2">
        <f t="shared" si="2023"/>
        <v>1</v>
      </c>
      <c r="W4625">
        <f t="shared" si="2024"/>
        <v>1</v>
      </c>
      <c r="X4625" s="2">
        <f t="shared" si="2025"/>
        <v>0</v>
      </c>
      <c r="Y4625">
        <f t="shared" si="2026"/>
        <v>1</v>
      </c>
      <c r="Z4625">
        <f t="shared" si="2027"/>
        <v>0</v>
      </c>
      <c r="AA4625">
        <f t="shared" si="2028"/>
        <v>0</v>
      </c>
      <c r="AB4625" s="2">
        <f t="shared" si="2029"/>
        <v>0</v>
      </c>
      <c r="AC4625">
        <f t="shared" si="2030"/>
        <v>0</v>
      </c>
      <c r="AD4625">
        <f t="shared" si="2031"/>
        <v>0</v>
      </c>
      <c r="AE4625">
        <f t="shared" si="2032"/>
        <v>1</v>
      </c>
      <c r="AF4625" s="2">
        <f t="shared" si="2033"/>
        <v>0</v>
      </c>
      <c r="AG4625">
        <f t="shared" si="2034"/>
        <v>1</v>
      </c>
      <c r="AH4625" s="2">
        <f t="shared" si="2035"/>
        <v>0</v>
      </c>
      <c r="AI4625">
        <f t="shared" si="2036"/>
        <v>0</v>
      </c>
      <c r="AJ4625" s="2">
        <f t="shared" si="2037"/>
        <v>0</v>
      </c>
      <c r="AK4625">
        <f t="shared" si="2038"/>
        <v>0</v>
      </c>
      <c r="AL4625" s="2">
        <f t="shared" si="2039"/>
        <v>0</v>
      </c>
      <c r="AN4625" s="28">
        <f t="shared" si="2040"/>
        <v>0</v>
      </c>
      <c r="AO4625">
        <f t="shared" si="2041"/>
        <v>0</v>
      </c>
      <c r="AP4625">
        <f t="shared" si="2042"/>
        <v>0</v>
      </c>
      <c r="AQ4625">
        <f t="shared" si="2043"/>
        <v>0</v>
      </c>
      <c r="AR4625">
        <f t="shared" si="2044"/>
        <v>1</v>
      </c>
      <c r="AS4625" s="17">
        <f t="shared" si="2045"/>
        <v>1</v>
      </c>
      <c r="AT4625">
        <f t="shared" si="2046"/>
        <v>1</v>
      </c>
      <c r="AV4625" s="1">
        <v>1</v>
      </c>
      <c r="AW4625">
        <v>0.77801300900895753</v>
      </c>
      <c r="AY4625" s="4">
        <v>25465</v>
      </c>
      <c r="AZ4625">
        <v>13663</v>
      </c>
      <c r="BA4625">
        <v>0</v>
      </c>
      <c r="BB4625">
        <v>143</v>
      </c>
      <c r="BC4625">
        <v>1</v>
      </c>
      <c r="BD4625">
        <v>0</v>
      </c>
      <c r="BE4625">
        <v>0</v>
      </c>
      <c r="BF4625">
        <v>1</v>
      </c>
      <c r="BG4625" s="2">
        <v>1</v>
      </c>
      <c r="BH4625" s="2">
        <v>0</v>
      </c>
      <c r="BI4625">
        <v>1</v>
      </c>
      <c r="BJ4625">
        <v>0</v>
      </c>
      <c r="BK4625" s="2">
        <v>0</v>
      </c>
      <c r="BL4625" s="28">
        <v>0</v>
      </c>
      <c r="BM4625">
        <v>0</v>
      </c>
      <c r="BN4625">
        <v>0</v>
      </c>
    </row>
    <row r="4626" spans="1:66">
      <c r="A4626" t="s">
        <v>8113</v>
      </c>
      <c r="B4626" t="s">
        <v>8114</v>
      </c>
      <c r="C4626" t="s">
        <v>8127</v>
      </c>
      <c r="D4626" t="s">
        <v>7976</v>
      </c>
      <c r="E4626" t="s">
        <v>8117</v>
      </c>
      <c r="F4626" t="s">
        <v>8125</v>
      </c>
      <c r="G4626" t="s">
        <v>8119</v>
      </c>
      <c r="H4626" t="s">
        <v>8121</v>
      </c>
      <c r="I4626" t="s">
        <v>8121</v>
      </c>
      <c r="J4626" t="s">
        <v>8120</v>
      </c>
      <c r="K4626" s="50" t="s">
        <v>8121</v>
      </c>
      <c r="L4626" s="3" t="s">
        <v>897</v>
      </c>
      <c r="M4626" s="4">
        <v>2375</v>
      </c>
      <c r="N4626">
        <v>0</v>
      </c>
      <c r="O4626">
        <f t="shared" si="2019"/>
        <v>0</v>
      </c>
      <c r="P4626">
        <v>23</v>
      </c>
      <c r="Q4626">
        <v>110</v>
      </c>
      <c r="R4626">
        <v>2</v>
      </c>
      <c r="S4626">
        <f t="shared" si="2020"/>
        <v>1</v>
      </c>
      <c r="T4626">
        <f t="shared" si="2021"/>
        <v>1</v>
      </c>
      <c r="U4626">
        <f t="shared" si="2022"/>
        <v>0</v>
      </c>
      <c r="V4626" s="2">
        <f t="shared" si="2023"/>
        <v>1</v>
      </c>
      <c r="W4626">
        <f t="shared" si="2024"/>
        <v>0</v>
      </c>
      <c r="X4626" s="2">
        <f t="shared" si="2025"/>
        <v>0</v>
      </c>
      <c r="Y4626">
        <f t="shared" si="2026"/>
        <v>1</v>
      </c>
      <c r="Z4626">
        <f t="shared" si="2027"/>
        <v>0</v>
      </c>
      <c r="AA4626">
        <f t="shared" si="2028"/>
        <v>0</v>
      </c>
      <c r="AB4626" s="2">
        <f t="shared" si="2029"/>
        <v>0</v>
      </c>
      <c r="AC4626">
        <f t="shared" si="2030"/>
        <v>0</v>
      </c>
      <c r="AD4626">
        <f t="shared" si="2031"/>
        <v>0</v>
      </c>
      <c r="AE4626">
        <f t="shared" si="2032"/>
        <v>0</v>
      </c>
      <c r="AF4626" s="2">
        <f t="shared" si="2033"/>
        <v>0</v>
      </c>
      <c r="AG4626">
        <f t="shared" si="2034"/>
        <v>1</v>
      </c>
      <c r="AH4626" s="2">
        <f t="shared" si="2035"/>
        <v>0</v>
      </c>
      <c r="AI4626">
        <f t="shared" si="2036"/>
        <v>1</v>
      </c>
      <c r="AJ4626" s="2">
        <f t="shared" si="2037"/>
        <v>0</v>
      </c>
      <c r="AK4626">
        <f t="shared" si="2038"/>
        <v>1</v>
      </c>
      <c r="AL4626" s="2">
        <f t="shared" si="2039"/>
        <v>0</v>
      </c>
      <c r="AN4626" s="28">
        <f t="shared" si="2040"/>
        <v>1</v>
      </c>
      <c r="AO4626">
        <f t="shared" si="2041"/>
        <v>0</v>
      </c>
      <c r="AP4626">
        <f t="shared" si="2042"/>
        <v>1</v>
      </c>
      <c r="AQ4626">
        <f t="shared" si="2043"/>
        <v>0</v>
      </c>
      <c r="AR4626">
        <f t="shared" si="2044"/>
        <v>0</v>
      </c>
      <c r="AS4626" s="17">
        <f t="shared" si="2045"/>
        <v>0</v>
      </c>
      <c r="AT4626">
        <f t="shared" si="2046"/>
        <v>0</v>
      </c>
      <c r="AV4626" s="1">
        <v>1</v>
      </c>
      <c r="AW4626">
        <v>0.77861270531016058</v>
      </c>
      <c r="AY4626" s="4">
        <v>2375</v>
      </c>
      <c r="AZ4626">
        <v>0</v>
      </c>
      <c r="BA4626">
        <v>0</v>
      </c>
      <c r="BB4626">
        <v>110</v>
      </c>
      <c r="BC4626">
        <v>2</v>
      </c>
      <c r="BD4626">
        <v>1</v>
      </c>
      <c r="BE4626">
        <v>1</v>
      </c>
      <c r="BF4626">
        <v>0</v>
      </c>
      <c r="BG4626" s="2">
        <v>1</v>
      </c>
      <c r="BH4626" s="2">
        <v>0</v>
      </c>
      <c r="BI4626">
        <v>0</v>
      </c>
      <c r="BJ4626">
        <v>1</v>
      </c>
      <c r="BK4626" s="2">
        <v>0</v>
      </c>
      <c r="BL4626" s="28">
        <v>1</v>
      </c>
      <c r="BM4626">
        <v>0</v>
      </c>
      <c r="BN4626">
        <v>1</v>
      </c>
    </row>
    <row r="4627" spans="1:66">
      <c r="A4627" t="s">
        <v>8152</v>
      </c>
      <c r="B4627" t="s">
        <v>8173</v>
      </c>
      <c r="C4627" t="s">
        <v>8124</v>
      </c>
      <c r="D4627" t="s">
        <v>7976</v>
      </c>
      <c r="E4627" t="s">
        <v>8117</v>
      </c>
      <c r="F4627" t="s">
        <v>8125</v>
      </c>
      <c r="G4627" t="s">
        <v>8119</v>
      </c>
      <c r="H4627" t="s">
        <v>8120</v>
      </c>
      <c r="I4627" t="s">
        <v>8120</v>
      </c>
      <c r="J4627" t="s">
        <v>8120</v>
      </c>
      <c r="K4627" s="50" t="s">
        <v>8121</v>
      </c>
      <c r="L4627" s="3" t="s">
        <v>893</v>
      </c>
      <c r="M4627" s="4">
        <v>4014</v>
      </c>
      <c r="N4627">
        <v>37384</v>
      </c>
      <c r="O4627">
        <f t="shared" si="2019"/>
        <v>0</v>
      </c>
      <c r="P4627">
        <v>30</v>
      </c>
      <c r="Q4627">
        <v>113</v>
      </c>
      <c r="R4627">
        <v>9</v>
      </c>
      <c r="S4627">
        <f t="shared" si="2020"/>
        <v>0</v>
      </c>
      <c r="T4627">
        <f t="shared" si="2021"/>
        <v>0</v>
      </c>
      <c r="U4627">
        <f t="shared" si="2022"/>
        <v>0</v>
      </c>
      <c r="V4627" s="2">
        <f t="shared" si="2023"/>
        <v>1</v>
      </c>
      <c r="W4627">
        <f t="shared" si="2024"/>
        <v>1</v>
      </c>
      <c r="X4627" s="2">
        <f t="shared" si="2025"/>
        <v>0</v>
      </c>
      <c r="Y4627">
        <f t="shared" si="2026"/>
        <v>0</v>
      </c>
      <c r="Z4627">
        <f t="shared" si="2027"/>
        <v>0</v>
      </c>
      <c r="AA4627">
        <f t="shared" si="2028"/>
        <v>0</v>
      </c>
      <c r="AB4627" s="2">
        <f t="shared" si="2029"/>
        <v>1</v>
      </c>
      <c r="AC4627">
        <f t="shared" si="2030"/>
        <v>1</v>
      </c>
      <c r="AD4627">
        <f t="shared" si="2031"/>
        <v>0</v>
      </c>
      <c r="AE4627">
        <f t="shared" si="2032"/>
        <v>0</v>
      </c>
      <c r="AF4627" s="2">
        <f t="shared" si="2033"/>
        <v>0</v>
      </c>
      <c r="AG4627">
        <f t="shared" si="2034"/>
        <v>1</v>
      </c>
      <c r="AH4627" s="2">
        <f t="shared" si="2035"/>
        <v>0</v>
      </c>
      <c r="AI4627">
        <f t="shared" si="2036"/>
        <v>1</v>
      </c>
      <c r="AJ4627" s="2">
        <f t="shared" si="2037"/>
        <v>0</v>
      </c>
      <c r="AK4627">
        <f t="shared" si="2038"/>
        <v>1</v>
      </c>
      <c r="AL4627" s="2">
        <f t="shared" si="2039"/>
        <v>0</v>
      </c>
      <c r="AN4627" s="28">
        <f t="shared" si="2040"/>
        <v>0</v>
      </c>
      <c r="AO4627">
        <f t="shared" si="2041"/>
        <v>0</v>
      </c>
      <c r="AP4627">
        <f t="shared" si="2042"/>
        <v>0</v>
      </c>
      <c r="AQ4627">
        <f t="shared" si="2043"/>
        <v>0</v>
      </c>
      <c r="AR4627">
        <f t="shared" si="2044"/>
        <v>0</v>
      </c>
      <c r="AS4627" s="17">
        <f t="shared" si="2045"/>
        <v>0</v>
      </c>
      <c r="AT4627">
        <f t="shared" si="2046"/>
        <v>0</v>
      </c>
      <c r="AV4627" s="1">
        <v>1</v>
      </c>
      <c r="AW4627">
        <v>0.77920718480795959</v>
      </c>
      <c r="AY4627" s="4">
        <v>4014</v>
      </c>
      <c r="AZ4627">
        <v>37384</v>
      </c>
      <c r="BA4627">
        <v>0</v>
      </c>
      <c r="BB4627">
        <v>113</v>
      </c>
      <c r="BC4627">
        <v>9</v>
      </c>
      <c r="BD4627">
        <v>0</v>
      </c>
      <c r="BE4627">
        <v>0</v>
      </c>
      <c r="BF4627">
        <v>0</v>
      </c>
      <c r="BG4627" s="2">
        <v>1</v>
      </c>
      <c r="BH4627" s="2">
        <v>0</v>
      </c>
      <c r="BI4627">
        <v>0</v>
      </c>
      <c r="BJ4627">
        <v>1</v>
      </c>
      <c r="BK4627" s="2">
        <v>0</v>
      </c>
      <c r="BL4627" s="28">
        <v>0</v>
      </c>
      <c r="BM4627">
        <v>0</v>
      </c>
      <c r="BN4627">
        <v>0</v>
      </c>
    </row>
    <row r="4628" spans="1:66">
      <c r="A4628" t="s">
        <v>8172</v>
      </c>
      <c r="B4628" t="s">
        <v>8123</v>
      </c>
      <c r="C4628" t="s">
        <v>8115</v>
      </c>
      <c r="D4628" t="s">
        <v>7976</v>
      </c>
      <c r="E4628" t="s">
        <v>8117</v>
      </c>
      <c r="F4628" t="s">
        <v>8125</v>
      </c>
      <c r="G4628" t="s">
        <v>8155</v>
      </c>
      <c r="H4628" t="s">
        <v>8121</v>
      </c>
      <c r="I4628" t="s">
        <v>8121</v>
      </c>
      <c r="J4628" t="s">
        <v>8121</v>
      </c>
      <c r="K4628" s="50" t="s">
        <v>8121</v>
      </c>
      <c r="L4628" s="3" t="s">
        <v>892</v>
      </c>
      <c r="M4628" s="4">
        <v>4551</v>
      </c>
      <c r="N4628">
        <v>17913</v>
      </c>
      <c r="O4628">
        <f t="shared" si="2019"/>
        <v>0</v>
      </c>
      <c r="P4628">
        <v>17</v>
      </c>
      <c r="Q4628">
        <v>156</v>
      </c>
      <c r="R4628">
        <v>0</v>
      </c>
      <c r="S4628">
        <f t="shared" si="2020"/>
        <v>1</v>
      </c>
      <c r="T4628">
        <f t="shared" si="2021"/>
        <v>1</v>
      </c>
      <c r="U4628">
        <f t="shared" si="2022"/>
        <v>1</v>
      </c>
      <c r="V4628" s="2">
        <f t="shared" si="2023"/>
        <v>1</v>
      </c>
      <c r="W4628">
        <f t="shared" si="2024"/>
        <v>0</v>
      </c>
      <c r="X4628" s="2">
        <f t="shared" si="2025"/>
        <v>1</v>
      </c>
      <c r="Y4628">
        <f t="shared" si="2026"/>
        <v>0</v>
      </c>
      <c r="Z4628">
        <f t="shared" si="2027"/>
        <v>0</v>
      </c>
      <c r="AA4628">
        <f t="shared" si="2028"/>
        <v>0</v>
      </c>
      <c r="AB4628" s="2">
        <f t="shared" si="2029"/>
        <v>0</v>
      </c>
      <c r="AC4628">
        <f t="shared" si="2030"/>
        <v>0</v>
      </c>
      <c r="AD4628">
        <f t="shared" si="2031"/>
        <v>0</v>
      </c>
      <c r="AE4628">
        <f t="shared" si="2032"/>
        <v>0</v>
      </c>
      <c r="AF4628" s="2">
        <f t="shared" si="2033"/>
        <v>1</v>
      </c>
      <c r="AG4628">
        <f t="shared" si="2034"/>
        <v>1</v>
      </c>
      <c r="AH4628" s="2">
        <f t="shared" si="2035"/>
        <v>0</v>
      </c>
      <c r="AI4628">
        <f t="shared" si="2036"/>
        <v>1</v>
      </c>
      <c r="AJ4628" s="2">
        <f t="shared" si="2037"/>
        <v>0</v>
      </c>
      <c r="AK4628">
        <f t="shared" si="2038"/>
        <v>0</v>
      </c>
      <c r="AL4628" s="2">
        <f t="shared" si="2039"/>
        <v>0</v>
      </c>
      <c r="AN4628" s="28">
        <f t="shared" si="2040"/>
        <v>0</v>
      </c>
      <c r="AO4628">
        <f t="shared" si="2041"/>
        <v>1</v>
      </c>
      <c r="AP4628">
        <f t="shared" si="2042"/>
        <v>0</v>
      </c>
      <c r="AQ4628">
        <f t="shared" si="2043"/>
        <v>0</v>
      </c>
      <c r="AR4628">
        <f t="shared" si="2044"/>
        <v>0</v>
      </c>
      <c r="AS4628" s="17">
        <f t="shared" si="2045"/>
        <v>1</v>
      </c>
      <c r="AT4628">
        <f t="shared" si="2046"/>
        <v>1</v>
      </c>
      <c r="AV4628" s="1">
        <v>1</v>
      </c>
      <c r="AW4628">
        <v>0.77941001475761185</v>
      </c>
      <c r="AY4628" s="4">
        <v>4551</v>
      </c>
      <c r="AZ4628">
        <v>17913</v>
      </c>
      <c r="BA4628">
        <v>0</v>
      </c>
      <c r="BB4628">
        <v>156</v>
      </c>
      <c r="BC4628">
        <v>0</v>
      </c>
      <c r="BD4628">
        <v>1</v>
      </c>
      <c r="BE4628">
        <v>1</v>
      </c>
      <c r="BF4628">
        <v>1</v>
      </c>
      <c r="BG4628" s="2">
        <v>1</v>
      </c>
      <c r="BH4628" s="2">
        <v>1</v>
      </c>
      <c r="BI4628">
        <v>0</v>
      </c>
      <c r="BJ4628">
        <v>1</v>
      </c>
      <c r="BK4628" s="2">
        <v>0</v>
      </c>
      <c r="BL4628" s="28">
        <v>0</v>
      </c>
      <c r="BM4628">
        <v>1</v>
      </c>
      <c r="BN4628">
        <v>0</v>
      </c>
    </row>
    <row r="4629" spans="1:66">
      <c r="A4629" t="s">
        <v>8113</v>
      </c>
      <c r="B4629" t="s">
        <v>8126</v>
      </c>
      <c r="C4629" t="s">
        <v>8127</v>
      </c>
      <c r="D4629" t="s">
        <v>7976</v>
      </c>
      <c r="E4629" t="s">
        <v>8176</v>
      </c>
      <c r="F4629" t="s">
        <v>8122</v>
      </c>
      <c r="G4629" t="s">
        <v>8119</v>
      </c>
      <c r="H4629" t="s">
        <v>8121</v>
      </c>
      <c r="I4629" t="s">
        <v>8121</v>
      </c>
      <c r="J4629" t="s">
        <v>8120</v>
      </c>
      <c r="K4629" s="50" t="s">
        <v>8121</v>
      </c>
      <c r="L4629" s="3" t="s">
        <v>891</v>
      </c>
      <c r="M4629" s="4">
        <v>4491</v>
      </c>
      <c r="N4629">
        <v>0</v>
      </c>
      <c r="O4629">
        <f t="shared" si="2019"/>
        <v>0</v>
      </c>
      <c r="P4629">
        <v>21</v>
      </c>
      <c r="Q4629">
        <v>78</v>
      </c>
      <c r="R4629">
        <v>13</v>
      </c>
      <c r="S4629">
        <f t="shared" si="2020"/>
        <v>1</v>
      </c>
      <c r="T4629">
        <f t="shared" si="2021"/>
        <v>1</v>
      </c>
      <c r="U4629">
        <f t="shared" si="2022"/>
        <v>0</v>
      </c>
      <c r="V4629" s="2">
        <f t="shared" si="2023"/>
        <v>1</v>
      </c>
      <c r="W4629">
        <f t="shared" si="2024"/>
        <v>0</v>
      </c>
      <c r="X4629" s="2">
        <f t="shared" si="2025"/>
        <v>0</v>
      </c>
      <c r="Y4629">
        <f t="shared" si="2026"/>
        <v>0</v>
      </c>
      <c r="Z4629">
        <f t="shared" si="2027"/>
        <v>1</v>
      </c>
      <c r="AA4629">
        <f t="shared" si="2028"/>
        <v>0</v>
      </c>
      <c r="AB4629" s="2">
        <f t="shared" si="2029"/>
        <v>0</v>
      </c>
      <c r="AC4629">
        <f t="shared" si="2030"/>
        <v>0</v>
      </c>
      <c r="AD4629">
        <f t="shared" si="2031"/>
        <v>0</v>
      </c>
      <c r="AE4629">
        <f t="shared" si="2032"/>
        <v>0</v>
      </c>
      <c r="AF4629" s="2">
        <f t="shared" si="2033"/>
        <v>0</v>
      </c>
      <c r="AG4629">
        <f t="shared" si="2034"/>
        <v>0</v>
      </c>
      <c r="AH4629" s="2">
        <f t="shared" si="2035"/>
        <v>0</v>
      </c>
      <c r="AI4629">
        <f t="shared" si="2036"/>
        <v>0</v>
      </c>
      <c r="AJ4629" s="2">
        <f t="shared" si="2037"/>
        <v>0</v>
      </c>
      <c r="AK4629">
        <f t="shared" si="2038"/>
        <v>1</v>
      </c>
      <c r="AL4629" s="2">
        <f t="shared" si="2039"/>
        <v>0</v>
      </c>
      <c r="AN4629" s="28">
        <f t="shared" si="2040"/>
        <v>1</v>
      </c>
      <c r="AO4629">
        <f t="shared" si="2041"/>
        <v>0</v>
      </c>
      <c r="AP4629">
        <f t="shared" si="2042"/>
        <v>1</v>
      </c>
      <c r="AQ4629">
        <f t="shared" si="2043"/>
        <v>1</v>
      </c>
      <c r="AR4629">
        <f t="shared" si="2044"/>
        <v>1</v>
      </c>
      <c r="AS4629" s="17">
        <f t="shared" si="2045"/>
        <v>0</v>
      </c>
      <c r="AT4629">
        <f t="shared" si="2046"/>
        <v>0</v>
      </c>
      <c r="AV4629" s="1">
        <v>1</v>
      </c>
      <c r="AW4629">
        <v>0.77952174599260171</v>
      </c>
      <c r="AY4629" s="4">
        <v>4491</v>
      </c>
      <c r="AZ4629">
        <v>0</v>
      </c>
      <c r="BA4629">
        <v>0</v>
      </c>
      <c r="BB4629">
        <v>78</v>
      </c>
      <c r="BC4629">
        <v>13</v>
      </c>
      <c r="BD4629">
        <v>1</v>
      </c>
      <c r="BE4629">
        <v>1</v>
      </c>
      <c r="BF4629">
        <v>0</v>
      </c>
      <c r="BG4629" s="2">
        <v>1</v>
      </c>
      <c r="BH4629" s="2">
        <v>0</v>
      </c>
      <c r="BI4629">
        <v>0</v>
      </c>
      <c r="BJ4629">
        <v>0</v>
      </c>
      <c r="BK4629" s="2">
        <v>0</v>
      </c>
      <c r="BL4629" s="28">
        <v>1</v>
      </c>
      <c r="BM4629">
        <v>0</v>
      </c>
      <c r="BN4629">
        <v>1</v>
      </c>
    </row>
    <row r="4630" spans="1:66">
      <c r="A4630" t="s">
        <v>8152</v>
      </c>
      <c r="B4630" t="s">
        <v>8123</v>
      </c>
      <c r="C4630" t="s">
        <v>8127</v>
      </c>
      <c r="D4630" t="s">
        <v>7976</v>
      </c>
      <c r="E4630" t="s">
        <v>8117</v>
      </c>
      <c r="F4630" t="s">
        <v>8122</v>
      </c>
      <c r="G4630" t="s">
        <v>8119</v>
      </c>
      <c r="H4630" t="s">
        <v>8121</v>
      </c>
      <c r="I4630" t="s">
        <v>8121</v>
      </c>
      <c r="J4630" t="s">
        <v>8120</v>
      </c>
      <c r="K4630" s="50" t="s">
        <v>8121</v>
      </c>
      <c r="L4630" s="3" t="s">
        <v>890</v>
      </c>
      <c r="M4630" s="4">
        <v>4896</v>
      </c>
      <c r="N4630">
        <v>0</v>
      </c>
      <c r="O4630">
        <f t="shared" si="2019"/>
        <v>0</v>
      </c>
      <c r="P4630">
        <v>22</v>
      </c>
      <c r="Q4630">
        <v>181</v>
      </c>
      <c r="R4630">
        <v>5</v>
      </c>
      <c r="S4630">
        <f t="shared" si="2020"/>
        <v>1</v>
      </c>
      <c r="T4630">
        <f t="shared" si="2021"/>
        <v>1</v>
      </c>
      <c r="U4630">
        <f t="shared" si="2022"/>
        <v>0</v>
      </c>
      <c r="V4630" s="2">
        <f t="shared" si="2023"/>
        <v>1</v>
      </c>
      <c r="W4630">
        <f t="shared" si="2024"/>
        <v>1</v>
      </c>
      <c r="X4630" s="2">
        <f t="shared" si="2025"/>
        <v>0</v>
      </c>
      <c r="Y4630">
        <f t="shared" si="2026"/>
        <v>0</v>
      </c>
      <c r="Z4630">
        <f t="shared" si="2027"/>
        <v>0</v>
      </c>
      <c r="AA4630">
        <f t="shared" si="2028"/>
        <v>0</v>
      </c>
      <c r="AB4630" s="2">
        <f t="shared" si="2029"/>
        <v>0</v>
      </c>
      <c r="AC4630">
        <f t="shared" si="2030"/>
        <v>0</v>
      </c>
      <c r="AD4630">
        <f t="shared" si="2031"/>
        <v>0</v>
      </c>
      <c r="AE4630">
        <f t="shared" si="2032"/>
        <v>0</v>
      </c>
      <c r="AF4630" s="2">
        <f t="shared" si="2033"/>
        <v>0</v>
      </c>
      <c r="AG4630">
        <f t="shared" si="2034"/>
        <v>1</v>
      </c>
      <c r="AH4630" s="2">
        <f t="shared" si="2035"/>
        <v>0</v>
      </c>
      <c r="AI4630">
        <f t="shared" si="2036"/>
        <v>0</v>
      </c>
      <c r="AJ4630" s="2">
        <f t="shared" si="2037"/>
        <v>0</v>
      </c>
      <c r="AK4630">
        <f t="shared" si="2038"/>
        <v>1</v>
      </c>
      <c r="AL4630" s="2">
        <f t="shared" si="2039"/>
        <v>0</v>
      </c>
      <c r="AN4630" s="28">
        <f t="shared" si="2040"/>
        <v>0</v>
      </c>
      <c r="AO4630">
        <f t="shared" si="2041"/>
        <v>1</v>
      </c>
      <c r="AP4630">
        <f t="shared" si="2042"/>
        <v>1</v>
      </c>
      <c r="AQ4630">
        <f t="shared" si="2043"/>
        <v>0</v>
      </c>
      <c r="AR4630">
        <f t="shared" si="2044"/>
        <v>1</v>
      </c>
      <c r="AS4630" s="17">
        <f t="shared" si="2045"/>
        <v>0</v>
      </c>
      <c r="AT4630">
        <f t="shared" si="2046"/>
        <v>0</v>
      </c>
      <c r="AV4630" s="1">
        <v>1</v>
      </c>
      <c r="AW4630">
        <v>0.77955385101007013</v>
      </c>
      <c r="AY4630" s="4">
        <v>4896</v>
      </c>
      <c r="AZ4630">
        <v>0</v>
      </c>
      <c r="BA4630">
        <v>0</v>
      </c>
      <c r="BB4630">
        <v>181</v>
      </c>
      <c r="BC4630">
        <v>5</v>
      </c>
      <c r="BD4630">
        <v>1</v>
      </c>
      <c r="BE4630">
        <v>1</v>
      </c>
      <c r="BF4630">
        <v>0</v>
      </c>
      <c r="BG4630" s="2">
        <v>1</v>
      </c>
      <c r="BH4630" s="2">
        <v>0</v>
      </c>
      <c r="BI4630">
        <v>0</v>
      </c>
      <c r="BJ4630">
        <v>0</v>
      </c>
      <c r="BK4630" s="2">
        <v>0</v>
      </c>
      <c r="BL4630" s="28">
        <v>0</v>
      </c>
      <c r="BM4630">
        <v>1</v>
      </c>
      <c r="BN4630">
        <v>1</v>
      </c>
    </row>
    <row r="4631" spans="1:66">
      <c r="A4631" t="s">
        <v>8113</v>
      </c>
      <c r="B4631" t="s">
        <v>8114</v>
      </c>
      <c r="C4631" t="s">
        <v>8127</v>
      </c>
      <c r="D4631" t="s">
        <v>7976</v>
      </c>
      <c r="E4631" t="s">
        <v>8117</v>
      </c>
      <c r="F4631" t="s">
        <v>8122</v>
      </c>
      <c r="G4631" t="s">
        <v>8119</v>
      </c>
      <c r="H4631" t="s">
        <v>8120</v>
      </c>
      <c r="I4631" t="s">
        <v>8120</v>
      </c>
      <c r="J4631" t="s">
        <v>8120</v>
      </c>
      <c r="K4631" s="50" t="s">
        <v>8121</v>
      </c>
      <c r="L4631" s="3" t="s">
        <v>889</v>
      </c>
      <c r="M4631" s="4">
        <v>7528</v>
      </c>
      <c r="N4631">
        <v>0</v>
      </c>
      <c r="O4631">
        <f t="shared" si="2019"/>
        <v>0</v>
      </c>
      <c r="P4631">
        <v>17</v>
      </c>
      <c r="Q4631">
        <v>152</v>
      </c>
      <c r="R4631">
        <v>0</v>
      </c>
      <c r="S4631">
        <f t="shared" si="2020"/>
        <v>0</v>
      </c>
      <c r="T4631">
        <f t="shared" si="2021"/>
        <v>0</v>
      </c>
      <c r="U4631">
        <f t="shared" si="2022"/>
        <v>0</v>
      </c>
      <c r="V4631" s="2">
        <f t="shared" si="2023"/>
        <v>1</v>
      </c>
      <c r="W4631">
        <f t="shared" si="2024"/>
        <v>0</v>
      </c>
      <c r="X4631" s="2">
        <f t="shared" si="2025"/>
        <v>0</v>
      </c>
      <c r="Y4631">
        <f t="shared" si="2026"/>
        <v>1</v>
      </c>
      <c r="Z4631">
        <f t="shared" si="2027"/>
        <v>0</v>
      </c>
      <c r="AA4631">
        <f t="shared" si="2028"/>
        <v>0</v>
      </c>
      <c r="AB4631" s="2">
        <f t="shared" si="2029"/>
        <v>0</v>
      </c>
      <c r="AC4631">
        <f t="shared" si="2030"/>
        <v>0</v>
      </c>
      <c r="AD4631">
        <f t="shared" si="2031"/>
        <v>0</v>
      </c>
      <c r="AE4631">
        <f t="shared" si="2032"/>
        <v>0</v>
      </c>
      <c r="AF4631" s="2">
        <f t="shared" si="2033"/>
        <v>0</v>
      </c>
      <c r="AG4631">
        <f t="shared" si="2034"/>
        <v>1</v>
      </c>
      <c r="AH4631" s="2">
        <f t="shared" si="2035"/>
        <v>0</v>
      </c>
      <c r="AI4631">
        <f t="shared" si="2036"/>
        <v>0</v>
      </c>
      <c r="AJ4631" s="2">
        <f t="shared" si="2037"/>
        <v>0</v>
      </c>
      <c r="AK4631">
        <f t="shared" si="2038"/>
        <v>1</v>
      </c>
      <c r="AL4631" s="2">
        <f t="shared" si="2039"/>
        <v>0</v>
      </c>
      <c r="AN4631" s="28">
        <f t="shared" si="2040"/>
        <v>1</v>
      </c>
      <c r="AO4631">
        <f t="shared" si="2041"/>
        <v>0</v>
      </c>
      <c r="AP4631">
        <f t="shared" si="2042"/>
        <v>1</v>
      </c>
      <c r="AQ4631">
        <f t="shared" si="2043"/>
        <v>0</v>
      </c>
      <c r="AR4631">
        <f t="shared" si="2044"/>
        <v>1</v>
      </c>
      <c r="AS4631" s="17">
        <f t="shared" si="2045"/>
        <v>0</v>
      </c>
      <c r="AT4631">
        <f t="shared" si="2046"/>
        <v>0</v>
      </c>
      <c r="AV4631" s="1">
        <v>1</v>
      </c>
      <c r="AW4631">
        <v>0.77959204035792129</v>
      </c>
      <c r="AY4631" s="4">
        <v>7528</v>
      </c>
      <c r="AZ4631">
        <v>0</v>
      </c>
      <c r="BA4631">
        <v>0</v>
      </c>
      <c r="BB4631">
        <v>152</v>
      </c>
      <c r="BC4631">
        <v>0</v>
      </c>
      <c r="BD4631">
        <v>0</v>
      </c>
      <c r="BE4631">
        <v>0</v>
      </c>
      <c r="BF4631">
        <v>0</v>
      </c>
      <c r="BG4631" s="2">
        <v>1</v>
      </c>
      <c r="BH4631" s="2">
        <v>0</v>
      </c>
      <c r="BI4631">
        <v>0</v>
      </c>
      <c r="BJ4631">
        <v>0</v>
      </c>
      <c r="BK4631" s="2">
        <v>0</v>
      </c>
      <c r="BL4631" s="28">
        <v>1</v>
      </c>
      <c r="BM4631">
        <v>0</v>
      </c>
      <c r="BN4631">
        <v>1</v>
      </c>
    </row>
    <row r="4632" spans="1:66">
      <c r="A4632" t="s">
        <v>8113</v>
      </c>
      <c r="B4632" t="s">
        <v>8167</v>
      </c>
      <c r="C4632" t="s">
        <v>8124</v>
      </c>
      <c r="D4632" t="s">
        <v>7976</v>
      </c>
      <c r="E4632" t="s">
        <v>8151</v>
      </c>
      <c r="F4632" t="s">
        <v>8122</v>
      </c>
      <c r="G4632" t="s">
        <v>8119</v>
      </c>
      <c r="H4632" t="s">
        <v>8120</v>
      </c>
      <c r="I4632" t="s">
        <v>8121</v>
      </c>
      <c r="J4632" t="s">
        <v>8120</v>
      </c>
      <c r="K4632" s="50" t="s">
        <v>8121</v>
      </c>
      <c r="L4632" s="3" t="s">
        <v>887</v>
      </c>
      <c r="M4632" s="4">
        <v>4555</v>
      </c>
      <c r="N4632">
        <v>85140</v>
      </c>
      <c r="O4632">
        <f t="shared" si="2019"/>
        <v>0</v>
      </c>
      <c r="P4632">
        <v>19</v>
      </c>
      <c r="Q4632">
        <v>158</v>
      </c>
      <c r="R4632">
        <v>7</v>
      </c>
      <c r="S4632">
        <f t="shared" si="2020"/>
        <v>0</v>
      </c>
      <c r="T4632">
        <f t="shared" si="2021"/>
        <v>1</v>
      </c>
      <c r="U4632">
        <f t="shared" si="2022"/>
        <v>0</v>
      </c>
      <c r="V4632" s="2">
        <f t="shared" si="2023"/>
        <v>1</v>
      </c>
      <c r="W4632">
        <f t="shared" si="2024"/>
        <v>0</v>
      </c>
      <c r="X4632" s="2">
        <f t="shared" si="2025"/>
        <v>0</v>
      </c>
      <c r="Y4632">
        <f t="shared" si="2026"/>
        <v>0</v>
      </c>
      <c r="Z4632">
        <f t="shared" si="2027"/>
        <v>0</v>
      </c>
      <c r="AA4632">
        <f t="shared" si="2028"/>
        <v>1</v>
      </c>
      <c r="AB4632" s="2">
        <f t="shared" si="2029"/>
        <v>0</v>
      </c>
      <c r="AC4632">
        <f t="shared" si="2030"/>
        <v>1</v>
      </c>
      <c r="AD4632">
        <f t="shared" si="2031"/>
        <v>0</v>
      </c>
      <c r="AE4632">
        <f t="shared" si="2032"/>
        <v>0</v>
      </c>
      <c r="AF4632" s="2">
        <f t="shared" si="2033"/>
        <v>0</v>
      </c>
      <c r="AG4632">
        <f t="shared" si="2034"/>
        <v>0</v>
      </c>
      <c r="AH4632" s="2">
        <f t="shared" si="2035"/>
        <v>1</v>
      </c>
      <c r="AI4632">
        <f t="shared" si="2036"/>
        <v>0</v>
      </c>
      <c r="AJ4632" s="2">
        <f t="shared" si="2037"/>
        <v>0</v>
      </c>
      <c r="AK4632">
        <f t="shared" si="2038"/>
        <v>1</v>
      </c>
      <c r="AL4632" s="2">
        <f t="shared" si="2039"/>
        <v>0</v>
      </c>
      <c r="AN4632" s="28">
        <f t="shared" si="2040"/>
        <v>1</v>
      </c>
      <c r="AO4632">
        <f t="shared" si="2041"/>
        <v>0</v>
      </c>
      <c r="AP4632">
        <f t="shared" si="2042"/>
        <v>0</v>
      </c>
      <c r="AQ4632">
        <f t="shared" si="2043"/>
        <v>0</v>
      </c>
      <c r="AR4632">
        <f t="shared" si="2044"/>
        <v>1</v>
      </c>
      <c r="AS4632" s="17">
        <f t="shared" si="2045"/>
        <v>0</v>
      </c>
      <c r="AT4632">
        <f t="shared" si="2046"/>
        <v>0</v>
      </c>
      <c r="AV4632" s="1">
        <v>1</v>
      </c>
      <c r="AW4632">
        <v>0.77980753350062648</v>
      </c>
      <c r="AY4632" s="4">
        <v>4555</v>
      </c>
      <c r="AZ4632">
        <v>85140</v>
      </c>
      <c r="BA4632">
        <v>0</v>
      </c>
      <c r="BB4632">
        <v>158</v>
      </c>
      <c r="BC4632">
        <v>7</v>
      </c>
      <c r="BD4632">
        <v>0</v>
      </c>
      <c r="BE4632">
        <v>1</v>
      </c>
      <c r="BF4632">
        <v>0</v>
      </c>
      <c r="BG4632" s="2">
        <v>1</v>
      </c>
      <c r="BH4632" s="2">
        <v>0</v>
      </c>
      <c r="BI4632">
        <v>0</v>
      </c>
      <c r="BJ4632">
        <v>0</v>
      </c>
      <c r="BK4632" s="2">
        <v>0</v>
      </c>
      <c r="BL4632" s="28">
        <v>1</v>
      </c>
      <c r="BM4632">
        <v>0</v>
      </c>
      <c r="BN4632">
        <v>0</v>
      </c>
    </row>
    <row r="4633" spans="1:66">
      <c r="A4633" t="s">
        <v>8113</v>
      </c>
      <c r="B4633" t="s">
        <v>8167</v>
      </c>
      <c r="C4633" t="s">
        <v>8127</v>
      </c>
      <c r="D4633" t="s">
        <v>7976</v>
      </c>
      <c r="E4633" t="s">
        <v>8151</v>
      </c>
      <c r="F4633" t="s">
        <v>8118</v>
      </c>
      <c r="G4633" t="s">
        <v>8119</v>
      </c>
      <c r="H4633" t="s">
        <v>8121</v>
      </c>
      <c r="I4633" t="s">
        <v>8121</v>
      </c>
      <c r="J4633" t="s">
        <v>8121</v>
      </c>
      <c r="K4633" s="50" t="s">
        <v>8121</v>
      </c>
      <c r="L4633" s="3" t="s">
        <v>881</v>
      </c>
      <c r="M4633" s="4">
        <v>2601</v>
      </c>
      <c r="N4633">
        <v>0</v>
      </c>
      <c r="O4633">
        <f t="shared" si="2019"/>
        <v>0</v>
      </c>
      <c r="P4633">
        <v>17</v>
      </c>
      <c r="Q4633">
        <v>107</v>
      </c>
      <c r="R4633">
        <v>4</v>
      </c>
      <c r="S4633">
        <f t="shared" si="2020"/>
        <v>1</v>
      </c>
      <c r="T4633">
        <f t="shared" si="2021"/>
        <v>1</v>
      </c>
      <c r="U4633">
        <f t="shared" si="2022"/>
        <v>1</v>
      </c>
      <c r="V4633" s="2">
        <f t="shared" si="2023"/>
        <v>1</v>
      </c>
      <c r="W4633">
        <f t="shared" si="2024"/>
        <v>0</v>
      </c>
      <c r="X4633" s="2">
        <f t="shared" si="2025"/>
        <v>0</v>
      </c>
      <c r="Y4633">
        <f t="shared" si="2026"/>
        <v>0</v>
      </c>
      <c r="Z4633">
        <f t="shared" si="2027"/>
        <v>0</v>
      </c>
      <c r="AA4633">
        <f t="shared" si="2028"/>
        <v>1</v>
      </c>
      <c r="AB4633" s="2">
        <f t="shared" si="2029"/>
        <v>0</v>
      </c>
      <c r="AC4633">
        <f t="shared" si="2030"/>
        <v>0</v>
      </c>
      <c r="AD4633">
        <f t="shared" si="2031"/>
        <v>0</v>
      </c>
      <c r="AE4633">
        <f t="shared" si="2032"/>
        <v>0</v>
      </c>
      <c r="AF4633" s="2">
        <f t="shared" si="2033"/>
        <v>0</v>
      </c>
      <c r="AG4633">
        <f t="shared" si="2034"/>
        <v>0</v>
      </c>
      <c r="AH4633" s="2">
        <f t="shared" si="2035"/>
        <v>1</v>
      </c>
      <c r="AI4633">
        <f t="shared" si="2036"/>
        <v>0</v>
      </c>
      <c r="AJ4633" s="2">
        <f t="shared" si="2037"/>
        <v>1</v>
      </c>
      <c r="AK4633">
        <f t="shared" si="2038"/>
        <v>1</v>
      </c>
      <c r="AL4633" s="2">
        <f t="shared" si="2039"/>
        <v>0</v>
      </c>
      <c r="AN4633" s="28">
        <f t="shared" si="2040"/>
        <v>1</v>
      </c>
      <c r="AO4633">
        <f t="shared" si="2041"/>
        <v>0</v>
      </c>
      <c r="AP4633">
        <f t="shared" si="2042"/>
        <v>1</v>
      </c>
      <c r="AQ4633">
        <f t="shared" si="2043"/>
        <v>0</v>
      </c>
      <c r="AR4633">
        <f t="shared" si="2044"/>
        <v>0</v>
      </c>
      <c r="AS4633" s="17">
        <f t="shared" si="2045"/>
        <v>0</v>
      </c>
      <c r="AT4633">
        <f t="shared" si="2046"/>
        <v>0</v>
      </c>
      <c r="AV4633" s="1">
        <v>1</v>
      </c>
      <c r="AW4633">
        <v>0.78067010770583067</v>
      </c>
      <c r="AY4633" s="4">
        <v>2601</v>
      </c>
      <c r="AZ4633">
        <v>0</v>
      </c>
      <c r="BA4633">
        <v>0</v>
      </c>
      <c r="BB4633">
        <v>107</v>
      </c>
      <c r="BC4633">
        <v>4</v>
      </c>
      <c r="BD4633">
        <v>1</v>
      </c>
      <c r="BE4633">
        <v>1</v>
      </c>
      <c r="BF4633">
        <v>1</v>
      </c>
      <c r="BG4633" s="2">
        <v>1</v>
      </c>
      <c r="BH4633" s="2">
        <v>0</v>
      </c>
      <c r="BI4633">
        <v>0</v>
      </c>
      <c r="BJ4633">
        <v>0</v>
      </c>
      <c r="BK4633" s="2">
        <v>0</v>
      </c>
      <c r="BL4633" s="28">
        <v>1</v>
      </c>
      <c r="BM4633">
        <v>0</v>
      </c>
      <c r="BN4633">
        <v>1</v>
      </c>
    </row>
    <row r="4634" spans="1:66">
      <c r="A4634" t="s">
        <v>8172</v>
      </c>
      <c r="B4634" t="s">
        <v>8126</v>
      </c>
      <c r="C4634" t="s">
        <v>8124</v>
      </c>
      <c r="D4634" t="s">
        <v>7976</v>
      </c>
      <c r="E4634" t="s">
        <v>8151</v>
      </c>
      <c r="F4634" t="s">
        <v>8118</v>
      </c>
      <c r="G4634" t="s">
        <v>8119</v>
      </c>
      <c r="H4634" t="s">
        <v>8121</v>
      </c>
      <c r="I4634" t="s">
        <v>8120</v>
      </c>
      <c r="J4634" t="s">
        <v>8120</v>
      </c>
      <c r="K4634" s="50" t="s">
        <v>8121</v>
      </c>
      <c r="L4634" s="3" t="s">
        <v>873</v>
      </c>
      <c r="M4634" s="4">
        <v>4376</v>
      </c>
      <c r="N4634">
        <v>63774</v>
      </c>
      <c r="O4634">
        <f t="shared" si="2019"/>
        <v>0</v>
      </c>
      <c r="P4634">
        <v>38</v>
      </c>
      <c r="Q4634">
        <v>109</v>
      </c>
      <c r="R4634">
        <v>18</v>
      </c>
      <c r="S4634">
        <f t="shared" si="2020"/>
        <v>1</v>
      </c>
      <c r="T4634">
        <f t="shared" si="2021"/>
        <v>0</v>
      </c>
      <c r="U4634">
        <f t="shared" si="2022"/>
        <v>0</v>
      </c>
      <c r="V4634" s="2">
        <f t="shared" si="2023"/>
        <v>1</v>
      </c>
      <c r="W4634">
        <f t="shared" si="2024"/>
        <v>0</v>
      </c>
      <c r="X4634" s="2">
        <f t="shared" si="2025"/>
        <v>1</v>
      </c>
      <c r="Y4634">
        <f t="shared" si="2026"/>
        <v>0</v>
      </c>
      <c r="Z4634">
        <f t="shared" si="2027"/>
        <v>1</v>
      </c>
      <c r="AA4634">
        <f t="shared" si="2028"/>
        <v>0</v>
      </c>
      <c r="AB4634" s="2">
        <f t="shared" si="2029"/>
        <v>0</v>
      </c>
      <c r="AC4634">
        <f t="shared" si="2030"/>
        <v>1</v>
      </c>
      <c r="AD4634">
        <f t="shared" si="2031"/>
        <v>0</v>
      </c>
      <c r="AE4634">
        <f t="shared" si="2032"/>
        <v>0</v>
      </c>
      <c r="AF4634" s="2">
        <f t="shared" si="2033"/>
        <v>0</v>
      </c>
      <c r="AG4634">
        <f t="shared" si="2034"/>
        <v>0</v>
      </c>
      <c r="AH4634" s="2">
        <f t="shared" si="2035"/>
        <v>1</v>
      </c>
      <c r="AI4634">
        <f t="shared" si="2036"/>
        <v>0</v>
      </c>
      <c r="AJ4634" s="2">
        <f t="shared" si="2037"/>
        <v>1</v>
      </c>
      <c r="AK4634">
        <f t="shared" si="2038"/>
        <v>1</v>
      </c>
      <c r="AL4634" s="2">
        <f t="shared" si="2039"/>
        <v>0</v>
      </c>
      <c r="AN4634" s="28">
        <f t="shared" si="2040"/>
        <v>0</v>
      </c>
      <c r="AO4634">
        <f t="shared" si="2041"/>
        <v>0</v>
      </c>
      <c r="AP4634">
        <f t="shared" si="2042"/>
        <v>0</v>
      </c>
      <c r="AQ4634">
        <f t="shared" si="2043"/>
        <v>0</v>
      </c>
      <c r="AR4634">
        <f t="shared" si="2044"/>
        <v>0</v>
      </c>
      <c r="AS4634" s="17">
        <f t="shared" si="2045"/>
        <v>0</v>
      </c>
      <c r="AT4634">
        <f t="shared" si="2046"/>
        <v>0</v>
      </c>
      <c r="AV4634" s="1">
        <v>1</v>
      </c>
      <c r="AW4634">
        <v>0.78144335131228126</v>
      </c>
      <c r="AY4634" s="4">
        <v>4376</v>
      </c>
      <c r="AZ4634">
        <v>63774</v>
      </c>
      <c r="BA4634">
        <v>0</v>
      </c>
      <c r="BB4634">
        <v>109</v>
      </c>
      <c r="BC4634">
        <v>18</v>
      </c>
      <c r="BD4634">
        <v>1</v>
      </c>
      <c r="BE4634">
        <v>0</v>
      </c>
      <c r="BF4634">
        <v>0</v>
      </c>
      <c r="BG4634" s="2">
        <v>1</v>
      </c>
      <c r="BH4634" s="2">
        <v>1</v>
      </c>
      <c r="BI4634">
        <v>0</v>
      </c>
      <c r="BJ4634">
        <v>0</v>
      </c>
      <c r="BK4634" s="2">
        <v>0</v>
      </c>
      <c r="BL4634" s="28">
        <v>0</v>
      </c>
      <c r="BM4634">
        <v>0</v>
      </c>
      <c r="BN4634">
        <v>0</v>
      </c>
    </row>
    <row r="4635" spans="1:66">
      <c r="A4635" t="s">
        <v>8113</v>
      </c>
      <c r="B4635" t="s">
        <v>8114</v>
      </c>
      <c r="C4635" t="s">
        <v>8115</v>
      </c>
      <c r="D4635" t="s">
        <v>7976</v>
      </c>
      <c r="E4635" t="s">
        <v>8117</v>
      </c>
      <c r="F4635" t="s">
        <v>8125</v>
      </c>
      <c r="G4635" t="s">
        <v>8119</v>
      </c>
      <c r="H4635" t="s">
        <v>8120</v>
      </c>
      <c r="I4635" t="s">
        <v>8121</v>
      </c>
      <c r="J4635" t="s">
        <v>8120</v>
      </c>
      <c r="K4635" s="50" t="s">
        <v>8121</v>
      </c>
      <c r="L4635" s="3" t="s">
        <v>858</v>
      </c>
      <c r="M4635" s="4">
        <v>4791</v>
      </c>
      <c r="N4635">
        <v>29111</v>
      </c>
      <c r="O4635">
        <f t="shared" si="2019"/>
        <v>0</v>
      </c>
      <c r="P4635">
        <v>18</v>
      </c>
      <c r="Q4635">
        <v>109</v>
      </c>
      <c r="R4635">
        <v>3</v>
      </c>
      <c r="S4635">
        <f t="shared" si="2020"/>
        <v>0</v>
      </c>
      <c r="T4635">
        <f t="shared" si="2021"/>
        <v>1</v>
      </c>
      <c r="U4635">
        <f t="shared" si="2022"/>
        <v>0</v>
      </c>
      <c r="V4635" s="2">
        <f t="shared" si="2023"/>
        <v>1</v>
      </c>
      <c r="W4635">
        <f t="shared" si="2024"/>
        <v>0</v>
      </c>
      <c r="X4635" s="2">
        <f t="shared" si="2025"/>
        <v>0</v>
      </c>
      <c r="Y4635">
        <f t="shared" si="2026"/>
        <v>1</v>
      </c>
      <c r="Z4635">
        <f t="shared" si="2027"/>
        <v>0</v>
      </c>
      <c r="AA4635">
        <f t="shared" si="2028"/>
        <v>0</v>
      </c>
      <c r="AB4635" s="2">
        <f t="shared" si="2029"/>
        <v>0</v>
      </c>
      <c r="AC4635">
        <f t="shared" si="2030"/>
        <v>0</v>
      </c>
      <c r="AD4635">
        <f t="shared" si="2031"/>
        <v>0</v>
      </c>
      <c r="AE4635">
        <f t="shared" si="2032"/>
        <v>0</v>
      </c>
      <c r="AF4635" s="2">
        <f t="shared" si="2033"/>
        <v>1</v>
      </c>
      <c r="AG4635">
        <f t="shared" si="2034"/>
        <v>1</v>
      </c>
      <c r="AH4635" s="2">
        <f t="shared" si="2035"/>
        <v>0</v>
      </c>
      <c r="AI4635">
        <f t="shared" si="2036"/>
        <v>1</v>
      </c>
      <c r="AJ4635" s="2">
        <f t="shared" si="2037"/>
        <v>0</v>
      </c>
      <c r="AK4635">
        <f t="shared" si="2038"/>
        <v>1</v>
      </c>
      <c r="AL4635" s="2">
        <f t="shared" si="2039"/>
        <v>0</v>
      </c>
      <c r="AN4635" s="28">
        <f t="shared" si="2040"/>
        <v>1</v>
      </c>
      <c r="AO4635">
        <f t="shared" si="2041"/>
        <v>0</v>
      </c>
      <c r="AP4635">
        <f t="shared" si="2042"/>
        <v>0</v>
      </c>
      <c r="AQ4635">
        <f t="shared" si="2043"/>
        <v>0</v>
      </c>
      <c r="AR4635">
        <f t="shared" si="2044"/>
        <v>0</v>
      </c>
      <c r="AS4635" s="17">
        <f t="shared" si="2045"/>
        <v>0</v>
      </c>
      <c r="AT4635">
        <f t="shared" si="2046"/>
        <v>1</v>
      </c>
      <c r="AV4635" s="1">
        <v>1</v>
      </c>
      <c r="AW4635">
        <v>0.78357450607399204</v>
      </c>
      <c r="AY4635" s="4">
        <v>4791</v>
      </c>
      <c r="AZ4635">
        <v>29111</v>
      </c>
      <c r="BA4635">
        <v>0</v>
      </c>
      <c r="BB4635">
        <v>109</v>
      </c>
      <c r="BC4635">
        <v>3</v>
      </c>
      <c r="BD4635">
        <v>0</v>
      </c>
      <c r="BE4635">
        <v>1</v>
      </c>
      <c r="BF4635">
        <v>0</v>
      </c>
      <c r="BG4635" s="2">
        <v>1</v>
      </c>
      <c r="BH4635" s="2">
        <v>0</v>
      </c>
      <c r="BI4635">
        <v>0</v>
      </c>
      <c r="BJ4635">
        <v>1</v>
      </c>
      <c r="BK4635" s="2">
        <v>0</v>
      </c>
      <c r="BL4635" s="28">
        <v>1</v>
      </c>
      <c r="BM4635">
        <v>0</v>
      </c>
      <c r="BN4635">
        <v>0</v>
      </c>
    </row>
    <row r="4636" spans="1:66">
      <c r="A4636" t="s">
        <v>8152</v>
      </c>
      <c r="B4636" t="s">
        <v>8123</v>
      </c>
      <c r="C4636" t="s">
        <v>8124</v>
      </c>
      <c r="D4636" t="s">
        <v>7976</v>
      </c>
      <c r="E4636" t="s">
        <v>8117</v>
      </c>
      <c r="F4636" t="s">
        <v>8125</v>
      </c>
      <c r="G4636" t="s">
        <v>8119</v>
      </c>
      <c r="H4636" t="s">
        <v>8120</v>
      </c>
      <c r="I4636" t="s">
        <v>8121</v>
      </c>
      <c r="J4636" t="s">
        <v>8120</v>
      </c>
      <c r="K4636" s="50" t="s">
        <v>8120</v>
      </c>
      <c r="L4636" s="3" t="s">
        <v>850</v>
      </c>
      <c r="M4636" s="4">
        <v>3579</v>
      </c>
      <c r="N4636">
        <v>28304</v>
      </c>
      <c r="O4636">
        <f t="shared" si="2019"/>
        <v>0</v>
      </c>
      <c r="P4636">
        <v>27</v>
      </c>
      <c r="Q4636">
        <v>101</v>
      </c>
      <c r="R4636">
        <v>10</v>
      </c>
      <c r="S4636">
        <f t="shared" si="2020"/>
        <v>0</v>
      </c>
      <c r="T4636">
        <f t="shared" si="2021"/>
        <v>1</v>
      </c>
      <c r="U4636">
        <f t="shared" si="2022"/>
        <v>0</v>
      </c>
      <c r="V4636" s="2">
        <f t="shared" si="2023"/>
        <v>0</v>
      </c>
      <c r="W4636">
        <f t="shared" si="2024"/>
        <v>1</v>
      </c>
      <c r="X4636" s="2">
        <f t="shared" si="2025"/>
        <v>0</v>
      </c>
      <c r="Y4636">
        <f t="shared" si="2026"/>
        <v>0</v>
      </c>
      <c r="Z4636">
        <f t="shared" si="2027"/>
        <v>0</v>
      </c>
      <c r="AA4636">
        <f t="shared" si="2028"/>
        <v>0</v>
      </c>
      <c r="AB4636" s="2">
        <f t="shared" si="2029"/>
        <v>0</v>
      </c>
      <c r="AC4636">
        <f t="shared" si="2030"/>
        <v>1</v>
      </c>
      <c r="AD4636">
        <f t="shared" si="2031"/>
        <v>0</v>
      </c>
      <c r="AE4636">
        <f t="shared" si="2032"/>
        <v>0</v>
      </c>
      <c r="AF4636" s="2">
        <f t="shared" si="2033"/>
        <v>0</v>
      </c>
      <c r="AG4636">
        <f t="shared" si="2034"/>
        <v>1</v>
      </c>
      <c r="AH4636" s="2">
        <f t="shared" si="2035"/>
        <v>0</v>
      </c>
      <c r="AI4636">
        <f t="shared" si="2036"/>
        <v>1</v>
      </c>
      <c r="AJ4636" s="2">
        <f t="shared" si="2037"/>
        <v>0</v>
      </c>
      <c r="AK4636">
        <f t="shared" si="2038"/>
        <v>1</v>
      </c>
      <c r="AL4636" s="2">
        <f t="shared" si="2039"/>
        <v>0</v>
      </c>
      <c r="AN4636" s="28">
        <f t="shared" si="2040"/>
        <v>0</v>
      </c>
      <c r="AO4636">
        <f t="shared" si="2041"/>
        <v>1</v>
      </c>
      <c r="AP4636">
        <f t="shared" si="2042"/>
        <v>0</v>
      </c>
      <c r="AQ4636">
        <f t="shared" si="2043"/>
        <v>0</v>
      </c>
      <c r="AR4636">
        <f t="shared" si="2044"/>
        <v>0</v>
      </c>
      <c r="AS4636" s="17">
        <f t="shared" si="2045"/>
        <v>0</v>
      </c>
      <c r="AT4636">
        <f t="shared" si="2046"/>
        <v>0</v>
      </c>
      <c r="AV4636" s="1">
        <v>1</v>
      </c>
      <c r="AW4636">
        <v>0.7846607439148523</v>
      </c>
      <c r="AY4636" s="4">
        <v>3579</v>
      </c>
      <c r="AZ4636">
        <v>28304</v>
      </c>
      <c r="BA4636">
        <v>0</v>
      </c>
      <c r="BB4636">
        <v>101</v>
      </c>
      <c r="BC4636">
        <v>10</v>
      </c>
      <c r="BD4636">
        <v>0</v>
      </c>
      <c r="BE4636">
        <v>1</v>
      </c>
      <c r="BF4636">
        <v>0</v>
      </c>
      <c r="BG4636" s="2">
        <v>0</v>
      </c>
      <c r="BH4636" s="2">
        <v>0</v>
      </c>
      <c r="BI4636">
        <v>0</v>
      </c>
      <c r="BJ4636">
        <v>1</v>
      </c>
      <c r="BK4636" s="2">
        <v>0</v>
      </c>
      <c r="BL4636" s="28">
        <v>0</v>
      </c>
      <c r="BM4636">
        <v>1</v>
      </c>
      <c r="BN4636">
        <v>0</v>
      </c>
    </row>
    <row r="4637" spans="1:66">
      <c r="A4637" t="s">
        <v>8152</v>
      </c>
      <c r="B4637" t="s">
        <v>8114</v>
      </c>
      <c r="C4637" t="s">
        <v>8124</v>
      </c>
      <c r="D4637" t="s">
        <v>7976</v>
      </c>
      <c r="E4637" t="s">
        <v>8176</v>
      </c>
      <c r="F4637" t="s">
        <v>8125</v>
      </c>
      <c r="G4637" t="s">
        <v>8119</v>
      </c>
      <c r="H4637" t="s">
        <v>8121</v>
      </c>
      <c r="I4637" t="s">
        <v>8121</v>
      </c>
      <c r="J4637" t="s">
        <v>8121</v>
      </c>
      <c r="K4637" s="50" t="s">
        <v>8121</v>
      </c>
      <c r="L4637" s="3" t="s">
        <v>834</v>
      </c>
      <c r="M4637" s="4">
        <v>3861</v>
      </c>
      <c r="N4637">
        <v>93272</v>
      </c>
      <c r="O4637">
        <f t="shared" si="2019"/>
        <v>0</v>
      </c>
      <c r="P4637">
        <v>23</v>
      </c>
      <c r="Q4637">
        <v>141</v>
      </c>
      <c r="R4637">
        <v>3</v>
      </c>
      <c r="S4637">
        <f t="shared" si="2020"/>
        <v>1</v>
      </c>
      <c r="T4637">
        <f t="shared" si="2021"/>
        <v>1</v>
      </c>
      <c r="U4637">
        <f t="shared" si="2022"/>
        <v>1</v>
      </c>
      <c r="V4637" s="2">
        <f t="shared" si="2023"/>
        <v>1</v>
      </c>
      <c r="W4637">
        <f t="shared" si="2024"/>
        <v>1</v>
      </c>
      <c r="X4637" s="2">
        <f t="shared" si="2025"/>
        <v>0</v>
      </c>
      <c r="Y4637">
        <f t="shared" si="2026"/>
        <v>1</v>
      </c>
      <c r="Z4637">
        <f t="shared" si="2027"/>
        <v>0</v>
      </c>
      <c r="AA4637">
        <f t="shared" si="2028"/>
        <v>0</v>
      </c>
      <c r="AB4637" s="2">
        <f t="shared" si="2029"/>
        <v>0</v>
      </c>
      <c r="AC4637">
        <f t="shared" si="2030"/>
        <v>1</v>
      </c>
      <c r="AD4637">
        <f t="shared" si="2031"/>
        <v>0</v>
      </c>
      <c r="AE4637">
        <f t="shared" si="2032"/>
        <v>0</v>
      </c>
      <c r="AF4637" s="2">
        <f t="shared" si="2033"/>
        <v>0</v>
      </c>
      <c r="AG4637">
        <f t="shared" si="2034"/>
        <v>0</v>
      </c>
      <c r="AH4637" s="2">
        <f t="shared" si="2035"/>
        <v>0</v>
      </c>
      <c r="AI4637">
        <f t="shared" si="2036"/>
        <v>1</v>
      </c>
      <c r="AJ4637" s="2">
        <f t="shared" si="2037"/>
        <v>0</v>
      </c>
      <c r="AK4637">
        <f t="shared" si="2038"/>
        <v>1</v>
      </c>
      <c r="AL4637" s="2">
        <f t="shared" si="2039"/>
        <v>0</v>
      </c>
      <c r="AN4637" s="28">
        <f t="shared" si="2040"/>
        <v>0</v>
      </c>
      <c r="AO4637">
        <f t="shared" si="2041"/>
        <v>0</v>
      </c>
      <c r="AP4637">
        <f t="shared" si="2042"/>
        <v>0</v>
      </c>
      <c r="AQ4637">
        <f t="shared" si="2043"/>
        <v>1</v>
      </c>
      <c r="AR4637">
        <f t="shared" si="2044"/>
        <v>0</v>
      </c>
      <c r="AS4637" s="17">
        <f t="shared" si="2045"/>
        <v>0</v>
      </c>
      <c r="AT4637">
        <f t="shared" si="2046"/>
        <v>0</v>
      </c>
      <c r="AV4637" s="1">
        <v>1</v>
      </c>
      <c r="AW4637">
        <v>0.78621833901210614</v>
      </c>
      <c r="AY4637" s="4">
        <v>3861</v>
      </c>
      <c r="AZ4637">
        <v>93272</v>
      </c>
      <c r="BA4637">
        <v>0</v>
      </c>
      <c r="BB4637">
        <v>141</v>
      </c>
      <c r="BC4637">
        <v>3</v>
      </c>
      <c r="BD4637">
        <v>1</v>
      </c>
      <c r="BE4637">
        <v>1</v>
      </c>
      <c r="BF4637">
        <v>1</v>
      </c>
      <c r="BG4637" s="2">
        <v>1</v>
      </c>
      <c r="BH4637" s="2">
        <v>0</v>
      </c>
      <c r="BI4637">
        <v>0</v>
      </c>
      <c r="BJ4637">
        <v>1</v>
      </c>
      <c r="BK4637" s="2">
        <v>0</v>
      </c>
      <c r="BL4637" s="28">
        <v>0</v>
      </c>
      <c r="BM4637">
        <v>0</v>
      </c>
      <c r="BN4637">
        <v>0</v>
      </c>
    </row>
    <row r="4638" spans="1:66">
      <c r="A4638" t="s">
        <v>8113</v>
      </c>
      <c r="B4638" t="s">
        <v>8114</v>
      </c>
      <c r="C4638" t="s">
        <v>8124</v>
      </c>
      <c r="D4638" t="s">
        <v>7976</v>
      </c>
      <c r="E4638" t="s">
        <v>8176</v>
      </c>
      <c r="F4638" t="s">
        <v>8125</v>
      </c>
      <c r="G4638" t="s">
        <v>8119</v>
      </c>
      <c r="H4638" t="s">
        <v>8120</v>
      </c>
      <c r="I4638" t="s">
        <v>8121</v>
      </c>
      <c r="J4638" t="s">
        <v>8120</v>
      </c>
      <c r="K4638" s="50" t="s">
        <v>8121</v>
      </c>
      <c r="L4638" s="3" t="s">
        <v>824</v>
      </c>
      <c r="M4638" s="4">
        <v>4830</v>
      </c>
      <c r="N4638">
        <v>34819</v>
      </c>
      <c r="O4638">
        <f t="shared" si="2019"/>
        <v>0</v>
      </c>
      <c r="P4638">
        <v>17</v>
      </c>
      <c r="Q4638">
        <v>107</v>
      </c>
      <c r="R4638">
        <v>0</v>
      </c>
      <c r="S4638">
        <f t="shared" si="2020"/>
        <v>0</v>
      </c>
      <c r="T4638">
        <f t="shared" si="2021"/>
        <v>1</v>
      </c>
      <c r="U4638">
        <f t="shared" si="2022"/>
        <v>0</v>
      </c>
      <c r="V4638" s="2">
        <f t="shared" si="2023"/>
        <v>1</v>
      </c>
      <c r="W4638">
        <f t="shared" si="2024"/>
        <v>0</v>
      </c>
      <c r="X4638" s="2">
        <f t="shared" si="2025"/>
        <v>0</v>
      </c>
      <c r="Y4638">
        <f t="shared" si="2026"/>
        <v>1</v>
      </c>
      <c r="Z4638">
        <f t="shared" si="2027"/>
        <v>0</v>
      </c>
      <c r="AA4638">
        <f t="shared" si="2028"/>
        <v>0</v>
      </c>
      <c r="AB4638" s="2">
        <f t="shared" si="2029"/>
        <v>0</v>
      </c>
      <c r="AC4638">
        <f t="shared" si="2030"/>
        <v>1</v>
      </c>
      <c r="AD4638">
        <f t="shared" si="2031"/>
        <v>0</v>
      </c>
      <c r="AE4638">
        <f t="shared" si="2032"/>
        <v>0</v>
      </c>
      <c r="AF4638" s="2">
        <f t="shared" si="2033"/>
        <v>0</v>
      </c>
      <c r="AG4638">
        <f t="shared" si="2034"/>
        <v>0</v>
      </c>
      <c r="AH4638" s="2">
        <f t="shared" si="2035"/>
        <v>0</v>
      </c>
      <c r="AI4638">
        <f t="shared" si="2036"/>
        <v>1</v>
      </c>
      <c r="AJ4638" s="2">
        <f t="shared" si="2037"/>
        <v>0</v>
      </c>
      <c r="AK4638">
        <f t="shared" si="2038"/>
        <v>1</v>
      </c>
      <c r="AL4638" s="2">
        <f t="shared" si="2039"/>
        <v>0</v>
      </c>
      <c r="AN4638" s="28">
        <f t="shared" si="2040"/>
        <v>1</v>
      </c>
      <c r="AO4638">
        <f t="shared" si="2041"/>
        <v>0</v>
      </c>
      <c r="AP4638">
        <f t="shared" si="2042"/>
        <v>0</v>
      </c>
      <c r="AQ4638">
        <f t="shared" si="2043"/>
        <v>1</v>
      </c>
      <c r="AR4638">
        <f t="shared" si="2044"/>
        <v>0</v>
      </c>
      <c r="AS4638" s="17">
        <f t="shared" si="2045"/>
        <v>0</v>
      </c>
      <c r="AT4638">
        <f t="shared" si="2046"/>
        <v>0</v>
      </c>
      <c r="AV4638" s="1">
        <v>1</v>
      </c>
      <c r="AW4638">
        <v>0.78747113085699783</v>
      </c>
      <c r="AY4638" s="4">
        <v>4830</v>
      </c>
      <c r="AZ4638">
        <v>34819</v>
      </c>
      <c r="BA4638">
        <v>0</v>
      </c>
      <c r="BB4638">
        <v>107</v>
      </c>
      <c r="BC4638">
        <v>0</v>
      </c>
      <c r="BD4638">
        <v>0</v>
      </c>
      <c r="BE4638">
        <v>1</v>
      </c>
      <c r="BF4638">
        <v>0</v>
      </c>
      <c r="BG4638" s="2">
        <v>1</v>
      </c>
      <c r="BH4638" s="2">
        <v>0</v>
      </c>
      <c r="BI4638">
        <v>0</v>
      </c>
      <c r="BJ4638">
        <v>1</v>
      </c>
      <c r="BK4638" s="2">
        <v>0</v>
      </c>
      <c r="BL4638" s="28">
        <v>1</v>
      </c>
      <c r="BM4638">
        <v>0</v>
      </c>
      <c r="BN4638">
        <v>0</v>
      </c>
    </row>
    <row r="4639" spans="1:66">
      <c r="A4639" t="s">
        <v>8172</v>
      </c>
      <c r="B4639" t="s">
        <v>8114</v>
      </c>
      <c r="C4639" t="s">
        <v>8127</v>
      </c>
      <c r="D4639" t="s">
        <v>7976</v>
      </c>
      <c r="E4639" t="s">
        <v>8117</v>
      </c>
      <c r="F4639" t="s">
        <v>8122</v>
      </c>
      <c r="G4639" t="s">
        <v>8119</v>
      </c>
      <c r="H4639" t="s">
        <v>8121</v>
      </c>
      <c r="I4639" t="s">
        <v>8121</v>
      </c>
      <c r="J4639" t="s">
        <v>8120</v>
      </c>
      <c r="K4639" s="50" t="s">
        <v>8121</v>
      </c>
      <c r="L4639" s="3" t="s">
        <v>823</v>
      </c>
      <c r="M4639" s="4">
        <v>4070</v>
      </c>
      <c r="N4639">
        <v>0</v>
      </c>
      <c r="O4639">
        <f t="shared" si="2019"/>
        <v>0</v>
      </c>
      <c r="P4639">
        <v>22</v>
      </c>
      <c r="Q4639">
        <v>163</v>
      </c>
      <c r="R4639">
        <v>0</v>
      </c>
      <c r="S4639">
        <f t="shared" si="2020"/>
        <v>1</v>
      </c>
      <c r="T4639">
        <f t="shared" si="2021"/>
        <v>1</v>
      </c>
      <c r="U4639">
        <f t="shared" si="2022"/>
        <v>0</v>
      </c>
      <c r="V4639" s="2">
        <f t="shared" si="2023"/>
        <v>1</v>
      </c>
      <c r="W4639">
        <f t="shared" si="2024"/>
        <v>0</v>
      </c>
      <c r="X4639" s="2">
        <f t="shared" si="2025"/>
        <v>1</v>
      </c>
      <c r="Y4639">
        <f t="shared" si="2026"/>
        <v>1</v>
      </c>
      <c r="Z4639">
        <f t="shared" si="2027"/>
        <v>0</v>
      </c>
      <c r="AA4639">
        <f t="shared" si="2028"/>
        <v>0</v>
      </c>
      <c r="AB4639" s="2">
        <f t="shared" si="2029"/>
        <v>0</v>
      </c>
      <c r="AC4639">
        <f t="shared" si="2030"/>
        <v>0</v>
      </c>
      <c r="AD4639">
        <f t="shared" si="2031"/>
        <v>0</v>
      </c>
      <c r="AE4639">
        <f t="shared" si="2032"/>
        <v>0</v>
      </c>
      <c r="AF4639" s="2">
        <f t="shared" si="2033"/>
        <v>0</v>
      </c>
      <c r="AG4639">
        <f t="shared" si="2034"/>
        <v>1</v>
      </c>
      <c r="AH4639" s="2">
        <f t="shared" si="2035"/>
        <v>0</v>
      </c>
      <c r="AI4639">
        <f t="shared" si="2036"/>
        <v>0</v>
      </c>
      <c r="AJ4639" s="2">
        <f t="shared" si="2037"/>
        <v>0</v>
      </c>
      <c r="AK4639">
        <f t="shared" si="2038"/>
        <v>1</v>
      </c>
      <c r="AL4639" s="2">
        <f t="shared" si="2039"/>
        <v>0</v>
      </c>
      <c r="AN4639" s="28">
        <f t="shared" si="2040"/>
        <v>0</v>
      </c>
      <c r="AO4639">
        <f t="shared" si="2041"/>
        <v>0</v>
      </c>
      <c r="AP4639">
        <f t="shared" si="2042"/>
        <v>1</v>
      </c>
      <c r="AQ4639">
        <f t="shared" si="2043"/>
        <v>0</v>
      </c>
      <c r="AR4639">
        <f t="shared" si="2044"/>
        <v>1</v>
      </c>
      <c r="AS4639" s="17">
        <f t="shared" si="2045"/>
        <v>0</v>
      </c>
      <c r="AT4639">
        <f t="shared" si="2046"/>
        <v>0</v>
      </c>
      <c r="AV4639" s="1">
        <v>1</v>
      </c>
      <c r="AW4639">
        <v>0.78749078874825074</v>
      </c>
      <c r="AY4639" s="4">
        <v>4070</v>
      </c>
      <c r="AZ4639">
        <v>0</v>
      </c>
      <c r="BA4639">
        <v>0</v>
      </c>
      <c r="BB4639">
        <v>163</v>
      </c>
      <c r="BC4639">
        <v>0</v>
      </c>
      <c r="BD4639">
        <v>1</v>
      </c>
      <c r="BE4639">
        <v>1</v>
      </c>
      <c r="BF4639">
        <v>0</v>
      </c>
      <c r="BG4639" s="2">
        <v>1</v>
      </c>
      <c r="BH4639" s="2">
        <v>1</v>
      </c>
      <c r="BI4639">
        <v>0</v>
      </c>
      <c r="BJ4639">
        <v>0</v>
      </c>
      <c r="BK4639" s="2">
        <v>0</v>
      </c>
      <c r="BL4639" s="28">
        <v>0</v>
      </c>
      <c r="BM4639">
        <v>0</v>
      </c>
      <c r="BN4639">
        <v>1</v>
      </c>
    </row>
    <row r="4640" spans="1:66">
      <c r="A4640" t="s">
        <v>8152</v>
      </c>
      <c r="B4640" t="s">
        <v>8123</v>
      </c>
      <c r="C4640" t="s">
        <v>8124</v>
      </c>
      <c r="D4640" t="s">
        <v>7976</v>
      </c>
      <c r="E4640" t="s">
        <v>8176</v>
      </c>
      <c r="F4640" t="s">
        <v>8125</v>
      </c>
      <c r="G4640" t="s">
        <v>8119</v>
      </c>
      <c r="H4640" t="s">
        <v>8120</v>
      </c>
      <c r="I4640" t="s">
        <v>8121</v>
      </c>
      <c r="J4640" t="s">
        <v>8120</v>
      </c>
      <c r="K4640" s="50" t="s">
        <v>8121</v>
      </c>
      <c r="L4640" s="3" t="s">
        <v>821</v>
      </c>
      <c r="M4640" s="4">
        <v>3072</v>
      </c>
      <c r="N4640">
        <v>47528</v>
      </c>
      <c r="O4640">
        <f t="shared" si="2019"/>
        <v>0</v>
      </c>
      <c r="P4640">
        <v>28</v>
      </c>
      <c r="Q4640">
        <v>113</v>
      </c>
      <c r="R4640">
        <v>10</v>
      </c>
      <c r="S4640">
        <f t="shared" si="2020"/>
        <v>0</v>
      </c>
      <c r="T4640">
        <f t="shared" si="2021"/>
        <v>1</v>
      </c>
      <c r="U4640">
        <f t="shared" si="2022"/>
        <v>0</v>
      </c>
      <c r="V4640" s="2">
        <f t="shared" si="2023"/>
        <v>1</v>
      </c>
      <c r="W4640">
        <f t="shared" si="2024"/>
        <v>1</v>
      </c>
      <c r="X4640" s="2">
        <f t="shared" si="2025"/>
        <v>0</v>
      </c>
      <c r="Y4640">
        <f t="shared" si="2026"/>
        <v>0</v>
      </c>
      <c r="Z4640">
        <f t="shared" si="2027"/>
        <v>0</v>
      </c>
      <c r="AA4640">
        <f t="shared" si="2028"/>
        <v>0</v>
      </c>
      <c r="AB4640" s="2">
        <f t="shared" si="2029"/>
        <v>0</v>
      </c>
      <c r="AC4640">
        <f t="shared" si="2030"/>
        <v>1</v>
      </c>
      <c r="AD4640">
        <f t="shared" si="2031"/>
        <v>0</v>
      </c>
      <c r="AE4640">
        <f t="shared" si="2032"/>
        <v>0</v>
      </c>
      <c r="AF4640" s="2">
        <f t="shared" si="2033"/>
        <v>0</v>
      </c>
      <c r="AG4640">
        <f t="shared" si="2034"/>
        <v>0</v>
      </c>
      <c r="AH4640" s="2">
        <f t="shared" si="2035"/>
        <v>0</v>
      </c>
      <c r="AI4640">
        <f t="shared" si="2036"/>
        <v>1</v>
      </c>
      <c r="AJ4640" s="2">
        <f t="shared" si="2037"/>
        <v>0</v>
      </c>
      <c r="AK4640">
        <f t="shared" si="2038"/>
        <v>1</v>
      </c>
      <c r="AL4640" s="2">
        <f t="shared" si="2039"/>
        <v>0</v>
      </c>
      <c r="AN4640" s="28">
        <f t="shared" si="2040"/>
        <v>0</v>
      </c>
      <c r="AO4640">
        <f t="shared" si="2041"/>
        <v>1</v>
      </c>
      <c r="AP4640">
        <f t="shared" si="2042"/>
        <v>0</v>
      </c>
      <c r="AQ4640">
        <f t="shared" si="2043"/>
        <v>1</v>
      </c>
      <c r="AR4640">
        <f t="shared" si="2044"/>
        <v>0</v>
      </c>
      <c r="AS4640" s="17">
        <f t="shared" si="2045"/>
        <v>0</v>
      </c>
      <c r="AT4640">
        <f t="shared" si="2046"/>
        <v>0</v>
      </c>
      <c r="AV4640" s="1">
        <v>1</v>
      </c>
      <c r="AW4640">
        <v>0.7875518774555772</v>
      </c>
      <c r="AY4640" s="4">
        <v>3072</v>
      </c>
      <c r="AZ4640">
        <v>47528</v>
      </c>
      <c r="BA4640">
        <v>0</v>
      </c>
      <c r="BB4640">
        <v>113</v>
      </c>
      <c r="BC4640">
        <v>10</v>
      </c>
      <c r="BD4640">
        <v>0</v>
      </c>
      <c r="BE4640">
        <v>1</v>
      </c>
      <c r="BF4640">
        <v>0</v>
      </c>
      <c r="BG4640" s="2">
        <v>1</v>
      </c>
      <c r="BH4640" s="2">
        <v>0</v>
      </c>
      <c r="BI4640">
        <v>0</v>
      </c>
      <c r="BJ4640">
        <v>1</v>
      </c>
      <c r="BK4640" s="2">
        <v>0</v>
      </c>
      <c r="BL4640" s="28">
        <v>0</v>
      </c>
      <c r="BM4640">
        <v>1</v>
      </c>
      <c r="BN4640">
        <v>0</v>
      </c>
    </row>
    <row r="4641" spans="1:66">
      <c r="A4641" t="s">
        <v>8113</v>
      </c>
      <c r="B4641" t="s">
        <v>8126</v>
      </c>
      <c r="C4641" t="s">
        <v>8170</v>
      </c>
      <c r="D4641" t="s">
        <v>7976</v>
      </c>
      <c r="E4641" t="s">
        <v>8151</v>
      </c>
      <c r="F4641" t="s">
        <v>8125</v>
      </c>
      <c r="G4641" t="s">
        <v>8119</v>
      </c>
      <c r="H4641" t="s">
        <v>8120</v>
      </c>
      <c r="I4641" t="s">
        <v>8120</v>
      </c>
      <c r="J4641" t="s">
        <v>8120</v>
      </c>
      <c r="K4641" s="50" t="s">
        <v>8121</v>
      </c>
      <c r="L4641" s="3" t="s">
        <v>819</v>
      </c>
      <c r="M4641" s="4">
        <v>4549</v>
      </c>
      <c r="N4641">
        <v>23650</v>
      </c>
      <c r="O4641">
        <f t="shared" si="2019"/>
        <v>0</v>
      </c>
      <c r="P4641">
        <v>23</v>
      </c>
      <c r="Q4641">
        <v>87</v>
      </c>
      <c r="R4641">
        <v>5</v>
      </c>
      <c r="S4641">
        <f t="shared" si="2020"/>
        <v>0</v>
      </c>
      <c r="T4641">
        <f t="shared" si="2021"/>
        <v>0</v>
      </c>
      <c r="U4641">
        <f t="shared" si="2022"/>
        <v>0</v>
      </c>
      <c r="V4641" s="2">
        <f t="shared" si="2023"/>
        <v>1</v>
      </c>
      <c r="W4641">
        <f t="shared" si="2024"/>
        <v>0</v>
      </c>
      <c r="X4641" s="2">
        <f t="shared" si="2025"/>
        <v>0</v>
      </c>
      <c r="Y4641">
        <f t="shared" si="2026"/>
        <v>0</v>
      </c>
      <c r="Z4641">
        <f t="shared" si="2027"/>
        <v>1</v>
      </c>
      <c r="AA4641">
        <f t="shared" si="2028"/>
        <v>0</v>
      </c>
      <c r="AB4641" s="2">
        <f t="shared" si="2029"/>
        <v>0</v>
      </c>
      <c r="AC4641">
        <f t="shared" si="2030"/>
        <v>0</v>
      </c>
      <c r="AD4641">
        <f t="shared" si="2031"/>
        <v>1</v>
      </c>
      <c r="AE4641">
        <f t="shared" si="2032"/>
        <v>0</v>
      </c>
      <c r="AF4641" s="2">
        <f t="shared" si="2033"/>
        <v>0</v>
      </c>
      <c r="AG4641">
        <f t="shared" si="2034"/>
        <v>0</v>
      </c>
      <c r="AH4641" s="2">
        <f t="shared" si="2035"/>
        <v>1</v>
      </c>
      <c r="AI4641">
        <f t="shared" si="2036"/>
        <v>1</v>
      </c>
      <c r="AJ4641" s="2">
        <f t="shared" si="2037"/>
        <v>0</v>
      </c>
      <c r="AK4641">
        <f t="shared" si="2038"/>
        <v>1</v>
      </c>
      <c r="AL4641" s="2">
        <f t="shared" si="2039"/>
        <v>0</v>
      </c>
      <c r="AN4641" s="28">
        <f t="shared" si="2040"/>
        <v>1</v>
      </c>
      <c r="AO4641">
        <f t="shared" si="2041"/>
        <v>0</v>
      </c>
      <c r="AP4641">
        <f t="shared" si="2042"/>
        <v>0</v>
      </c>
      <c r="AQ4641">
        <f t="shared" si="2043"/>
        <v>0</v>
      </c>
      <c r="AR4641">
        <f t="shared" si="2044"/>
        <v>0</v>
      </c>
      <c r="AS4641" s="17">
        <f t="shared" si="2045"/>
        <v>0</v>
      </c>
      <c r="AT4641">
        <f t="shared" si="2046"/>
        <v>1</v>
      </c>
      <c r="AV4641" s="1">
        <v>1</v>
      </c>
      <c r="AW4641">
        <v>0.78764951312339382</v>
      </c>
      <c r="AY4641" s="4">
        <v>4549</v>
      </c>
      <c r="AZ4641">
        <v>23650</v>
      </c>
      <c r="BA4641">
        <v>0</v>
      </c>
      <c r="BB4641">
        <v>87</v>
      </c>
      <c r="BC4641">
        <v>5</v>
      </c>
      <c r="BD4641">
        <v>0</v>
      </c>
      <c r="BE4641">
        <v>0</v>
      </c>
      <c r="BF4641">
        <v>0</v>
      </c>
      <c r="BG4641" s="2">
        <v>1</v>
      </c>
      <c r="BH4641" s="2">
        <v>0</v>
      </c>
      <c r="BI4641">
        <v>0</v>
      </c>
      <c r="BJ4641">
        <v>1</v>
      </c>
      <c r="BK4641" s="2">
        <v>0</v>
      </c>
      <c r="BL4641" s="28">
        <v>1</v>
      </c>
      <c r="BM4641">
        <v>0</v>
      </c>
      <c r="BN4641">
        <v>0</v>
      </c>
    </row>
    <row r="4642" spans="1:66">
      <c r="A4642" t="s">
        <v>8152</v>
      </c>
      <c r="B4642" t="s">
        <v>8167</v>
      </c>
      <c r="C4642" t="s">
        <v>8124</v>
      </c>
      <c r="D4642" t="s">
        <v>7976</v>
      </c>
      <c r="E4642" t="s">
        <v>8151</v>
      </c>
      <c r="F4642" t="s">
        <v>8118</v>
      </c>
      <c r="G4642" t="s">
        <v>8119</v>
      </c>
      <c r="H4642" t="s">
        <v>8120</v>
      </c>
      <c r="I4642" t="s">
        <v>8121</v>
      </c>
      <c r="J4642" t="s">
        <v>8121</v>
      </c>
      <c r="K4642" s="50" t="s">
        <v>8121</v>
      </c>
      <c r="L4642" s="3" t="s">
        <v>816</v>
      </c>
      <c r="M4642" s="4">
        <v>3210</v>
      </c>
      <c r="N4642">
        <v>78494</v>
      </c>
      <c r="O4642">
        <f t="shared" si="2019"/>
        <v>0</v>
      </c>
      <c r="P4642">
        <v>29</v>
      </c>
      <c r="Q4642">
        <v>117</v>
      </c>
      <c r="R4642">
        <v>6</v>
      </c>
      <c r="S4642">
        <f t="shared" si="2020"/>
        <v>0</v>
      </c>
      <c r="T4642">
        <f t="shared" si="2021"/>
        <v>1</v>
      </c>
      <c r="U4642">
        <f t="shared" si="2022"/>
        <v>1</v>
      </c>
      <c r="V4642" s="2">
        <f t="shared" si="2023"/>
        <v>1</v>
      </c>
      <c r="W4642">
        <f t="shared" si="2024"/>
        <v>1</v>
      </c>
      <c r="X4642" s="2">
        <f t="shared" si="2025"/>
        <v>0</v>
      </c>
      <c r="Y4642">
        <f t="shared" si="2026"/>
        <v>0</v>
      </c>
      <c r="Z4642">
        <f t="shared" si="2027"/>
        <v>0</v>
      </c>
      <c r="AA4642">
        <f t="shared" si="2028"/>
        <v>1</v>
      </c>
      <c r="AB4642" s="2">
        <f t="shared" si="2029"/>
        <v>0</v>
      </c>
      <c r="AC4642">
        <f t="shared" si="2030"/>
        <v>1</v>
      </c>
      <c r="AD4642">
        <f t="shared" si="2031"/>
        <v>0</v>
      </c>
      <c r="AE4642">
        <f t="shared" si="2032"/>
        <v>0</v>
      </c>
      <c r="AF4642" s="2">
        <f t="shared" si="2033"/>
        <v>0</v>
      </c>
      <c r="AG4642">
        <f t="shared" si="2034"/>
        <v>0</v>
      </c>
      <c r="AH4642" s="2">
        <f t="shared" si="2035"/>
        <v>1</v>
      </c>
      <c r="AI4642">
        <f t="shared" si="2036"/>
        <v>0</v>
      </c>
      <c r="AJ4642" s="2">
        <f t="shared" si="2037"/>
        <v>1</v>
      </c>
      <c r="AK4642">
        <f t="shared" si="2038"/>
        <v>1</v>
      </c>
      <c r="AL4642" s="2">
        <f t="shared" si="2039"/>
        <v>0</v>
      </c>
      <c r="AN4642" s="28">
        <f t="shared" si="2040"/>
        <v>0</v>
      </c>
      <c r="AO4642">
        <f t="shared" si="2041"/>
        <v>0</v>
      </c>
      <c r="AP4642">
        <f t="shared" si="2042"/>
        <v>0</v>
      </c>
      <c r="AQ4642">
        <f t="shared" si="2043"/>
        <v>0</v>
      </c>
      <c r="AR4642">
        <f t="shared" si="2044"/>
        <v>0</v>
      </c>
      <c r="AS4642" s="17">
        <f t="shared" si="2045"/>
        <v>0</v>
      </c>
      <c r="AT4642">
        <f t="shared" si="2046"/>
        <v>0</v>
      </c>
      <c r="AV4642" s="1">
        <v>1</v>
      </c>
      <c r="AW4642">
        <v>0.7880347039494825</v>
      </c>
      <c r="AY4642" s="4">
        <v>3210</v>
      </c>
      <c r="AZ4642">
        <v>78494</v>
      </c>
      <c r="BA4642">
        <v>0</v>
      </c>
      <c r="BB4642">
        <v>117</v>
      </c>
      <c r="BC4642">
        <v>6</v>
      </c>
      <c r="BD4642">
        <v>0</v>
      </c>
      <c r="BE4642">
        <v>1</v>
      </c>
      <c r="BF4642">
        <v>1</v>
      </c>
      <c r="BG4642" s="2">
        <v>1</v>
      </c>
      <c r="BH4642" s="2">
        <v>0</v>
      </c>
      <c r="BI4642">
        <v>0</v>
      </c>
      <c r="BJ4642">
        <v>0</v>
      </c>
      <c r="BK4642" s="2">
        <v>0</v>
      </c>
      <c r="BL4642" s="28">
        <v>0</v>
      </c>
      <c r="BM4642">
        <v>0</v>
      </c>
      <c r="BN4642">
        <v>0</v>
      </c>
    </row>
    <row r="4643" spans="1:66">
      <c r="A4643" t="s">
        <v>8113</v>
      </c>
      <c r="B4643" t="s">
        <v>8123</v>
      </c>
      <c r="C4643" t="s">
        <v>8181</v>
      </c>
      <c r="D4643" t="s">
        <v>7976</v>
      </c>
      <c r="E4643" t="s">
        <v>8117</v>
      </c>
      <c r="F4643" t="s">
        <v>8122</v>
      </c>
      <c r="G4643" t="s">
        <v>8119</v>
      </c>
      <c r="H4643" t="s">
        <v>8120</v>
      </c>
      <c r="I4643" t="s">
        <v>8121</v>
      </c>
      <c r="J4643" t="s">
        <v>8121</v>
      </c>
      <c r="K4643" s="50" t="s">
        <v>8121</v>
      </c>
      <c r="L4643" s="3" t="s">
        <v>809</v>
      </c>
      <c r="M4643" s="4">
        <v>3601</v>
      </c>
      <c r="N4643">
        <v>25147</v>
      </c>
      <c r="O4643">
        <f t="shared" si="2019"/>
        <v>0</v>
      </c>
      <c r="P4643">
        <v>30</v>
      </c>
      <c r="Q4643">
        <v>113</v>
      </c>
      <c r="R4643">
        <v>7</v>
      </c>
      <c r="S4643">
        <f t="shared" si="2020"/>
        <v>0</v>
      </c>
      <c r="T4643">
        <f t="shared" si="2021"/>
        <v>1</v>
      </c>
      <c r="U4643">
        <f t="shared" si="2022"/>
        <v>1</v>
      </c>
      <c r="V4643" s="2">
        <f t="shared" si="2023"/>
        <v>1</v>
      </c>
      <c r="W4643">
        <f t="shared" si="2024"/>
        <v>0</v>
      </c>
      <c r="X4643" s="2">
        <f t="shared" si="2025"/>
        <v>0</v>
      </c>
      <c r="Y4643">
        <f t="shared" si="2026"/>
        <v>0</v>
      </c>
      <c r="Z4643">
        <f t="shared" si="2027"/>
        <v>0</v>
      </c>
      <c r="AA4643">
        <f t="shared" si="2028"/>
        <v>0</v>
      </c>
      <c r="AB4643" s="2">
        <f t="shared" si="2029"/>
        <v>0</v>
      </c>
      <c r="AC4643">
        <f t="shared" si="2030"/>
        <v>0</v>
      </c>
      <c r="AD4643">
        <f t="shared" si="2031"/>
        <v>0</v>
      </c>
      <c r="AE4643">
        <f t="shared" si="2032"/>
        <v>1</v>
      </c>
      <c r="AF4643" s="2">
        <f t="shared" si="2033"/>
        <v>0</v>
      </c>
      <c r="AG4643">
        <f t="shared" si="2034"/>
        <v>1</v>
      </c>
      <c r="AH4643" s="2">
        <f t="shared" si="2035"/>
        <v>0</v>
      </c>
      <c r="AI4643">
        <f t="shared" si="2036"/>
        <v>0</v>
      </c>
      <c r="AJ4643" s="2">
        <f t="shared" si="2037"/>
        <v>0</v>
      </c>
      <c r="AK4643">
        <f t="shared" si="2038"/>
        <v>1</v>
      </c>
      <c r="AL4643" s="2">
        <f t="shared" si="2039"/>
        <v>0</v>
      </c>
      <c r="AN4643" s="28">
        <f t="shared" si="2040"/>
        <v>1</v>
      </c>
      <c r="AO4643">
        <f t="shared" si="2041"/>
        <v>1</v>
      </c>
      <c r="AP4643">
        <f t="shared" si="2042"/>
        <v>0</v>
      </c>
      <c r="AQ4643">
        <f t="shared" si="2043"/>
        <v>0</v>
      </c>
      <c r="AR4643">
        <f t="shared" si="2044"/>
        <v>1</v>
      </c>
      <c r="AS4643" s="17">
        <f t="shared" si="2045"/>
        <v>0</v>
      </c>
      <c r="AT4643">
        <f t="shared" si="2046"/>
        <v>1</v>
      </c>
      <c r="AV4643" s="1">
        <v>1</v>
      </c>
      <c r="AW4643">
        <v>0.78889727722336411</v>
      </c>
      <c r="AY4643" s="4">
        <v>3601</v>
      </c>
      <c r="AZ4643">
        <v>25147</v>
      </c>
      <c r="BA4643">
        <v>0</v>
      </c>
      <c r="BB4643">
        <v>113</v>
      </c>
      <c r="BC4643">
        <v>7</v>
      </c>
      <c r="BD4643">
        <v>0</v>
      </c>
      <c r="BE4643">
        <v>1</v>
      </c>
      <c r="BF4643">
        <v>1</v>
      </c>
      <c r="BG4643" s="2">
        <v>1</v>
      </c>
      <c r="BH4643" s="2">
        <v>0</v>
      </c>
      <c r="BI4643">
        <v>1</v>
      </c>
      <c r="BJ4643">
        <v>0</v>
      </c>
      <c r="BK4643" s="2">
        <v>0</v>
      </c>
      <c r="BL4643" s="28">
        <v>1</v>
      </c>
      <c r="BM4643">
        <v>1</v>
      </c>
      <c r="BN4643">
        <v>0</v>
      </c>
    </row>
    <row r="4644" spans="1:66">
      <c r="A4644" t="s">
        <v>8113</v>
      </c>
      <c r="B4644" t="s">
        <v>8114</v>
      </c>
      <c r="C4644" t="s">
        <v>8124</v>
      </c>
      <c r="D4644" t="s">
        <v>7976</v>
      </c>
      <c r="E4644" t="s">
        <v>8151</v>
      </c>
      <c r="F4644" t="s">
        <v>8122</v>
      </c>
      <c r="G4644" t="s">
        <v>8119</v>
      </c>
      <c r="H4644" t="s">
        <v>8120</v>
      </c>
      <c r="I4644" t="s">
        <v>8121</v>
      </c>
      <c r="J4644" t="s">
        <v>8120</v>
      </c>
      <c r="K4644" s="50" t="s">
        <v>8121</v>
      </c>
      <c r="L4644" s="3" t="s">
        <v>804</v>
      </c>
      <c r="M4644" s="4">
        <v>2771</v>
      </c>
      <c r="N4644">
        <v>50071</v>
      </c>
      <c r="O4644">
        <f t="shared" si="2019"/>
        <v>0</v>
      </c>
      <c r="P4644">
        <v>30</v>
      </c>
      <c r="Q4644">
        <v>105</v>
      </c>
      <c r="R4644">
        <v>3</v>
      </c>
      <c r="S4644">
        <f t="shared" si="2020"/>
        <v>0</v>
      </c>
      <c r="T4644">
        <f t="shared" si="2021"/>
        <v>1</v>
      </c>
      <c r="U4644">
        <f t="shared" si="2022"/>
        <v>0</v>
      </c>
      <c r="V4644" s="2">
        <f t="shared" si="2023"/>
        <v>1</v>
      </c>
      <c r="W4644">
        <f t="shared" si="2024"/>
        <v>0</v>
      </c>
      <c r="X4644" s="2">
        <f t="shared" si="2025"/>
        <v>0</v>
      </c>
      <c r="Y4644">
        <f t="shared" si="2026"/>
        <v>1</v>
      </c>
      <c r="Z4644">
        <f t="shared" si="2027"/>
        <v>0</v>
      </c>
      <c r="AA4644">
        <f t="shared" si="2028"/>
        <v>0</v>
      </c>
      <c r="AB4644" s="2">
        <f t="shared" si="2029"/>
        <v>0</v>
      </c>
      <c r="AC4644">
        <f t="shared" si="2030"/>
        <v>1</v>
      </c>
      <c r="AD4644">
        <f t="shared" si="2031"/>
        <v>0</v>
      </c>
      <c r="AE4644">
        <f t="shared" si="2032"/>
        <v>0</v>
      </c>
      <c r="AF4644" s="2">
        <f t="shared" si="2033"/>
        <v>0</v>
      </c>
      <c r="AG4644">
        <f t="shared" si="2034"/>
        <v>0</v>
      </c>
      <c r="AH4644" s="2">
        <f t="shared" si="2035"/>
        <v>1</v>
      </c>
      <c r="AI4644">
        <f t="shared" si="2036"/>
        <v>0</v>
      </c>
      <c r="AJ4644" s="2">
        <f t="shared" si="2037"/>
        <v>0</v>
      </c>
      <c r="AK4644">
        <f t="shared" si="2038"/>
        <v>1</v>
      </c>
      <c r="AL4644" s="2">
        <f t="shared" si="2039"/>
        <v>0</v>
      </c>
      <c r="AN4644" s="28">
        <f t="shared" si="2040"/>
        <v>1</v>
      </c>
      <c r="AO4644">
        <f t="shared" si="2041"/>
        <v>0</v>
      </c>
      <c r="AP4644">
        <f t="shared" si="2042"/>
        <v>0</v>
      </c>
      <c r="AQ4644">
        <f t="shared" si="2043"/>
        <v>0</v>
      </c>
      <c r="AR4644">
        <f t="shared" si="2044"/>
        <v>1</v>
      </c>
      <c r="AS4644" s="17">
        <f t="shared" si="2045"/>
        <v>0</v>
      </c>
      <c r="AT4644">
        <f t="shared" si="2046"/>
        <v>0</v>
      </c>
      <c r="AV4644" s="1">
        <v>1</v>
      </c>
      <c r="AW4644">
        <v>0.79012064020620687</v>
      </c>
      <c r="AY4644" s="4">
        <v>2771</v>
      </c>
      <c r="AZ4644">
        <v>50071</v>
      </c>
      <c r="BA4644">
        <v>0</v>
      </c>
      <c r="BB4644">
        <v>105</v>
      </c>
      <c r="BC4644">
        <v>3</v>
      </c>
      <c r="BD4644">
        <v>0</v>
      </c>
      <c r="BE4644">
        <v>1</v>
      </c>
      <c r="BF4644">
        <v>0</v>
      </c>
      <c r="BG4644" s="2">
        <v>1</v>
      </c>
      <c r="BH4644" s="2">
        <v>0</v>
      </c>
      <c r="BI4644">
        <v>0</v>
      </c>
      <c r="BJ4644">
        <v>0</v>
      </c>
      <c r="BK4644" s="2">
        <v>0</v>
      </c>
      <c r="BL4644" s="28">
        <v>1</v>
      </c>
      <c r="BM4644">
        <v>0</v>
      </c>
      <c r="BN4644">
        <v>0</v>
      </c>
    </row>
    <row r="4645" spans="1:66">
      <c r="A4645" t="s">
        <v>8113</v>
      </c>
      <c r="B4645" t="s">
        <v>8114</v>
      </c>
      <c r="C4645" t="s">
        <v>8127</v>
      </c>
      <c r="D4645" t="s">
        <v>7976</v>
      </c>
      <c r="E4645" t="s">
        <v>8117</v>
      </c>
      <c r="F4645" t="s">
        <v>8125</v>
      </c>
      <c r="G4645" t="s">
        <v>8119</v>
      </c>
      <c r="H4645" t="s">
        <v>8120</v>
      </c>
      <c r="I4645" t="s">
        <v>8121</v>
      </c>
      <c r="J4645" t="s">
        <v>8121</v>
      </c>
      <c r="K4645" s="50" t="s">
        <v>8121</v>
      </c>
      <c r="L4645" s="3" t="s">
        <v>803</v>
      </c>
      <c r="M4645" s="4">
        <v>8002</v>
      </c>
      <c r="N4645">
        <v>0</v>
      </c>
      <c r="O4645">
        <f t="shared" si="2019"/>
        <v>0</v>
      </c>
      <c r="P4645">
        <v>17</v>
      </c>
      <c r="Q4645">
        <v>135</v>
      </c>
      <c r="R4645">
        <v>3</v>
      </c>
      <c r="S4645">
        <f t="shared" si="2020"/>
        <v>0</v>
      </c>
      <c r="T4645">
        <f t="shared" si="2021"/>
        <v>1</v>
      </c>
      <c r="U4645">
        <f t="shared" si="2022"/>
        <v>1</v>
      </c>
      <c r="V4645" s="2">
        <f t="shared" si="2023"/>
        <v>1</v>
      </c>
      <c r="W4645">
        <f t="shared" si="2024"/>
        <v>0</v>
      </c>
      <c r="X4645" s="2">
        <f t="shared" si="2025"/>
        <v>0</v>
      </c>
      <c r="Y4645">
        <f t="shared" si="2026"/>
        <v>1</v>
      </c>
      <c r="Z4645">
        <f t="shared" si="2027"/>
        <v>0</v>
      </c>
      <c r="AA4645">
        <f t="shared" si="2028"/>
        <v>0</v>
      </c>
      <c r="AB4645" s="2">
        <f t="shared" si="2029"/>
        <v>0</v>
      </c>
      <c r="AC4645">
        <f t="shared" si="2030"/>
        <v>0</v>
      </c>
      <c r="AD4645">
        <f t="shared" si="2031"/>
        <v>0</v>
      </c>
      <c r="AE4645">
        <f t="shared" si="2032"/>
        <v>0</v>
      </c>
      <c r="AF4645" s="2">
        <f t="shared" si="2033"/>
        <v>0</v>
      </c>
      <c r="AG4645">
        <f t="shared" si="2034"/>
        <v>1</v>
      </c>
      <c r="AH4645" s="2">
        <f t="shared" si="2035"/>
        <v>0</v>
      </c>
      <c r="AI4645">
        <f t="shared" si="2036"/>
        <v>1</v>
      </c>
      <c r="AJ4645" s="2">
        <f t="shared" si="2037"/>
        <v>0</v>
      </c>
      <c r="AK4645">
        <f t="shared" si="2038"/>
        <v>1</v>
      </c>
      <c r="AL4645" s="2">
        <f t="shared" si="2039"/>
        <v>0</v>
      </c>
      <c r="AN4645" s="28">
        <f t="shared" si="2040"/>
        <v>1</v>
      </c>
      <c r="AO4645">
        <f t="shared" si="2041"/>
        <v>0</v>
      </c>
      <c r="AP4645">
        <f t="shared" si="2042"/>
        <v>1</v>
      </c>
      <c r="AQ4645">
        <f t="shared" si="2043"/>
        <v>0</v>
      </c>
      <c r="AR4645">
        <f t="shared" si="2044"/>
        <v>0</v>
      </c>
      <c r="AS4645" s="17">
        <f t="shared" si="2045"/>
        <v>0</v>
      </c>
      <c r="AT4645">
        <f t="shared" si="2046"/>
        <v>0</v>
      </c>
      <c r="AV4645" s="1">
        <v>1</v>
      </c>
      <c r="AW4645">
        <v>0.79032481917660913</v>
      </c>
      <c r="AY4645" s="4">
        <v>8002</v>
      </c>
      <c r="AZ4645">
        <v>0</v>
      </c>
      <c r="BA4645">
        <v>0</v>
      </c>
      <c r="BB4645">
        <v>135</v>
      </c>
      <c r="BC4645">
        <v>3</v>
      </c>
      <c r="BD4645">
        <v>0</v>
      </c>
      <c r="BE4645">
        <v>1</v>
      </c>
      <c r="BF4645">
        <v>1</v>
      </c>
      <c r="BG4645" s="2">
        <v>1</v>
      </c>
      <c r="BH4645" s="2">
        <v>0</v>
      </c>
      <c r="BI4645">
        <v>0</v>
      </c>
      <c r="BJ4645">
        <v>1</v>
      </c>
      <c r="BK4645" s="2">
        <v>0</v>
      </c>
      <c r="BL4645" s="28">
        <v>1</v>
      </c>
      <c r="BM4645">
        <v>0</v>
      </c>
      <c r="BN4645">
        <v>1</v>
      </c>
    </row>
    <row r="4646" spans="1:66">
      <c r="A4646" t="s">
        <v>8152</v>
      </c>
      <c r="B4646" t="s">
        <v>8123</v>
      </c>
      <c r="C4646" t="s">
        <v>8124</v>
      </c>
      <c r="D4646" t="s">
        <v>7976</v>
      </c>
      <c r="E4646" t="s">
        <v>8117</v>
      </c>
      <c r="F4646" t="s">
        <v>8125</v>
      </c>
      <c r="G4646" t="s">
        <v>8165</v>
      </c>
      <c r="H4646" t="s">
        <v>8121</v>
      </c>
      <c r="I4646" t="s">
        <v>8121</v>
      </c>
      <c r="J4646" t="s">
        <v>8121</v>
      </c>
      <c r="K4646" s="50" t="s">
        <v>8121</v>
      </c>
      <c r="L4646" s="3" t="s">
        <v>782</v>
      </c>
      <c r="M4646" s="4">
        <v>3645</v>
      </c>
      <c r="N4646">
        <v>82477</v>
      </c>
      <c r="O4646">
        <f t="shared" si="2019"/>
        <v>0</v>
      </c>
      <c r="P4646">
        <v>18</v>
      </c>
      <c r="Q4646">
        <v>136</v>
      </c>
      <c r="R4646">
        <v>1</v>
      </c>
      <c r="S4646">
        <f t="shared" si="2020"/>
        <v>1</v>
      </c>
      <c r="T4646">
        <f t="shared" si="2021"/>
        <v>1</v>
      </c>
      <c r="U4646">
        <f t="shared" si="2022"/>
        <v>1</v>
      </c>
      <c r="V4646" s="2">
        <f t="shared" si="2023"/>
        <v>1</v>
      </c>
      <c r="W4646">
        <f t="shared" si="2024"/>
        <v>1</v>
      </c>
      <c r="X4646" s="2">
        <f t="shared" si="2025"/>
        <v>0</v>
      </c>
      <c r="Y4646">
        <f t="shared" si="2026"/>
        <v>0</v>
      </c>
      <c r="Z4646">
        <f t="shared" si="2027"/>
        <v>0</v>
      </c>
      <c r="AA4646">
        <f t="shared" si="2028"/>
        <v>0</v>
      </c>
      <c r="AB4646" s="2">
        <f t="shared" si="2029"/>
        <v>0</v>
      </c>
      <c r="AC4646">
        <f t="shared" si="2030"/>
        <v>1</v>
      </c>
      <c r="AD4646">
        <f t="shared" si="2031"/>
        <v>0</v>
      </c>
      <c r="AE4646">
        <f t="shared" si="2032"/>
        <v>0</v>
      </c>
      <c r="AF4646" s="2">
        <f t="shared" si="2033"/>
        <v>0</v>
      </c>
      <c r="AG4646">
        <f t="shared" si="2034"/>
        <v>1</v>
      </c>
      <c r="AH4646" s="2">
        <f t="shared" si="2035"/>
        <v>0</v>
      </c>
      <c r="AI4646">
        <f t="shared" si="2036"/>
        <v>1</v>
      </c>
      <c r="AJ4646" s="2">
        <f t="shared" si="2037"/>
        <v>0</v>
      </c>
      <c r="AK4646">
        <f t="shared" si="2038"/>
        <v>0</v>
      </c>
      <c r="AL4646" s="2">
        <f t="shared" si="2039"/>
        <v>1</v>
      </c>
      <c r="AN4646" s="28">
        <f t="shared" si="2040"/>
        <v>0</v>
      </c>
      <c r="AO4646">
        <f t="shared" si="2041"/>
        <v>1</v>
      </c>
      <c r="AP4646">
        <f t="shared" si="2042"/>
        <v>0</v>
      </c>
      <c r="AQ4646">
        <f t="shared" si="2043"/>
        <v>0</v>
      </c>
      <c r="AR4646">
        <f t="shared" si="2044"/>
        <v>0</v>
      </c>
      <c r="AS4646" s="17">
        <f t="shared" si="2045"/>
        <v>0</v>
      </c>
      <c r="AT4646">
        <f t="shared" si="2046"/>
        <v>0</v>
      </c>
      <c r="AV4646" s="1">
        <v>1</v>
      </c>
      <c r="AW4646">
        <v>0.79289342080843328</v>
      </c>
      <c r="AY4646" s="4">
        <v>3645</v>
      </c>
      <c r="AZ4646">
        <v>82477</v>
      </c>
      <c r="BA4646">
        <v>0</v>
      </c>
      <c r="BB4646">
        <v>136</v>
      </c>
      <c r="BC4646">
        <v>1</v>
      </c>
      <c r="BD4646">
        <v>1</v>
      </c>
      <c r="BE4646">
        <v>1</v>
      </c>
      <c r="BF4646">
        <v>1</v>
      </c>
      <c r="BG4646" s="2">
        <v>1</v>
      </c>
      <c r="BH4646" s="2">
        <v>0</v>
      </c>
      <c r="BI4646">
        <v>0</v>
      </c>
      <c r="BJ4646">
        <v>1</v>
      </c>
      <c r="BK4646" s="2">
        <v>1</v>
      </c>
      <c r="BL4646" s="28">
        <v>0</v>
      </c>
      <c r="BM4646">
        <v>1</v>
      </c>
      <c r="BN4646">
        <v>0</v>
      </c>
    </row>
    <row r="4647" spans="1:66">
      <c r="A4647" t="s">
        <v>8113</v>
      </c>
      <c r="B4647" t="s">
        <v>8123</v>
      </c>
      <c r="C4647" t="s">
        <v>8127</v>
      </c>
      <c r="D4647" t="s">
        <v>7976</v>
      </c>
      <c r="E4647" t="s">
        <v>8117</v>
      </c>
      <c r="F4647" t="s">
        <v>8122</v>
      </c>
      <c r="G4647" t="s">
        <v>8155</v>
      </c>
      <c r="H4647" t="s">
        <v>8120</v>
      </c>
      <c r="I4647" t="s">
        <v>8121</v>
      </c>
      <c r="J4647" t="s">
        <v>8120</v>
      </c>
      <c r="K4647" s="50" t="s">
        <v>8121</v>
      </c>
      <c r="L4647" s="3" t="s">
        <v>763</v>
      </c>
      <c r="M4647" s="4">
        <v>4250</v>
      </c>
      <c r="N4647">
        <v>0</v>
      </c>
      <c r="O4647">
        <f t="shared" si="2019"/>
        <v>0</v>
      </c>
      <c r="P4647">
        <v>40</v>
      </c>
      <c r="Q4647">
        <v>73</v>
      </c>
      <c r="R4647">
        <v>17</v>
      </c>
      <c r="S4647">
        <f t="shared" si="2020"/>
        <v>0</v>
      </c>
      <c r="T4647">
        <f t="shared" si="2021"/>
        <v>1</v>
      </c>
      <c r="U4647">
        <f t="shared" si="2022"/>
        <v>0</v>
      </c>
      <c r="V4647" s="2">
        <f t="shared" si="2023"/>
        <v>1</v>
      </c>
      <c r="W4647">
        <f t="shared" si="2024"/>
        <v>0</v>
      </c>
      <c r="X4647" s="2">
        <f t="shared" si="2025"/>
        <v>0</v>
      </c>
      <c r="Y4647">
        <f t="shared" si="2026"/>
        <v>0</v>
      </c>
      <c r="Z4647">
        <f t="shared" si="2027"/>
        <v>0</v>
      </c>
      <c r="AA4647">
        <f t="shared" si="2028"/>
        <v>0</v>
      </c>
      <c r="AB4647" s="2">
        <f t="shared" si="2029"/>
        <v>0</v>
      </c>
      <c r="AC4647">
        <f t="shared" si="2030"/>
        <v>0</v>
      </c>
      <c r="AD4647">
        <f t="shared" si="2031"/>
        <v>0</v>
      </c>
      <c r="AE4647">
        <f t="shared" si="2032"/>
        <v>0</v>
      </c>
      <c r="AF4647" s="2">
        <f t="shared" si="2033"/>
        <v>0</v>
      </c>
      <c r="AG4647">
        <f t="shared" si="2034"/>
        <v>1</v>
      </c>
      <c r="AH4647" s="2">
        <f t="shared" si="2035"/>
        <v>0</v>
      </c>
      <c r="AI4647">
        <f t="shared" si="2036"/>
        <v>0</v>
      </c>
      <c r="AJ4647" s="2">
        <f t="shared" si="2037"/>
        <v>0</v>
      </c>
      <c r="AK4647">
        <f t="shared" si="2038"/>
        <v>0</v>
      </c>
      <c r="AL4647" s="2">
        <f t="shared" si="2039"/>
        <v>0</v>
      </c>
      <c r="AN4647" s="28">
        <f t="shared" si="2040"/>
        <v>1</v>
      </c>
      <c r="AO4647">
        <f t="shared" si="2041"/>
        <v>1</v>
      </c>
      <c r="AP4647">
        <f t="shared" si="2042"/>
        <v>1</v>
      </c>
      <c r="AQ4647">
        <f t="shared" si="2043"/>
        <v>0</v>
      </c>
      <c r="AR4647">
        <f t="shared" si="2044"/>
        <v>1</v>
      </c>
      <c r="AS4647" s="17">
        <f t="shared" si="2045"/>
        <v>1</v>
      </c>
      <c r="AT4647">
        <f t="shared" si="2046"/>
        <v>0</v>
      </c>
      <c r="AV4647" s="1">
        <v>1</v>
      </c>
      <c r="AW4647">
        <v>0.79458417314783869</v>
      </c>
      <c r="AY4647" s="4">
        <v>4250</v>
      </c>
      <c r="AZ4647">
        <v>0</v>
      </c>
      <c r="BA4647">
        <v>0</v>
      </c>
      <c r="BB4647">
        <v>73</v>
      </c>
      <c r="BC4647">
        <v>17</v>
      </c>
      <c r="BD4647">
        <v>0</v>
      </c>
      <c r="BE4647">
        <v>1</v>
      </c>
      <c r="BF4647">
        <v>0</v>
      </c>
      <c r="BG4647" s="2">
        <v>1</v>
      </c>
      <c r="BH4647" s="2">
        <v>0</v>
      </c>
      <c r="BI4647">
        <v>0</v>
      </c>
      <c r="BJ4647">
        <v>0</v>
      </c>
      <c r="BK4647" s="2">
        <v>0</v>
      </c>
      <c r="BL4647" s="28">
        <v>1</v>
      </c>
      <c r="BM4647">
        <v>1</v>
      </c>
      <c r="BN4647">
        <v>1</v>
      </c>
    </row>
    <row r="4648" spans="1:66">
      <c r="A4648" t="s">
        <v>8113</v>
      </c>
      <c r="B4648" t="s">
        <v>8123</v>
      </c>
      <c r="C4648" t="s">
        <v>8124</v>
      </c>
      <c r="D4648" t="s">
        <v>7976</v>
      </c>
      <c r="E4648" t="s">
        <v>8117</v>
      </c>
      <c r="F4648" t="s">
        <v>8125</v>
      </c>
      <c r="G4648" t="s">
        <v>8155</v>
      </c>
      <c r="H4648" t="s">
        <v>8120</v>
      </c>
      <c r="I4648" t="s">
        <v>8121</v>
      </c>
      <c r="J4648" t="s">
        <v>8121</v>
      </c>
      <c r="K4648" s="50" t="s">
        <v>8121</v>
      </c>
      <c r="L4648" s="3" t="s">
        <v>753</v>
      </c>
      <c r="M4648" s="4">
        <v>2689</v>
      </c>
      <c r="N4648">
        <v>32808</v>
      </c>
      <c r="O4648">
        <f t="shared" si="2019"/>
        <v>0</v>
      </c>
      <c r="P4648">
        <v>25</v>
      </c>
      <c r="Q4648">
        <v>114</v>
      </c>
      <c r="R4648">
        <v>1</v>
      </c>
      <c r="S4648">
        <f t="shared" si="2020"/>
        <v>0</v>
      </c>
      <c r="T4648">
        <f t="shared" si="2021"/>
        <v>1</v>
      </c>
      <c r="U4648">
        <f t="shared" si="2022"/>
        <v>1</v>
      </c>
      <c r="V4648" s="2">
        <f t="shared" si="2023"/>
        <v>1</v>
      </c>
      <c r="W4648">
        <f t="shared" si="2024"/>
        <v>0</v>
      </c>
      <c r="X4648" s="2">
        <f t="shared" si="2025"/>
        <v>0</v>
      </c>
      <c r="Y4648">
        <f t="shared" si="2026"/>
        <v>0</v>
      </c>
      <c r="Z4648">
        <f t="shared" si="2027"/>
        <v>0</v>
      </c>
      <c r="AA4648">
        <f t="shared" si="2028"/>
        <v>0</v>
      </c>
      <c r="AB4648" s="2">
        <f t="shared" si="2029"/>
        <v>0</v>
      </c>
      <c r="AC4648">
        <f t="shared" si="2030"/>
        <v>1</v>
      </c>
      <c r="AD4648">
        <f t="shared" si="2031"/>
        <v>0</v>
      </c>
      <c r="AE4648">
        <f t="shared" si="2032"/>
        <v>0</v>
      </c>
      <c r="AF4648" s="2">
        <f t="shared" si="2033"/>
        <v>0</v>
      </c>
      <c r="AG4648">
        <f t="shared" si="2034"/>
        <v>1</v>
      </c>
      <c r="AH4648" s="2">
        <f t="shared" si="2035"/>
        <v>0</v>
      </c>
      <c r="AI4648">
        <f t="shared" si="2036"/>
        <v>1</v>
      </c>
      <c r="AJ4648" s="2">
        <f t="shared" si="2037"/>
        <v>0</v>
      </c>
      <c r="AK4648">
        <f t="shared" si="2038"/>
        <v>0</v>
      </c>
      <c r="AL4648" s="2">
        <f t="shared" si="2039"/>
        <v>0</v>
      </c>
      <c r="AN4648" s="28">
        <f t="shared" si="2040"/>
        <v>1</v>
      </c>
      <c r="AO4648">
        <f t="shared" si="2041"/>
        <v>1</v>
      </c>
      <c r="AP4648">
        <f t="shared" si="2042"/>
        <v>0</v>
      </c>
      <c r="AQ4648">
        <f t="shared" si="2043"/>
        <v>0</v>
      </c>
      <c r="AR4648">
        <f t="shared" si="2044"/>
        <v>0</v>
      </c>
      <c r="AS4648" s="17">
        <f t="shared" si="2045"/>
        <v>1</v>
      </c>
      <c r="AT4648">
        <f t="shared" si="2046"/>
        <v>0</v>
      </c>
      <c r="AV4648" s="1">
        <v>1</v>
      </c>
      <c r="AW4648">
        <v>0.79562248186935791</v>
      </c>
      <c r="AY4648" s="4">
        <v>2689</v>
      </c>
      <c r="AZ4648">
        <v>32808</v>
      </c>
      <c r="BA4648">
        <v>0</v>
      </c>
      <c r="BB4648">
        <v>114</v>
      </c>
      <c r="BC4648">
        <v>1</v>
      </c>
      <c r="BD4648">
        <v>0</v>
      </c>
      <c r="BE4648">
        <v>1</v>
      </c>
      <c r="BF4648">
        <v>1</v>
      </c>
      <c r="BG4648" s="2">
        <v>1</v>
      </c>
      <c r="BH4648" s="2">
        <v>0</v>
      </c>
      <c r="BI4648">
        <v>0</v>
      </c>
      <c r="BJ4648">
        <v>1</v>
      </c>
      <c r="BK4648" s="2">
        <v>0</v>
      </c>
      <c r="BL4648" s="28">
        <v>1</v>
      </c>
      <c r="BM4648">
        <v>1</v>
      </c>
      <c r="BN4648">
        <v>0</v>
      </c>
    </row>
    <row r="4649" spans="1:66">
      <c r="A4649" t="s">
        <v>8113</v>
      </c>
      <c r="B4649" t="s">
        <v>8114</v>
      </c>
      <c r="C4649" t="s">
        <v>8124</v>
      </c>
      <c r="D4649" t="s">
        <v>7976</v>
      </c>
      <c r="E4649" t="s">
        <v>8151</v>
      </c>
      <c r="F4649" t="s">
        <v>8125</v>
      </c>
      <c r="G4649" t="s">
        <v>8119</v>
      </c>
      <c r="H4649" t="s">
        <v>8120</v>
      </c>
      <c r="I4649" t="s">
        <v>8121</v>
      </c>
      <c r="J4649" t="s">
        <v>8120</v>
      </c>
      <c r="K4649" s="50" t="s">
        <v>8121</v>
      </c>
      <c r="L4649" s="3" t="s">
        <v>751</v>
      </c>
      <c r="M4649" s="4">
        <v>4307</v>
      </c>
      <c r="N4649">
        <v>26322</v>
      </c>
      <c r="O4649">
        <f t="shared" si="2019"/>
        <v>0</v>
      </c>
      <c r="P4649">
        <v>24</v>
      </c>
      <c r="Q4649">
        <v>135</v>
      </c>
      <c r="R4649">
        <v>8</v>
      </c>
      <c r="S4649">
        <f t="shared" si="2020"/>
        <v>0</v>
      </c>
      <c r="T4649">
        <f t="shared" si="2021"/>
        <v>1</v>
      </c>
      <c r="U4649">
        <f t="shared" si="2022"/>
        <v>0</v>
      </c>
      <c r="V4649" s="2">
        <f t="shared" si="2023"/>
        <v>1</v>
      </c>
      <c r="W4649">
        <f t="shared" si="2024"/>
        <v>0</v>
      </c>
      <c r="X4649" s="2">
        <f t="shared" si="2025"/>
        <v>0</v>
      </c>
      <c r="Y4649">
        <f t="shared" si="2026"/>
        <v>1</v>
      </c>
      <c r="Z4649">
        <f t="shared" si="2027"/>
        <v>0</v>
      </c>
      <c r="AA4649">
        <f t="shared" si="2028"/>
        <v>0</v>
      </c>
      <c r="AB4649" s="2">
        <f t="shared" si="2029"/>
        <v>0</v>
      </c>
      <c r="AC4649">
        <f t="shared" si="2030"/>
        <v>1</v>
      </c>
      <c r="AD4649">
        <f t="shared" si="2031"/>
        <v>0</v>
      </c>
      <c r="AE4649">
        <f t="shared" si="2032"/>
        <v>0</v>
      </c>
      <c r="AF4649" s="2">
        <f t="shared" si="2033"/>
        <v>0</v>
      </c>
      <c r="AG4649">
        <f t="shared" si="2034"/>
        <v>0</v>
      </c>
      <c r="AH4649" s="2">
        <f t="shared" si="2035"/>
        <v>1</v>
      </c>
      <c r="AI4649">
        <f t="shared" si="2036"/>
        <v>1</v>
      </c>
      <c r="AJ4649" s="2">
        <f t="shared" si="2037"/>
        <v>0</v>
      </c>
      <c r="AK4649">
        <f t="shared" si="2038"/>
        <v>1</v>
      </c>
      <c r="AL4649" s="2">
        <f t="shared" si="2039"/>
        <v>0</v>
      </c>
      <c r="AN4649" s="28">
        <f t="shared" si="2040"/>
        <v>1</v>
      </c>
      <c r="AO4649">
        <f t="shared" si="2041"/>
        <v>0</v>
      </c>
      <c r="AP4649">
        <f t="shared" si="2042"/>
        <v>0</v>
      </c>
      <c r="AQ4649">
        <f t="shared" si="2043"/>
        <v>0</v>
      </c>
      <c r="AR4649">
        <f t="shared" si="2044"/>
        <v>0</v>
      </c>
      <c r="AS4649" s="17">
        <f t="shared" si="2045"/>
        <v>0</v>
      </c>
      <c r="AT4649">
        <f t="shared" si="2046"/>
        <v>0</v>
      </c>
      <c r="AV4649" s="1">
        <v>1</v>
      </c>
      <c r="AW4649">
        <v>0.79586651772068184</v>
      </c>
      <c r="AY4649" s="4">
        <v>4307</v>
      </c>
      <c r="AZ4649">
        <v>26322</v>
      </c>
      <c r="BA4649">
        <v>0</v>
      </c>
      <c r="BB4649">
        <v>135</v>
      </c>
      <c r="BC4649">
        <v>8</v>
      </c>
      <c r="BD4649">
        <v>0</v>
      </c>
      <c r="BE4649">
        <v>1</v>
      </c>
      <c r="BF4649">
        <v>0</v>
      </c>
      <c r="BG4649" s="2">
        <v>1</v>
      </c>
      <c r="BH4649" s="2">
        <v>0</v>
      </c>
      <c r="BI4649">
        <v>0</v>
      </c>
      <c r="BJ4649">
        <v>1</v>
      </c>
      <c r="BK4649" s="2">
        <v>0</v>
      </c>
      <c r="BL4649" s="28">
        <v>1</v>
      </c>
      <c r="BM4649">
        <v>0</v>
      </c>
      <c r="BN4649">
        <v>0</v>
      </c>
    </row>
    <row r="4650" spans="1:66">
      <c r="A4650" t="s">
        <v>8113</v>
      </c>
      <c r="B4650" t="s">
        <v>8123</v>
      </c>
      <c r="C4650" t="s">
        <v>8124</v>
      </c>
      <c r="D4650" t="s">
        <v>7976</v>
      </c>
      <c r="E4650" t="s">
        <v>8117</v>
      </c>
      <c r="F4650" t="s">
        <v>8118</v>
      </c>
      <c r="G4650" t="s">
        <v>8165</v>
      </c>
      <c r="H4650" t="s">
        <v>8121</v>
      </c>
      <c r="I4650" t="s">
        <v>8121</v>
      </c>
      <c r="J4650" t="s">
        <v>8121</v>
      </c>
      <c r="K4650" s="50" t="s">
        <v>8121</v>
      </c>
      <c r="L4650" s="3" t="s">
        <v>749</v>
      </c>
      <c r="M4650" s="4">
        <v>4425</v>
      </c>
      <c r="N4650">
        <v>37800</v>
      </c>
      <c r="O4650">
        <f t="shared" si="2019"/>
        <v>0</v>
      </c>
      <c r="P4650">
        <v>17</v>
      </c>
      <c r="Q4650">
        <v>158</v>
      </c>
      <c r="R4650">
        <v>0</v>
      </c>
      <c r="S4650">
        <f t="shared" si="2020"/>
        <v>1</v>
      </c>
      <c r="T4650">
        <f t="shared" si="2021"/>
        <v>1</v>
      </c>
      <c r="U4650">
        <f t="shared" si="2022"/>
        <v>1</v>
      </c>
      <c r="V4650" s="2">
        <f t="shared" si="2023"/>
        <v>1</v>
      </c>
      <c r="W4650">
        <f t="shared" si="2024"/>
        <v>0</v>
      </c>
      <c r="X4650" s="2">
        <f t="shared" si="2025"/>
        <v>0</v>
      </c>
      <c r="Y4650">
        <f t="shared" si="2026"/>
        <v>0</v>
      </c>
      <c r="Z4650">
        <f t="shared" si="2027"/>
        <v>0</v>
      </c>
      <c r="AA4650">
        <f t="shared" si="2028"/>
        <v>0</v>
      </c>
      <c r="AB4650" s="2">
        <f t="shared" si="2029"/>
        <v>0</v>
      </c>
      <c r="AC4650">
        <f t="shared" si="2030"/>
        <v>1</v>
      </c>
      <c r="AD4650">
        <f t="shared" si="2031"/>
        <v>0</v>
      </c>
      <c r="AE4650">
        <f t="shared" si="2032"/>
        <v>0</v>
      </c>
      <c r="AF4650" s="2">
        <f t="shared" si="2033"/>
        <v>0</v>
      </c>
      <c r="AG4650">
        <f t="shared" si="2034"/>
        <v>1</v>
      </c>
      <c r="AH4650" s="2">
        <f t="shared" si="2035"/>
        <v>0</v>
      </c>
      <c r="AI4650">
        <f t="shared" si="2036"/>
        <v>0</v>
      </c>
      <c r="AJ4650" s="2">
        <f t="shared" si="2037"/>
        <v>1</v>
      </c>
      <c r="AK4650">
        <f t="shared" si="2038"/>
        <v>0</v>
      </c>
      <c r="AL4650" s="2">
        <f t="shared" si="2039"/>
        <v>1</v>
      </c>
      <c r="AN4650" s="28">
        <f t="shared" si="2040"/>
        <v>1</v>
      </c>
      <c r="AO4650">
        <f t="shared" si="2041"/>
        <v>1</v>
      </c>
      <c r="AP4650">
        <f t="shared" si="2042"/>
        <v>0</v>
      </c>
      <c r="AQ4650">
        <f t="shared" si="2043"/>
        <v>0</v>
      </c>
      <c r="AR4650">
        <f t="shared" si="2044"/>
        <v>0</v>
      </c>
      <c r="AS4650" s="17">
        <f t="shared" si="2045"/>
        <v>0</v>
      </c>
      <c r="AT4650">
        <f t="shared" si="2046"/>
        <v>0</v>
      </c>
      <c r="AV4650" s="1">
        <v>1</v>
      </c>
      <c r="AW4650">
        <v>0.79599464675225073</v>
      </c>
      <c r="AY4650" s="4">
        <v>4425</v>
      </c>
      <c r="AZ4650">
        <v>37800</v>
      </c>
      <c r="BA4650">
        <v>0</v>
      </c>
      <c r="BB4650">
        <v>158</v>
      </c>
      <c r="BC4650">
        <v>0</v>
      </c>
      <c r="BD4650">
        <v>1</v>
      </c>
      <c r="BE4650">
        <v>1</v>
      </c>
      <c r="BF4650">
        <v>1</v>
      </c>
      <c r="BG4650" s="2">
        <v>1</v>
      </c>
      <c r="BH4650" s="2">
        <v>0</v>
      </c>
      <c r="BI4650">
        <v>0</v>
      </c>
      <c r="BJ4650">
        <v>0</v>
      </c>
      <c r="BK4650" s="2">
        <v>1</v>
      </c>
      <c r="BL4650" s="28">
        <v>1</v>
      </c>
      <c r="BM4650">
        <v>1</v>
      </c>
      <c r="BN4650">
        <v>0</v>
      </c>
    </row>
    <row r="4651" spans="1:66">
      <c r="A4651" t="s">
        <v>8113</v>
      </c>
      <c r="B4651" t="s">
        <v>8126</v>
      </c>
      <c r="C4651" t="s">
        <v>8124</v>
      </c>
      <c r="D4651" t="s">
        <v>7976</v>
      </c>
      <c r="E4651" t="s">
        <v>8151</v>
      </c>
      <c r="F4651" t="s">
        <v>8125</v>
      </c>
      <c r="G4651" t="s">
        <v>8119</v>
      </c>
      <c r="H4651" t="s">
        <v>8121</v>
      </c>
      <c r="I4651" t="s">
        <v>8121</v>
      </c>
      <c r="J4651" t="s">
        <v>8120</v>
      </c>
      <c r="K4651" s="50" t="s">
        <v>8121</v>
      </c>
      <c r="L4651" s="3" t="s">
        <v>737</v>
      </c>
      <c r="M4651" s="4">
        <v>2567</v>
      </c>
      <c r="N4651">
        <v>40864</v>
      </c>
      <c r="O4651">
        <f t="shared" si="2019"/>
        <v>0</v>
      </c>
      <c r="P4651">
        <v>23</v>
      </c>
      <c r="Q4651">
        <v>111</v>
      </c>
      <c r="R4651">
        <v>2</v>
      </c>
      <c r="S4651">
        <f t="shared" si="2020"/>
        <v>1</v>
      </c>
      <c r="T4651">
        <f t="shared" si="2021"/>
        <v>1</v>
      </c>
      <c r="U4651">
        <f t="shared" si="2022"/>
        <v>0</v>
      </c>
      <c r="V4651" s="2">
        <f t="shared" si="2023"/>
        <v>1</v>
      </c>
      <c r="W4651">
        <f t="shared" si="2024"/>
        <v>0</v>
      </c>
      <c r="X4651" s="2">
        <f t="shared" si="2025"/>
        <v>0</v>
      </c>
      <c r="Y4651">
        <f t="shared" si="2026"/>
        <v>0</v>
      </c>
      <c r="Z4651">
        <f t="shared" si="2027"/>
        <v>1</v>
      </c>
      <c r="AA4651">
        <f t="shared" si="2028"/>
        <v>0</v>
      </c>
      <c r="AB4651" s="2">
        <f t="shared" si="2029"/>
        <v>0</v>
      </c>
      <c r="AC4651">
        <f t="shared" si="2030"/>
        <v>1</v>
      </c>
      <c r="AD4651">
        <f t="shared" si="2031"/>
        <v>0</v>
      </c>
      <c r="AE4651">
        <f t="shared" si="2032"/>
        <v>0</v>
      </c>
      <c r="AF4651" s="2">
        <f t="shared" si="2033"/>
        <v>0</v>
      </c>
      <c r="AG4651">
        <f t="shared" si="2034"/>
        <v>0</v>
      </c>
      <c r="AH4651" s="2">
        <f t="shared" si="2035"/>
        <v>1</v>
      </c>
      <c r="AI4651">
        <f t="shared" si="2036"/>
        <v>1</v>
      </c>
      <c r="AJ4651" s="2">
        <f t="shared" si="2037"/>
        <v>0</v>
      </c>
      <c r="AK4651">
        <f t="shared" si="2038"/>
        <v>1</v>
      </c>
      <c r="AL4651" s="2">
        <f t="shared" si="2039"/>
        <v>0</v>
      </c>
      <c r="AN4651" s="28">
        <f t="shared" si="2040"/>
        <v>1</v>
      </c>
      <c r="AO4651">
        <f t="shared" si="2041"/>
        <v>0</v>
      </c>
      <c r="AP4651">
        <f t="shared" si="2042"/>
        <v>0</v>
      </c>
      <c r="AQ4651">
        <f t="shared" si="2043"/>
        <v>0</v>
      </c>
      <c r="AR4651">
        <f t="shared" si="2044"/>
        <v>0</v>
      </c>
      <c r="AS4651" s="17">
        <f t="shared" si="2045"/>
        <v>0</v>
      </c>
      <c r="AT4651">
        <f t="shared" si="2046"/>
        <v>0</v>
      </c>
      <c r="AV4651" s="1">
        <v>1</v>
      </c>
      <c r="AW4651">
        <v>0.79767893385034006</v>
      </c>
      <c r="AY4651" s="4">
        <v>2567</v>
      </c>
      <c r="AZ4651">
        <v>40864</v>
      </c>
      <c r="BA4651">
        <v>0</v>
      </c>
      <c r="BB4651">
        <v>111</v>
      </c>
      <c r="BC4651">
        <v>2</v>
      </c>
      <c r="BD4651">
        <v>1</v>
      </c>
      <c r="BE4651">
        <v>1</v>
      </c>
      <c r="BF4651">
        <v>0</v>
      </c>
      <c r="BG4651" s="2">
        <v>1</v>
      </c>
      <c r="BH4651" s="2">
        <v>0</v>
      </c>
      <c r="BI4651">
        <v>0</v>
      </c>
      <c r="BJ4651">
        <v>1</v>
      </c>
      <c r="BK4651" s="2">
        <v>0</v>
      </c>
      <c r="BL4651" s="28">
        <v>1</v>
      </c>
      <c r="BM4651">
        <v>0</v>
      </c>
      <c r="BN4651">
        <v>0</v>
      </c>
    </row>
    <row r="4652" spans="1:66">
      <c r="A4652" t="s">
        <v>8152</v>
      </c>
      <c r="B4652" t="s">
        <v>8114</v>
      </c>
      <c r="C4652" t="s">
        <v>8124</v>
      </c>
      <c r="D4652" t="s">
        <v>7976</v>
      </c>
      <c r="E4652" t="s">
        <v>8151</v>
      </c>
      <c r="F4652" t="s">
        <v>8125</v>
      </c>
      <c r="G4652" t="s">
        <v>8155</v>
      </c>
      <c r="H4652" t="s">
        <v>8121</v>
      </c>
      <c r="I4652" t="s">
        <v>8121</v>
      </c>
      <c r="J4652" t="s">
        <v>8120</v>
      </c>
      <c r="K4652" s="50" t="s">
        <v>8121</v>
      </c>
      <c r="L4652" s="3" t="s">
        <v>735</v>
      </c>
      <c r="M4652" s="4">
        <v>3345</v>
      </c>
      <c r="N4652">
        <v>33243</v>
      </c>
      <c r="O4652">
        <f t="shared" si="2019"/>
        <v>0</v>
      </c>
      <c r="P4652">
        <v>34</v>
      </c>
      <c r="Q4652">
        <v>85</v>
      </c>
      <c r="R4652">
        <v>13</v>
      </c>
      <c r="S4652">
        <f t="shared" si="2020"/>
        <v>1</v>
      </c>
      <c r="T4652">
        <f t="shared" si="2021"/>
        <v>1</v>
      </c>
      <c r="U4652">
        <f t="shared" si="2022"/>
        <v>0</v>
      </c>
      <c r="V4652" s="2">
        <f t="shared" si="2023"/>
        <v>1</v>
      </c>
      <c r="W4652">
        <f t="shared" si="2024"/>
        <v>1</v>
      </c>
      <c r="X4652" s="2">
        <f t="shared" si="2025"/>
        <v>0</v>
      </c>
      <c r="Y4652">
        <f t="shared" si="2026"/>
        <v>1</v>
      </c>
      <c r="Z4652">
        <f t="shared" si="2027"/>
        <v>0</v>
      </c>
      <c r="AA4652">
        <f t="shared" si="2028"/>
        <v>0</v>
      </c>
      <c r="AB4652" s="2">
        <f t="shared" si="2029"/>
        <v>0</v>
      </c>
      <c r="AC4652">
        <f t="shared" si="2030"/>
        <v>1</v>
      </c>
      <c r="AD4652">
        <f t="shared" si="2031"/>
        <v>0</v>
      </c>
      <c r="AE4652">
        <f t="shared" si="2032"/>
        <v>0</v>
      </c>
      <c r="AF4652" s="2">
        <f t="shared" si="2033"/>
        <v>0</v>
      </c>
      <c r="AG4652">
        <f t="shared" si="2034"/>
        <v>0</v>
      </c>
      <c r="AH4652" s="2">
        <f t="shared" si="2035"/>
        <v>1</v>
      </c>
      <c r="AI4652">
        <f t="shared" si="2036"/>
        <v>1</v>
      </c>
      <c r="AJ4652" s="2">
        <f t="shared" si="2037"/>
        <v>0</v>
      </c>
      <c r="AK4652">
        <f t="shared" si="2038"/>
        <v>0</v>
      </c>
      <c r="AL4652" s="2">
        <f t="shared" si="2039"/>
        <v>0</v>
      </c>
      <c r="AN4652" s="28">
        <f t="shared" si="2040"/>
        <v>0</v>
      </c>
      <c r="AO4652">
        <f t="shared" si="2041"/>
        <v>0</v>
      </c>
      <c r="AP4652">
        <f t="shared" si="2042"/>
        <v>0</v>
      </c>
      <c r="AQ4652">
        <f t="shared" si="2043"/>
        <v>0</v>
      </c>
      <c r="AR4652">
        <f t="shared" si="2044"/>
        <v>0</v>
      </c>
      <c r="AS4652" s="17">
        <f t="shared" si="2045"/>
        <v>1</v>
      </c>
      <c r="AT4652">
        <f t="shared" si="2046"/>
        <v>0</v>
      </c>
      <c r="AV4652" s="1">
        <v>1</v>
      </c>
      <c r="AW4652">
        <v>0.7977432500560504</v>
      </c>
      <c r="AY4652" s="4">
        <v>3345</v>
      </c>
      <c r="AZ4652">
        <v>33243</v>
      </c>
      <c r="BA4652">
        <v>0</v>
      </c>
      <c r="BB4652">
        <v>85</v>
      </c>
      <c r="BC4652">
        <v>13</v>
      </c>
      <c r="BD4652">
        <v>1</v>
      </c>
      <c r="BE4652">
        <v>1</v>
      </c>
      <c r="BF4652">
        <v>0</v>
      </c>
      <c r="BG4652" s="2">
        <v>1</v>
      </c>
      <c r="BH4652" s="2">
        <v>0</v>
      </c>
      <c r="BI4652">
        <v>0</v>
      </c>
      <c r="BJ4652">
        <v>1</v>
      </c>
      <c r="BK4652" s="2">
        <v>0</v>
      </c>
      <c r="BL4652" s="28">
        <v>0</v>
      </c>
      <c r="BM4652">
        <v>0</v>
      </c>
      <c r="BN4652">
        <v>0</v>
      </c>
    </row>
    <row r="4653" spans="1:66">
      <c r="A4653" t="s">
        <v>8113</v>
      </c>
      <c r="B4653" t="s">
        <v>8123</v>
      </c>
      <c r="C4653" t="s">
        <v>8127</v>
      </c>
      <c r="D4653" t="s">
        <v>7976</v>
      </c>
      <c r="E4653" t="s">
        <v>8117</v>
      </c>
      <c r="F4653" t="s">
        <v>8125</v>
      </c>
      <c r="G4653" t="s">
        <v>8119</v>
      </c>
      <c r="H4653" t="s">
        <v>8120</v>
      </c>
      <c r="I4653" t="s">
        <v>8120</v>
      </c>
      <c r="J4653" t="s">
        <v>8120</v>
      </c>
      <c r="K4653" s="50" t="s">
        <v>8121</v>
      </c>
      <c r="L4653" s="3" t="s">
        <v>732</v>
      </c>
      <c r="M4653" s="4">
        <v>5374</v>
      </c>
      <c r="N4653">
        <v>0</v>
      </c>
      <c r="O4653">
        <f t="shared" si="2019"/>
        <v>0</v>
      </c>
      <c r="P4653">
        <v>17</v>
      </c>
      <c r="Q4653">
        <v>118</v>
      </c>
      <c r="R4653">
        <v>2</v>
      </c>
      <c r="S4653">
        <f t="shared" si="2020"/>
        <v>0</v>
      </c>
      <c r="T4653">
        <f t="shared" si="2021"/>
        <v>0</v>
      </c>
      <c r="U4653">
        <f t="shared" si="2022"/>
        <v>0</v>
      </c>
      <c r="V4653" s="2">
        <f t="shared" si="2023"/>
        <v>1</v>
      </c>
      <c r="W4653">
        <f t="shared" si="2024"/>
        <v>0</v>
      </c>
      <c r="X4653" s="2">
        <f t="shared" si="2025"/>
        <v>0</v>
      </c>
      <c r="Y4653">
        <f t="shared" si="2026"/>
        <v>0</v>
      </c>
      <c r="Z4653">
        <f t="shared" si="2027"/>
        <v>0</v>
      </c>
      <c r="AA4653">
        <f t="shared" si="2028"/>
        <v>0</v>
      </c>
      <c r="AB4653" s="2">
        <f t="shared" si="2029"/>
        <v>0</v>
      </c>
      <c r="AC4653">
        <f t="shared" si="2030"/>
        <v>0</v>
      </c>
      <c r="AD4653">
        <f t="shared" si="2031"/>
        <v>0</v>
      </c>
      <c r="AE4653">
        <f t="shared" si="2032"/>
        <v>0</v>
      </c>
      <c r="AF4653" s="2">
        <f t="shared" si="2033"/>
        <v>0</v>
      </c>
      <c r="AG4653">
        <f t="shared" si="2034"/>
        <v>1</v>
      </c>
      <c r="AH4653" s="2">
        <f t="shared" si="2035"/>
        <v>0</v>
      </c>
      <c r="AI4653">
        <f t="shared" si="2036"/>
        <v>1</v>
      </c>
      <c r="AJ4653" s="2">
        <f t="shared" si="2037"/>
        <v>0</v>
      </c>
      <c r="AK4653">
        <f t="shared" si="2038"/>
        <v>1</v>
      </c>
      <c r="AL4653" s="2">
        <f t="shared" si="2039"/>
        <v>0</v>
      </c>
      <c r="AN4653" s="28">
        <f t="shared" si="2040"/>
        <v>1</v>
      </c>
      <c r="AO4653">
        <f t="shared" si="2041"/>
        <v>1</v>
      </c>
      <c r="AP4653">
        <f t="shared" si="2042"/>
        <v>1</v>
      </c>
      <c r="AQ4653">
        <f t="shared" si="2043"/>
        <v>0</v>
      </c>
      <c r="AR4653">
        <f t="shared" si="2044"/>
        <v>0</v>
      </c>
      <c r="AS4653" s="17">
        <f t="shared" si="2045"/>
        <v>0</v>
      </c>
      <c r="AT4653">
        <f t="shared" si="2046"/>
        <v>0</v>
      </c>
      <c r="AV4653" s="1">
        <v>1</v>
      </c>
      <c r="AW4653">
        <v>0.7980432406990059</v>
      </c>
      <c r="AY4653" s="4">
        <v>5374</v>
      </c>
      <c r="AZ4653">
        <v>0</v>
      </c>
      <c r="BA4653">
        <v>0</v>
      </c>
      <c r="BB4653">
        <v>118</v>
      </c>
      <c r="BC4653">
        <v>2</v>
      </c>
      <c r="BD4653">
        <v>0</v>
      </c>
      <c r="BE4653">
        <v>0</v>
      </c>
      <c r="BF4653">
        <v>0</v>
      </c>
      <c r="BG4653" s="2">
        <v>1</v>
      </c>
      <c r="BH4653" s="2">
        <v>0</v>
      </c>
      <c r="BI4653">
        <v>0</v>
      </c>
      <c r="BJ4653">
        <v>1</v>
      </c>
      <c r="BK4653" s="2">
        <v>0</v>
      </c>
      <c r="BL4653" s="28">
        <v>1</v>
      </c>
      <c r="BM4653">
        <v>1</v>
      </c>
      <c r="BN4653">
        <v>1</v>
      </c>
    </row>
    <row r="4654" spans="1:66">
      <c r="A4654" t="s">
        <v>8113</v>
      </c>
      <c r="B4654" t="s">
        <v>8123</v>
      </c>
      <c r="C4654" t="s">
        <v>8124</v>
      </c>
      <c r="D4654" t="s">
        <v>7976</v>
      </c>
      <c r="E4654" t="s">
        <v>8176</v>
      </c>
      <c r="F4654" t="s">
        <v>8125</v>
      </c>
      <c r="G4654" t="s">
        <v>8119</v>
      </c>
      <c r="H4654" t="s">
        <v>8121</v>
      </c>
      <c r="I4654" t="s">
        <v>8120</v>
      </c>
      <c r="J4654" t="s">
        <v>8120</v>
      </c>
      <c r="K4654" s="50" t="s">
        <v>8121</v>
      </c>
      <c r="L4654" s="3" t="s">
        <v>726</v>
      </c>
      <c r="M4654" s="4">
        <v>5637</v>
      </c>
      <c r="N4654">
        <v>24516</v>
      </c>
      <c r="O4654">
        <f t="shared" si="2019"/>
        <v>0</v>
      </c>
      <c r="P4654">
        <v>27</v>
      </c>
      <c r="Q4654">
        <v>81</v>
      </c>
      <c r="R4654">
        <v>11</v>
      </c>
      <c r="S4654">
        <f t="shared" si="2020"/>
        <v>1</v>
      </c>
      <c r="T4654">
        <f t="shared" si="2021"/>
        <v>0</v>
      </c>
      <c r="U4654">
        <f t="shared" si="2022"/>
        <v>0</v>
      </c>
      <c r="V4654" s="2">
        <f t="shared" si="2023"/>
        <v>1</v>
      </c>
      <c r="W4654">
        <f t="shared" si="2024"/>
        <v>0</v>
      </c>
      <c r="X4654" s="2">
        <f t="shared" si="2025"/>
        <v>0</v>
      </c>
      <c r="Y4654">
        <f t="shared" si="2026"/>
        <v>0</v>
      </c>
      <c r="Z4654">
        <f t="shared" si="2027"/>
        <v>0</v>
      </c>
      <c r="AA4654">
        <f t="shared" si="2028"/>
        <v>0</v>
      </c>
      <c r="AB4654" s="2">
        <f t="shared" si="2029"/>
        <v>0</v>
      </c>
      <c r="AC4654">
        <f t="shared" si="2030"/>
        <v>1</v>
      </c>
      <c r="AD4654">
        <f t="shared" si="2031"/>
        <v>0</v>
      </c>
      <c r="AE4654">
        <f t="shared" si="2032"/>
        <v>0</v>
      </c>
      <c r="AF4654" s="2">
        <f t="shared" si="2033"/>
        <v>0</v>
      </c>
      <c r="AG4654">
        <f t="shared" si="2034"/>
        <v>0</v>
      </c>
      <c r="AH4654" s="2">
        <f t="shared" si="2035"/>
        <v>0</v>
      </c>
      <c r="AI4654">
        <f t="shared" si="2036"/>
        <v>1</v>
      </c>
      <c r="AJ4654" s="2">
        <f t="shared" si="2037"/>
        <v>0</v>
      </c>
      <c r="AK4654">
        <f t="shared" si="2038"/>
        <v>1</v>
      </c>
      <c r="AL4654" s="2">
        <f t="shared" si="2039"/>
        <v>0</v>
      </c>
      <c r="AN4654" s="28">
        <f t="shared" si="2040"/>
        <v>1</v>
      </c>
      <c r="AO4654">
        <f t="shared" si="2041"/>
        <v>1</v>
      </c>
      <c r="AP4654">
        <f t="shared" si="2042"/>
        <v>0</v>
      </c>
      <c r="AQ4654">
        <f t="shared" si="2043"/>
        <v>1</v>
      </c>
      <c r="AR4654">
        <f t="shared" si="2044"/>
        <v>0</v>
      </c>
      <c r="AS4654" s="17">
        <f t="shared" si="2045"/>
        <v>0</v>
      </c>
      <c r="AT4654">
        <f t="shared" si="2046"/>
        <v>0</v>
      </c>
      <c r="AV4654" s="1">
        <v>1</v>
      </c>
      <c r="AW4654">
        <v>0.7987759401084743</v>
      </c>
      <c r="AY4654" s="4">
        <v>5637</v>
      </c>
      <c r="AZ4654">
        <v>24516</v>
      </c>
      <c r="BA4654">
        <v>0</v>
      </c>
      <c r="BB4654">
        <v>81</v>
      </c>
      <c r="BC4654">
        <v>11</v>
      </c>
      <c r="BD4654">
        <v>1</v>
      </c>
      <c r="BE4654">
        <v>0</v>
      </c>
      <c r="BF4654">
        <v>0</v>
      </c>
      <c r="BG4654" s="2">
        <v>1</v>
      </c>
      <c r="BH4654" s="2">
        <v>0</v>
      </c>
      <c r="BI4654">
        <v>0</v>
      </c>
      <c r="BJ4654">
        <v>1</v>
      </c>
      <c r="BK4654" s="2">
        <v>0</v>
      </c>
      <c r="BL4654" s="28">
        <v>1</v>
      </c>
      <c r="BM4654">
        <v>1</v>
      </c>
      <c r="BN4654">
        <v>0</v>
      </c>
    </row>
    <row r="4655" spans="1:66">
      <c r="A4655" t="s">
        <v>8113</v>
      </c>
      <c r="B4655" t="s">
        <v>8126</v>
      </c>
      <c r="C4655" t="s">
        <v>8127</v>
      </c>
      <c r="D4655" t="s">
        <v>7976</v>
      </c>
      <c r="E4655" t="s">
        <v>8117</v>
      </c>
      <c r="F4655" t="s">
        <v>8122</v>
      </c>
      <c r="G4655" t="s">
        <v>8165</v>
      </c>
      <c r="H4655" t="s">
        <v>8121</v>
      </c>
      <c r="I4655" t="s">
        <v>8121</v>
      </c>
      <c r="J4655" t="s">
        <v>8121</v>
      </c>
      <c r="K4655" s="50" t="s">
        <v>8121</v>
      </c>
      <c r="L4655" s="3" t="s">
        <v>725</v>
      </c>
      <c r="M4655" s="4">
        <v>4420</v>
      </c>
      <c r="N4655">
        <v>0</v>
      </c>
      <c r="O4655">
        <f t="shared" si="2019"/>
        <v>0</v>
      </c>
      <c r="P4655">
        <v>17</v>
      </c>
      <c r="Q4655">
        <v>108</v>
      </c>
      <c r="R4655">
        <v>0</v>
      </c>
      <c r="S4655">
        <f t="shared" si="2020"/>
        <v>1</v>
      </c>
      <c r="T4655">
        <f t="shared" si="2021"/>
        <v>1</v>
      </c>
      <c r="U4655">
        <f t="shared" si="2022"/>
        <v>1</v>
      </c>
      <c r="V4655" s="2">
        <f t="shared" si="2023"/>
        <v>1</v>
      </c>
      <c r="W4655">
        <f t="shared" si="2024"/>
        <v>0</v>
      </c>
      <c r="X4655" s="2">
        <f t="shared" si="2025"/>
        <v>0</v>
      </c>
      <c r="Y4655">
        <f t="shared" si="2026"/>
        <v>0</v>
      </c>
      <c r="Z4655">
        <f t="shared" si="2027"/>
        <v>1</v>
      </c>
      <c r="AA4655">
        <f t="shared" si="2028"/>
        <v>0</v>
      </c>
      <c r="AB4655" s="2">
        <f t="shared" si="2029"/>
        <v>0</v>
      </c>
      <c r="AC4655">
        <f t="shared" si="2030"/>
        <v>0</v>
      </c>
      <c r="AD4655">
        <f t="shared" si="2031"/>
        <v>0</v>
      </c>
      <c r="AE4655">
        <f t="shared" si="2032"/>
        <v>0</v>
      </c>
      <c r="AF4655" s="2">
        <f t="shared" si="2033"/>
        <v>0</v>
      </c>
      <c r="AG4655">
        <f t="shared" si="2034"/>
        <v>1</v>
      </c>
      <c r="AH4655" s="2">
        <f t="shared" si="2035"/>
        <v>0</v>
      </c>
      <c r="AI4655">
        <f t="shared" si="2036"/>
        <v>0</v>
      </c>
      <c r="AJ4655" s="2">
        <f t="shared" si="2037"/>
        <v>0</v>
      </c>
      <c r="AK4655">
        <f t="shared" si="2038"/>
        <v>0</v>
      </c>
      <c r="AL4655" s="2">
        <f t="shared" si="2039"/>
        <v>1</v>
      </c>
      <c r="AN4655" s="28">
        <f t="shared" si="2040"/>
        <v>1</v>
      </c>
      <c r="AO4655">
        <f t="shared" si="2041"/>
        <v>0</v>
      </c>
      <c r="AP4655">
        <f t="shared" si="2042"/>
        <v>1</v>
      </c>
      <c r="AQ4655">
        <f t="shared" si="2043"/>
        <v>0</v>
      </c>
      <c r="AR4655">
        <f t="shared" si="2044"/>
        <v>1</v>
      </c>
      <c r="AS4655" s="17">
        <f t="shared" si="2045"/>
        <v>0</v>
      </c>
      <c r="AT4655">
        <f t="shared" si="2046"/>
        <v>0</v>
      </c>
      <c r="AV4655" s="1">
        <v>1</v>
      </c>
      <c r="AW4655">
        <v>0.79879164686370252</v>
      </c>
      <c r="AY4655" s="4">
        <v>4420</v>
      </c>
      <c r="AZ4655">
        <v>0</v>
      </c>
      <c r="BA4655">
        <v>0</v>
      </c>
      <c r="BB4655">
        <v>108</v>
      </c>
      <c r="BC4655">
        <v>0</v>
      </c>
      <c r="BD4655">
        <v>1</v>
      </c>
      <c r="BE4655">
        <v>1</v>
      </c>
      <c r="BF4655">
        <v>1</v>
      </c>
      <c r="BG4655" s="2">
        <v>1</v>
      </c>
      <c r="BH4655" s="2">
        <v>0</v>
      </c>
      <c r="BI4655">
        <v>0</v>
      </c>
      <c r="BJ4655">
        <v>0</v>
      </c>
      <c r="BK4655" s="2">
        <v>1</v>
      </c>
      <c r="BL4655" s="28">
        <v>1</v>
      </c>
      <c r="BM4655">
        <v>0</v>
      </c>
      <c r="BN4655">
        <v>1</v>
      </c>
    </row>
    <row r="4656" spans="1:66">
      <c r="A4656" t="s">
        <v>8113</v>
      </c>
      <c r="B4656" t="s">
        <v>8126</v>
      </c>
      <c r="C4656" t="s">
        <v>8124</v>
      </c>
      <c r="D4656" t="s">
        <v>7976</v>
      </c>
      <c r="E4656" t="s">
        <v>8151</v>
      </c>
      <c r="F4656" t="s">
        <v>8125</v>
      </c>
      <c r="G4656" t="s">
        <v>8119</v>
      </c>
      <c r="H4656" t="s">
        <v>8120</v>
      </c>
      <c r="I4656" t="s">
        <v>8121</v>
      </c>
      <c r="J4656" t="s">
        <v>8120</v>
      </c>
      <c r="K4656" s="50" t="s">
        <v>8121</v>
      </c>
      <c r="L4656" s="3" t="s">
        <v>718</v>
      </c>
      <c r="M4656" s="4">
        <v>2480</v>
      </c>
      <c r="N4656">
        <v>31678</v>
      </c>
      <c r="O4656">
        <f t="shared" si="2019"/>
        <v>0</v>
      </c>
      <c r="P4656">
        <v>17</v>
      </c>
      <c r="Q4656">
        <v>87</v>
      </c>
      <c r="R4656">
        <v>7</v>
      </c>
      <c r="S4656">
        <f t="shared" si="2020"/>
        <v>0</v>
      </c>
      <c r="T4656">
        <f t="shared" si="2021"/>
        <v>1</v>
      </c>
      <c r="U4656">
        <f t="shared" si="2022"/>
        <v>0</v>
      </c>
      <c r="V4656" s="2">
        <f t="shared" si="2023"/>
        <v>1</v>
      </c>
      <c r="W4656">
        <f t="shared" si="2024"/>
        <v>0</v>
      </c>
      <c r="X4656" s="2">
        <f t="shared" si="2025"/>
        <v>0</v>
      </c>
      <c r="Y4656">
        <f t="shared" si="2026"/>
        <v>0</v>
      </c>
      <c r="Z4656">
        <f t="shared" si="2027"/>
        <v>1</v>
      </c>
      <c r="AA4656">
        <f t="shared" si="2028"/>
        <v>0</v>
      </c>
      <c r="AB4656" s="2">
        <f t="shared" si="2029"/>
        <v>0</v>
      </c>
      <c r="AC4656">
        <f t="shared" si="2030"/>
        <v>1</v>
      </c>
      <c r="AD4656">
        <f t="shared" si="2031"/>
        <v>0</v>
      </c>
      <c r="AE4656">
        <f t="shared" si="2032"/>
        <v>0</v>
      </c>
      <c r="AF4656" s="2">
        <f t="shared" si="2033"/>
        <v>0</v>
      </c>
      <c r="AG4656">
        <f t="shared" si="2034"/>
        <v>0</v>
      </c>
      <c r="AH4656" s="2">
        <f t="shared" si="2035"/>
        <v>1</v>
      </c>
      <c r="AI4656">
        <f t="shared" si="2036"/>
        <v>1</v>
      </c>
      <c r="AJ4656" s="2">
        <f t="shared" si="2037"/>
        <v>0</v>
      </c>
      <c r="AK4656">
        <f t="shared" si="2038"/>
        <v>1</v>
      </c>
      <c r="AL4656" s="2">
        <f t="shared" si="2039"/>
        <v>0</v>
      </c>
      <c r="AN4656" s="28">
        <f t="shared" si="2040"/>
        <v>1</v>
      </c>
      <c r="AO4656">
        <f t="shared" si="2041"/>
        <v>0</v>
      </c>
      <c r="AP4656">
        <f t="shared" si="2042"/>
        <v>0</v>
      </c>
      <c r="AQ4656">
        <f t="shared" si="2043"/>
        <v>0</v>
      </c>
      <c r="AR4656">
        <f t="shared" si="2044"/>
        <v>0</v>
      </c>
      <c r="AS4656" s="17">
        <f t="shared" si="2045"/>
        <v>0</v>
      </c>
      <c r="AT4656">
        <f t="shared" si="2046"/>
        <v>0</v>
      </c>
      <c r="AV4656" s="1">
        <v>1</v>
      </c>
      <c r="AW4656">
        <v>0.79959716685097537</v>
      </c>
      <c r="AY4656" s="4">
        <v>2480</v>
      </c>
      <c r="AZ4656">
        <v>31678</v>
      </c>
      <c r="BA4656">
        <v>0</v>
      </c>
      <c r="BB4656">
        <v>87</v>
      </c>
      <c r="BC4656">
        <v>7</v>
      </c>
      <c r="BD4656">
        <v>0</v>
      </c>
      <c r="BE4656">
        <v>1</v>
      </c>
      <c r="BF4656">
        <v>0</v>
      </c>
      <c r="BG4656" s="2">
        <v>1</v>
      </c>
      <c r="BH4656" s="2">
        <v>0</v>
      </c>
      <c r="BI4656">
        <v>0</v>
      </c>
      <c r="BJ4656">
        <v>1</v>
      </c>
      <c r="BK4656" s="2">
        <v>0</v>
      </c>
      <c r="BL4656" s="28">
        <v>1</v>
      </c>
      <c r="BM4656">
        <v>0</v>
      </c>
      <c r="BN4656">
        <v>0</v>
      </c>
    </row>
    <row r="4657" spans="1:66">
      <c r="A4657" t="s">
        <v>8113</v>
      </c>
      <c r="B4657" t="s">
        <v>8123</v>
      </c>
      <c r="C4657" t="s">
        <v>8127</v>
      </c>
      <c r="D4657" t="s">
        <v>7976</v>
      </c>
      <c r="E4657" t="s">
        <v>8117</v>
      </c>
      <c r="F4657" t="s">
        <v>8122</v>
      </c>
      <c r="G4657" t="s">
        <v>8119</v>
      </c>
      <c r="H4657" t="s">
        <v>8120</v>
      </c>
      <c r="I4657" t="s">
        <v>8120</v>
      </c>
      <c r="J4657" t="s">
        <v>8120</v>
      </c>
      <c r="K4657" s="50" t="s">
        <v>8121</v>
      </c>
      <c r="L4657" s="3" t="s">
        <v>708</v>
      </c>
      <c r="M4657" s="4">
        <v>4665</v>
      </c>
      <c r="N4657">
        <v>0</v>
      </c>
      <c r="O4657">
        <f t="shared" si="2019"/>
        <v>0</v>
      </c>
      <c r="P4657">
        <v>36</v>
      </c>
      <c r="Q4657">
        <v>88</v>
      </c>
      <c r="R4657">
        <v>16</v>
      </c>
      <c r="S4657">
        <f t="shared" si="2020"/>
        <v>0</v>
      </c>
      <c r="T4657">
        <f t="shared" si="2021"/>
        <v>0</v>
      </c>
      <c r="U4657">
        <f t="shared" si="2022"/>
        <v>0</v>
      </c>
      <c r="V4657" s="2">
        <f t="shared" si="2023"/>
        <v>1</v>
      </c>
      <c r="W4657">
        <f t="shared" si="2024"/>
        <v>0</v>
      </c>
      <c r="X4657" s="2">
        <f t="shared" si="2025"/>
        <v>0</v>
      </c>
      <c r="Y4657">
        <f t="shared" si="2026"/>
        <v>0</v>
      </c>
      <c r="Z4657">
        <f t="shared" si="2027"/>
        <v>0</v>
      </c>
      <c r="AA4657">
        <f t="shared" si="2028"/>
        <v>0</v>
      </c>
      <c r="AB4657" s="2">
        <f t="shared" si="2029"/>
        <v>0</v>
      </c>
      <c r="AC4657">
        <f t="shared" si="2030"/>
        <v>0</v>
      </c>
      <c r="AD4657">
        <f t="shared" si="2031"/>
        <v>0</v>
      </c>
      <c r="AE4657">
        <f t="shared" si="2032"/>
        <v>0</v>
      </c>
      <c r="AF4657" s="2">
        <f t="shared" si="2033"/>
        <v>0</v>
      </c>
      <c r="AG4657">
        <f t="shared" si="2034"/>
        <v>1</v>
      </c>
      <c r="AH4657" s="2">
        <f t="shared" si="2035"/>
        <v>0</v>
      </c>
      <c r="AI4657">
        <f t="shared" si="2036"/>
        <v>0</v>
      </c>
      <c r="AJ4657" s="2">
        <f t="shared" si="2037"/>
        <v>0</v>
      </c>
      <c r="AK4657">
        <f t="shared" si="2038"/>
        <v>1</v>
      </c>
      <c r="AL4657" s="2">
        <f t="shared" si="2039"/>
        <v>0</v>
      </c>
      <c r="AN4657" s="28">
        <f t="shared" si="2040"/>
        <v>1</v>
      </c>
      <c r="AO4657">
        <f t="shared" si="2041"/>
        <v>1</v>
      </c>
      <c r="AP4657">
        <f t="shared" si="2042"/>
        <v>1</v>
      </c>
      <c r="AQ4657">
        <f t="shared" si="2043"/>
        <v>0</v>
      </c>
      <c r="AR4657">
        <f t="shared" si="2044"/>
        <v>1</v>
      </c>
      <c r="AS4657" s="17">
        <f t="shared" si="2045"/>
        <v>0</v>
      </c>
      <c r="AT4657">
        <f t="shared" si="2046"/>
        <v>0</v>
      </c>
      <c r="AV4657" s="1">
        <v>1</v>
      </c>
      <c r="AW4657">
        <v>0.80042116148416942</v>
      </c>
      <c r="AY4657" s="4">
        <v>4665</v>
      </c>
      <c r="AZ4657">
        <v>0</v>
      </c>
      <c r="BA4657">
        <v>0</v>
      </c>
      <c r="BB4657">
        <v>88</v>
      </c>
      <c r="BC4657">
        <v>16</v>
      </c>
      <c r="BD4657">
        <v>0</v>
      </c>
      <c r="BE4657">
        <v>0</v>
      </c>
      <c r="BF4657">
        <v>0</v>
      </c>
      <c r="BG4657" s="2">
        <v>1</v>
      </c>
      <c r="BH4657" s="2">
        <v>0</v>
      </c>
      <c r="BI4657">
        <v>0</v>
      </c>
      <c r="BJ4657">
        <v>0</v>
      </c>
      <c r="BK4657" s="2">
        <v>0</v>
      </c>
      <c r="BL4657" s="28">
        <v>1</v>
      </c>
      <c r="BM4657">
        <v>1</v>
      </c>
      <c r="BN4657">
        <v>1</v>
      </c>
    </row>
    <row r="4658" spans="1:66">
      <c r="A4658" t="s">
        <v>8152</v>
      </c>
      <c r="B4658" t="s">
        <v>8114</v>
      </c>
      <c r="C4658" t="s">
        <v>8181</v>
      </c>
      <c r="D4658" t="s">
        <v>7976</v>
      </c>
      <c r="E4658" t="s">
        <v>8117</v>
      </c>
      <c r="F4658" t="s">
        <v>8122</v>
      </c>
      <c r="G4658" t="s">
        <v>8165</v>
      </c>
      <c r="H4658" t="s">
        <v>8120</v>
      </c>
      <c r="I4658" t="s">
        <v>8121</v>
      </c>
      <c r="J4658" t="s">
        <v>8121</v>
      </c>
      <c r="K4658" s="50" t="s">
        <v>8121</v>
      </c>
      <c r="L4658" s="3" t="s">
        <v>695</v>
      </c>
      <c r="M4658" s="4">
        <v>3305</v>
      </c>
      <c r="N4658">
        <v>23931</v>
      </c>
      <c r="O4658">
        <f t="shared" si="2019"/>
        <v>0</v>
      </c>
      <c r="P4658">
        <v>17</v>
      </c>
      <c r="Q4658">
        <v>129</v>
      </c>
      <c r="R4658">
        <v>4</v>
      </c>
      <c r="S4658">
        <f t="shared" si="2020"/>
        <v>0</v>
      </c>
      <c r="T4658">
        <f t="shared" si="2021"/>
        <v>1</v>
      </c>
      <c r="U4658">
        <f t="shared" si="2022"/>
        <v>1</v>
      </c>
      <c r="V4658" s="2">
        <f t="shared" si="2023"/>
        <v>1</v>
      </c>
      <c r="W4658">
        <f t="shared" si="2024"/>
        <v>1</v>
      </c>
      <c r="X4658" s="2">
        <f t="shared" si="2025"/>
        <v>0</v>
      </c>
      <c r="Y4658">
        <f t="shared" si="2026"/>
        <v>1</v>
      </c>
      <c r="Z4658">
        <f t="shared" si="2027"/>
        <v>0</v>
      </c>
      <c r="AA4658">
        <f t="shared" si="2028"/>
        <v>0</v>
      </c>
      <c r="AB4658" s="2">
        <f t="shared" si="2029"/>
        <v>0</v>
      </c>
      <c r="AC4658">
        <f t="shared" si="2030"/>
        <v>0</v>
      </c>
      <c r="AD4658">
        <f t="shared" si="2031"/>
        <v>0</v>
      </c>
      <c r="AE4658">
        <f t="shared" si="2032"/>
        <v>1</v>
      </c>
      <c r="AF4658" s="2">
        <f t="shared" si="2033"/>
        <v>0</v>
      </c>
      <c r="AG4658">
        <f t="shared" si="2034"/>
        <v>1</v>
      </c>
      <c r="AH4658" s="2">
        <f t="shared" si="2035"/>
        <v>0</v>
      </c>
      <c r="AI4658">
        <f t="shared" si="2036"/>
        <v>0</v>
      </c>
      <c r="AJ4658" s="2">
        <f t="shared" si="2037"/>
        <v>0</v>
      </c>
      <c r="AK4658">
        <f t="shared" si="2038"/>
        <v>0</v>
      </c>
      <c r="AL4658" s="2">
        <f t="shared" si="2039"/>
        <v>1</v>
      </c>
      <c r="AN4658" s="28">
        <f t="shared" si="2040"/>
        <v>0</v>
      </c>
      <c r="AO4658">
        <f t="shared" si="2041"/>
        <v>0</v>
      </c>
      <c r="AP4658">
        <f t="shared" si="2042"/>
        <v>0</v>
      </c>
      <c r="AQ4658">
        <f t="shared" si="2043"/>
        <v>0</v>
      </c>
      <c r="AR4658">
        <f t="shared" si="2044"/>
        <v>1</v>
      </c>
      <c r="AS4658" s="17">
        <f t="shared" si="2045"/>
        <v>0</v>
      </c>
      <c r="AT4658">
        <f t="shared" si="2046"/>
        <v>1</v>
      </c>
      <c r="AV4658" s="1">
        <v>1</v>
      </c>
      <c r="AW4658">
        <v>0.80123867550922501</v>
      </c>
      <c r="AY4658" s="4">
        <v>3305</v>
      </c>
      <c r="AZ4658">
        <v>23931</v>
      </c>
      <c r="BA4658">
        <v>0</v>
      </c>
      <c r="BB4658">
        <v>129</v>
      </c>
      <c r="BC4658">
        <v>4</v>
      </c>
      <c r="BD4658">
        <v>0</v>
      </c>
      <c r="BE4658">
        <v>1</v>
      </c>
      <c r="BF4658">
        <v>1</v>
      </c>
      <c r="BG4658" s="2">
        <v>1</v>
      </c>
      <c r="BH4658" s="2">
        <v>0</v>
      </c>
      <c r="BI4658">
        <v>1</v>
      </c>
      <c r="BJ4658">
        <v>0</v>
      </c>
      <c r="BK4658" s="2">
        <v>1</v>
      </c>
      <c r="BL4658" s="28">
        <v>0</v>
      </c>
      <c r="BM4658">
        <v>0</v>
      </c>
      <c r="BN4658">
        <v>0</v>
      </c>
    </row>
    <row r="4659" spans="1:66">
      <c r="A4659" t="s">
        <v>8152</v>
      </c>
      <c r="B4659" t="s">
        <v>8114</v>
      </c>
      <c r="C4659" t="s">
        <v>8170</v>
      </c>
      <c r="D4659" t="s">
        <v>7976</v>
      </c>
      <c r="E4659" t="s">
        <v>8117</v>
      </c>
      <c r="F4659" t="s">
        <v>8125</v>
      </c>
      <c r="G4659" t="s">
        <v>8155</v>
      </c>
      <c r="H4659" t="s">
        <v>8121</v>
      </c>
      <c r="I4659" t="s">
        <v>8121</v>
      </c>
      <c r="J4659" t="s">
        <v>8120</v>
      </c>
      <c r="K4659" s="50" t="s">
        <v>8121</v>
      </c>
      <c r="L4659" s="3" t="s">
        <v>660</v>
      </c>
      <c r="M4659" s="4">
        <v>2980</v>
      </c>
      <c r="N4659">
        <v>13535</v>
      </c>
      <c r="O4659">
        <f t="shared" si="2019"/>
        <v>0</v>
      </c>
      <c r="P4659">
        <v>24</v>
      </c>
      <c r="Q4659">
        <v>98</v>
      </c>
      <c r="R4659">
        <v>7</v>
      </c>
      <c r="S4659">
        <f t="shared" si="2020"/>
        <v>1</v>
      </c>
      <c r="T4659">
        <f t="shared" si="2021"/>
        <v>1</v>
      </c>
      <c r="U4659">
        <f t="shared" si="2022"/>
        <v>0</v>
      </c>
      <c r="V4659" s="2">
        <f t="shared" si="2023"/>
        <v>1</v>
      </c>
      <c r="W4659">
        <f t="shared" si="2024"/>
        <v>1</v>
      </c>
      <c r="X4659" s="2">
        <f t="shared" si="2025"/>
        <v>0</v>
      </c>
      <c r="Y4659">
        <f t="shared" si="2026"/>
        <v>1</v>
      </c>
      <c r="Z4659">
        <f t="shared" si="2027"/>
        <v>0</v>
      </c>
      <c r="AA4659">
        <f t="shared" si="2028"/>
        <v>0</v>
      </c>
      <c r="AB4659" s="2">
        <f t="shared" si="2029"/>
        <v>0</v>
      </c>
      <c r="AC4659">
        <f t="shared" si="2030"/>
        <v>0</v>
      </c>
      <c r="AD4659">
        <f t="shared" si="2031"/>
        <v>1</v>
      </c>
      <c r="AE4659">
        <f t="shared" si="2032"/>
        <v>0</v>
      </c>
      <c r="AF4659" s="2">
        <f t="shared" si="2033"/>
        <v>0</v>
      </c>
      <c r="AG4659">
        <f t="shared" si="2034"/>
        <v>1</v>
      </c>
      <c r="AH4659" s="2">
        <f t="shared" si="2035"/>
        <v>0</v>
      </c>
      <c r="AI4659">
        <f t="shared" si="2036"/>
        <v>1</v>
      </c>
      <c r="AJ4659" s="2">
        <f t="shared" si="2037"/>
        <v>0</v>
      </c>
      <c r="AK4659">
        <f t="shared" si="2038"/>
        <v>0</v>
      </c>
      <c r="AL4659" s="2">
        <f t="shared" si="2039"/>
        <v>0</v>
      </c>
      <c r="AN4659" s="28">
        <f t="shared" si="2040"/>
        <v>0</v>
      </c>
      <c r="AO4659">
        <f t="shared" si="2041"/>
        <v>0</v>
      </c>
      <c r="AP4659">
        <f t="shared" si="2042"/>
        <v>0</v>
      </c>
      <c r="AQ4659">
        <f t="shared" si="2043"/>
        <v>0</v>
      </c>
      <c r="AR4659">
        <f t="shared" si="2044"/>
        <v>0</v>
      </c>
      <c r="AS4659" s="17">
        <f t="shared" si="2045"/>
        <v>1</v>
      </c>
      <c r="AT4659">
        <f t="shared" si="2046"/>
        <v>1</v>
      </c>
      <c r="AV4659" s="1">
        <v>1</v>
      </c>
      <c r="AW4659">
        <v>0.80509390719472151</v>
      </c>
      <c r="AY4659" s="4">
        <v>2980</v>
      </c>
      <c r="AZ4659">
        <v>13535</v>
      </c>
      <c r="BA4659">
        <v>0</v>
      </c>
      <c r="BB4659">
        <v>98</v>
      </c>
      <c r="BC4659">
        <v>7</v>
      </c>
      <c r="BD4659">
        <v>1</v>
      </c>
      <c r="BE4659">
        <v>1</v>
      </c>
      <c r="BF4659">
        <v>0</v>
      </c>
      <c r="BG4659" s="2">
        <v>1</v>
      </c>
      <c r="BH4659" s="2">
        <v>0</v>
      </c>
      <c r="BI4659">
        <v>0</v>
      </c>
      <c r="BJ4659">
        <v>1</v>
      </c>
      <c r="BK4659" s="2">
        <v>0</v>
      </c>
      <c r="BL4659" s="28">
        <v>0</v>
      </c>
      <c r="BM4659">
        <v>0</v>
      </c>
      <c r="BN4659">
        <v>0</v>
      </c>
    </row>
    <row r="4660" spans="1:66">
      <c r="A4660" t="s">
        <v>8172</v>
      </c>
      <c r="B4660" t="s">
        <v>8167</v>
      </c>
      <c r="C4660" t="s">
        <v>8124</v>
      </c>
      <c r="D4660" t="s">
        <v>7976</v>
      </c>
      <c r="E4660" t="s">
        <v>8117</v>
      </c>
      <c r="F4660" t="s">
        <v>8125</v>
      </c>
      <c r="G4660" t="s">
        <v>8155</v>
      </c>
      <c r="H4660" t="s">
        <v>8120</v>
      </c>
      <c r="I4660" t="s">
        <v>8121</v>
      </c>
      <c r="J4660" t="s">
        <v>8120</v>
      </c>
      <c r="K4660" s="50" t="s">
        <v>8121</v>
      </c>
      <c r="L4660" s="3" t="s">
        <v>654</v>
      </c>
      <c r="M4660" s="4">
        <v>8613</v>
      </c>
      <c r="N4660">
        <v>26680</v>
      </c>
      <c r="O4660">
        <f t="shared" si="2019"/>
        <v>0</v>
      </c>
      <c r="P4660">
        <v>29</v>
      </c>
      <c r="Q4660">
        <v>150</v>
      </c>
      <c r="R4660">
        <v>11</v>
      </c>
      <c r="S4660">
        <f t="shared" si="2020"/>
        <v>0</v>
      </c>
      <c r="T4660">
        <f t="shared" si="2021"/>
        <v>1</v>
      </c>
      <c r="U4660">
        <f t="shared" si="2022"/>
        <v>0</v>
      </c>
      <c r="V4660" s="2">
        <f t="shared" si="2023"/>
        <v>1</v>
      </c>
      <c r="W4660">
        <f t="shared" si="2024"/>
        <v>0</v>
      </c>
      <c r="X4660" s="2">
        <f t="shared" si="2025"/>
        <v>1</v>
      </c>
      <c r="Y4660">
        <f t="shared" si="2026"/>
        <v>0</v>
      </c>
      <c r="Z4660">
        <f t="shared" si="2027"/>
        <v>0</v>
      </c>
      <c r="AA4660">
        <f t="shared" si="2028"/>
        <v>1</v>
      </c>
      <c r="AB4660" s="2">
        <f t="shared" si="2029"/>
        <v>0</v>
      </c>
      <c r="AC4660">
        <f t="shared" si="2030"/>
        <v>1</v>
      </c>
      <c r="AD4660">
        <f t="shared" si="2031"/>
        <v>0</v>
      </c>
      <c r="AE4660">
        <f t="shared" si="2032"/>
        <v>0</v>
      </c>
      <c r="AF4660" s="2">
        <f t="shared" si="2033"/>
        <v>0</v>
      </c>
      <c r="AG4660">
        <f t="shared" si="2034"/>
        <v>1</v>
      </c>
      <c r="AH4660" s="2">
        <f t="shared" si="2035"/>
        <v>0</v>
      </c>
      <c r="AI4660">
        <f t="shared" si="2036"/>
        <v>1</v>
      </c>
      <c r="AJ4660" s="2">
        <f t="shared" si="2037"/>
        <v>0</v>
      </c>
      <c r="AK4660">
        <f t="shared" si="2038"/>
        <v>0</v>
      </c>
      <c r="AL4660" s="2">
        <f t="shared" si="2039"/>
        <v>0</v>
      </c>
      <c r="AN4660" s="28">
        <f t="shared" si="2040"/>
        <v>0</v>
      </c>
      <c r="AO4660">
        <f t="shared" si="2041"/>
        <v>0</v>
      </c>
      <c r="AP4660">
        <f t="shared" si="2042"/>
        <v>0</v>
      </c>
      <c r="AQ4660">
        <f t="shared" si="2043"/>
        <v>0</v>
      </c>
      <c r="AR4660">
        <f t="shared" si="2044"/>
        <v>0</v>
      </c>
      <c r="AS4660" s="17">
        <f t="shared" si="2045"/>
        <v>1</v>
      </c>
      <c r="AT4660">
        <f t="shared" si="2046"/>
        <v>0</v>
      </c>
      <c r="AV4660" s="1">
        <v>1</v>
      </c>
      <c r="AW4660">
        <v>0.8055444885071108</v>
      </c>
      <c r="AY4660" s="4">
        <v>8613</v>
      </c>
      <c r="AZ4660">
        <v>26680</v>
      </c>
      <c r="BA4660">
        <v>0</v>
      </c>
      <c r="BB4660">
        <v>150</v>
      </c>
      <c r="BC4660">
        <v>11</v>
      </c>
      <c r="BD4660">
        <v>0</v>
      </c>
      <c r="BE4660">
        <v>1</v>
      </c>
      <c r="BF4660">
        <v>0</v>
      </c>
      <c r="BG4660" s="2">
        <v>1</v>
      </c>
      <c r="BH4660" s="2">
        <v>1</v>
      </c>
      <c r="BI4660">
        <v>0</v>
      </c>
      <c r="BJ4660">
        <v>1</v>
      </c>
      <c r="BK4660" s="2">
        <v>0</v>
      </c>
      <c r="BL4660" s="28">
        <v>0</v>
      </c>
      <c r="BM4660">
        <v>0</v>
      </c>
      <c r="BN4660">
        <v>0</v>
      </c>
    </row>
    <row r="4661" spans="1:66">
      <c r="A4661" t="s">
        <v>8113</v>
      </c>
      <c r="B4661" t="s">
        <v>8126</v>
      </c>
      <c r="C4661" t="s">
        <v>8127</v>
      </c>
      <c r="D4661" t="s">
        <v>7976</v>
      </c>
      <c r="E4661" t="s">
        <v>8117</v>
      </c>
      <c r="F4661" t="s">
        <v>8122</v>
      </c>
      <c r="G4661" t="s">
        <v>8119</v>
      </c>
      <c r="H4661" t="s">
        <v>8120</v>
      </c>
      <c r="I4661" t="s">
        <v>8120</v>
      </c>
      <c r="J4661" t="s">
        <v>8120</v>
      </c>
      <c r="K4661" s="50" t="s">
        <v>8121</v>
      </c>
      <c r="L4661" s="3" t="s">
        <v>650</v>
      </c>
      <c r="M4661" s="4">
        <v>7917</v>
      </c>
      <c r="N4661">
        <v>0</v>
      </c>
      <c r="O4661">
        <f t="shared" si="2019"/>
        <v>0</v>
      </c>
      <c r="P4661">
        <v>17</v>
      </c>
      <c r="Q4661">
        <v>116</v>
      </c>
      <c r="R4661">
        <v>0</v>
      </c>
      <c r="S4661">
        <f t="shared" si="2020"/>
        <v>0</v>
      </c>
      <c r="T4661">
        <f t="shared" si="2021"/>
        <v>0</v>
      </c>
      <c r="U4661">
        <f t="shared" si="2022"/>
        <v>0</v>
      </c>
      <c r="V4661" s="2">
        <f t="shared" si="2023"/>
        <v>1</v>
      </c>
      <c r="W4661">
        <f t="shared" si="2024"/>
        <v>0</v>
      </c>
      <c r="X4661" s="2">
        <f t="shared" si="2025"/>
        <v>0</v>
      </c>
      <c r="Y4661">
        <f t="shared" si="2026"/>
        <v>0</v>
      </c>
      <c r="Z4661">
        <f t="shared" si="2027"/>
        <v>1</v>
      </c>
      <c r="AA4661">
        <f t="shared" si="2028"/>
        <v>0</v>
      </c>
      <c r="AB4661" s="2">
        <f t="shared" si="2029"/>
        <v>0</v>
      </c>
      <c r="AC4661">
        <f t="shared" si="2030"/>
        <v>0</v>
      </c>
      <c r="AD4661">
        <f t="shared" si="2031"/>
        <v>0</v>
      </c>
      <c r="AE4661">
        <f t="shared" si="2032"/>
        <v>0</v>
      </c>
      <c r="AF4661" s="2">
        <f t="shared" si="2033"/>
        <v>0</v>
      </c>
      <c r="AG4661">
        <f t="shared" si="2034"/>
        <v>1</v>
      </c>
      <c r="AH4661" s="2">
        <f t="shared" si="2035"/>
        <v>0</v>
      </c>
      <c r="AI4661">
        <f t="shared" si="2036"/>
        <v>0</v>
      </c>
      <c r="AJ4661" s="2">
        <f t="shared" si="2037"/>
        <v>0</v>
      </c>
      <c r="AK4661">
        <f t="shared" si="2038"/>
        <v>1</v>
      </c>
      <c r="AL4661" s="2">
        <f t="shared" si="2039"/>
        <v>0</v>
      </c>
      <c r="AN4661" s="28">
        <f t="shared" si="2040"/>
        <v>1</v>
      </c>
      <c r="AO4661">
        <f t="shared" si="2041"/>
        <v>0</v>
      </c>
      <c r="AP4661">
        <f t="shared" si="2042"/>
        <v>1</v>
      </c>
      <c r="AQ4661">
        <f t="shared" si="2043"/>
        <v>0</v>
      </c>
      <c r="AR4661">
        <f t="shared" si="2044"/>
        <v>1</v>
      </c>
      <c r="AS4661" s="17">
        <f t="shared" si="2045"/>
        <v>0</v>
      </c>
      <c r="AT4661">
        <f t="shared" si="2046"/>
        <v>0</v>
      </c>
      <c r="AV4661" s="1">
        <v>1</v>
      </c>
      <c r="AW4661">
        <v>0.80592380129076713</v>
      </c>
      <c r="AY4661" s="4">
        <v>7917</v>
      </c>
      <c r="AZ4661">
        <v>0</v>
      </c>
      <c r="BA4661">
        <v>0</v>
      </c>
      <c r="BB4661">
        <v>116</v>
      </c>
      <c r="BC4661">
        <v>0</v>
      </c>
      <c r="BD4661">
        <v>0</v>
      </c>
      <c r="BE4661">
        <v>0</v>
      </c>
      <c r="BF4661">
        <v>0</v>
      </c>
      <c r="BG4661" s="2">
        <v>1</v>
      </c>
      <c r="BH4661" s="2">
        <v>0</v>
      </c>
      <c r="BI4661">
        <v>0</v>
      </c>
      <c r="BJ4661">
        <v>0</v>
      </c>
      <c r="BK4661" s="2">
        <v>0</v>
      </c>
      <c r="BL4661" s="28">
        <v>1</v>
      </c>
      <c r="BM4661">
        <v>0</v>
      </c>
      <c r="BN4661">
        <v>1</v>
      </c>
    </row>
    <row r="4662" spans="1:66">
      <c r="A4662" t="s">
        <v>8113</v>
      </c>
      <c r="B4662" t="s">
        <v>8123</v>
      </c>
      <c r="C4662" t="s">
        <v>8124</v>
      </c>
      <c r="D4662" t="s">
        <v>7976</v>
      </c>
      <c r="E4662" t="s">
        <v>8117</v>
      </c>
      <c r="F4662" t="s">
        <v>8125</v>
      </c>
      <c r="G4662" t="s">
        <v>8119</v>
      </c>
      <c r="H4662" t="s">
        <v>8120</v>
      </c>
      <c r="I4662" t="s">
        <v>8120</v>
      </c>
      <c r="J4662" t="s">
        <v>8120</v>
      </c>
      <c r="K4662" s="50" t="s">
        <v>8121</v>
      </c>
      <c r="L4662" s="3" t="s">
        <v>649</v>
      </c>
      <c r="M4662" s="4">
        <v>2726</v>
      </c>
      <c r="N4662">
        <v>39161</v>
      </c>
      <c r="O4662">
        <f t="shared" si="2019"/>
        <v>0</v>
      </c>
      <c r="P4662">
        <v>26</v>
      </c>
      <c r="Q4662">
        <v>97</v>
      </c>
      <c r="R4662">
        <v>8</v>
      </c>
      <c r="S4662">
        <f t="shared" si="2020"/>
        <v>0</v>
      </c>
      <c r="T4662">
        <f t="shared" si="2021"/>
        <v>0</v>
      </c>
      <c r="U4662">
        <f t="shared" si="2022"/>
        <v>0</v>
      </c>
      <c r="V4662" s="2">
        <f t="shared" si="2023"/>
        <v>1</v>
      </c>
      <c r="W4662">
        <f t="shared" si="2024"/>
        <v>0</v>
      </c>
      <c r="X4662" s="2">
        <f t="shared" si="2025"/>
        <v>0</v>
      </c>
      <c r="Y4662">
        <f t="shared" si="2026"/>
        <v>0</v>
      </c>
      <c r="Z4662">
        <f t="shared" si="2027"/>
        <v>0</v>
      </c>
      <c r="AA4662">
        <f t="shared" si="2028"/>
        <v>0</v>
      </c>
      <c r="AB4662" s="2">
        <f t="shared" si="2029"/>
        <v>0</v>
      </c>
      <c r="AC4662">
        <f t="shared" si="2030"/>
        <v>1</v>
      </c>
      <c r="AD4662">
        <f t="shared" si="2031"/>
        <v>0</v>
      </c>
      <c r="AE4662">
        <f t="shared" si="2032"/>
        <v>0</v>
      </c>
      <c r="AF4662" s="2">
        <f t="shared" si="2033"/>
        <v>0</v>
      </c>
      <c r="AG4662">
        <f t="shared" si="2034"/>
        <v>1</v>
      </c>
      <c r="AH4662" s="2">
        <f t="shared" si="2035"/>
        <v>0</v>
      </c>
      <c r="AI4662">
        <f t="shared" si="2036"/>
        <v>1</v>
      </c>
      <c r="AJ4662" s="2">
        <f t="shared" si="2037"/>
        <v>0</v>
      </c>
      <c r="AK4662">
        <f t="shared" si="2038"/>
        <v>1</v>
      </c>
      <c r="AL4662" s="2">
        <f t="shared" si="2039"/>
        <v>0</v>
      </c>
      <c r="AN4662" s="28">
        <f t="shared" si="2040"/>
        <v>1</v>
      </c>
      <c r="AO4662">
        <f t="shared" si="2041"/>
        <v>1</v>
      </c>
      <c r="AP4662">
        <f t="shared" si="2042"/>
        <v>0</v>
      </c>
      <c r="AQ4662">
        <f t="shared" si="2043"/>
        <v>0</v>
      </c>
      <c r="AR4662">
        <f t="shared" si="2044"/>
        <v>0</v>
      </c>
      <c r="AS4662" s="17">
        <f t="shared" si="2045"/>
        <v>0</v>
      </c>
      <c r="AT4662">
        <f t="shared" si="2046"/>
        <v>0</v>
      </c>
      <c r="AV4662" s="1">
        <v>1</v>
      </c>
      <c r="AW4662">
        <v>0.80610364387096078</v>
      </c>
      <c r="AY4662" s="4">
        <v>2726</v>
      </c>
      <c r="AZ4662">
        <v>39161</v>
      </c>
      <c r="BA4662">
        <v>0</v>
      </c>
      <c r="BB4662">
        <v>97</v>
      </c>
      <c r="BC4662">
        <v>8</v>
      </c>
      <c r="BD4662">
        <v>0</v>
      </c>
      <c r="BE4662">
        <v>0</v>
      </c>
      <c r="BF4662">
        <v>0</v>
      </c>
      <c r="BG4662" s="2">
        <v>1</v>
      </c>
      <c r="BH4662" s="2">
        <v>0</v>
      </c>
      <c r="BI4662">
        <v>0</v>
      </c>
      <c r="BJ4662">
        <v>1</v>
      </c>
      <c r="BK4662" s="2">
        <v>0</v>
      </c>
      <c r="BL4662" s="28">
        <v>1</v>
      </c>
      <c r="BM4662">
        <v>1</v>
      </c>
      <c r="BN4662">
        <v>0</v>
      </c>
    </row>
    <row r="4663" spans="1:66">
      <c r="A4663" t="s">
        <v>8113</v>
      </c>
      <c r="B4663" t="s">
        <v>8126</v>
      </c>
      <c r="C4663" t="s">
        <v>8127</v>
      </c>
      <c r="D4663" t="s">
        <v>7976</v>
      </c>
      <c r="E4663" t="s">
        <v>8117</v>
      </c>
      <c r="F4663" t="s">
        <v>8125</v>
      </c>
      <c r="G4663" t="s">
        <v>8119</v>
      </c>
      <c r="H4663" t="s">
        <v>8120</v>
      </c>
      <c r="I4663" t="s">
        <v>8121</v>
      </c>
      <c r="J4663" t="s">
        <v>8120</v>
      </c>
      <c r="K4663" s="50" t="s">
        <v>8121</v>
      </c>
      <c r="L4663" s="3" t="s">
        <v>648</v>
      </c>
      <c r="M4663" s="4">
        <v>4653</v>
      </c>
      <c r="N4663">
        <v>0</v>
      </c>
      <c r="O4663">
        <f t="shared" si="2019"/>
        <v>0</v>
      </c>
      <c r="P4663">
        <v>17</v>
      </c>
      <c r="Q4663">
        <v>108</v>
      </c>
      <c r="R4663">
        <v>5</v>
      </c>
      <c r="S4663">
        <f t="shared" si="2020"/>
        <v>0</v>
      </c>
      <c r="T4663">
        <f t="shared" si="2021"/>
        <v>1</v>
      </c>
      <c r="U4663">
        <f t="shared" si="2022"/>
        <v>0</v>
      </c>
      <c r="V4663" s="2">
        <f t="shared" si="2023"/>
        <v>1</v>
      </c>
      <c r="W4663">
        <f t="shared" si="2024"/>
        <v>0</v>
      </c>
      <c r="X4663" s="2">
        <f t="shared" si="2025"/>
        <v>0</v>
      </c>
      <c r="Y4663">
        <f t="shared" si="2026"/>
        <v>0</v>
      </c>
      <c r="Z4663">
        <f t="shared" si="2027"/>
        <v>1</v>
      </c>
      <c r="AA4663">
        <f t="shared" si="2028"/>
        <v>0</v>
      </c>
      <c r="AB4663" s="2">
        <f t="shared" si="2029"/>
        <v>0</v>
      </c>
      <c r="AC4663">
        <f t="shared" si="2030"/>
        <v>0</v>
      </c>
      <c r="AD4663">
        <f t="shared" si="2031"/>
        <v>0</v>
      </c>
      <c r="AE4663">
        <f t="shared" si="2032"/>
        <v>0</v>
      </c>
      <c r="AF4663" s="2">
        <f t="shared" si="2033"/>
        <v>0</v>
      </c>
      <c r="AG4663">
        <f t="shared" si="2034"/>
        <v>1</v>
      </c>
      <c r="AH4663" s="2">
        <f t="shared" si="2035"/>
        <v>0</v>
      </c>
      <c r="AI4663">
        <f t="shared" si="2036"/>
        <v>1</v>
      </c>
      <c r="AJ4663" s="2">
        <f t="shared" si="2037"/>
        <v>0</v>
      </c>
      <c r="AK4663">
        <f t="shared" si="2038"/>
        <v>1</v>
      </c>
      <c r="AL4663" s="2">
        <f t="shared" si="2039"/>
        <v>0</v>
      </c>
      <c r="AN4663" s="28">
        <f t="shared" si="2040"/>
        <v>1</v>
      </c>
      <c r="AO4663">
        <f t="shared" si="2041"/>
        <v>0</v>
      </c>
      <c r="AP4663">
        <f t="shared" si="2042"/>
        <v>1</v>
      </c>
      <c r="AQ4663">
        <f t="shared" si="2043"/>
        <v>0</v>
      </c>
      <c r="AR4663">
        <f t="shared" si="2044"/>
        <v>0</v>
      </c>
      <c r="AS4663" s="17">
        <f t="shared" si="2045"/>
        <v>0</v>
      </c>
      <c r="AT4663">
        <f t="shared" si="2046"/>
        <v>0</v>
      </c>
      <c r="AV4663" s="1">
        <v>1</v>
      </c>
      <c r="AW4663">
        <v>0.80610559685440064</v>
      </c>
      <c r="AY4663" s="4">
        <v>4653</v>
      </c>
      <c r="AZ4663">
        <v>0</v>
      </c>
      <c r="BA4663">
        <v>0</v>
      </c>
      <c r="BB4663">
        <v>108</v>
      </c>
      <c r="BC4663">
        <v>5</v>
      </c>
      <c r="BD4663">
        <v>0</v>
      </c>
      <c r="BE4663">
        <v>1</v>
      </c>
      <c r="BF4663">
        <v>0</v>
      </c>
      <c r="BG4663" s="2">
        <v>1</v>
      </c>
      <c r="BH4663" s="2">
        <v>0</v>
      </c>
      <c r="BI4663">
        <v>0</v>
      </c>
      <c r="BJ4663">
        <v>1</v>
      </c>
      <c r="BK4663" s="2">
        <v>0</v>
      </c>
      <c r="BL4663" s="28">
        <v>1</v>
      </c>
      <c r="BM4663">
        <v>0</v>
      </c>
      <c r="BN4663">
        <v>1</v>
      </c>
    </row>
    <row r="4664" spans="1:66">
      <c r="A4664" t="s">
        <v>8172</v>
      </c>
      <c r="B4664" t="s">
        <v>8114</v>
      </c>
      <c r="C4664" t="s">
        <v>8124</v>
      </c>
      <c r="D4664" t="s">
        <v>7976</v>
      </c>
      <c r="E4664" t="s">
        <v>8117</v>
      </c>
      <c r="F4664" t="s">
        <v>8125</v>
      </c>
      <c r="G4664" t="s">
        <v>8119</v>
      </c>
      <c r="H4664" t="s">
        <v>8120</v>
      </c>
      <c r="I4664" t="s">
        <v>8121</v>
      </c>
      <c r="J4664" t="s">
        <v>8120</v>
      </c>
      <c r="K4664" s="50" t="s">
        <v>8121</v>
      </c>
      <c r="L4664" s="3" t="s">
        <v>641</v>
      </c>
      <c r="M4664" s="4">
        <v>4434</v>
      </c>
      <c r="N4664">
        <v>83220</v>
      </c>
      <c r="O4664">
        <f t="shared" si="2019"/>
        <v>0</v>
      </c>
      <c r="P4664">
        <v>17</v>
      </c>
      <c r="Q4664">
        <v>124</v>
      </c>
      <c r="R4664">
        <v>9</v>
      </c>
      <c r="S4664">
        <f t="shared" si="2020"/>
        <v>0</v>
      </c>
      <c r="T4664">
        <f t="shared" si="2021"/>
        <v>1</v>
      </c>
      <c r="U4664">
        <f t="shared" si="2022"/>
        <v>0</v>
      </c>
      <c r="V4664" s="2">
        <f t="shared" si="2023"/>
        <v>1</v>
      </c>
      <c r="W4664">
        <f t="shared" si="2024"/>
        <v>0</v>
      </c>
      <c r="X4664" s="2">
        <f t="shared" si="2025"/>
        <v>1</v>
      </c>
      <c r="Y4664">
        <f t="shared" si="2026"/>
        <v>1</v>
      </c>
      <c r="Z4664">
        <f t="shared" si="2027"/>
        <v>0</v>
      </c>
      <c r="AA4664">
        <f t="shared" si="2028"/>
        <v>0</v>
      </c>
      <c r="AB4664" s="2">
        <f t="shared" si="2029"/>
        <v>0</v>
      </c>
      <c r="AC4664">
        <f t="shared" si="2030"/>
        <v>1</v>
      </c>
      <c r="AD4664">
        <f t="shared" si="2031"/>
        <v>0</v>
      </c>
      <c r="AE4664">
        <f t="shared" si="2032"/>
        <v>0</v>
      </c>
      <c r="AF4664" s="2">
        <f t="shared" si="2033"/>
        <v>0</v>
      </c>
      <c r="AG4664">
        <f t="shared" si="2034"/>
        <v>1</v>
      </c>
      <c r="AH4664" s="2">
        <f t="shared" si="2035"/>
        <v>0</v>
      </c>
      <c r="AI4664">
        <f t="shared" si="2036"/>
        <v>1</v>
      </c>
      <c r="AJ4664" s="2">
        <f t="shared" si="2037"/>
        <v>0</v>
      </c>
      <c r="AK4664">
        <f t="shared" si="2038"/>
        <v>1</v>
      </c>
      <c r="AL4664" s="2">
        <f t="shared" si="2039"/>
        <v>0</v>
      </c>
      <c r="AN4664" s="28">
        <f t="shared" si="2040"/>
        <v>0</v>
      </c>
      <c r="AO4664">
        <f t="shared" si="2041"/>
        <v>0</v>
      </c>
      <c r="AP4664">
        <f t="shared" si="2042"/>
        <v>0</v>
      </c>
      <c r="AQ4664">
        <f t="shared" si="2043"/>
        <v>0</v>
      </c>
      <c r="AR4664">
        <f t="shared" si="2044"/>
        <v>0</v>
      </c>
      <c r="AS4664" s="17">
        <f t="shared" si="2045"/>
        <v>0</v>
      </c>
      <c r="AT4664">
        <f t="shared" si="2046"/>
        <v>0</v>
      </c>
      <c r="AV4664" s="1">
        <v>1</v>
      </c>
      <c r="AW4664">
        <v>0.8064777053922777</v>
      </c>
      <c r="AY4664" s="4">
        <v>4434</v>
      </c>
      <c r="AZ4664">
        <v>83220</v>
      </c>
      <c r="BA4664">
        <v>0</v>
      </c>
      <c r="BB4664">
        <v>124</v>
      </c>
      <c r="BC4664">
        <v>9</v>
      </c>
      <c r="BD4664">
        <v>0</v>
      </c>
      <c r="BE4664">
        <v>1</v>
      </c>
      <c r="BF4664">
        <v>0</v>
      </c>
      <c r="BG4664" s="2">
        <v>1</v>
      </c>
      <c r="BH4664" s="2">
        <v>1</v>
      </c>
      <c r="BI4664">
        <v>0</v>
      </c>
      <c r="BJ4664">
        <v>1</v>
      </c>
      <c r="BK4664" s="2">
        <v>0</v>
      </c>
      <c r="BL4664" s="28">
        <v>0</v>
      </c>
      <c r="BM4664">
        <v>0</v>
      </c>
      <c r="BN4664">
        <v>0</v>
      </c>
    </row>
    <row r="4665" spans="1:66">
      <c r="A4665" t="s">
        <v>8113</v>
      </c>
      <c r="B4665" t="s">
        <v>8126</v>
      </c>
      <c r="C4665" t="s">
        <v>8170</v>
      </c>
      <c r="D4665" t="s">
        <v>7976</v>
      </c>
      <c r="E4665" t="s">
        <v>8117</v>
      </c>
      <c r="F4665" t="s">
        <v>8125</v>
      </c>
      <c r="G4665" t="s">
        <v>8165</v>
      </c>
      <c r="H4665" t="s">
        <v>8120</v>
      </c>
      <c r="I4665" t="s">
        <v>8121</v>
      </c>
      <c r="J4665" t="s">
        <v>8120</v>
      </c>
      <c r="K4665" s="50" t="s">
        <v>8121</v>
      </c>
      <c r="L4665" s="3" t="s">
        <v>638</v>
      </c>
      <c r="M4665" s="4">
        <v>4767</v>
      </c>
      <c r="N4665">
        <v>29177</v>
      </c>
      <c r="O4665">
        <f t="shared" si="2019"/>
        <v>0</v>
      </c>
      <c r="P4665">
        <v>23</v>
      </c>
      <c r="Q4665">
        <v>92</v>
      </c>
      <c r="R4665">
        <v>5</v>
      </c>
      <c r="S4665">
        <f t="shared" si="2020"/>
        <v>0</v>
      </c>
      <c r="T4665">
        <f t="shared" si="2021"/>
        <v>1</v>
      </c>
      <c r="U4665">
        <f t="shared" si="2022"/>
        <v>0</v>
      </c>
      <c r="V4665" s="2">
        <f t="shared" si="2023"/>
        <v>1</v>
      </c>
      <c r="W4665">
        <f t="shared" si="2024"/>
        <v>0</v>
      </c>
      <c r="X4665" s="2">
        <f t="shared" si="2025"/>
        <v>0</v>
      </c>
      <c r="Y4665">
        <f t="shared" si="2026"/>
        <v>0</v>
      </c>
      <c r="Z4665">
        <f t="shared" si="2027"/>
        <v>1</v>
      </c>
      <c r="AA4665">
        <f t="shared" si="2028"/>
        <v>0</v>
      </c>
      <c r="AB4665" s="2">
        <f t="shared" si="2029"/>
        <v>0</v>
      </c>
      <c r="AC4665">
        <f t="shared" si="2030"/>
        <v>0</v>
      </c>
      <c r="AD4665">
        <f t="shared" si="2031"/>
        <v>1</v>
      </c>
      <c r="AE4665">
        <f t="shared" si="2032"/>
        <v>0</v>
      </c>
      <c r="AF4665" s="2">
        <f t="shared" si="2033"/>
        <v>0</v>
      </c>
      <c r="AG4665">
        <f t="shared" si="2034"/>
        <v>1</v>
      </c>
      <c r="AH4665" s="2">
        <f t="shared" si="2035"/>
        <v>0</v>
      </c>
      <c r="AI4665">
        <f t="shared" si="2036"/>
        <v>1</v>
      </c>
      <c r="AJ4665" s="2">
        <f t="shared" si="2037"/>
        <v>0</v>
      </c>
      <c r="AK4665">
        <f t="shared" si="2038"/>
        <v>0</v>
      </c>
      <c r="AL4665" s="2">
        <f t="shared" si="2039"/>
        <v>1</v>
      </c>
      <c r="AN4665" s="28">
        <f t="shared" si="2040"/>
        <v>1</v>
      </c>
      <c r="AO4665">
        <f t="shared" si="2041"/>
        <v>0</v>
      </c>
      <c r="AP4665">
        <f t="shared" si="2042"/>
        <v>0</v>
      </c>
      <c r="AQ4665">
        <f t="shared" si="2043"/>
        <v>0</v>
      </c>
      <c r="AR4665">
        <f t="shared" si="2044"/>
        <v>0</v>
      </c>
      <c r="AS4665" s="17">
        <f t="shared" si="2045"/>
        <v>0</v>
      </c>
      <c r="AT4665">
        <f t="shared" si="2046"/>
        <v>1</v>
      </c>
      <c r="AV4665" s="1">
        <v>1</v>
      </c>
      <c r="AW4665">
        <v>0.80661693346063468</v>
      </c>
      <c r="AY4665" s="4">
        <v>4767</v>
      </c>
      <c r="AZ4665">
        <v>29177</v>
      </c>
      <c r="BA4665">
        <v>0</v>
      </c>
      <c r="BB4665">
        <v>92</v>
      </c>
      <c r="BC4665">
        <v>5</v>
      </c>
      <c r="BD4665">
        <v>0</v>
      </c>
      <c r="BE4665">
        <v>1</v>
      </c>
      <c r="BF4665">
        <v>0</v>
      </c>
      <c r="BG4665" s="2">
        <v>1</v>
      </c>
      <c r="BH4665" s="2">
        <v>0</v>
      </c>
      <c r="BI4665">
        <v>0</v>
      </c>
      <c r="BJ4665">
        <v>1</v>
      </c>
      <c r="BK4665" s="2">
        <v>1</v>
      </c>
      <c r="BL4665" s="28">
        <v>1</v>
      </c>
      <c r="BM4665">
        <v>0</v>
      </c>
      <c r="BN4665">
        <v>0</v>
      </c>
    </row>
    <row r="4666" spans="1:66">
      <c r="A4666" t="s">
        <v>8113</v>
      </c>
      <c r="B4666" t="s">
        <v>8114</v>
      </c>
      <c r="C4666" t="s">
        <v>8124</v>
      </c>
      <c r="D4666" t="s">
        <v>7976</v>
      </c>
      <c r="E4666" t="s">
        <v>8117</v>
      </c>
      <c r="F4666" t="s">
        <v>8118</v>
      </c>
      <c r="G4666" t="s">
        <v>8119</v>
      </c>
      <c r="H4666" t="s">
        <v>8120</v>
      </c>
      <c r="I4666" t="s">
        <v>8121</v>
      </c>
      <c r="J4666" t="s">
        <v>8120</v>
      </c>
      <c r="K4666" s="50" t="s">
        <v>8121</v>
      </c>
      <c r="L4666" s="3" t="s">
        <v>629</v>
      </c>
      <c r="M4666" s="4">
        <v>2846</v>
      </c>
      <c r="N4666">
        <v>39192</v>
      </c>
      <c r="O4666">
        <f t="shared" si="2019"/>
        <v>0</v>
      </c>
      <c r="P4666">
        <v>21</v>
      </c>
      <c r="Q4666">
        <v>117</v>
      </c>
      <c r="R4666">
        <v>7</v>
      </c>
      <c r="S4666">
        <f t="shared" si="2020"/>
        <v>0</v>
      </c>
      <c r="T4666">
        <f t="shared" si="2021"/>
        <v>1</v>
      </c>
      <c r="U4666">
        <f t="shared" si="2022"/>
        <v>0</v>
      </c>
      <c r="V4666" s="2">
        <f t="shared" si="2023"/>
        <v>1</v>
      </c>
      <c r="W4666">
        <f t="shared" si="2024"/>
        <v>0</v>
      </c>
      <c r="X4666" s="2">
        <f t="shared" si="2025"/>
        <v>0</v>
      </c>
      <c r="Y4666">
        <f t="shared" si="2026"/>
        <v>1</v>
      </c>
      <c r="Z4666">
        <f t="shared" si="2027"/>
        <v>0</v>
      </c>
      <c r="AA4666">
        <f t="shared" si="2028"/>
        <v>0</v>
      </c>
      <c r="AB4666" s="2">
        <f t="shared" si="2029"/>
        <v>0</v>
      </c>
      <c r="AC4666">
        <f t="shared" si="2030"/>
        <v>1</v>
      </c>
      <c r="AD4666">
        <f t="shared" si="2031"/>
        <v>0</v>
      </c>
      <c r="AE4666">
        <f t="shared" si="2032"/>
        <v>0</v>
      </c>
      <c r="AF4666" s="2">
        <f t="shared" si="2033"/>
        <v>0</v>
      </c>
      <c r="AG4666">
        <f t="shared" si="2034"/>
        <v>1</v>
      </c>
      <c r="AH4666" s="2">
        <f t="shared" si="2035"/>
        <v>0</v>
      </c>
      <c r="AI4666">
        <f t="shared" si="2036"/>
        <v>0</v>
      </c>
      <c r="AJ4666" s="2">
        <f t="shared" si="2037"/>
        <v>1</v>
      </c>
      <c r="AK4666">
        <f t="shared" si="2038"/>
        <v>1</v>
      </c>
      <c r="AL4666" s="2">
        <f t="shared" si="2039"/>
        <v>0</v>
      </c>
      <c r="AN4666" s="28">
        <f t="shared" si="2040"/>
        <v>1</v>
      </c>
      <c r="AO4666">
        <f t="shared" si="2041"/>
        <v>0</v>
      </c>
      <c r="AP4666">
        <f t="shared" si="2042"/>
        <v>0</v>
      </c>
      <c r="AQ4666">
        <f t="shared" si="2043"/>
        <v>0</v>
      </c>
      <c r="AR4666">
        <f t="shared" si="2044"/>
        <v>0</v>
      </c>
      <c r="AS4666" s="17">
        <f t="shared" si="2045"/>
        <v>0</v>
      </c>
      <c r="AT4666">
        <f t="shared" si="2046"/>
        <v>0</v>
      </c>
      <c r="AV4666" s="1">
        <v>1</v>
      </c>
      <c r="AW4666">
        <v>0.80769959222883903</v>
      </c>
      <c r="AY4666" s="4">
        <v>2846</v>
      </c>
      <c r="AZ4666">
        <v>39192</v>
      </c>
      <c r="BA4666">
        <v>0</v>
      </c>
      <c r="BB4666">
        <v>117</v>
      </c>
      <c r="BC4666">
        <v>7</v>
      </c>
      <c r="BD4666">
        <v>0</v>
      </c>
      <c r="BE4666">
        <v>1</v>
      </c>
      <c r="BF4666">
        <v>0</v>
      </c>
      <c r="BG4666" s="2">
        <v>1</v>
      </c>
      <c r="BH4666" s="2">
        <v>0</v>
      </c>
      <c r="BI4666">
        <v>0</v>
      </c>
      <c r="BJ4666">
        <v>0</v>
      </c>
      <c r="BK4666" s="2">
        <v>0</v>
      </c>
      <c r="BL4666" s="28">
        <v>1</v>
      </c>
      <c r="BM4666">
        <v>0</v>
      </c>
      <c r="BN4666">
        <v>0</v>
      </c>
    </row>
    <row r="4667" spans="1:66">
      <c r="A4667" t="s">
        <v>8152</v>
      </c>
      <c r="B4667" t="s">
        <v>8123</v>
      </c>
      <c r="C4667" t="s">
        <v>8124</v>
      </c>
      <c r="D4667" t="s">
        <v>7976</v>
      </c>
      <c r="E4667" t="s">
        <v>8176</v>
      </c>
      <c r="F4667" t="s">
        <v>8125</v>
      </c>
      <c r="G4667" t="s">
        <v>8119</v>
      </c>
      <c r="H4667" t="s">
        <v>8121</v>
      </c>
      <c r="I4667" t="s">
        <v>8120</v>
      </c>
      <c r="J4667" t="s">
        <v>8120</v>
      </c>
      <c r="K4667" s="50" t="s">
        <v>8121</v>
      </c>
      <c r="L4667" s="3" t="s">
        <v>612</v>
      </c>
      <c r="M4667" s="4">
        <v>7477</v>
      </c>
      <c r="N4667">
        <v>48552</v>
      </c>
      <c r="O4667">
        <f t="shared" si="2019"/>
        <v>0</v>
      </c>
      <c r="P4667">
        <v>17</v>
      </c>
      <c r="Q4667">
        <v>140</v>
      </c>
      <c r="R4667">
        <v>5</v>
      </c>
      <c r="S4667">
        <f t="shared" si="2020"/>
        <v>1</v>
      </c>
      <c r="T4667">
        <f t="shared" si="2021"/>
        <v>0</v>
      </c>
      <c r="U4667">
        <f t="shared" si="2022"/>
        <v>0</v>
      </c>
      <c r="V4667" s="2">
        <f t="shared" si="2023"/>
        <v>1</v>
      </c>
      <c r="W4667">
        <f t="shared" si="2024"/>
        <v>1</v>
      </c>
      <c r="X4667" s="2">
        <f t="shared" si="2025"/>
        <v>0</v>
      </c>
      <c r="Y4667">
        <f t="shared" si="2026"/>
        <v>0</v>
      </c>
      <c r="Z4667">
        <f t="shared" si="2027"/>
        <v>0</v>
      </c>
      <c r="AA4667">
        <f t="shared" si="2028"/>
        <v>0</v>
      </c>
      <c r="AB4667" s="2">
        <f t="shared" si="2029"/>
        <v>0</v>
      </c>
      <c r="AC4667">
        <f t="shared" si="2030"/>
        <v>1</v>
      </c>
      <c r="AD4667">
        <f t="shared" si="2031"/>
        <v>0</v>
      </c>
      <c r="AE4667">
        <f t="shared" si="2032"/>
        <v>0</v>
      </c>
      <c r="AF4667" s="2">
        <f t="shared" si="2033"/>
        <v>0</v>
      </c>
      <c r="AG4667">
        <f t="shared" si="2034"/>
        <v>0</v>
      </c>
      <c r="AH4667" s="2">
        <f t="shared" si="2035"/>
        <v>0</v>
      </c>
      <c r="AI4667">
        <f t="shared" si="2036"/>
        <v>1</v>
      </c>
      <c r="AJ4667" s="2">
        <f t="shared" si="2037"/>
        <v>0</v>
      </c>
      <c r="AK4667">
        <f t="shared" si="2038"/>
        <v>1</v>
      </c>
      <c r="AL4667" s="2">
        <f t="shared" si="2039"/>
        <v>0</v>
      </c>
      <c r="AN4667" s="28">
        <f t="shared" si="2040"/>
        <v>0</v>
      </c>
      <c r="AO4667">
        <f t="shared" si="2041"/>
        <v>1</v>
      </c>
      <c r="AP4667">
        <f t="shared" si="2042"/>
        <v>0</v>
      </c>
      <c r="AQ4667">
        <f t="shared" si="2043"/>
        <v>1</v>
      </c>
      <c r="AR4667">
        <f t="shared" si="2044"/>
        <v>0</v>
      </c>
      <c r="AS4667" s="17">
        <f t="shared" si="2045"/>
        <v>0</v>
      </c>
      <c r="AT4667">
        <f t="shared" si="2046"/>
        <v>0</v>
      </c>
      <c r="AV4667" s="1">
        <v>1</v>
      </c>
      <c r="AW4667">
        <v>0.80967018465030482</v>
      </c>
      <c r="AY4667" s="4">
        <v>7477</v>
      </c>
      <c r="AZ4667">
        <v>48552</v>
      </c>
      <c r="BA4667">
        <v>0</v>
      </c>
      <c r="BB4667">
        <v>140</v>
      </c>
      <c r="BC4667">
        <v>5</v>
      </c>
      <c r="BD4667">
        <v>1</v>
      </c>
      <c r="BE4667">
        <v>0</v>
      </c>
      <c r="BF4667">
        <v>0</v>
      </c>
      <c r="BG4667" s="2">
        <v>1</v>
      </c>
      <c r="BH4667" s="2">
        <v>0</v>
      </c>
      <c r="BI4667">
        <v>0</v>
      </c>
      <c r="BJ4667">
        <v>1</v>
      </c>
      <c r="BK4667" s="2">
        <v>0</v>
      </c>
      <c r="BL4667" s="28">
        <v>0</v>
      </c>
      <c r="BM4667">
        <v>1</v>
      </c>
      <c r="BN4667">
        <v>0</v>
      </c>
    </row>
    <row r="4668" spans="1:66">
      <c r="A4668" t="s">
        <v>8113</v>
      </c>
      <c r="B4668" t="s">
        <v>8173</v>
      </c>
      <c r="C4668" t="s">
        <v>8127</v>
      </c>
      <c r="D4668" t="s">
        <v>7976</v>
      </c>
      <c r="E4668" t="s">
        <v>8117</v>
      </c>
      <c r="F4668" t="s">
        <v>8118</v>
      </c>
      <c r="G4668" t="s">
        <v>8155</v>
      </c>
      <c r="H4668" t="s">
        <v>8120</v>
      </c>
      <c r="I4668" t="s">
        <v>8120</v>
      </c>
      <c r="J4668" t="s">
        <v>8120</v>
      </c>
      <c r="K4668" s="50" t="s">
        <v>8121</v>
      </c>
      <c r="L4668" s="3" t="s">
        <v>609</v>
      </c>
      <c r="M4668" s="4">
        <v>5070</v>
      </c>
      <c r="N4668">
        <v>0</v>
      </c>
      <c r="O4668">
        <f t="shared" si="2019"/>
        <v>0</v>
      </c>
      <c r="P4668">
        <v>27</v>
      </c>
      <c r="Q4668">
        <v>105</v>
      </c>
      <c r="R4668">
        <v>8</v>
      </c>
      <c r="S4668">
        <f t="shared" si="2020"/>
        <v>0</v>
      </c>
      <c r="T4668">
        <f t="shared" si="2021"/>
        <v>0</v>
      </c>
      <c r="U4668">
        <f t="shared" si="2022"/>
        <v>0</v>
      </c>
      <c r="V4668" s="2">
        <f t="shared" si="2023"/>
        <v>1</v>
      </c>
      <c r="W4668">
        <f t="shared" si="2024"/>
        <v>0</v>
      </c>
      <c r="X4668" s="2">
        <f t="shared" si="2025"/>
        <v>0</v>
      </c>
      <c r="Y4668">
        <f t="shared" si="2026"/>
        <v>0</v>
      </c>
      <c r="Z4668">
        <f t="shared" si="2027"/>
        <v>0</v>
      </c>
      <c r="AA4668">
        <f t="shared" si="2028"/>
        <v>0</v>
      </c>
      <c r="AB4668" s="2">
        <f t="shared" si="2029"/>
        <v>1</v>
      </c>
      <c r="AC4668">
        <f t="shared" si="2030"/>
        <v>0</v>
      </c>
      <c r="AD4668">
        <f t="shared" si="2031"/>
        <v>0</v>
      </c>
      <c r="AE4668">
        <f t="shared" si="2032"/>
        <v>0</v>
      </c>
      <c r="AF4668" s="2">
        <f t="shared" si="2033"/>
        <v>0</v>
      </c>
      <c r="AG4668">
        <f t="shared" si="2034"/>
        <v>1</v>
      </c>
      <c r="AH4668" s="2">
        <f t="shared" si="2035"/>
        <v>0</v>
      </c>
      <c r="AI4668">
        <f t="shared" si="2036"/>
        <v>0</v>
      </c>
      <c r="AJ4668" s="2">
        <f t="shared" si="2037"/>
        <v>1</v>
      </c>
      <c r="AK4668">
        <f t="shared" si="2038"/>
        <v>0</v>
      </c>
      <c r="AL4668" s="2">
        <f t="shared" si="2039"/>
        <v>0</v>
      </c>
      <c r="AN4668" s="28">
        <f t="shared" si="2040"/>
        <v>1</v>
      </c>
      <c r="AO4668">
        <f t="shared" si="2041"/>
        <v>0</v>
      </c>
      <c r="AP4668">
        <f t="shared" si="2042"/>
        <v>1</v>
      </c>
      <c r="AQ4668">
        <f t="shared" si="2043"/>
        <v>0</v>
      </c>
      <c r="AR4668">
        <f t="shared" si="2044"/>
        <v>0</v>
      </c>
      <c r="AS4668" s="17">
        <f t="shared" si="2045"/>
        <v>1</v>
      </c>
      <c r="AT4668">
        <f t="shared" si="2046"/>
        <v>0</v>
      </c>
      <c r="AV4668" s="1">
        <v>1</v>
      </c>
      <c r="AW4668">
        <v>0.80985470805776061</v>
      </c>
      <c r="AY4668" s="4">
        <v>5070</v>
      </c>
      <c r="AZ4668">
        <v>0</v>
      </c>
      <c r="BA4668">
        <v>0</v>
      </c>
      <c r="BB4668">
        <v>105</v>
      </c>
      <c r="BC4668">
        <v>8</v>
      </c>
      <c r="BD4668">
        <v>0</v>
      </c>
      <c r="BE4668">
        <v>0</v>
      </c>
      <c r="BF4668">
        <v>0</v>
      </c>
      <c r="BG4668" s="2">
        <v>1</v>
      </c>
      <c r="BH4668" s="2">
        <v>0</v>
      </c>
      <c r="BI4668">
        <v>0</v>
      </c>
      <c r="BJ4668">
        <v>0</v>
      </c>
      <c r="BK4668" s="2">
        <v>0</v>
      </c>
      <c r="BL4668" s="28">
        <v>1</v>
      </c>
      <c r="BM4668">
        <v>0</v>
      </c>
      <c r="BN4668">
        <v>1</v>
      </c>
    </row>
    <row r="4669" spans="1:66">
      <c r="A4669" t="s">
        <v>8113</v>
      </c>
      <c r="B4669" t="s">
        <v>8114</v>
      </c>
      <c r="C4669" t="s">
        <v>8124</v>
      </c>
      <c r="D4669" t="s">
        <v>7976</v>
      </c>
      <c r="E4669" t="s">
        <v>8176</v>
      </c>
      <c r="F4669" t="s">
        <v>8125</v>
      </c>
      <c r="G4669" t="s">
        <v>8119</v>
      </c>
      <c r="H4669" t="s">
        <v>8120</v>
      </c>
      <c r="I4669" t="s">
        <v>8121</v>
      </c>
      <c r="J4669" t="s">
        <v>8120</v>
      </c>
      <c r="K4669" s="50" t="s">
        <v>8121</v>
      </c>
      <c r="L4669" s="3" t="s">
        <v>605</v>
      </c>
      <c r="M4669" s="4">
        <v>2722</v>
      </c>
      <c r="N4669">
        <v>97719</v>
      </c>
      <c r="O4669">
        <f t="shared" si="2019"/>
        <v>0</v>
      </c>
      <c r="P4669">
        <v>31</v>
      </c>
      <c r="Q4669">
        <v>85</v>
      </c>
      <c r="R4669">
        <v>6</v>
      </c>
      <c r="S4669">
        <f t="shared" si="2020"/>
        <v>0</v>
      </c>
      <c r="T4669">
        <f t="shared" si="2021"/>
        <v>1</v>
      </c>
      <c r="U4669">
        <f t="shared" si="2022"/>
        <v>0</v>
      </c>
      <c r="V4669" s="2">
        <f t="shared" si="2023"/>
        <v>1</v>
      </c>
      <c r="W4669">
        <f t="shared" si="2024"/>
        <v>0</v>
      </c>
      <c r="X4669" s="2">
        <f t="shared" si="2025"/>
        <v>0</v>
      </c>
      <c r="Y4669">
        <f t="shared" si="2026"/>
        <v>1</v>
      </c>
      <c r="Z4669">
        <f t="shared" si="2027"/>
        <v>0</v>
      </c>
      <c r="AA4669">
        <f t="shared" si="2028"/>
        <v>0</v>
      </c>
      <c r="AB4669" s="2">
        <f t="shared" si="2029"/>
        <v>0</v>
      </c>
      <c r="AC4669">
        <f t="shared" si="2030"/>
        <v>1</v>
      </c>
      <c r="AD4669">
        <f t="shared" si="2031"/>
        <v>0</v>
      </c>
      <c r="AE4669">
        <f t="shared" si="2032"/>
        <v>0</v>
      </c>
      <c r="AF4669" s="2">
        <f t="shared" si="2033"/>
        <v>0</v>
      </c>
      <c r="AG4669">
        <f t="shared" si="2034"/>
        <v>0</v>
      </c>
      <c r="AH4669" s="2">
        <f t="shared" si="2035"/>
        <v>0</v>
      </c>
      <c r="AI4669">
        <f t="shared" si="2036"/>
        <v>1</v>
      </c>
      <c r="AJ4669" s="2">
        <f t="shared" si="2037"/>
        <v>0</v>
      </c>
      <c r="AK4669">
        <f t="shared" si="2038"/>
        <v>1</v>
      </c>
      <c r="AL4669" s="2">
        <f t="shared" si="2039"/>
        <v>0</v>
      </c>
      <c r="AN4669" s="28">
        <f t="shared" si="2040"/>
        <v>1</v>
      </c>
      <c r="AO4669">
        <f t="shared" si="2041"/>
        <v>0</v>
      </c>
      <c r="AP4669">
        <f t="shared" si="2042"/>
        <v>0</v>
      </c>
      <c r="AQ4669">
        <f t="shared" si="2043"/>
        <v>1</v>
      </c>
      <c r="AR4669">
        <f t="shared" si="2044"/>
        <v>0</v>
      </c>
      <c r="AS4669" s="17">
        <f t="shared" si="2045"/>
        <v>0</v>
      </c>
      <c r="AT4669">
        <f t="shared" si="2046"/>
        <v>0</v>
      </c>
      <c r="AV4669" s="1">
        <v>1</v>
      </c>
      <c r="AW4669">
        <v>0.81012589522177625</v>
      </c>
      <c r="AY4669" s="4">
        <v>2722</v>
      </c>
      <c r="AZ4669">
        <v>97719</v>
      </c>
      <c r="BA4669">
        <v>0</v>
      </c>
      <c r="BB4669">
        <v>85</v>
      </c>
      <c r="BC4669">
        <v>6</v>
      </c>
      <c r="BD4669">
        <v>0</v>
      </c>
      <c r="BE4669">
        <v>1</v>
      </c>
      <c r="BF4669">
        <v>0</v>
      </c>
      <c r="BG4669" s="2">
        <v>1</v>
      </c>
      <c r="BH4669" s="2">
        <v>0</v>
      </c>
      <c r="BI4669">
        <v>0</v>
      </c>
      <c r="BJ4669">
        <v>1</v>
      </c>
      <c r="BK4669" s="2">
        <v>0</v>
      </c>
      <c r="BL4669" s="28">
        <v>1</v>
      </c>
      <c r="BM4669">
        <v>0</v>
      </c>
      <c r="BN4669">
        <v>0</v>
      </c>
    </row>
    <row r="4670" spans="1:66">
      <c r="A4670" t="s">
        <v>8152</v>
      </c>
      <c r="B4670" t="s">
        <v>8123</v>
      </c>
      <c r="C4670" t="s">
        <v>8124</v>
      </c>
      <c r="D4670" t="s">
        <v>7976</v>
      </c>
      <c r="E4670" t="s">
        <v>8176</v>
      </c>
      <c r="F4670" t="s">
        <v>8125</v>
      </c>
      <c r="G4670" t="s">
        <v>8119</v>
      </c>
      <c r="H4670" t="s">
        <v>8121</v>
      </c>
      <c r="I4670" t="s">
        <v>8120</v>
      </c>
      <c r="J4670" t="s">
        <v>8120</v>
      </c>
      <c r="K4670" s="50" t="s">
        <v>8121</v>
      </c>
      <c r="L4670" s="3" t="s">
        <v>603</v>
      </c>
      <c r="M4670" s="4">
        <v>3340</v>
      </c>
      <c r="N4670">
        <v>51032</v>
      </c>
      <c r="O4670">
        <f t="shared" si="2019"/>
        <v>0</v>
      </c>
      <c r="P4670">
        <v>32</v>
      </c>
      <c r="Q4670">
        <v>129</v>
      </c>
      <c r="R4670">
        <v>5</v>
      </c>
      <c r="S4670">
        <f t="shared" si="2020"/>
        <v>1</v>
      </c>
      <c r="T4670">
        <f t="shared" si="2021"/>
        <v>0</v>
      </c>
      <c r="U4670">
        <f t="shared" si="2022"/>
        <v>0</v>
      </c>
      <c r="V4670" s="2">
        <f t="shared" si="2023"/>
        <v>1</v>
      </c>
      <c r="W4670">
        <f t="shared" si="2024"/>
        <v>1</v>
      </c>
      <c r="X4670" s="2">
        <f t="shared" si="2025"/>
        <v>0</v>
      </c>
      <c r="Y4670">
        <f t="shared" si="2026"/>
        <v>0</v>
      </c>
      <c r="Z4670">
        <f t="shared" si="2027"/>
        <v>0</v>
      </c>
      <c r="AA4670">
        <f t="shared" si="2028"/>
        <v>0</v>
      </c>
      <c r="AB4670" s="2">
        <f t="shared" si="2029"/>
        <v>0</v>
      </c>
      <c r="AC4670">
        <f t="shared" si="2030"/>
        <v>1</v>
      </c>
      <c r="AD4670">
        <f t="shared" si="2031"/>
        <v>0</v>
      </c>
      <c r="AE4670">
        <f t="shared" si="2032"/>
        <v>0</v>
      </c>
      <c r="AF4670" s="2">
        <f t="shared" si="2033"/>
        <v>0</v>
      </c>
      <c r="AG4670">
        <f t="shared" si="2034"/>
        <v>0</v>
      </c>
      <c r="AH4670" s="2">
        <f t="shared" si="2035"/>
        <v>0</v>
      </c>
      <c r="AI4670">
        <f t="shared" si="2036"/>
        <v>1</v>
      </c>
      <c r="AJ4670" s="2">
        <f t="shared" si="2037"/>
        <v>0</v>
      </c>
      <c r="AK4670">
        <f t="shared" si="2038"/>
        <v>1</v>
      </c>
      <c r="AL4670" s="2">
        <f t="shared" si="2039"/>
        <v>0</v>
      </c>
      <c r="AN4670" s="28">
        <f t="shared" si="2040"/>
        <v>0</v>
      </c>
      <c r="AO4670">
        <f t="shared" si="2041"/>
        <v>1</v>
      </c>
      <c r="AP4670">
        <f t="shared" si="2042"/>
        <v>0</v>
      </c>
      <c r="AQ4670">
        <f t="shared" si="2043"/>
        <v>1</v>
      </c>
      <c r="AR4670">
        <f t="shared" si="2044"/>
        <v>0</v>
      </c>
      <c r="AS4670" s="17">
        <f t="shared" si="2045"/>
        <v>0</v>
      </c>
      <c r="AT4670">
        <f t="shared" si="2046"/>
        <v>0</v>
      </c>
      <c r="AV4670" s="1">
        <v>1</v>
      </c>
      <c r="AW4670">
        <v>0.81057633124784401</v>
      </c>
      <c r="AY4670" s="4">
        <v>3340</v>
      </c>
      <c r="AZ4670">
        <v>51032</v>
      </c>
      <c r="BA4670">
        <v>0</v>
      </c>
      <c r="BB4670">
        <v>129</v>
      </c>
      <c r="BC4670">
        <v>5</v>
      </c>
      <c r="BD4670">
        <v>1</v>
      </c>
      <c r="BE4670">
        <v>0</v>
      </c>
      <c r="BF4670">
        <v>0</v>
      </c>
      <c r="BG4670" s="2">
        <v>1</v>
      </c>
      <c r="BH4670" s="2">
        <v>0</v>
      </c>
      <c r="BI4670">
        <v>0</v>
      </c>
      <c r="BJ4670">
        <v>1</v>
      </c>
      <c r="BK4670" s="2">
        <v>0</v>
      </c>
      <c r="BL4670" s="28">
        <v>0</v>
      </c>
      <c r="BM4670">
        <v>1</v>
      </c>
      <c r="BN4670">
        <v>0</v>
      </c>
    </row>
    <row r="4671" spans="1:66">
      <c r="A4671" t="s">
        <v>8113</v>
      </c>
      <c r="B4671" t="s">
        <v>8126</v>
      </c>
      <c r="C4671" t="s">
        <v>8124</v>
      </c>
      <c r="D4671" t="s">
        <v>7976</v>
      </c>
      <c r="E4671" t="s">
        <v>8176</v>
      </c>
      <c r="F4671" t="s">
        <v>8125</v>
      </c>
      <c r="G4671" t="s">
        <v>8119</v>
      </c>
      <c r="H4671" t="s">
        <v>8121</v>
      </c>
      <c r="I4671" t="s">
        <v>8121</v>
      </c>
      <c r="J4671" t="s">
        <v>8120</v>
      </c>
      <c r="K4671" s="50" t="s">
        <v>8121</v>
      </c>
      <c r="L4671" s="3" t="s">
        <v>598</v>
      </c>
      <c r="M4671" s="4">
        <v>2582</v>
      </c>
      <c r="N4671">
        <v>76731</v>
      </c>
      <c r="O4671">
        <f t="shared" si="2019"/>
        <v>0</v>
      </c>
      <c r="P4671">
        <v>18</v>
      </c>
      <c r="Q4671">
        <v>100</v>
      </c>
      <c r="R4671">
        <v>2</v>
      </c>
      <c r="S4671">
        <f t="shared" si="2020"/>
        <v>1</v>
      </c>
      <c r="T4671">
        <f t="shared" si="2021"/>
        <v>1</v>
      </c>
      <c r="U4671">
        <f t="shared" si="2022"/>
        <v>0</v>
      </c>
      <c r="V4671" s="2">
        <f t="shared" si="2023"/>
        <v>1</v>
      </c>
      <c r="W4671">
        <f t="shared" si="2024"/>
        <v>0</v>
      </c>
      <c r="X4671" s="2">
        <f t="shared" si="2025"/>
        <v>0</v>
      </c>
      <c r="Y4671">
        <f t="shared" si="2026"/>
        <v>0</v>
      </c>
      <c r="Z4671">
        <f t="shared" si="2027"/>
        <v>1</v>
      </c>
      <c r="AA4671">
        <f t="shared" si="2028"/>
        <v>0</v>
      </c>
      <c r="AB4671" s="2">
        <f t="shared" si="2029"/>
        <v>0</v>
      </c>
      <c r="AC4671">
        <f t="shared" si="2030"/>
        <v>1</v>
      </c>
      <c r="AD4671">
        <f t="shared" si="2031"/>
        <v>0</v>
      </c>
      <c r="AE4671">
        <f t="shared" si="2032"/>
        <v>0</v>
      </c>
      <c r="AF4671" s="2">
        <f t="shared" si="2033"/>
        <v>0</v>
      </c>
      <c r="AG4671">
        <f t="shared" si="2034"/>
        <v>0</v>
      </c>
      <c r="AH4671" s="2">
        <f t="shared" si="2035"/>
        <v>0</v>
      </c>
      <c r="AI4671">
        <f t="shared" si="2036"/>
        <v>1</v>
      </c>
      <c r="AJ4671" s="2">
        <f t="shared" si="2037"/>
        <v>0</v>
      </c>
      <c r="AK4671">
        <f t="shared" si="2038"/>
        <v>1</v>
      </c>
      <c r="AL4671" s="2">
        <f t="shared" si="2039"/>
        <v>0</v>
      </c>
      <c r="AN4671" s="28">
        <f t="shared" si="2040"/>
        <v>1</v>
      </c>
      <c r="AO4671">
        <f t="shared" si="2041"/>
        <v>0</v>
      </c>
      <c r="AP4671">
        <f t="shared" si="2042"/>
        <v>0</v>
      </c>
      <c r="AQ4671">
        <f t="shared" si="2043"/>
        <v>1</v>
      </c>
      <c r="AR4671">
        <f t="shared" si="2044"/>
        <v>0</v>
      </c>
      <c r="AS4671" s="17">
        <f t="shared" si="2045"/>
        <v>0</v>
      </c>
      <c r="AT4671">
        <f t="shared" si="2046"/>
        <v>0</v>
      </c>
      <c r="AV4671" s="1">
        <v>1</v>
      </c>
      <c r="AW4671">
        <v>0.81097605443139376</v>
      </c>
      <c r="AY4671" s="4">
        <v>2582</v>
      </c>
      <c r="AZ4671">
        <v>76731</v>
      </c>
      <c r="BA4671">
        <v>0</v>
      </c>
      <c r="BB4671">
        <v>100</v>
      </c>
      <c r="BC4671">
        <v>2</v>
      </c>
      <c r="BD4671">
        <v>1</v>
      </c>
      <c r="BE4671">
        <v>1</v>
      </c>
      <c r="BF4671">
        <v>0</v>
      </c>
      <c r="BG4671" s="2">
        <v>1</v>
      </c>
      <c r="BH4671" s="2">
        <v>0</v>
      </c>
      <c r="BI4671">
        <v>0</v>
      </c>
      <c r="BJ4671">
        <v>1</v>
      </c>
      <c r="BK4671" s="2">
        <v>0</v>
      </c>
      <c r="BL4671" s="28">
        <v>1</v>
      </c>
      <c r="BM4671">
        <v>0</v>
      </c>
      <c r="BN4671">
        <v>0</v>
      </c>
    </row>
    <row r="4672" spans="1:66">
      <c r="A4672" t="s">
        <v>8113</v>
      </c>
      <c r="B4672" t="s">
        <v>8114</v>
      </c>
      <c r="C4672" t="s">
        <v>8127</v>
      </c>
      <c r="D4672" t="s">
        <v>7976</v>
      </c>
      <c r="E4672" t="s">
        <v>8117</v>
      </c>
      <c r="F4672" t="s">
        <v>8122</v>
      </c>
      <c r="G4672" t="s">
        <v>8119</v>
      </c>
      <c r="H4672" t="s">
        <v>8121</v>
      </c>
      <c r="I4672" t="s">
        <v>8120</v>
      </c>
      <c r="J4672" t="s">
        <v>8120</v>
      </c>
      <c r="K4672" s="50" t="s">
        <v>8121</v>
      </c>
      <c r="L4672" s="3" t="s">
        <v>595</v>
      </c>
      <c r="M4672" s="4">
        <v>2162</v>
      </c>
      <c r="N4672">
        <v>0</v>
      </c>
      <c r="O4672">
        <f t="shared" si="2019"/>
        <v>0</v>
      </c>
      <c r="P4672">
        <v>37</v>
      </c>
      <c r="Q4672">
        <v>82</v>
      </c>
      <c r="R4672">
        <v>18</v>
      </c>
      <c r="S4672">
        <f t="shared" si="2020"/>
        <v>1</v>
      </c>
      <c r="T4672">
        <f t="shared" si="2021"/>
        <v>0</v>
      </c>
      <c r="U4672">
        <f t="shared" si="2022"/>
        <v>0</v>
      </c>
      <c r="V4672" s="2">
        <f t="shared" si="2023"/>
        <v>1</v>
      </c>
      <c r="W4672">
        <f t="shared" si="2024"/>
        <v>0</v>
      </c>
      <c r="X4672" s="2">
        <f t="shared" si="2025"/>
        <v>0</v>
      </c>
      <c r="Y4672">
        <f t="shared" si="2026"/>
        <v>1</v>
      </c>
      <c r="Z4672">
        <f t="shared" si="2027"/>
        <v>0</v>
      </c>
      <c r="AA4672">
        <f t="shared" si="2028"/>
        <v>0</v>
      </c>
      <c r="AB4672" s="2">
        <f t="shared" si="2029"/>
        <v>0</v>
      </c>
      <c r="AC4672">
        <f t="shared" si="2030"/>
        <v>0</v>
      </c>
      <c r="AD4672">
        <f t="shared" si="2031"/>
        <v>0</v>
      </c>
      <c r="AE4672">
        <f t="shared" si="2032"/>
        <v>0</v>
      </c>
      <c r="AF4672" s="2">
        <f t="shared" si="2033"/>
        <v>0</v>
      </c>
      <c r="AG4672">
        <f t="shared" si="2034"/>
        <v>1</v>
      </c>
      <c r="AH4672" s="2">
        <f t="shared" si="2035"/>
        <v>0</v>
      </c>
      <c r="AI4672">
        <f t="shared" si="2036"/>
        <v>0</v>
      </c>
      <c r="AJ4672" s="2">
        <f t="shared" si="2037"/>
        <v>0</v>
      </c>
      <c r="AK4672">
        <f t="shared" si="2038"/>
        <v>1</v>
      </c>
      <c r="AL4672" s="2">
        <f t="shared" si="2039"/>
        <v>0</v>
      </c>
      <c r="AN4672" s="28">
        <f t="shared" si="2040"/>
        <v>1</v>
      </c>
      <c r="AO4672">
        <f t="shared" si="2041"/>
        <v>0</v>
      </c>
      <c r="AP4672">
        <f t="shared" si="2042"/>
        <v>1</v>
      </c>
      <c r="AQ4672">
        <f t="shared" si="2043"/>
        <v>0</v>
      </c>
      <c r="AR4672">
        <f t="shared" si="2044"/>
        <v>1</v>
      </c>
      <c r="AS4672" s="17">
        <f t="shared" si="2045"/>
        <v>0</v>
      </c>
      <c r="AT4672">
        <f t="shared" si="2046"/>
        <v>0</v>
      </c>
      <c r="AV4672" s="1">
        <v>1</v>
      </c>
      <c r="AW4672">
        <v>0.81136816265590872</v>
      </c>
      <c r="AY4672" s="4">
        <v>2162</v>
      </c>
      <c r="AZ4672">
        <v>0</v>
      </c>
      <c r="BA4672">
        <v>0</v>
      </c>
      <c r="BB4672">
        <v>82</v>
      </c>
      <c r="BC4672">
        <v>18</v>
      </c>
      <c r="BD4672">
        <v>1</v>
      </c>
      <c r="BE4672">
        <v>0</v>
      </c>
      <c r="BF4672">
        <v>0</v>
      </c>
      <c r="BG4672" s="2">
        <v>1</v>
      </c>
      <c r="BH4672" s="2">
        <v>0</v>
      </c>
      <c r="BI4672">
        <v>0</v>
      </c>
      <c r="BJ4672">
        <v>0</v>
      </c>
      <c r="BK4672" s="2">
        <v>0</v>
      </c>
      <c r="BL4672" s="28">
        <v>1</v>
      </c>
      <c r="BM4672">
        <v>0</v>
      </c>
      <c r="BN4672">
        <v>1</v>
      </c>
    </row>
    <row r="4673" spans="1:66">
      <c r="A4673" t="s">
        <v>8152</v>
      </c>
      <c r="B4673" t="s">
        <v>8123</v>
      </c>
      <c r="C4673" t="s">
        <v>8127</v>
      </c>
      <c r="D4673" t="s">
        <v>7976</v>
      </c>
      <c r="E4673" t="s">
        <v>8117</v>
      </c>
      <c r="F4673" t="s">
        <v>8125</v>
      </c>
      <c r="G4673" t="s">
        <v>8155</v>
      </c>
      <c r="H4673" t="s">
        <v>8120</v>
      </c>
      <c r="I4673" t="s">
        <v>8120</v>
      </c>
      <c r="J4673" t="s">
        <v>8120</v>
      </c>
      <c r="K4673" s="50" t="s">
        <v>8121</v>
      </c>
      <c r="L4673" s="3" t="s">
        <v>585</v>
      </c>
      <c r="M4673" s="4">
        <v>3501</v>
      </c>
      <c r="N4673">
        <v>0</v>
      </c>
      <c r="O4673">
        <f t="shared" si="2019"/>
        <v>0</v>
      </c>
      <c r="P4673">
        <v>24</v>
      </c>
      <c r="Q4673">
        <v>117</v>
      </c>
      <c r="R4673">
        <v>4</v>
      </c>
      <c r="S4673">
        <f t="shared" si="2020"/>
        <v>0</v>
      </c>
      <c r="T4673">
        <f t="shared" si="2021"/>
        <v>0</v>
      </c>
      <c r="U4673">
        <f t="shared" si="2022"/>
        <v>0</v>
      </c>
      <c r="V4673" s="2">
        <f t="shared" si="2023"/>
        <v>1</v>
      </c>
      <c r="W4673">
        <f t="shared" si="2024"/>
        <v>1</v>
      </c>
      <c r="X4673" s="2">
        <f t="shared" si="2025"/>
        <v>0</v>
      </c>
      <c r="Y4673">
        <f t="shared" si="2026"/>
        <v>0</v>
      </c>
      <c r="Z4673">
        <f t="shared" si="2027"/>
        <v>0</v>
      </c>
      <c r="AA4673">
        <f t="shared" si="2028"/>
        <v>0</v>
      </c>
      <c r="AB4673" s="2">
        <f t="shared" si="2029"/>
        <v>0</v>
      </c>
      <c r="AC4673">
        <f t="shared" si="2030"/>
        <v>0</v>
      </c>
      <c r="AD4673">
        <f t="shared" si="2031"/>
        <v>0</v>
      </c>
      <c r="AE4673">
        <f t="shared" si="2032"/>
        <v>0</v>
      </c>
      <c r="AF4673" s="2">
        <f t="shared" si="2033"/>
        <v>0</v>
      </c>
      <c r="AG4673">
        <f t="shared" si="2034"/>
        <v>1</v>
      </c>
      <c r="AH4673" s="2">
        <f t="shared" si="2035"/>
        <v>0</v>
      </c>
      <c r="AI4673">
        <f t="shared" si="2036"/>
        <v>1</v>
      </c>
      <c r="AJ4673" s="2">
        <f t="shared" si="2037"/>
        <v>0</v>
      </c>
      <c r="AK4673">
        <f t="shared" si="2038"/>
        <v>0</v>
      </c>
      <c r="AL4673" s="2">
        <f t="shared" si="2039"/>
        <v>0</v>
      </c>
      <c r="AN4673" s="28">
        <f t="shared" si="2040"/>
        <v>0</v>
      </c>
      <c r="AO4673">
        <f t="shared" si="2041"/>
        <v>1</v>
      </c>
      <c r="AP4673">
        <f t="shared" si="2042"/>
        <v>1</v>
      </c>
      <c r="AQ4673">
        <f t="shared" si="2043"/>
        <v>0</v>
      </c>
      <c r="AR4673">
        <f t="shared" si="2044"/>
        <v>0</v>
      </c>
      <c r="AS4673" s="17">
        <f t="shared" si="2045"/>
        <v>1</v>
      </c>
      <c r="AT4673">
        <f t="shared" si="2046"/>
        <v>0</v>
      </c>
      <c r="AV4673" s="1">
        <v>1</v>
      </c>
      <c r="AW4673">
        <v>0.81269274084488519</v>
      </c>
      <c r="AY4673" s="4">
        <v>3501</v>
      </c>
      <c r="AZ4673">
        <v>0</v>
      </c>
      <c r="BA4673">
        <v>0</v>
      </c>
      <c r="BB4673">
        <v>117</v>
      </c>
      <c r="BC4673">
        <v>4</v>
      </c>
      <c r="BD4673">
        <v>0</v>
      </c>
      <c r="BE4673">
        <v>0</v>
      </c>
      <c r="BF4673">
        <v>0</v>
      </c>
      <c r="BG4673" s="2">
        <v>1</v>
      </c>
      <c r="BH4673" s="2">
        <v>0</v>
      </c>
      <c r="BI4673">
        <v>0</v>
      </c>
      <c r="BJ4673">
        <v>1</v>
      </c>
      <c r="BK4673" s="2">
        <v>0</v>
      </c>
      <c r="BL4673" s="28">
        <v>0</v>
      </c>
      <c r="BM4673">
        <v>1</v>
      </c>
      <c r="BN4673">
        <v>1</v>
      </c>
    </row>
    <row r="4674" spans="1:66">
      <c r="A4674" t="s">
        <v>8113</v>
      </c>
      <c r="B4674" t="s">
        <v>8126</v>
      </c>
      <c r="C4674" t="s">
        <v>8124</v>
      </c>
      <c r="D4674" t="s">
        <v>7976</v>
      </c>
      <c r="E4674" t="s">
        <v>8117</v>
      </c>
      <c r="F4674" t="s">
        <v>8125</v>
      </c>
      <c r="G4674" t="s">
        <v>8119</v>
      </c>
      <c r="H4674" t="s">
        <v>8121</v>
      </c>
      <c r="I4674" t="s">
        <v>8121</v>
      </c>
      <c r="J4674" t="s">
        <v>8121</v>
      </c>
      <c r="K4674" s="50" t="s">
        <v>8121</v>
      </c>
      <c r="L4674" s="3" t="s">
        <v>577</v>
      </c>
      <c r="M4674" s="4">
        <v>9246</v>
      </c>
      <c r="N4674">
        <v>40032</v>
      </c>
      <c r="O4674">
        <f t="shared" ref="O4674:O4737" si="2047">IF(D4674="M", 1, 0)</f>
        <v>0</v>
      </c>
      <c r="P4674">
        <v>17</v>
      </c>
      <c r="Q4674">
        <v>144</v>
      </c>
      <c r="R4674">
        <v>1</v>
      </c>
      <c r="S4674">
        <f t="shared" ref="S4674:S4737" si="2048">IF(H4674="y", 1, 0)</f>
        <v>1</v>
      </c>
      <c r="T4674">
        <f t="shared" ref="T4674:T4737" si="2049">IF(I4674="y", 1, 0)</f>
        <v>1</v>
      </c>
      <c r="U4674">
        <f t="shared" ref="U4674:U4737" si="2050">IF(J4674="y", 1, 0)</f>
        <v>1</v>
      </c>
      <c r="V4674" s="2">
        <f t="shared" ref="V4674:V4737" si="2051">IF(K4674="y", 1, 0)</f>
        <v>1</v>
      </c>
      <c r="W4674">
        <f t="shared" ref="W4674:W4737" si="2052">IF(A4674="Extended", 1, 0)</f>
        <v>0</v>
      </c>
      <c r="X4674" s="2">
        <f t="shared" ref="X4674:X4737" si="2053">IF(A4674="Premium", 1, 0)</f>
        <v>0</v>
      </c>
      <c r="Y4674">
        <f t="shared" ref="Y4674:Y4737" si="2054">IF(B4674="College", 1, 0)</f>
        <v>0</v>
      </c>
      <c r="Z4674">
        <f t="shared" ref="Z4674:Z4737" si="2055">IF(B4674="Bachelor", 1, 0)</f>
        <v>1</v>
      </c>
      <c r="AA4674">
        <f t="shared" ref="AA4674:AA4737" si="2056">IF(B4674="Master", 1, 0)</f>
        <v>0</v>
      </c>
      <c r="AB4674" s="2">
        <f t="shared" ref="AB4674:AB4737" si="2057">IF(B4674="Doctor", 1, 0)</f>
        <v>0</v>
      </c>
      <c r="AC4674">
        <f t="shared" ref="AC4674:AC4737" si="2058">IF(C4674="Employed", 1, 0)</f>
        <v>1</v>
      </c>
      <c r="AD4674">
        <f t="shared" ref="AD4674:AD4737" si="2059">IF(C4674="Medical Leave", 1, 0)</f>
        <v>0</v>
      </c>
      <c r="AE4674">
        <f t="shared" ref="AE4674:AE4737" si="2060">IF(C4674="Retired", 1, 0)</f>
        <v>0</v>
      </c>
      <c r="AF4674" s="2">
        <f t="shared" ref="AF4674:AF4737" si="2061">IF(C4674="Disabled", 1, 0)</f>
        <v>0</v>
      </c>
      <c r="AG4674">
        <f t="shared" ref="AG4674:AG4737" si="2062">IF(E4674="Suburban", 1, 0)</f>
        <v>1</v>
      </c>
      <c r="AH4674" s="2">
        <f t="shared" ref="AH4674:AH4737" si="2063">IF(E4674="Rural", 1, 0)</f>
        <v>0</v>
      </c>
      <c r="AI4674">
        <f t="shared" ref="AI4674:AI4737" si="2064">IF(F4674="Married", 1, 0)</f>
        <v>1</v>
      </c>
      <c r="AJ4674" s="2">
        <f t="shared" ref="AJ4674:AJ4737" si="2065">IF(F4674="Divorced", 1, 0)</f>
        <v>0</v>
      </c>
      <c r="AK4674">
        <f t="shared" ref="AK4674:AK4737" si="2066">IF(G4674="Medsize", 1, 0)</f>
        <v>1</v>
      </c>
      <c r="AL4674" s="2">
        <f t="shared" ref="AL4674:AL4737" si="2067">IF(G4674="Large", 1, 0)</f>
        <v>0</v>
      </c>
      <c r="AN4674" s="28">
        <f t="shared" ref="AN4674:AN4737" si="2068">IF(W4674+X4674=0, 1, 0)</f>
        <v>1</v>
      </c>
      <c r="AO4674">
        <f t="shared" ref="AO4674:AO4737" si="2069">IF(SUM(Y4674:AB4674)=0,1,0)</f>
        <v>0</v>
      </c>
      <c r="AP4674">
        <f t="shared" ref="AP4674:AP4737" si="2070">IF(SUM(AC4674:AF4674)=0, 1, 0)</f>
        <v>0</v>
      </c>
      <c r="AQ4674">
        <f t="shared" si="2043"/>
        <v>0</v>
      </c>
      <c r="AR4674">
        <f t="shared" si="2044"/>
        <v>0</v>
      </c>
      <c r="AS4674" s="17">
        <f t="shared" si="2045"/>
        <v>0</v>
      </c>
      <c r="AT4674">
        <f t="shared" si="2046"/>
        <v>0</v>
      </c>
      <c r="AV4674" s="1">
        <v>1</v>
      </c>
      <c r="AW4674">
        <v>0.81387613332545206</v>
      </c>
      <c r="AY4674" s="4">
        <v>9246</v>
      </c>
      <c r="AZ4674">
        <v>40032</v>
      </c>
      <c r="BA4674">
        <v>0</v>
      </c>
      <c r="BB4674">
        <v>144</v>
      </c>
      <c r="BC4674">
        <v>1</v>
      </c>
      <c r="BD4674">
        <v>1</v>
      </c>
      <c r="BE4674">
        <v>1</v>
      </c>
      <c r="BF4674">
        <v>1</v>
      </c>
      <c r="BG4674" s="2">
        <v>1</v>
      </c>
      <c r="BH4674" s="2">
        <v>0</v>
      </c>
      <c r="BI4674">
        <v>0</v>
      </c>
      <c r="BJ4674">
        <v>1</v>
      </c>
      <c r="BK4674" s="2">
        <v>0</v>
      </c>
      <c r="BL4674" s="28">
        <v>1</v>
      </c>
      <c r="BM4674">
        <v>0</v>
      </c>
      <c r="BN4674">
        <v>0</v>
      </c>
    </row>
    <row r="4675" spans="1:66">
      <c r="A4675" t="s">
        <v>8113</v>
      </c>
      <c r="B4675" t="s">
        <v>8126</v>
      </c>
      <c r="C4675" t="s">
        <v>8127</v>
      </c>
      <c r="D4675" t="s">
        <v>7976</v>
      </c>
      <c r="E4675" t="s">
        <v>8117</v>
      </c>
      <c r="F4675" t="s">
        <v>8125</v>
      </c>
      <c r="G4675" t="s">
        <v>8155</v>
      </c>
      <c r="H4675" t="s">
        <v>8121</v>
      </c>
      <c r="I4675" t="s">
        <v>8121</v>
      </c>
      <c r="J4675" t="s">
        <v>8120</v>
      </c>
      <c r="K4675" s="50" t="s">
        <v>8121</v>
      </c>
      <c r="L4675" s="3" t="s">
        <v>546</v>
      </c>
      <c r="M4675" s="4">
        <v>8009</v>
      </c>
      <c r="N4675">
        <v>0</v>
      </c>
      <c r="O4675">
        <f t="shared" si="2047"/>
        <v>0</v>
      </c>
      <c r="P4675">
        <v>32</v>
      </c>
      <c r="Q4675">
        <v>145</v>
      </c>
      <c r="R4675">
        <v>5</v>
      </c>
      <c r="S4675">
        <f t="shared" si="2048"/>
        <v>1</v>
      </c>
      <c r="T4675">
        <f t="shared" si="2049"/>
        <v>1</v>
      </c>
      <c r="U4675">
        <f t="shared" si="2050"/>
        <v>0</v>
      </c>
      <c r="V4675" s="2">
        <f t="shared" si="2051"/>
        <v>1</v>
      </c>
      <c r="W4675">
        <f t="shared" si="2052"/>
        <v>0</v>
      </c>
      <c r="X4675" s="2">
        <f t="shared" si="2053"/>
        <v>0</v>
      </c>
      <c r="Y4675">
        <f t="shared" si="2054"/>
        <v>0</v>
      </c>
      <c r="Z4675">
        <f t="shared" si="2055"/>
        <v>1</v>
      </c>
      <c r="AA4675">
        <f t="shared" si="2056"/>
        <v>0</v>
      </c>
      <c r="AB4675" s="2">
        <f t="shared" si="2057"/>
        <v>0</v>
      </c>
      <c r="AC4675">
        <f t="shared" si="2058"/>
        <v>0</v>
      </c>
      <c r="AD4675">
        <f t="shared" si="2059"/>
        <v>0</v>
      </c>
      <c r="AE4675">
        <f t="shared" si="2060"/>
        <v>0</v>
      </c>
      <c r="AF4675" s="2">
        <f t="shared" si="2061"/>
        <v>0</v>
      </c>
      <c r="AG4675">
        <f t="shared" si="2062"/>
        <v>1</v>
      </c>
      <c r="AH4675" s="2">
        <f t="shared" si="2063"/>
        <v>0</v>
      </c>
      <c r="AI4675">
        <f t="shared" si="2064"/>
        <v>1</v>
      </c>
      <c r="AJ4675" s="2">
        <f t="shared" si="2065"/>
        <v>0</v>
      </c>
      <c r="AK4675">
        <f t="shared" si="2066"/>
        <v>0</v>
      </c>
      <c r="AL4675" s="2">
        <f t="shared" si="2067"/>
        <v>0</v>
      </c>
      <c r="AN4675" s="28">
        <f t="shared" si="2068"/>
        <v>1</v>
      </c>
      <c r="AO4675">
        <f t="shared" si="2069"/>
        <v>0</v>
      </c>
      <c r="AP4675">
        <f t="shared" si="2070"/>
        <v>1</v>
      </c>
      <c r="AQ4675">
        <f t="shared" ref="AQ4675:AQ4738" si="2071">IF(SUM(AG4675:AH4675)=0, 1, 0)</f>
        <v>0</v>
      </c>
      <c r="AR4675">
        <f t="shared" ref="AR4675:AR4738" si="2072">IF(SUM(AI4675:AJ4675)=0,1,0)</f>
        <v>0</v>
      </c>
      <c r="AS4675" s="17">
        <f t="shared" ref="AS4675:AS4738" si="2073">IF(SUM(AK4675:AL4675)=0,1,0)</f>
        <v>1</v>
      </c>
      <c r="AT4675">
        <f t="shared" ref="AT4675:AT4738" si="2074">IF(SUM(AD4675:AF4675)&gt;0, 1, 0)</f>
        <v>0</v>
      </c>
      <c r="AV4675" s="1">
        <v>1</v>
      </c>
      <c r="AW4675">
        <v>0.81680444014109876</v>
      </c>
      <c r="AY4675" s="4">
        <v>8009</v>
      </c>
      <c r="AZ4675">
        <v>0</v>
      </c>
      <c r="BA4675">
        <v>0</v>
      </c>
      <c r="BB4675">
        <v>145</v>
      </c>
      <c r="BC4675">
        <v>5</v>
      </c>
      <c r="BD4675">
        <v>1</v>
      </c>
      <c r="BE4675">
        <v>1</v>
      </c>
      <c r="BF4675">
        <v>0</v>
      </c>
      <c r="BG4675" s="2">
        <v>1</v>
      </c>
      <c r="BH4675" s="2">
        <v>0</v>
      </c>
      <c r="BI4675">
        <v>0</v>
      </c>
      <c r="BJ4675">
        <v>1</v>
      </c>
      <c r="BK4675" s="2">
        <v>0</v>
      </c>
      <c r="BL4675" s="28">
        <v>1</v>
      </c>
      <c r="BM4675">
        <v>0</v>
      </c>
      <c r="BN4675">
        <v>1</v>
      </c>
    </row>
    <row r="4676" spans="1:66">
      <c r="A4676" t="s">
        <v>8172</v>
      </c>
      <c r="B4676" t="s">
        <v>8167</v>
      </c>
      <c r="C4676" t="s">
        <v>8124</v>
      </c>
      <c r="D4676" t="s">
        <v>7976</v>
      </c>
      <c r="E4676" t="s">
        <v>8117</v>
      </c>
      <c r="F4676" t="s">
        <v>8125</v>
      </c>
      <c r="G4676" t="s">
        <v>8119</v>
      </c>
      <c r="H4676" t="s">
        <v>8120</v>
      </c>
      <c r="I4676" t="s">
        <v>8121</v>
      </c>
      <c r="J4676" t="s">
        <v>8121</v>
      </c>
      <c r="K4676" s="50" t="s">
        <v>8121</v>
      </c>
      <c r="L4676" s="3" t="s">
        <v>510</v>
      </c>
      <c r="M4676" s="4">
        <v>4179</v>
      </c>
      <c r="N4676">
        <v>60010</v>
      </c>
      <c r="O4676">
        <f t="shared" si="2047"/>
        <v>0</v>
      </c>
      <c r="P4676">
        <v>17</v>
      </c>
      <c r="Q4676">
        <v>145</v>
      </c>
      <c r="R4676">
        <v>4</v>
      </c>
      <c r="S4676">
        <f t="shared" si="2048"/>
        <v>0</v>
      </c>
      <c r="T4676">
        <f t="shared" si="2049"/>
        <v>1</v>
      </c>
      <c r="U4676">
        <f t="shared" si="2050"/>
        <v>1</v>
      </c>
      <c r="V4676" s="2">
        <f t="shared" si="2051"/>
        <v>1</v>
      </c>
      <c r="W4676">
        <f t="shared" si="2052"/>
        <v>0</v>
      </c>
      <c r="X4676" s="2">
        <f t="shared" si="2053"/>
        <v>1</v>
      </c>
      <c r="Y4676">
        <f t="shared" si="2054"/>
        <v>0</v>
      </c>
      <c r="Z4676">
        <f t="shared" si="2055"/>
        <v>0</v>
      </c>
      <c r="AA4676">
        <f t="shared" si="2056"/>
        <v>1</v>
      </c>
      <c r="AB4676" s="2">
        <f t="shared" si="2057"/>
        <v>0</v>
      </c>
      <c r="AC4676">
        <f t="shared" si="2058"/>
        <v>1</v>
      </c>
      <c r="AD4676">
        <f t="shared" si="2059"/>
        <v>0</v>
      </c>
      <c r="AE4676">
        <f t="shared" si="2060"/>
        <v>0</v>
      </c>
      <c r="AF4676" s="2">
        <f t="shared" si="2061"/>
        <v>0</v>
      </c>
      <c r="AG4676">
        <f t="shared" si="2062"/>
        <v>1</v>
      </c>
      <c r="AH4676" s="2">
        <f t="shared" si="2063"/>
        <v>0</v>
      </c>
      <c r="AI4676">
        <f t="shared" si="2064"/>
        <v>1</v>
      </c>
      <c r="AJ4676" s="2">
        <f t="shared" si="2065"/>
        <v>0</v>
      </c>
      <c r="AK4676">
        <f t="shared" si="2066"/>
        <v>1</v>
      </c>
      <c r="AL4676" s="2">
        <f t="shared" si="2067"/>
        <v>0</v>
      </c>
      <c r="AN4676" s="28">
        <f t="shared" si="2068"/>
        <v>0</v>
      </c>
      <c r="AO4676">
        <f t="shared" si="2069"/>
        <v>0</v>
      </c>
      <c r="AP4676">
        <f t="shared" si="2070"/>
        <v>0</v>
      </c>
      <c r="AQ4676">
        <f t="shared" si="2071"/>
        <v>0</v>
      </c>
      <c r="AR4676">
        <f t="shared" si="2072"/>
        <v>0</v>
      </c>
      <c r="AS4676" s="17">
        <f t="shared" si="2073"/>
        <v>0</v>
      </c>
      <c r="AT4676">
        <f t="shared" si="2074"/>
        <v>0</v>
      </c>
      <c r="AV4676" s="1">
        <v>1</v>
      </c>
      <c r="AW4676">
        <v>0.81991662495765683</v>
      </c>
      <c r="AY4676" s="4">
        <v>4179</v>
      </c>
      <c r="AZ4676">
        <v>60010</v>
      </c>
      <c r="BA4676">
        <v>0</v>
      </c>
      <c r="BB4676">
        <v>145</v>
      </c>
      <c r="BC4676">
        <v>4</v>
      </c>
      <c r="BD4676">
        <v>0</v>
      </c>
      <c r="BE4676">
        <v>1</v>
      </c>
      <c r="BF4676">
        <v>1</v>
      </c>
      <c r="BG4676" s="2">
        <v>1</v>
      </c>
      <c r="BH4676" s="2">
        <v>1</v>
      </c>
      <c r="BI4676">
        <v>0</v>
      </c>
      <c r="BJ4676">
        <v>1</v>
      </c>
      <c r="BK4676" s="2">
        <v>0</v>
      </c>
      <c r="BL4676" s="28">
        <v>0</v>
      </c>
      <c r="BM4676">
        <v>0</v>
      </c>
      <c r="BN4676">
        <v>0</v>
      </c>
    </row>
    <row r="4677" spans="1:66">
      <c r="A4677" t="s">
        <v>8113</v>
      </c>
      <c r="B4677" t="s">
        <v>8167</v>
      </c>
      <c r="C4677" t="s">
        <v>8124</v>
      </c>
      <c r="D4677" t="s">
        <v>7976</v>
      </c>
      <c r="E4677" t="s">
        <v>8117</v>
      </c>
      <c r="F4677" t="s">
        <v>8125</v>
      </c>
      <c r="G4677" t="s">
        <v>8155</v>
      </c>
      <c r="H4677" t="s">
        <v>8121</v>
      </c>
      <c r="I4677" t="s">
        <v>8121</v>
      </c>
      <c r="J4677" t="s">
        <v>8120</v>
      </c>
      <c r="K4677" s="50" t="s">
        <v>8121</v>
      </c>
      <c r="L4677" s="3" t="s">
        <v>489</v>
      </c>
      <c r="M4677" s="4">
        <v>2863</v>
      </c>
      <c r="N4677">
        <v>36706</v>
      </c>
      <c r="O4677">
        <f t="shared" si="2047"/>
        <v>0</v>
      </c>
      <c r="P4677">
        <v>26</v>
      </c>
      <c r="Q4677">
        <v>99</v>
      </c>
      <c r="R4677">
        <v>4</v>
      </c>
      <c r="S4677">
        <f t="shared" si="2048"/>
        <v>1</v>
      </c>
      <c r="T4677">
        <f t="shared" si="2049"/>
        <v>1</v>
      </c>
      <c r="U4677">
        <f t="shared" si="2050"/>
        <v>0</v>
      </c>
      <c r="V4677" s="2">
        <f t="shared" si="2051"/>
        <v>1</v>
      </c>
      <c r="W4677">
        <f t="shared" si="2052"/>
        <v>0</v>
      </c>
      <c r="X4677" s="2">
        <f t="shared" si="2053"/>
        <v>0</v>
      </c>
      <c r="Y4677">
        <f t="shared" si="2054"/>
        <v>0</v>
      </c>
      <c r="Z4677">
        <f t="shared" si="2055"/>
        <v>0</v>
      </c>
      <c r="AA4677">
        <f t="shared" si="2056"/>
        <v>1</v>
      </c>
      <c r="AB4677" s="2">
        <f t="shared" si="2057"/>
        <v>0</v>
      </c>
      <c r="AC4677">
        <f t="shared" si="2058"/>
        <v>1</v>
      </c>
      <c r="AD4677">
        <f t="shared" si="2059"/>
        <v>0</v>
      </c>
      <c r="AE4677">
        <f t="shared" si="2060"/>
        <v>0</v>
      </c>
      <c r="AF4677" s="2">
        <f t="shared" si="2061"/>
        <v>0</v>
      </c>
      <c r="AG4677">
        <f t="shared" si="2062"/>
        <v>1</v>
      </c>
      <c r="AH4677" s="2">
        <f t="shared" si="2063"/>
        <v>0</v>
      </c>
      <c r="AI4677">
        <f t="shared" si="2064"/>
        <v>1</v>
      </c>
      <c r="AJ4677" s="2">
        <f t="shared" si="2065"/>
        <v>0</v>
      </c>
      <c r="AK4677">
        <f t="shared" si="2066"/>
        <v>0</v>
      </c>
      <c r="AL4677" s="2">
        <f t="shared" si="2067"/>
        <v>0</v>
      </c>
      <c r="AN4677" s="28">
        <f t="shared" si="2068"/>
        <v>1</v>
      </c>
      <c r="AO4677">
        <f t="shared" si="2069"/>
        <v>0</v>
      </c>
      <c r="AP4677">
        <f t="shared" si="2070"/>
        <v>0</v>
      </c>
      <c r="AQ4677">
        <f t="shared" si="2071"/>
        <v>0</v>
      </c>
      <c r="AR4677">
        <f t="shared" si="2072"/>
        <v>0</v>
      </c>
      <c r="AS4677" s="17">
        <f t="shared" si="2073"/>
        <v>1</v>
      </c>
      <c r="AT4677">
        <f t="shared" si="2074"/>
        <v>0</v>
      </c>
      <c r="AV4677" s="1">
        <v>1</v>
      </c>
      <c r="AW4677">
        <v>0.8240121979378221</v>
      </c>
      <c r="AY4677" s="4">
        <v>2863</v>
      </c>
      <c r="AZ4677">
        <v>36706</v>
      </c>
      <c r="BA4677">
        <v>0</v>
      </c>
      <c r="BB4677">
        <v>99</v>
      </c>
      <c r="BC4677">
        <v>4</v>
      </c>
      <c r="BD4677">
        <v>1</v>
      </c>
      <c r="BE4677">
        <v>1</v>
      </c>
      <c r="BF4677">
        <v>0</v>
      </c>
      <c r="BG4677" s="2">
        <v>1</v>
      </c>
      <c r="BH4677" s="2">
        <v>0</v>
      </c>
      <c r="BI4677">
        <v>0</v>
      </c>
      <c r="BJ4677">
        <v>1</v>
      </c>
      <c r="BK4677" s="2">
        <v>0</v>
      </c>
      <c r="BL4677" s="28">
        <v>1</v>
      </c>
      <c r="BM4677">
        <v>0</v>
      </c>
      <c r="BN4677">
        <v>0</v>
      </c>
    </row>
    <row r="4678" spans="1:66">
      <c r="A4678" t="s">
        <v>8113</v>
      </c>
      <c r="B4678" t="s">
        <v>8114</v>
      </c>
      <c r="C4678" t="s">
        <v>8124</v>
      </c>
      <c r="D4678" t="s">
        <v>7976</v>
      </c>
      <c r="E4678" t="s">
        <v>8117</v>
      </c>
      <c r="F4678" t="s">
        <v>8125</v>
      </c>
      <c r="G4678" t="s">
        <v>8119</v>
      </c>
      <c r="H4678" t="s">
        <v>8120</v>
      </c>
      <c r="I4678" t="s">
        <v>8121</v>
      </c>
      <c r="J4678" t="s">
        <v>8120</v>
      </c>
      <c r="K4678" s="50" t="s">
        <v>8121</v>
      </c>
      <c r="L4678" s="3" t="s">
        <v>470</v>
      </c>
      <c r="M4678" s="4">
        <v>2846</v>
      </c>
      <c r="N4678">
        <v>28919</v>
      </c>
      <c r="O4678">
        <f t="shared" si="2047"/>
        <v>0</v>
      </c>
      <c r="P4678">
        <v>44</v>
      </c>
      <c r="Q4678">
        <v>94</v>
      </c>
      <c r="R4678">
        <v>18</v>
      </c>
      <c r="S4678">
        <f t="shared" si="2048"/>
        <v>0</v>
      </c>
      <c r="T4678">
        <f t="shared" si="2049"/>
        <v>1</v>
      </c>
      <c r="U4678">
        <f t="shared" si="2050"/>
        <v>0</v>
      </c>
      <c r="V4678" s="2">
        <f t="shared" si="2051"/>
        <v>1</v>
      </c>
      <c r="W4678">
        <f t="shared" si="2052"/>
        <v>0</v>
      </c>
      <c r="X4678" s="2">
        <f t="shared" si="2053"/>
        <v>0</v>
      </c>
      <c r="Y4678">
        <f t="shared" si="2054"/>
        <v>1</v>
      </c>
      <c r="Z4678">
        <f t="shared" si="2055"/>
        <v>0</v>
      </c>
      <c r="AA4678">
        <f t="shared" si="2056"/>
        <v>0</v>
      </c>
      <c r="AB4678" s="2">
        <f t="shared" si="2057"/>
        <v>0</v>
      </c>
      <c r="AC4678">
        <f t="shared" si="2058"/>
        <v>1</v>
      </c>
      <c r="AD4678">
        <f t="shared" si="2059"/>
        <v>0</v>
      </c>
      <c r="AE4678">
        <f t="shared" si="2060"/>
        <v>0</v>
      </c>
      <c r="AF4678" s="2">
        <f t="shared" si="2061"/>
        <v>0</v>
      </c>
      <c r="AG4678">
        <f t="shared" si="2062"/>
        <v>1</v>
      </c>
      <c r="AH4678" s="2">
        <f t="shared" si="2063"/>
        <v>0</v>
      </c>
      <c r="AI4678">
        <f t="shared" si="2064"/>
        <v>1</v>
      </c>
      <c r="AJ4678" s="2">
        <f t="shared" si="2065"/>
        <v>0</v>
      </c>
      <c r="AK4678">
        <f t="shared" si="2066"/>
        <v>1</v>
      </c>
      <c r="AL4678" s="2">
        <f t="shared" si="2067"/>
        <v>0</v>
      </c>
      <c r="AN4678" s="28">
        <f t="shared" si="2068"/>
        <v>1</v>
      </c>
      <c r="AO4678">
        <f t="shared" si="2069"/>
        <v>0</v>
      </c>
      <c r="AP4678">
        <f t="shared" si="2070"/>
        <v>0</v>
      </c>
      <c r="AQ4678">
        <f t="shared" si="2071"/>
        <v>0</v>
      </c>
      <c r="AR4678">
        <f t="shared" si="2072"/>
        <v>0</v>
      </c>
      <c r="AS4678" s="17">
        <f t="shared" si="2073"/>
        <v>0</v>
      </c>
      <c r="AT4678">
        <f t="shared" si="2074"/>
        <v>0</v>
      </c>
      <c r="AV4678" s="1">
        <v>1</v>
      </c>
      <c r="AW4678">
        <v>0.82613544763351576</v>
      </c>
      <c r="AY4678" s="4">
        <v>2846</v>
      </c>
      <c r="AZ4678">
        <v>28919</v>
      </c>
      <c r="BA4678">
        <v>0</v>
      </c>
      <c r="BB4678">
        <v>94</v>
      </c>
      <c r="BC4678">
        <v>18</v>
      </c>
      <c r="BD4678">
        <v>0</v>
      </c>
      <c r="BE4678">
        <v>1</v>
      </c>
      <c r="BF4678">
        <v>0</v>
      </c>
      <c r="BG4678" s="2">
        <v>1</v>
      </c>
      <c r="BH4678" s="2">
        <v>0</v>
      </c>
      <c r="BI4678">
        <v>0</v>
      </c>
      <c r="BJ4678">
        <v>1</v>
      </c>
      <c r="BK4678" s="2">
        <v>0</v>
      </c>
      <c r="BL4678" s="28">
        <v>1</v>
      </c>
      <c r="BM4678">
        <v>0</v>
      </c>
      <c r="BN4678">
        <v>0</v>
      </c>
    </row>
    <row r="4679" spans="1:66">
      <c r="A4679" t="s">
        <v>8152</v>
      </c>
      <c r="B4679" t="s">
        <v>8126</v>
      </c>
      <c r="C4679" t="s">
        <v>8124</v>
      </c>
      <c r="D4679" t="s">
        <v>7976</v>
      </c>
      <c r="E4679" t="s">
        <v>8151</v>
      </c>
      <c r="F4679" t="s">
        <v>8125</v>
      </c>
      <c r="G4679" t="s">
        <v>8119</v>
      </c>
      <c r="H4679" t="s">
        <v>8120</v>
      </c>
      <c r="I4679" t="s">
        <v>8120</v>
      </c>
      <c r="J4679" t="s">
        <v>8120</v>
      </c>
      <c r="K4679" s="50" t="s">
        <v>8121</v>
      </c>
      <c r="L4679" s="3" t="s">
        <v>459</v>
      </c>
      <c r="M4679" s="4">
        <v>4971</v>
      </c>
      <c r="N4679">
        <v>98784</v>
      </c>
      <c r="O4679">
        <f t="shared" si="2047"/>
        <v>0</v>
      </c>
      <c r="P4679">
        <v>28</v>
      </c>
      <c r="Q4679">
        <v>154</v>
      </c>
      <c r="R4679">
        <v>7</v>
      </c>
      <c r="S4679">
        <f t="shared" si="2048"/>
        <v>0</v>
      </c>
      <c r="T4679">
        <f t="shared" si="2049"/>
        <v>0</v>
      </c>
      <c r="U4679">
        <f t="shared" si="2050"/>
        <v>0</v>
      </c>
      <c r="V4679" s="2">
        <f t="shared" si="2051"/>
        <v>1</v>
      </c>
      <c r="W4679">
        <f t="shared" si="2052"/>
        <v>1</v>
      </c>
      <c r="X4679" s="2">
        <f t="shared" si="2053"/>
        <v>0</v>
      </c>
      <c r="Y4679">
        <f t="shared" si="2054"/>
        <v>0</v>
      </c>
      <c r="Z4679">
        <f t="shared" si="2055"/>
        <v>1</v>
      </c>
      <c r="AA4679">
        <f t="shared" si="2056"/>
        <v>0</v>
      </c>
      <c r="AB4679" s="2">
        <f t="shared" si="2057"/>
        <v>0</v>
      </c>
      <c r="AC4679">
        <f t="shared" si="2058"/>
        <v>1</v>
      </c>
      <c r="AD4679">
        <f t="shared" si="2059"/>
        <v>0</v>
      </c>
      <c r="AE4679">
        <f t="shared" si="2060"/>
        <v>0</v>
      </c>
      <c r="AF4679" s="2">
        <f t="shared" si="2061"/>
        <v>0</v>
      </c>
      <c r="AG4679">
        <f t="shared" si="2062"/>
        <v>0</v>
      </c>
      <c r="AH4679" s="2">
        <f t="shared" si="2063"/>
        <v>1</v>
      </c>
      <c r="AI4679">
        <f t="shared" si="2064"/>
        <v>1</v>
      </c>
      <c r="AJ4679" s="2">
        <f t="shared" si="2065"/>
        <v>0</v>
      </c>
      <c r="AK4679">
        <f t="shared" si="2066"/>
        <v>1</v>
      </c>
      <c r="AL4679" s="2">
        <f t="shared" si="2067"/>
        <v>0</v>
      </c>
      <c r="AN4679" s="28">
        <f t="shared" si="2068"/>
        <v>0</v>
      </c>
      <c r="AO4679">
        <f t="shared" si="2069"/>
        <v>0</v>
      </c>
      <c r="AP4679">
        <f t="shared" si="2070"/>
        <v>0</v>
      </c>
      <c r="AQ4679">
        <f t="shared" si="2071"/>
        <v>0</v>
      </c>
      <c r="AR4679">
        <f t="shared" si="2072"/>
        <v>0</v>
      </c>
      <c r="AS4679" s="17">
        <f t="shared" si="2073"/>
        <v>0</v>
      </c>
      <c r="AT4679">
        <f t="shared" si="2074"/>
        <v>0</v>
      </c>
      <c r="AV4679" s="1">
        <v>1</v>
      </c>
      <c r="AW4679">
        <v>0.82755663377584732</v>
      </c>
      <c r="AY4679" s="4">
        <v>4971</v>
      </c>
      <c r="AZ4679">
        <v>98784</v>
      </c>
      <c r="BA4679">
        <v>0</v>
      </c>
      <c r="BB4679">
        <v>154</v>
      </c>
      <c r="BC4679">
        <v>7</v>
      </c>
      <c r="BD4679">
        <v>0</v>
      </c>
      <c r="BE4679">
        <v>0</v>
      </c>
      <c r="BF4679">
        <v>0</v>
      </c>
      <c r="BG4679" s="2">
        <v>1</v>
      </c>
      <c r="BH4679" s="2">
        <v>0</v>
      </c>
      <c r="BI4679">
        <v>0</v>
      </c>
      <c r="BJ4679">
        <v>1</v>
      </c>
      <c r="BK4679" s="2">
        <v>0</v>
      </c>
      <c r="BL4679" s="28">
        <v>0</v>
      </c>
      <c r="BM4679">
        <v>0</v>
      </c>
      <c r="BN4679">
        <v>0</v>
      </c>
    </row>
    <row r="4680" spans="1:66">
      <c r="A4680" t="s">
        <v>8152</v>
      </c>
      <c r="B4680" t="s">
        <v>8126</v>
      </c>
      <c r="C4680" t="s">
        <v>8124</v>
      </c>
      <c r="D4680" t="s">
        <v>7976</v>
      </c>
      <c r="E4680" t="s">
        <v>8117</v>
      </c>
      <c r="F4680" t="s">
        <v>8125</v>
      </c>
      <c r="G4680" t="s">
        <v>8119</v>
      </c>
      <c r="H4680" t="s">
        <v>8120</v>
      </c>
      <c r="I4680" t="s">
        <v>8121</v>
      </c>
      <c r="J4680" t="s">
        <v>8120</v>
      </c>
      <c r="K4680" s="50" t="s">
        <v>8121</v>
      </c>
      <c r="L4680" s="3" t="s">
        <v>458</v>
      </c>
      <c r="M4680" s="4">
        <v>3227</v>
      </c>
      <c r="N4680">
        <v>83252</v>
      </c>
      <c r="O4680">
        <f t="shared" si="2047"/>
        <v>0</v>
      </c>
      <c r="P4680">
        <v>17</v>
      </c>
      <c r="Q4680">
        <v>126</v>
      </c>
      <c r="R4680">
        <v>4</v>
      </c>
      <c r="S4680">
        <f t="shared" si="2048"/>
        <v>0</v>
      </c>
      <c r="T4680">
        <f t="shared" si="2049"/>
        <v>1</v>
      </c>
      <c r="U4680">
        <f t="shared" si="2050"/>
        <v>0</v>
      </c>
      <c r="V4680" s="2">
        <f t="shared" si="2051"/>
        <v>1</v>
      </c>
      <c r="W4680">
        <f t="shared" si="2052"/>
        <v>1</v>
      </c>
      <c r="X4680" s="2">
        <f t="shared" si="2053"/>
        <v>0</v>
      </c>
      <c r="Y4680">
        <f t="shared" si="2054"/>
        <v>0</v>
      </c>
      <c r="Z4680">
        <f t="shared" si="2055"/>
        <v>1</v>
      </c>
      <c r="AA4680">
        <f t="shared" si="2056"/>
        <v>0</v>
      </c>
      <c r="AB4680" s="2">
        <f t="shared" si="2057"/>
        <v>0</v>
      </c>
      <c r="AC4680">
        <f t="shared" si="2058"/>
        <v>1</v>
      </c>
      <c r="AD4680">
        <f t="shared" si="2059"/>
        <v>0</v>
      </c>
      <c r="AE4680">
        <f t="shared" si="2060"/>
        <v>0</v>
      </c>
      <c r="AF4680" s="2">
        <f t="shared" si="2061"/>
        <v>0</v>
      </c>
      <c r="AG4680">
        <f t="shared" si="2062"/>
        <v>1</v>
      </c>
      <c r="AH4680" s="2">
        <f t="shared" si="2063"/>
        <v>0</v>
      </c>
      <c r="AI4680">
        <f t="shared" si="2064"/>
        <v>1</v>
      </c>
      <c r="AJ4680" s="2">
        <f t="shared" si="2065"/>
        <v>0</v>
      </c>
      <c r="AK4680">
        <f t="shared" si="2066"/>
        <v>1</v>
      </c>
      <c r="AL4680" s="2">
        <f t="shared" si="2067"/>
        <v>0</v>
      </c>
      <c r="AN4680" s="28">
        <f t="shared" si="2068"/>
        <v>0</v>
      </c>
      <c r="AO4680">
        <f t="shared" si="2069"/>
        <v>0</v>
      </c>
      <c r="AP4680">
        <f t="shared" si="2070"/>
        <v>0</v>
      </c>
      <c r="AQ4680">
        <f t="shared" si="2071"/>
        <v>0</v>
      </c>
      <c r="AR4680">
        <f t="shared" si="2072"/>
        <v>0</v>
      </c>
      <c r="AS4680" s="17">
        <f t="shared" si="2073"/>
        <v>0</v>
      </c>
      <c r="AT4680">
        <f t="shared" si="2074"/>
        <v>0</v>
      </c>
      <c r="AV4680" s="1">
        <v>1</v>
      </c>
      <c r="AW4680">
        <v>0.82776238481875619</v>
      </c>
      <c r="AY4680" s="4">
        <v>3227</v>
      </c>
      <c r="AZ4680">
        <v>83252</v>
      </c>
      <c r="BA4680">
        <v>0</v>
      </c>
      <c r="BB4680">
        <v>126</v>
      </c>
      <c r="BC4680">
        <v>4</v>
      </c>
      <c r="BD4680">
        <v>0</v>
      </c>
      <c r="BE4680">
        <v>1</v>
      </c>
      <c r="BF4680">
        <v>0</v>
      </c>
      <c r="BG4680" s="2">
        <v>1</v>
      </c>
      <c r="BH4680" s="2">
        <v>0</v>
      </c>
      <c r="BI4680">
        <v>0</v>
      </c>
      <c r="BJ4680">
        <v>1</v>
      </c>
      <c r="BK4680" s="2">
        <v>0</v>
      </c>
      <c r="BL4680" s="28">
        <v>0</v>
      </c>
      <c r="BM4680">
        <v>0</v>
      </c>
      <c r="BN4680">
        <v>0</v>
      </c>
    </row>
    <row r="4681" spans="1:66">
      <c r="A4681" t="s">
        <v>8113</v>
      </c>
      <c r="B4681" t="s">
        <v>8173</v>
      </c>
      <c r="C4681" t="s">
        <v>8124</v>
      </c>
      <c r="D4681" t="s">
        <v>7976</v>
      </c>
      <c r="E4681" t="s">
        <v>8151</v>
      </c>
      <c r="F4681" t="s">
        <v>8122</v>
      </c>
      <c r="G4681" t="s">
        <v>8119</v>
      </c>
      <c r="H4681" t="s">
        <v>8120</v>
      </c>
      <c r="I4681" t="s">
        <v>8120</v>
      </c>
      <c r="J4681" t="s">
        <v>8121</v>
      </c>
      <c r="K4681" s="50" t="s">
        <v>8121</v>
      </c>
      <c r="L4681" s="3" t="s">
        <v>451</v>
      </c>
      <c r="M4681" s="4">
        <v>2807</v>
      </c>
      <c r="N4681">
        <v>37009</v>
      </c>
      <c r="O4681">
        <f t="shared" si="2047"/>
        <v>0</v>
      </c>
      <c r="P4681">
        <v>17</v>
      </c>
      <c r="Q4681">
        <v>111</v>
      </c>
      <c r="R4681">
        <v>1</v>
      </c>
      <c r="S4681">
        <f t="shared" si="2048"/>
        <v>0</v>
      </c>
      <c r="T4681">
        <f t="shared" si="2049"/>
        <v>0</v>
      </c>
      <c r="U4681">
        <f t="shared" si="2050"/>
        <v>1</v>
      </c>
      <c r="V4681" s="2">
        <f t="shared" si="2051"/>
        <v>1</v>
      </c>
      <c r="W4681">
        <f t="shared" si="2052"/>
        <v>0</v>
      </c>
      <c r="X4681" s="2">
        <f t="shared" si="2053"/>
        <v>0</v>
      </c>
      <c r="Y4681">
        <f t="shared" si="2054"/>
        <v>0</v>
      </c>
      <c r="Z4681">
        <f t="shared" si="2055"/>
        <v>0</v>
      </c>
      <c r="AA4681">
        <f t="shared" si="2056"/>
        <v>0</v>
      </c>
      <c r="AB4681" s="2">
        <f t="shared" si="2057"/>
        <v>1</v>
      </c>
      <c r="AC4681">
        <f t="shared" si="2058"/>
        <v>1</v>
      </c>
      <c r="AD4681">
        <f t="shared" si="2059"/>
        <v>0</v>
      </c>
      <c r="AE4681">
        <f t="shared" si="2060"/>
        <v>0</v>
      </c>
      <c r="AF4681" s="2">
        <f t="shared" si="2061"/>
        <v>0</v>
      </c>
      <c r="AG4681">
        <f t="shared" si="2062"/>
        <v>0</v>
      </c>
      <c r="AH4681" s="2">
        <f t="shared" si="2063"/>
        <v>1</v>
      </c>
      <c r="AI4681">
        <f t="shared" si="2064"/>
        <v>0</v>
      </c>
      <c r="AJ4681" s="2">
        <f t="shared" si="2065"/>
        <v>0</v>
      </c>
      <c r="AK4681">
        <f t="shared" si="2066"/>
        <v>1</v>
      </c>
      <c r="AL4681" s="2">
        <f t="shared" si="2067"/>
        <v>0</v>
      </c>
      <c r="AN4681" s="28">
        <f t="shared" si="2068"/>
        <v>1</v>
      </c>
      <c r="AO4681">
        <f t="shared" si="2069"/>
        <v>0</v>
      </c>
      <c r="AP4681">
        <f t="shared" si="2070"/>
        <v>0</v>
      </c>
      <c r="AQ4681">
        <f t="shared" si="2071"/>
        <v>0</v>
      </c>
      <c r="AR4681">
        <f t="shared" si="2072"/>
        <v>1</v>
      </c>
      <c r="AS4681" s="17">
        <f t="shared" si="2073"/>
        <v>0</v>
      </c>
      <c r="AT4681">
        <f t="shared" si="2074"/>
        <v>0</v>
      </c>
      <c r="AV4681" s="1">
        <v>1</v>
      </c>
      <c r="AW4681">
        <v>0.82838852416183262</v>
      </c>
      <c r="AY4681" s="4">
        <v>2807</v>
      </c>
      <c r="AZ4681">
        <v>37009</v>
      </c>
      <c r="BA4681">
        <v>0</v>
      </c>
      <c r="BB4681">
        <v>111</v>
      </c>
      <c r="BC4681">
        <v>1</v>
      </c>
      <c r="BD4681">
        <v>0</v>
      </c>
      <c r="BE4681">
        <v>0</v>
      </c>
      <c r="BF4681">
        <v>1</v>
      </c>
      <c r="BG4681" s="2">
        <v>1</v>
      </c>
      <c r="BH4681" s="2">
        <v>0</v>
      </c>
      <c r="BI4681">
        <v>0</v>
      </c>
      <c r="BJ4681">
        <v>0</v>
      </c>
      <c r="BK4681" s="2">
        <v>0</v>
      </c>
      <c r="BL4681" s="28">
        <v>1</v>
      </c>
      <c r="BM4681">
        <v>0</v>
      </c>
      <c r="BN4681">
        <v>0</v>
      </c>
    </row>
    <row r="4682" spans="1:66">
      <c r="A4682" t="s">
        <v>8172</v>
      </c>
      <c r="B4682" t="s">
        <v>8126</v>
      </c>
      <c r="C4682" t="s">
        <v>8124</v>
      </c>
      <c r="D4682" t="s">
        <v>7976</v>
      </c>
      <c r="E4682" t="s">
        <v>8151</v>
      </c>
      <c r="F4682" t="s">
        <v>8118</v>
      </c>
      <c r="G4682" t="s">
        <v>8119</v>
      </c>
      <c r="H4682" t="s">
        <v>8120</v>
      </c>
      <c r="I4682" t="s">
        <v>8120</v>
      </c>
      <c r="J4682" t="s">
        <v>8121</v>
      </c>
      <c r="K4682" s="50" t="s">
        <v>8121</v>
      </c>
      <c r="L4682" s="3" t="s">
        <v>417</v>
      </c>
      <c r="M4682" s="4">
        <v>4376</v>
      </c>
      <c r="N4682">
        <v>63774</v>
      </c>
      <c r="O4682">
        <f t="shared" si="2047"/>
        <v>0</v>
      </c>
      <c r="P4682">
        <v>27</v>
      </c>
      <c r="Q4682">
        <v>125</v>
      </c>
      <c r="R4682">
        <v>18</v>
      </c>
      <c r="S4682">
        <f t="shared" si="2048"/>
        <v>0</v>
      </c>
      <c r="T4682">
        <f t="shared" si="2049"/>
        <v>0</v>
      </c>
      <c r="U4682">
        <f t="shared" si="2050"/>
        <v>1</v>
      </c>
      <c r="V4682" s="2">
        <f t="shared" si="2051"/>
        <v>1</v>
      </c>
      <c r="W4682">
        <f t="shared" si="2052"/>
        <v>0</v>
      </c>
      <c r="X4682" s="2">
        <f t="shared" si="2053"/>
        <v>1</v>
      </c>
      <c r="Y4682">
        <f t="shared" si="2054"/>
        <v>0</v>
      </c>
      <c r="Z4682">
        <f t="shared" si="2055"/>
        <v>1</v>
      </c>
      <c r="AA4682">
        <f t="shared" si="2056"/>
        <v>0</v>
      </c>
      <c r="AB4682" s="2">
        <f t="shared" si="2057"/>
        <v>0</v>
      </c>
      <c r="AC4682">
        <f t="shared" si="2058"/>
        <v>1</v>
      </c>
      <c r="AD4682">
        <f t="shared" si="2059"/>
        <v>0</v>
      </c>
      <c r="AE4682">
        <f t="shared" si="2060"/>
        <v>0</v>
      </c>
      <c r="AF4682" s="2">
        <f t="shared" si="2061"/>
        <v>0</v>
      </c>
      <c r="AG4682">
        <f t="shared" si="2062"/>
        <v>0</v>
      </c>
      <c r="AH4682" s="2">
        <f t="shared" si="2063"/>
        <v>1</v>
      </c>
      <c r="AI4682">
        <f t="shared" si="2064"/>
        <v>0</v>
      </c>
      <c r="AJ4682" s="2">
        <f t="shared" si="2065"/>
        <v>1</v>
      </c>
      <c r="AK4682">
        <f t="shared" si="2066"/>
        <v>1</v>
      </c>
      <c r="AL4682" s="2">
        <f t="shared" si="2067"/>
        <v>0</v>
      </c>
      <c r="AN4682" s="28">
        <f t="shared" si="2068"/>
        <v>0</v>
      </c>
      <c r="AO4682">
        <f t="shared" si="2069"/>
        <v>0</v>
      </c>
      <c r="AP4682">
        <f t="shared" si="2070"/>
        <v>0</v>
      </c>
      <c r="AQ4682">
        <f t="shared" si="2071"/>
        <v>0</v>
      </c>
      <c r="AR4682">
        <f t="shared" si="2072"/>
        <v>0</v>
      </c>
      <c r="AS4682" s="17">
        <f t="shared" si="2073"/>
        <v>0</v>
      </c>
      <c r="AT4682">
        <f t="shared" si="2074"/>
        <v>0</v>
      </c>
      <c r="AV4682" s="1">
        <v>1</v>
      </c>
      <c r="AW4682">
        <v>0.83137836625398065</v>
      </c>
      <c r="AY4682" s="4">
        <v>4376</v>
      </c>
      <c r="AZ4682">
        <v>63774</v>
      </c>
      <c r="BA4682">
        <v>0</v>
      </c>
      <c r="BB4682">
        <v>125</v>
      </c>
      <c r="BC4682">
        <v>18</v>
      </c>
      <c r="BD4682">
        <v>0</v>
      </c>
      <c r="BE4682">
        <v>0</v>
      </c>
      <c r="BF4682">
        <v>1</v>
      </c>
      <c r="BG4682" s="2">
        <v>1</v>
      </c>
      <c r="BH4682" s="2">
        <v>1</v>
      </c>
      <c r="BI4682">
        <v>0</v>
      </c>
      <c r="BJ4682">
        <v>0</v>
      </c>
      <c r="BK4682" s="2">
        <v>0</v>
      </c>
      <c r="BL4682" s="28">
        <v>0</v>
      </c>
      <c r="BM4682">
        <v>0</v>
      </c>
      <c r="BN4682">
        <v>0</v>
      </c>
    </row>
    <row r="4683" spans="1:66">
      <c r="A4683" t="s">
        <v>8113</v>
      </c>
      <c r="B4683" t="s">
        <v>8114</v>
      </c>
      <c r="C4683" t="s">
        <v>8124</v>
      </c>
      <c r="D4683" t="s">
        <v>7976</v>
      </c>
      <c r="E4683" t="s">
        <v>8176</v>
      </c>
      <c r="F4683" t="s">
        <v>8125</v>
      </c>
      <c r="G4683" t="s">
        <v>8119</v>
      </c>
      <c r="H4683" t="s">
        <v>8120</v>
      </c>
      <c r="I4683" t="s">
        <v>8121</v>
      </c>
      <c r="J4683" t="s">
        <v>8120</v>
      </c>
      <c r="K4683" s="50" t="s">
        <v>8121</v>
      </c>
      <c r="L4683" s="3" t="s">
        <v>407</v>
      </c>
      <c r="M4683" s="4">
        <v>2925</v>
      </c>
      <c r="N4683">
        <v>64459</v>
      </c>
      <c r="O4683">
        <f t="shared" si="2047"/>
        <v>0</v>
      </c>
      <c r="P4683">
        <v>23</v>
      </c>
      <c r="Q4683">
        <v>84</v>
      </c>
      <c r="R4683">
        <v>16</v>
      </c>
      <c r="S4683">
        <f t="shared" si="2048"/>
        <v>0</v>
      </c>
      <c r="T4683">
        <f t="shared" si="2049"/>
        <v>1</v>
      </c>
      <c r="U4683">
        <f t="shared" si="2050"/>
        <v>0</v>
      </c>
      <c r="V4683" s="2">
        <f t="shared" si="2051"/>
        <v>1</v>
      </c>
      <c r="W4683">
        <f t="shared" si="2052"/>
        <v>0</v>
      </c>
      <c r="X4683" s="2">
        <f t="shared" si="2053"/>
        <v>0</v>
      </c>
      <c r="Y4683">
        <f t="shared" si="2054"/>
        <v>1</v>
      </c>
      <c r="Z4683">
        <f t="shared" si="2055"/>
        <v>0</v>
      </c>
      <c r="AA4683">
        <f t="shared" si="2056"/>
        <v>0</v>
      </c>
      <c r="AB4683" s="2">
        <f t="shared" si="2057"/>
        <v>0</v>
      </c>
      <c r="AC4683">
        <f t="shared" si="2058"/>
        <v>1</v>
      </c>
      <c r="AD4683">
        <f t="shared" si="2059"/>
        <v>0</v>
      </c>
      <c r="AE4683">
        <f t="shared" si="2060"/>
        <v>0</v>
      </c>
      <c r="AF4683" s="2">
        <f t="shared" si="2061"/>
        <v>0</v>
      </c>
      <c r="AG4683">
        <f t="shared" si="2062"/>
        <v>0</v>
      </c>
      <c r="AH4683" s="2">
        <f t="shared" si="2063"/>
        <v>0</v>
      </c>
      <c r="AI4683">
        <f t="shared" si="2064"/>
        <v>1</v>
      </c>
      <c r="AJ4683" s="2">
        <f t="shared" si="2065"/>
        <v>0</v>
      </c>
      <c r="AK4683">
        <f t="shared" si="2066"/>
        <v>1</v>
      </c>
      <c r="AL4683" s="2">
        <f t="shared" si="2067"/>
        <v>0</v>
      </c>
      <c r="AN4683" s="28">
        <f t="shared" si="2068"/>
        <v>1</v>
      </c>
      <c r="AO4683">
        <f t="shared" si="2069"/>
        <v>0</v>
      </c>
      <c r="AP4683">
        <f t="shared" si="2070"/>
        <v>0</v>
      </c>
      <c r="AQ4683">
        <f t="shared" si="2071"/>
        <v>1</v>
      </c>
      <c r="AR4683">
        <f t="shared" si="2072"/>
        <v>0</v>
      </c>
      <c r="AS4683" s="17">
        <f t="shared" si="2073"/>
        <v>0</v>
      </c>
      <c r="AT4683">
        <f t="shared" si="2074"/>
        <v>0</v>
      </c>
      <c r="AV4683" s="1">
        <v>1</v>
      </c>
      <c r="AW4683">
        <v>0.83246871215871943</v>
      </c>
      <c r="AY4683" s="4">
        <v>2925</v>
      </c>
      <c r="AZ4683">
        <v>64459</v>
      </c>
      <c r="BA4683">
        <v>0</v>
      </c>
      <c r="BB4683">
        <v>84</v>
      </c>
      <c r="BC4683">
        <v>16</v>
      </c>
      <c r="BD4683">
        <v>0</v>
      </c>
      <c r="BE4683">
        <v>1</v>
      </c>
      <c r="BF4683">
        <v>0</v>
      </c>
      <c r="BG4683" s="2">
        <v>1</v>
      </c>
      <c r="BH4683" s="2">
        <v>0</v>
      </c>
      <c r="BI4683">
        <v>0</v>
      </c>
      <c r="BJ4683">
        <v>1</v>
      </c>
      <c r="BK4683" s="2">
        <v>0</v>
      </c>
      <c r="BL4683" s="28">
        <v>1</v>
      </c>
      <c r="BM4683">
        <v>0</v>
      </c>
      <c r="BN4683">
        <v>0</v>
      </c>
    </row>
    <row r="4684" spans="1:66">
      <c r="A4684" t="s">
        <v>8152</v>
      </c>
      <c r="B4684" t="s">
        <v>8126</v>
      </c>
      <c r="C4684" t="s">
        <v>8127</v>
      </c>
      <c r="D4684" t="s">
        <v>7976</v>
      </c>
      <c r="E4684" t="s">
        <v>8176</v>
      </c>
      <c r="F4684" t="s">
        <v>8125</v>
      </c>
      <c r="G4684" t="s">
        <v>8119</v>
      </c>
      <c r="H4684" t="s">
        <v>8120</v>
      </c>
      <c r="I4684" t="s">
        <v>8120</v>
      </c>
      <c r="J4684" t="s">
        <v>8120</v>
      </c>
      <c r="K4684" s="50" t="s">
        <v>8121</v>
      </c>
      <c r="L4684" s="3" t="s">
        <v>391</v>
      </c>
      <c r="M4684" s="4">
        <v>3619</v>
      </c>
      <c r="N4684">
        <v>0</v>
      </c>
      <c r="O4684">
        <f t="shared" si="2047"/>
        <v>0</v>
      </c>
      <c r="P4684">
        <v>43</v>
      </c>
      <c r="Q4684">
        <v>90</v>
      </c>
      <c r="R4684">
        <v>27</v>
      </c>
      <c r="S4684">
        <f t="shared" si="2048"/>
        <v>0</v>
      </c>
      <c r="T4684">
        <f t="shared" si="2049"/>
        <v>0</v>
      </c>
      <c r="U4684">
        <f t="shared" si="2050"/>
        <v>0</v>
      </c>
      <c r="V4684" s="2">
        <f t="shared" si="2051"/>
        <v>1</v>
      </c>
      <c r="W4684">
        <f t="shared" si="2052"/>
        <v>1</v>
      </c>
      <c r="X4684" s="2">
        <f t="shared" si="2053"/>
        <v>0</v>
      </c>
      <c r="Y4684">
        <f t="shared" si="2054"/>
        <v>0</v>
      </c>
      <c r="Z4684">
        <f t="shared" si="2055"/>
        <v>1</v>
      </c>
      <c r="AA4684">
        <f t="shared" si="2056"/>
        <v>0</v>
      </c>
      <c r="AB4684" s="2">
        <f t="shared" si="2057"/>
        <v>0</v>
      </c>
      <c r="AC4684">
        <f t="shared" si="2058"/>
        <v>0</v>
      </c>
      <c r="AD4684">
        <f t="shared" si="2059"/>
        <v>0</v>
      </c>
      <c r="AE4684">
        <f t="shared" si="2060"/>
        <v>0</v>
      </c>
      <c r="AF4684" s="2">
        <f t="shared" si="2061"/>
        <v>0</v>
      </c>
      <c r="AG4684">
        <f t="shared" si="2062"/>
        <v>0</v>
      </c>
      <c r="AH4684" s="2">
        <f t="shared" si="2063"/>
        <v>0</v>
      </c>
      <c r="AI4684">
        <f t="shared" si="2064"/>
        <v>1</v>
      </c>
      <c r="AJ4684" s="2">
        <f t="shared" si="2065"/>
        <v>0</v>
      </c>
      <c r="AK4684">
        <f t="shared" si="2066"/>
        <v>1</v>
      </c>
      <c r="AL4684" s="2">
        <f t="shared" si="2067"/>
        <v>0</v>
      </c>
      <c r="AN4684" s="28">
        <f t="shared" si="2068"/>
        <v>0</v>
      </c>
      <c r="AO4684">
        <f t="shared" si="2069"/>
        <v>0</v>
      </c>
      <c r="AP4684">
        <f t="shared" si="2070"/>
        <v>1</v>
      </c>
      <c r="AQ4684">
        <f t="shared" si="2071"/>
        <v>1</v>
      </c>
      <c r="AR4684">
        <f t="shared" si="2072"/>
        <v>0</v>
      </c>
      <c r="AS4684" s="17">
        <f t="shared" si="2073"/>
        <v>0</v>
      </c>
      <c r="AT4684">
        <f t="shared" si="2074"/>
        <v>0</v>
      </c>
      <c r="AV4684" s="1">
        <v>1</v>
      </c>
      <c r="AW4684">
        <v>0.8341414760025877</v>
      </c>
      <c r="AY4684" s="4">
        <v>3619</v>
      </c>
      <c r="AZ4684">
        <v>0</v>
      </c>
      <c r="BA4684">
        <v>0</v>
      </c>
      <c r="BB4684">
        <v>90</v>
      </c>
      <c r="BC4684">
        <v>27</v>
      </c>
      <c r="BD4684">
        <v>0</v>
      </c>
      <c r="BE4684">
        <v>0</v>
      </c>
      <c r="BF4684">
        <v>0</v>
      </c>
      <c r="BG4684" s="2">
        <v>1</v>
      </c>
      <c r="BH4684" s="2">
        <v>0</v>
      </c>
      <c r="BI4684">
        <v>0</v>
      </c>
      <c r="BJ4684">
        <v>1</v>
      </c>
      <c r="BK4684" s="2">
        <v>0</v>
      </c>
      <c r="BL4684" s="28">
        <v>0</v>
      </c>
      <c r="BM4684">
        <v>0</v>
      </c>
      <c r="BN4684">
        <v>1</v>
      </c>
    </row>
    <row r="4685" spans="1:66">
      <c r="A4685" t="s">
        <v>8113</v>
      </c>
      <c r="B4685" t="s">
        <v>8114</v>
      </c>
      <c r="C4685" t="s">
        <v>8124</v>
      </c>
      <c r="D4685" t="s">
        <v>7976</v>
      </c>
      <c r="E4685" t="s">
        <v>8117</v>
      </c>
      <c r="F4685" t="s">
        <v>8118</v>
      </c>
      <c r="G4685" t="s">
        <v>8119</v>
      </c>
      <c r="H4685" t="s">
        <v>8120</v>
      </c>
      <c r="I4685" t="s">
        <v>8121</v>
      </c>
      <c r="J4685" t="s">
        <v>8120</v>
      </c>
      <c r="K4685" s="50" t="s">
        <v>8121</v>
      </c>
      <c r="L4685" s="3" t="s">
        <v>390</v>
      </c>
      <c r="M4685" s="4">
        <v>2897</v>
      </c>
      <c r="N4685">
        <v>33746</v>
      </c>
      <c r="O4685">
        <f t="shared" si="2047"/>
        <v>0</v>
      </c>
      <c r="P4685">
        <v>17</v>
      </c>
      <c r="Q4685">
        <v>98</v>
      </c>
      <c r="R4685">
        <v>1</v>
      </c>
      <c r="S4685">
        <f t="shared" si="2048"/>
        <v>0</v>
      </c>
      <c r="T4685">
        <f t="shared" si="2049"/>
        <v>1</v>
      </c>
      <c r="U4685">
        <f t="shared" si="2050"/>
        <v>0</v>
      </c>
      <c r="V4685" s="2">
        <f t="shared" si="2051"/>
        <v>1</v>
      </c>
      <c r="W4685">
        <f t="shared" si="2052"/>
        <v>0</v>
      </c>
      <c r="X4685" s="2">
        <f t="shared" si="2053"/>
        <v>0</v>
      </c>
      <c r="Y4685">
        <f t="shared" si="2054"/>
        <v>1</v>
      </c>
      <c r="Z4685">
        <f t="shared" si="2055"/>
        <v>0</v>
      </c>
      <c r="AA4685">
        <f t="shared" si="2056"/>
        <v>0</v>
      </c>
      <c r="AB4685" s="2">
        <f t="shared" si="2057"/>
        <v>0</v>
      </c>
      <c r="AC4685">
        <f t="shared" si="2058"/>
        <v>1</v>
      </c>
      <c r="AD4685">
        <f t="shared" si="2059"/>
        <v>0</v>
      </c>
      <c r="AE4685">
        <f t="shared" si="2060"/>
        <v>0</v>
      </c>
      <c r="AF4685" s="2">
        <f t="shared" si="2061"/>
        <v>0</v>
      </c>
      <c r="AG4685">
        <f t="shared" si="2062"/>
        <v>1</v>
      </c>
      <c r="AH4685" s="2">
        <f t="shared" si="2063"/>
        <v>0</v>
      </c>
      <c r="AI4685">
        <f t="shared" si="2064"/>
        <v>0</v>
      </c>
      <c r="AJ4685" s="2">
        <f t="shared" si="2065"/>
        <v>1</v>
      </c>
      <c r="AK4685">
        <f t="shared" si="2066"/>
        <v>1</v>
      </c>
      <c r="AL4685" s="2">
        <f t="shared" si="2067"/>
        <v>0</v>
      </c>
      <c r="AN4685" s="28">
        <f t="shared" si="2068"/>
        <v>1</v>
      </c>
      <c r="AO4685">
        <f t="shared" si="2069"/>
        <v>0</v>
      </c>
      <c r="AP4685">
        <f t="shared" si="2070"/>
        <v>0</v>
      </c>
      <c r="AQ4685">
        <f t="shared" si="2071"/>
        <v>0</v>
      </c>
      <c r="AR4685">
        <f t="shared" si="2072"/>
        <v>0</v>
      </c>
      <c r="AS4685" s="17">
        <f t="shared" si="2073"/>
        <v>0</v>
      </c>
      <c r="AT4685">
        <f t="shared" si="2074"/>
        <v>0</v>
      </c>
      <c r="AV4685" s="1">
        <v>1</v>
      </c>
      <c r="AW4685">
        <v>0.83418653338876858</v>
      </c>
      <c r="AY4685" s="4">
        <v>2897</v>
      </c>
      <c r="AZ4685">
        <v>33746</v>
      </c>
      <c r="BA4685">
        <v>0</v>
      </c>
      <c r="BB4685">
        <v>98</v>
      </c>
      <c r="BC4685">
        <v>1</v>
      </c>
      <c r="BD4685">
        <v>0</v>
      </c>
      <c r="BE4685">
        <v>1</v>
      </c>
      <c r="BF4685">
        <v>0</v>
      </c>
      <c r="BG4685" s="2">
        <v>1</v>
      </c>
      <c r="BH4685" s="2">
        <v>0</v>
      </c>
      <c r="BI4685">
        <v>0</v>
      </c>
      <c r="BJ4685">
        <v>0</v>
      </c>
      <c r="BK4685" s="2">
        <v>0</v>
      </c>
      <c r="BL4685" s="28">
        <v>1</v>
      </c>
      <c r="BM4685">
        <v>0</v>
      </c>
      <c r="BN4685">
        <v>0</v>
      </c>
    </row>
    <row r="4686" spans="1:66">
      <c r="A4686" t="s">
        <v>8113</v>
      </c>
      <c r="B4686" t="s">
        <v>8126</v>
      </c>
      <c r="C4686" t="s">
        <v>8170</v>
      </c>
      <c r="D4686" t="s">
        <v>7976</v>
      </c>
      <c r="E4686" t="s">
        <v>8117</v>
      </c>
      <c r="F4686" t="s">
        <v>8125</v>
      </c>
      <c r="G4686" t="s">
        <v>8119</v>
      </c>
      <c r="H4686" t="s">
        <v>8120</v>
      </c>
      <c r="I4686" t="s">
        <v>8121</v>
      </c>
      <c r="J4686" t="s">
        <v>8120</v>
      </c>
      <c r="K4686" s="50" t="s">
        <v>8121</v>
      </c>
      <c r="L4686" s="3" t="s">
        <v>389</v>
      </c>
      <c r="M4686" s="4">
        <v>3804</v>
      </c>
      <c r="N4686">
        <v>20325</v>
      </c>
      <c r="O4686">
        <f t="shared" si="2047"/>
        <v>0</v>
      </c>
      <c r="P4686">
        <v>17</v>
      </c>
      <c r="Q4686">
        <v>140</v>
      </c>
      <c r="R4686">
        <v>4</v>
      </c>
      <c r="S4686">
        <f t="shared" si="2048"/>
        <v>0</v>
      </c>
      <c r="T4686">
        <f t="shared" si="2049"/>
        <v>1</v>
      </c>
      <c r="U4686">
        <f t="shared" si="2050"/>
        <v>0</v>
      </c>
      <c r="V4686" s="2">
        <f t="shared" si="2051"/>
        <v>1</v>
      </c>
      <c r="W4686">
        <f t="shared" si="2052"/>
        <v>0</v>
      </c>
      <c r="X4686" s="2">
        <f t="shared" si="2053"/>
        <v>0</v>
      </c>
      <c r="Y4686">
        <f t="shared" si="2054"/>
        <v>0</v>
      </c>
      <c r="Z4686">
        <f t="shared" si="2055"/>
        <v>1</v>
      </c>
      <c r="AA4686">
        <f t="shared" si="2056"/>
        <v>0</v>
      </c>
      <c r="AB4686" s="2">
        <f t="shared" si="2057"/>
        <v>0</v>
      </c>
      <c r="AC4686">
        <f t="shared" si="2058"/>
        <v>0</v>
      </c>
      <c r="AD4686">
        <f t="shared" si="2059"/>
        <v>1</v>
      </c>
      <c r="AE4686">
        <f t="shared" si="2060"/>
        <v>0</v>
      </c>
      <c r="AF4686" s="2">
        <f t="shared" si="2061"/>
        <v>0</v>
      </c>
      <c r="AG4686">
        <f t="shared" si="2062"/>
        <v>1</v>
      </c>
      <c r="AH4686" s="2">
        <f t="shared" si="2063"/>
        <v>0</v>
      </c>
      <c r="AI4686">
        <f t="shared" si="2064"/>
        <v>1</v>
      </c>
      <c r="AJ4686" s="2">
        <f t="shared" si="2065"/>
        <v>0</v>
      </c>
      <c r="AK4686">
        <f t="shared" si="2066"/>
        <v>1</v>
      </c>
      <c r="AL4686" s="2">
        <f t="shared" si="2067"/>
        <v>0</v>
      </c>
      <c r="AN4686" s="28">
        <f t="shared" si="2068"/>
        <v>1</v>
      </c>
      <c r="AO4686">
        <f t="shared" si="2069"/>
        <v>0</v>
      </c>
      <c r="AP4686">
        <f t="shared" si="2070"/>
        <v>0</v>
      </c>
      <c r="AQ4686">
        <f t="shared" si="2071"/>
        <v>0</v>
      </c>
      <c r="AR4686">
        <f t="shared" si="2072"/>
        <v>0</v>
      </c>
      <c r="AS4686" s="17">
        <f t="shared" si="2073"/>
        <v>0</v>
      </c>
      <c r="AT4686">
        <f t="shared" si="2074"/>
        <v>1</v>
      </c>
      <c r="AV4686" s="1">
        <v>1</v>
      </c>
      <c r="AW4686">
        <v>0.83421674735574836</v>
      </c>
      <c r="AY4686" s="4">
        <v>3804</v>
      </c>
      <c r="AZ4686">
        <v>20325</v>
      </c>
      <c r="BA4686">
        <v>0</v>
      </c>
      <c r="BB4686">
        <v>140</v>
      </c>
      <c r="BC4686">
        <v>4</v>
      </c>
      <c r="BD4686">
        <v>0</v>
      </c>
      <c r="BE4686">
        <v>1</v>
      </c>
      <c r="BF4686">
        <v>0</v>
      </c>
      <c r="BG4686" s="2">
        <v>1</v>
      </c>
      <c r="BH4686" s="2">
        <v>0</v>
      </c>
      <c r="BI4686">
        <v>0</v>
      </c>
      <c r="BJ4686">
        <v>1</v>
      </c>
      <c r="BK4686" s="2">
        <v>0</v>
      </c>
      <c r="BL4686" s="28">
        <v>1</v>
      </c>
      <c r="BM4686">
        <v>0</v>
      </c>
      <c r="BN4686">
        <v>0</v>
      </c>
    </row>
    <row r="4687" spans="1:66">
      <c r="A4687" t="s">
        <v>8172</v>
      </c>
      <c r="B4687" t="s">
        <v>8123</v>
      </c>
      <c r="C4687" t="s">
        <v>8127</v>
      </c>
      <c r="D4687" t="s">
        <v>7976</v>
      </c>
      <c r="E4687" t="s">
        <v>8117</v>
      </c>
      <c r="F4687" t="s">
        <v>8122</v>
      </c>
      <c r="G4687" t="s">
        <v>8165</v>
      </c>
      <c r="H4687" t="s">
        <v>8120</v>
      </c>
      <c r="I4687" t="s">
        <v>8121</v>
      </c>
      <c r="J4687" t="s">
        <v>8121</v>
      </c>
      <c r="K4687" s="50" t="s">
        <v>8121</v>
      </c>
      <c r="L4687" s="3" t="s">
        <v>382</v>
      </c>
      <c r="M4687" s="4">
        <v>8491</v>
      </c>
      <c r="N4687">
        <v>0</v>
      </c>
      <c r="O4687">
        <f t="shared" si="2047"/>
        <v>0</v>
      </c>
      <c r="P4687">
        <v>17</v>
      </c>
      <c r="Q4687">
        <v>162</v>
      </c>
      <c r="R4687">
        <v>3</v>
      </c>
      <c r="S4687">
        <f t="shared" si="2048"/>
        <v>0</v>
      </c>
      <c r="T4687">
        <f t="shared" si="2049"/>
        <v>1</v>
      </c>
      <c r="U4687">
        <f t="shared" si="2050"/>
        <v>1</v>
      </c>
      <c r="V4687" s="2">
        <f t="shared" si="2051"/>
        <v>1</v>
      </c>
      <c r="W4687">
        <f t="shared" si="2052"/>
        <v>0</v>
      </c>
      <c r="X4687" s="2">
        <f t="shared" si="2053"/>
        <v>1</v>
      </c>
      <c r="Y4687">
        <f t="shared" si="2054"/>
        <v>0</v>
      </c>
      <c r="Z4687">
        <f t="shared" si="2055"/>
        <v>0</v>
      </c>
      <c r="AA4687">
        <f t="shared" si="2056"/>
        <v>0</v>
      </c>
      <c r="AB4687" s="2">
        <f t="shared" si="2057"/>
        <v>0</v>
      </c>
      <c r="AC4687">
        <f t="shared" si="2058"/>
        <v>0</v>
      </c>
      <c r="AD4687">
        <f t="shared" si="2059"/>
        <v>0</v>
      </c>
      <c r="AE4687">
        <f t="shared" si="2060"/>
        <v>0</v>
      </c>
      <c r="AF4687" s="2">
        <f t="shared" si="2061"/>
        <v>0</v>
      </c>
      <c r="AG4687">
        <f t="shared" si="2062"/>
        <v>1</v>
      </c>
      <c r="AH4687" s="2">
        <f t="shared" si="2063"/>
        <v>0</v>
      </c>
      <c r="AI4687">
        <f t="shared" si="2064"/>
        <v>0</v>
      </c>
      <c r="AJ4687" s="2">
        <f t="shared" si="2065"/>
        <v>0</v>
      </c>
      <c r="AK4687">
        <f t="shared" si="2066"/>
        <v>0</v>
      </c>
      <c r="AL4687" s="2">
        <f t="shared" si="2067"/>
        <v>1</v>
      </c>
      <c r="AN4687" s="28">
        <f t="shared" si="2068"/>
        <v>0</v>
      </c>
      <c r="AO4687">
        <f t="shared" si="2069"/>
        <v>1</v>
      </c>
      <c r="AP4687">
        <f t="shared" si="2070"/>
        <v>1</v>
      </c>
      <c r="AQ4687">
        <f t="shared" si="2071"/>
        <v>0</v>
      </c>
      <c r="AR4687">
        <f t="shared" si="2072"/>
        <v>1</v>
      </c>
      <c r="AS4687" s="17">
        <f t="shared" si="2073"/>
        <v>0</v>
      </c>
      <c r="AT4687">
        <f t="shared" si="2074"/>
        <v>0</v>
      </c>
      <c r="AV4687" s="1">
        <v>1</v>
      </c>
      <c r="AW4687">
        <v>0.83483604240922071</v>
      </c>
      <c r="AY4687" s="4">
        <v>8491</v>
      </c>
      <c r="AZ4687">
        <v>0</v>
      </c>
      <c r="BA4687">
        <v>0</v>
      </c>
      <c r="BB4687">
        <v>162</v>
      </c>
      <c r="BC4687">
        <v>3</v>
      </c>
      <c r="BD4687">
        <v>0</v>
      </c>
      <c r="BE4687">
        <v>1</v>
      </c>
      <c r="BF4687">
        <v>1</v>
      </c>
      <c r="BG4687" s="2">
        <v>1</v>
      </c>
      <c r="BH4687" s="2">
        <v>1</v>
      </c>
      <c r="BI4687">
        <v>0</v>
      </c>
      <c r="BJ4687">
        <v>0</v>
      </c>
      <c r="BK4687" s="2">
        <v>1</v>
      </c>
      <c r="BL4687" s="28">
        <v>0</v>
      </c>
      <c r="BM4687">
        <v>1</v>
      </c>
      <c r="BN4687">
        <v>1</v>
      </c>
    </row>
    <row r="4688" spans="1:66">
      <c r="A4688" t="s">
        <v>8152</v>
      </c>
      <c r="B4688" t="s">
        <v>8114</v>
      </c>
      <c r="C4688" t="s">
        <v>8127</v>
      </c>
      <c r="D4688" t="s">
        <v>7976</v>
      </c>
      <c r="E4688" t="s">
        <v>8117</v>
      </c>
      <c r="F4688" t="s">
        <v>8118</v>
      </c>
      <c r="G4688" t="s">
        <v>8119</v>
      </c>
      <c r="H4688" t="s">
        <v>8120</v>
      </c>
      <c r="I4688" t="s">
        <v>8121</v>
      </c>
      <c r="J4688" t="s">
        <v>8120</v>
      </c>
      <c r="K4688" s="50" t="s">
        <v>8121</v>
      </c>
      <c r="L4688" s="3" t="s">
        <v>379</v>
      </c>
      <c r="M4688" s="4">
        <v>2660</v>
      </c>
      <c r="N4688">
        <v>0</v>
      </c>
      <c r="O4688">
        <f t="shared" si="2047"/>
        <v>0</v>
      </c>
      <c r="P4688">
        <v>26</v>
      </c>
      <c r="Q4688">
        <v>129</v>
      </c>
      <c r="R4688">
        <v>4</v>
      </c>
      <c r="S4688">
        <f t="shared" si="2048"/>
        <v>0</v>
      </c>
      <c r="T4688">
        <f t="shared" si="2049"/>
        <v>1</v>
      </c>
      <c r="U4688">
        <f t="shared" si="2050"/>
        <v>0</v>
      </c>
      <c r="V4688" s="2">
        <f t="shared" si="2051"/>
        <v>1</v>
      </c>
      <c r="W4688">
        <f t="shared" si="2052"/>
        <v>1</v>
      </c>
      <c r="X4688" s="2">
        <f t="shared" si="2053"/>
        <v>0</v>
      </c>
      <c r="Y4688">
        <f t="shared" si="2054"/>
        <v>1</v>
      </c>
      <c r="Z4688">
        <f t="shared" si="2055"/>
        <v>0</v>
      </c>
      <c r="AA4688">
        <f t="shared" si="2056"/>
        <v>0</v>
      </c>
      <c r="AB4688" s="2">
        <f t="shared" si="2057"/>
        <v>0</v>
      </c>
      <c r="AC4688">
        <f t="shared" si="2058"/>
        <v>0</v>
      </c>
      <c r="AD4688">
        <f t="shared" si="2059"/>
        <v>0</v>
      </c>
      <c r="AE4688">
        <f t="shared" si="2060"/>
        <v>0</v>
      </c>
      <c r="AF4688" s="2">
        <f t="shared" si="2061"/>
        <v>0</v>
      </c>
      <c r="AG4688">
        <f t="shared" si="2062"/>
        <v>1</v>
      </c>
      <c r="AH4688" s="2">
        <f t="shared" si="2063"/>
        <v>0</v>
      </c>
      <c r="AI4688">
        <f t="shared" si="2064"/>
        <v>0</v>
      </c>
      <c r="AJ4688" s="2">
        <f t="shared" si="2065"/>
        <v>1</v>
      </c>
      <c r="AK4688">
        <f t="shared" si="2066"/>
        <v>1</v>
      </c>
      <c r="AL4688" s="2">
        <f t="shared" si="2067"/>
        <v>0</v>
      </c>
      <c r="AN4688" s="28">
        <f t="shared" si="2068"/>
        <v>0</v>
      </c>
      <c r="AO4688">
        <f t="shared" si="2069"/>
        <v>0</v>
      </c>
      <c r="AP4688">
        <f t="shared" si="2070"/>
        <v>1</v>
      </c>
      <c r="AQ4688">
        <f t="shared" si="2071"/>
        <v>0</v>
      </c>
      <c r="AR4688">
        <f t="shared" si="2072"/>
        <v>0</v>
      </c>
      <c r="AS4688" s="17">
        <f t="shared" si="2073"/>
        <v>0</v>
      </c>
      <c r="AT4688">
        <f t="shared" si="2074"/>
        <v>0</v>
      </c>
      <c r="AV4688" s="1">
        <v>1</v>
      </c>
      <c r="AW4688">
        <v>0.83506955990338216</v>
      </c>
      <c r="AY4688" s="4">
        <v>2660</v>
      </c>
      <c r="AZ4688">
        <v>0</v>
      </c>
      <c r="BA4688">
        <v>0</v>
      </c>
      <c r="BB4688">
        <v>129</v>
      </c>
      <c r="BC4688">
        <v>4</v>
      </c>
      <c r="BD4688">
        <v>0</v>
      </c>
      <c r="BE4688">
        <v>1</v>
      </c>
      <c r="BF4688">
        <v>0</v>
      </c>
      <c r="BG4688" s="2">
        <v>1</v>
      </c>
      <c r="BH4688" s="2">
        <v>0</v>
      </c>
      <c r="BI4688">
        <v>0</v>
      </c>
      <c r="BJ4688">
        <v>0</v>
      </c>
      <c r="BK4688" s="2">
        <v>0</v>
      </c>
      <c r="BL4688" s="28">
        <v>0</v>
      </c>
      <c r="BM4688">
        <v>0</v>
      </c>
      <c r="BN4688">
        <v>1</v>
      </c>
    </row>
    <row r="4689" spans="1:66">
      <c r="A4689" t="s">
        <v>8113</v>
      </c>
      <c r="B4689" t="s">
        <v>8123</v>
      </c>
      <c r="C4689" t="s">
        <v>8124</v>
      </c>
      <c r="D4689" t="s">
        <v>7976</v>
      </c>
      <c r="E4689" t="s">
        <v>8117</v>
      </c>
      <c r="F4689" t="s">
        <v>8118</v>
      </c>
      <c r="G4689" t="s">
        <v>8155</v>
      </c>
      <c r="H4689" t="s">
        <v>8120</v>
      </c>
      <c r="I4689" t="s">
        <v>8121</v>
      </c>
      <c r="J4689" t="s">
        <v>8120</v>
      </c>
      <c r="K4689" s="50" t="s">
        <v>8121</v>
      </c>
      <c r="L4689" s="3" t="s">
        <v>372</v>
      </c>
      <c r="M4689" s="4">
        <v>2827</v>
      </c>
      <c r="N4689">
        <v>24224</v>
      </c>
      <c r="O4689">
        <f t="shared" si="2047"/>
        <v>0</v>
      </c>
      <c r="P4689">
        <v>28</v>
      </c>
      <c r="Q4689">
        <v>89</v>
      </c>
      <c r="R4689">
        <v>7</v>
      </c>
      <c r="S4689">
        <f t="shared" si="2048"/>
        <v>0</v>
      </c>
      <c r="T4689">
        <f t="shared" si="2049"/>
        <v>1</v>
      </c>
      <c r="U4689">
        <f t="shared" si="2050"/>
        <v>0</v>
      </c>
      <c r="V4689" s="2">
        <f t="shared" si="2051"/>
        <v>1</v>
      </c>
      <c r="W4689">
        <f t="shared" si="2052"/>
        <v>0</v>
      </c>
      <c r="X4689" s="2">
        <f t="shared" si="2053"/>
        <v>0</v>
      </c>
      <c r="Y4689">
        <f t="shared" si="2054"/>
        <v>0</v>
      </c>
      <c r="Z4689">
        <f t="shared" si="2055"/>
        <v>0</v>
      </c>
      <c r="AA4689">
        <f t="shared" si="2056"/>
        <v>0</v>
      </c>
      <c r="AB4689" s="2">
        <f t="shared" si="2057"/>
        <v>0</v>
      </c>
      <c r="AC4689">
        <f t="shared" si="2058"/>
        <v>1</v>
      </c>
      <c r="AD4689">
        <f t="shared" si="2059"/>
        <v>0</v>
      </c>
      <c r="AE4689">
        <f t="shared" si="2060"/>
        <v>0</v>
      </c>
      <c r="AF4689" s="2">
        <f t="shared" si="2061"/>
        <v>0</v>
      </c>
      <c r="AG4689">
        <f t="shared" si="2062"/>
        <v>1</v>
      </c>
      <c r="AH4689" s="2">
        <f t="shared" si="2063"/>
        <v>0</v>
      </c>
      <c r="AI4689">
        <f t="shared" si="2064"/>
        <v>0</v>
      </c>
      <c r="AJ4689" s="2">
        <f t="shared" si="2065"/>
        <v>1</v>
      </c>
      <c r="AK4689">
        <f t="shared" si="2066"/>
        <v>0</v>
      </c>
      <c r="AL4689" s="2">
        <f t="shared" si="2067"/>
        <v>0</v>
      </c>
      <c r="AN4689" s="28">
        <f t="shared" si="2068"/>
        <v>1</v>
      </c>
      <c r="AO4689">
        <f t="shared" si="2069"/>
        <v>1</v>
      </c>
      <c r="AP4689">
        <f t="shared" si="2070"/>
        <v>0</v>
      </c>
      <c r="AQ4689">
        <f t="shared" si="2071"/>
        <v>0</v>
      </c>
      <c r="AR4689">
        <f t="shared" si="2072"/>
        <v>0</v>
      </c>
      <c r="AS4689" s="17">
        <f t="shared" si="2073"/>
        <v>1</v>
      </c>
      <c r="AT4689">
        <f t="shared" si="2074"/>
        <v>0</v>
      </c>
      <c r="AV4689" s="1">
        <v>1</v>
      </c>
      <c r="AW4689">
        <v>0.83554101215467835</v>
      </c>
      <c r="AY4689" s="4">
        <v>2827</v>
      </c>
      <c r="AZ4689">
        <v>24224</v>
      </c>
      <c r="BA4689">
        <v>0</v>
      </c>
      <c r="BB4689">
        <v>89</v>
      </c>
      <c r="BC4689">
        <v>7</v>
      </c>
      <c r="BD4689">
        <v>0</v>
      </c>
      <c r="BE4689">
        <v>1</v>
      </c>
      <c r="BF4689">
        <v>0</v>
      </c>
      <c r="BG4689" s="2">
        <v>1</v>
      </c>
      <c r="BH4689" s="2">
        <v>0</v>
      </c>
      <c r="BI4689">
        <v>0</v>
      </c>
      <c r="BJ4689">
        <v>0</v>
      </c>
      <c r="BK4689" s="2">
        <v>0</v>
      </c>
      <c r="BL4689" s="28">
        <v>1</v>
      </c>
      <c r="BM4689">
        <v>1</v>
      </c>
      <c r="BN4689">
        <v>0</v>
      </c>
    </row>
    <row r="4690" spans="1:66">
      <c r="A4690" t="s">
        <v>8113</v>
      </c>
      <c r="B4690" t="s">
        <v>8114</v>
      </c>
      <c r="C4690" t="s">
        <v>8127</v>
      </c>
      <c r="D4690" t="s">
        <v>7976</v>
      </c>
      <c r="E4690" t="s">
        <v>8117</v>
      </c>
      <c r="F4690" t="s">
        <v>8122</v>
      </c>
      <c r="G4690" t="s">
        <v>8119</v>
      </c>
      <c r="H4690" t="s">
        <v>8120</v>
      </c>
      <c r="I4690" t="s">
        <v>8121</v>
      </c>
      <c r="J4690" t="s">
        <v>8121</v>
      </c>
      <c r="K4690" s="50" t="s">
        <v>8121</v>
      </c>
      <c r="L4690" s="3" t="s">
        <v>367</v>
      </c>
      <c r="M4690" s="4">
        <v>4937</v>
      </c>
      <c r="N4690">
        <v>0</v>
      </c>
      <c r="O4690">
        <f t="shared" si="2047"/>
        <v>0</v>
      </c>
      <c r="P4690">
        <v>24</v>
      </c>
      <c r="Q4690">
        <v>98</v>
      </c>
      <c r="R4690">
        <v>7</v>
      </c>
      <c r="S4690">
        <f t="shared" si="2048"/>
        <v>0</v>
      </c>
      <c r="T4690">
        <f t="shared" si="2049"/>
        <v>1</v>
      </c>
      <c r="U4690">
        <f t="shared" si="2050"/>
        <v>1</v>
      </c>
      <c r="V4690" s="2">
        <f t="shared" si="2051"/>
        <v>1</v>
      </c>
      <c r="W4690">
        <f t="shared" si="2052"/>
        <v>0</v>
      </c>
      <c r="X4690" s="2">
        <f t="shared" si="2053"/>
        <v>0</v>
      </c>
      <c r="Y4690">
        <f t="shared" si="2054"/>
        <v>1</v>
      </c>
      <c r="Z4690">
        <f t="shared" si="2055"/>
        <v>0</v>
      </c>
      <c r="AA4690">
        <f t="shared" si="2056"/>
        <v>0</v>
      </c>
      <c r="AB4690" s="2">
        <f t="shared" si="2057"/>
        <v>0</v>
      </c>
      <c r="AC4690">
        <f t="shared" si="2058"/>
        <v>0</v>
      </c>
      <c r="AD4690">
        <f t="shared" si="2059"/>
        <v>0</v>
      </c>
      <c r="AE4690">
        <f t="shared" si="2060"/>
        <v>0</v>
      </c>
      <c r="AF4690" s="2">
        <f t="shared" si="2061"/>
        <v>0</v>
      </c>
      <c r="AG4690">
        <f t="shared" si="2062"/>
        <v>1</v>
      </c>
      <c r="AH4690" s="2">
        <f t="shared" si="2063"/>
        <v>0</v>
      </c>
      <c r="AI4690">
        <f t="shared" si="2064"/>
        <v>0</v>
      </c>
      <c r="AJ4690" s="2">
        <f t="shared" si="2065"/>
        <v>0</v>
      </c>
      <c r="AK4690">
        <f t="shared" si="2066"/>
        <v>1</v>
      </c>
      <c r="AL4690" s="2">
        <f t="shared" si="2067"/>
        <v>0</v>
      </c>
      <c r="AN4690" s="28">
        <f t="shared" si="2068"/>
        <v>1</v>
      </c>
      <c r="AO4690">
        <f t="shared" si="2069"/>
        <v>0</v>
      </c>
      <c r="AP4690">
        <f t="shared" si="2070"/>
        <v>1</v>
      </c>
      <c r="AQ4690">
        <f t="shared" si="2071"/>
        <v>0</v>
      </c>
      <c r="AR4690">
        <f t="shared" si="2072"/>
        <v>1</v>
      </c>
      <c r="AS4690" s="17">
        <f t="shared" si="2073"/>
        <v>0</v>
      </c>
      <c r="AT4690">
        <f t="shared" si="2074"/>
        <v>0</v>
      </c>
      <c r="AV4690" s="1">
        <v>1</v>
      </c>
      <c r="AW4690">
        <v>0.83571900745654437</v>
      </c>
      <c r="AY4690" s="4">
        <v>4937</v>
      </c>
      <c r="AZ4690">
        <v>0</v>
      </c>
      <c r="BA4690">
        <v>0</v>
      </c>
      <c r="BB4690">
        <v>98</v>
      </c>
      <c r="BC4690">
        <v>7</v>
      </c>
      <c r="BD4690">
        <v>0</v>
      </c>
      <c r="BE4690">
        <v>1</v>
      </c>
      <c r="BF4690">
        <v>1</v>
      </c>
      <c r="BG4690" s="2">
        <v>1</v>
      </c>
      <c r="BH4690" s="2">
        <v>0</v>
      </c>
      <c r="BI4690">
        <v>0</v>
      </c>
      <c r="BJ4690">
        <v>0</v>
      </c>
      <c r="BK4690" s="2">
        <v>0</v>
      </c>
      <c r="BL4690" s="28">
        <v>1</v>
      </c>
      <c r="BM4690">
        <v>0</v>
      </c>
      <c r="BN4690">
        <v>1</v>
      </c>
    </row>
    <row r="4691" spans="1:66">
      <c r="A4691" t="s">
        <v>8152</v>
      </c>
      <c r="B4691" t="s">
        <v>8126</v>
      </c>
      <c r="C4691" t="s">
        <v>8124</v>
      </c>
      <c r="D4691" t="s">
        <v>7976</v>
      </c>
      <c r="E4691" t="s">
        <v>8117</v>
      </c>
      <c r="F4691" t="s">
        <v>8125</v>
      </c>
      <c r="G4691" t="s">
        <v>8119</v>
      </c>
      <c r="H4691" t="s">
        <v>8120</v>
      </c>
      <c r="I4691" t="s">
        <v>8121</v>
      </c>
      <c r="J4691" t="s">
        <v>8121</v>
      </c>
      <c r="K4691" s="50" t="s">
        <v>8121</v>
      </c>
      <c r="L4691" s="3" t="s">
        <v>358</v>
      </c>
      <c r="M4691" s="4">
        <v>10194</v>
      </c>
      <c r="N4691">
        <v>21119</v>
      </c>
      <c r="O4691">
        <f t="shared" si="2047"/>
        <v>0</v>
      </c>
      <c r="P4691">
        <v>17</v>
      </c>
      <c r="Q4691">
        <v>154</v>
      </c>
      <c r="R4691">
        <v>1</v>
      </c>
      <c r="S4691">
        <f t="shared" si="2048"/>
        <v>0</v>
      </c>
      <c r="T4691">
        <f t="shared" si="2049"/>
        <v>1</v>
      </c>
      <c r="U4691">
        <f t="shared" si="2050"/>
        <v>1</v>
      </c>
      <c r="V4691" s="2">
        <f t="shared" si="2051"/>
        <v>1</v>
      </c>
      <c r="W4691">
        <f t="shared" si="2052"/>
        <v>1</v>
      </c>
      <c r="X4691" s="2">
        <f t="shared" si="2053"/>
        <v>0</v>
      </c>
      <c r="Y4691">
        <f t="shared" si="2054"/>
        <v>0</v>
      </c>
      <c r="Z4691">
        <f t="shared" si="2055"/>
        <v>1</v>
      </c>
      <c r="AA4691">
        <f t="shared" si="2056"/>
        <v>0</v>
      </c>
      <c r="AB4691" s="2">
        <f t="shared" si="2057"/>
        <v>0</v>
      </c>
      <c r="AC4691">
        <f t="shared" si="2058"/>
        <v>1</v>
      </c>
      <c r="AD4691">
        <f t="shared" si="2059"/>
        <v>0</v>
      </c>
      <c r="AE4691">
        <f t="shared" si="2060"/>
        <v>0</v>
      </c>
      <c r="AF4691" s="2">
        <f t="shared" si="2061"/>
        <v>0</v>
      </c>
      <c r="AG4691">
        <f t="shared" si="2062"/>
        <v>1</v>
      </c>
      <c r="AH4691" s="2">
        <f t="shared" si="2063"/>
        <v>0</v>
      </c>
      <c r="AI4691">
        <f t="shared" si="2064"/>
        <v>1</v>
      </c>
      <c r="AJ4691" s="2">
        <f t="shared" si="2065"/>
        <v>0</v>
      </c>
      <c r="AK4691">
        <f t="shared" si="2066"/>
        <v>1</v>
      </c>
      <c r="AL4691" s="2">
        <f t="shared" si="2067"/>
        <v>0</v>
      </c>
      <c r="AN4691" s="28">
        <f t="shared" si="2068"/>
        <v>0</v>
      </c>
      <c r="AO4691">
        <f t="shared" si="2069"/>
        <v>0</v>
      </c>
      <c r="AP4691">
        <f t="shared" si="2070"/>
        <v>0</v>
      </c>
      <c r="AQ4691">
        <f t="shared" si="2071"/>
        <v>0</v>
      </c>
      <c r="AR4691">
        <f t="shared" si="2072"/>
        <v>0</v>
      </c>
      <c r="AS4691" s="17">
        <f t="shared" si="2073"/>
        <v>0</v>
      </c>
      <c r="AT4691">
        <f t="shared" si="2074"/>
        <v>0</v>
      </c>
      <c r="AV4691" s="1">
        <v>1</v>
      </c>
      <c r="AW4691">
        <v>0.83684613780902983</v>
      </c>
      <c r="AY4691" s="4">
        <v>10194</v>
      </c>
      <c r="AZ4691">
        <v>21119</v>
      </c>
      <c r="BA4691">
        <v>0</v>
      </c>
      <c r="BB4691">
        <v>154</v>
      </c>
      <c r="BC4691">
        <v>1</v>
      </c>
      <c r="BD4691">
        <v>0</v>
      </c>
      <c r="BE4691">
        <v>1</v>
      </c>
      <c r="BF4691">
        <v>1</v>
      </c>
      <c r="BG4691" s="2">
        <v>1</v>
      </c>
      <c r="BH4691" s="2">
        <v>0</v>
      </c>
      <c r="BI4691">
        <v>0</v>
      </c>
      <c r="BJ4691">
        <v>1</v>
      </c>
      <c r="BK4691" s="2">
        <v>0</v>
      </c>
      <c r="BL4691" s="28">
        <v>0</v>
      </c>
      <c r="BM4691">
        <v>0</v>
      </c>
      <c r="BN4691">
        <v>0</v>
      </c>
    </row>
    <row r="4692" spans="1:66">
      <c r="A4692" t="s">
        <v>8113</v>
      </c>
      <c r="B4692" t="s">
        <v>8123</v>
      </c>
      <c r="C4692" t="s">
        <v>8124</v>
      </c>
      <c r="D4692" t="s">
        <v>7976</v>
      </c>
      <c r="E4692" t="s">
        <v>8117</v>
      </c>
      <c r="F4692" t="s">
        <v>8125</v>
      </c>
      <c r="G4692" t="s">
        <v>8119</v>
      </c>
      <c r="H4692" t="s">
        <v>8120</v>
      </c>
      <c r="I4692" t="s">
        <v>8121</v>
      </c>
      <c r="J4692" t="s">
        <v>8120</v>
      </c>
      <c r="K4692" s="50" t="s">
        <v>8121</v>
      </c>
      <c r="L4692" s="3" t="s">
        <v>341</v>
      </c>
      <c r="M4692" s="4">
        <v>2458</v>
      </c>
      <c r="N4692">
        <v>52926</v>
      </c>
      <c r="O4692">
        <f t="shared" si="2047"/>
        <v>0</v>
      </c>
      <c r="P4692">
        <v>26</v>
      </c>
      <c r="Q4692">
        <v>105</v>
      </c>
      <c r="R4692">
        <v>2</v>
      </c>
      <c r="S4692">
        <f t="shared" si="2048"/>
        <v>0</v>
      </c>
      <c r="T4692">
        <f t="shared" si="2049"/>
        <v>1</v>
      </c>
      <c r="U4692">
        <f t="shared" si="2050"/>
        <v>0</v>
      </c>
      <c r="V4692" s="2">
        <f t="shared" si="2051"/>
        <v>1</v>
      </c>
      <c r="W4692">
        <f t="shared" si="2052"/>
        <v>0</v>
      </c>
      <c r="X4692" s="2">
        <f t="shared" si="2053"/>
        <v>0</v>
      </c>
      <c r="Y4692">
        <f t="shared" si="2054"/>
        <v>0</v>
      </c>
      <c r="Z4692">
        <f t="shared" si="2055"/>
        <v>0</v>
      </c>
      <c r="AA4692">
        <f t="shared" si="2056"/>
        <v>0</v>
      </c>
      <c r="AB4692" s="2">
        <f t="shared" si="2057"/>
        <v>0</v>
      </c>
      <c r="AC4692">
        <f t="shared" si="2058"/>
        <v>1</v>
      </c>
      <c r="AD4692">
        <f t="shared" si="2059"/>
        <v>0</v>
      </c>
      <c r="AE4692">
        <f t="shared" si="2060"/>
        <v>0</v>
      </c>
      <c r="AF4692" s="2">
        <f t="shared" si="2061"/>
        <v>0</v>
      </c>
      <c r="AG4692">
        <f t="shared" si="2062"/>
        <v>1</v>
      </c>
      <c r="AH4692" s="2">
        <f t="shared" si="2063"/>
        <v>0</v>
      </c>
      <c r="AI4692">
        <f t="shared" si="2064"/>
        <v>1</v>
      </c>
      <c r="AJ4692" s="2">
        <f t="shared" si="2065"/>
        <v>0</v>
      </c>
      <c r="AK4692">
        <f t="shared" si="2066"/>
        <v>1</v>
      </c>
      <c r="AL4692" s="2">
        <f t="shared" si="2067"/>
        <v>0</v>
      </c>
      <c r="AN4692" s="28">
        <f t="shared" si="2068"/>
        <v>1</v>
      </c>
      <c r="AO4692">
        <f t="shared" si="2069"/>
        <v>1</v>
      </c>
      <c r="AP4692">
        <f t="shared" si="2070"/>
        <v>0</v>
      </c>
      <c r="AQ4692">
        <f t="shared" si="2071"/>
        <v>0</v>
      </c>
      <c r="AR4692">
        <f t="shared" si="2072"/>
        <v>0</v>
      </c>
      <c r="AS4692" s="17">
        <f t="shared" si="2073"/>
        <v>0</v>
      </c>
      <c r="AT4692">
        <f t="shared" si="2074"/>
        <v>0</v>
      </c>
      <c r="AV4692" s="1">
        <v>1</v>
      </c>
      <c r="AW4692">
        <v>0.83807137321590974</v>
      </c>
      <c r="AY4692" s="4">
        <v>2458</v>
      </c>
      <c r="AZ4692">
        <v>52926</v>
      </c>
      <c r="BA4692">
        <v>0</v>
      </c>
      <c r="BB4692">
        <v>105</v>
      </c>
      <c r="BC4692">
        <v>2</v>
      </c>
      <c r="BD4692">
        <v>0</v>
      </c>
      <c r="BE4692">
        <v>1</v>
      </c>
      <c r="BF4692">
        <v>0</v>
      </c>
      <c r="BG4692" s="2">
        <v>1</v>
      </c>
      <c r="BH4692" s="2">
        <v>0</v>
      </c>
      <c r="BI4692">
        <v>0</v>
      </c>
      <c r="BJ4692">
        <v>1</v>
      </c>
      <c r="BK4692" s="2">
        <v>0</v>
      </c>
      <c r="BL4692" s="28">
        <v>1</v>
      </c>
      <c r="BM4692">
        <v>1</v>
      </c>
      <c r="BN4692">
        <v>0</v>
      </c>
    </row>
    <row r="4693" spans="1:66">
      <c r="A4693" t="s">
        <v>8152</v>
      </c>
      <c r="B4693" t="s">
        <v>8126</v>
      </c>
      <c r="C4693" t="s">
        <v>8124</v>
      </c>
      <c r="D4693" t="s">
        <v>7976</v>
      </c>
      <c r="E4693" t="s">
        <v>8117</v>
      </c>
      <c r="F4693" t="s">
        <v>8125</v>
      </c>
      <c r="G4693" t="s">
        <v>8119</v>
      </c>
      <c r="H4693" t="s">
        <v>8121</v>
      </c>
      <c r="I4693" t="s">
        <v>8121</v>
      </c>
      <c r="J4693" t="s">
        <v>8121</v>
      </c>
      <c r="K4693" s="50" t="s">
        <v>8121</v>
      </c>
      <c r="L4693" s="3" t="s">
        <v>340</v>
      </c>
      <c r="M4693" s="4">
        <v>5470</v>
      </c>
      <c r="N4693">
        <v>54507</v>
      </c>
      <c r="O4693">
        <f t="shared" si="2047"/>
        <v>0</v>
      </c>
      <c r="P4693">
        <v>31</v>
      </c>
      <c r="Q4693">
        <v>162</v>
      </c>
      <c r="R4693">
        <v>20</v>
      </c>
      <c r="S4693">
        <f t="shared" si="2048"/>
        <v>1</v>
      </c>
      <c r="T4693">
        <f t="shared" si="2049"/>
        <v>1</v>
      </c>
      <c r="U4693">
        <f t="shared" si="2050"/>
        <v>1</v>
      </c>
      <c r="V4693" s="2">
        <f t="shared" si="2051"/>
        <v>1</v>
      </c>
      <c r="W4693">
        <f t="shared" si="2052"/>
        <v>1</v>
      </c>
      <c r="X4693" s="2">
        <f t="shared" si="2053"/>
        <v>0</v>
      </c>
      <c r="Y4693">
        <f t="shared" si="2054"/>
        <v>0</v>
      </c>
      <c r="Z4693">
        <f t="shared" si="2055"/>
        <v>1</v>
      </c>
      <c r="AA4693">
        <f t="shared" si="2056"/>
        <v>0</v>
      </c>
      <c r="AB4693" s="2">
        <f t="shared" si="2057"/>
        <v>0</v>
      </c>
      <c r="AC4693">
        <f t="shared" si="2058"/>
        <v>1</v>
      </c>
      <c r="AD4693">
        <f t="shared" si="2059"/>
        <v>0</v>
      </c>
      <c r="AE4693">
        <f t="shared" si="2060"/>
        <v>0</v>
      </c>
      <c r="AF4693" s="2">
        <f t="shared" si="2061"/>
        <v>0</v>
      </c>
      <c r="AG4693">
        <f t="shared" si="2062"/>
        <v>1</v>
      </c>
      <c r="AH4693" s="2">
        <f t="shared" si="2063"/>
        <v>0</v>
      </c>
      <c r="AI4693">
        <f t="shared" si="2064"/>
        <v>1</v>
      </c>
      <c r="AJ4693" s="2">
        <f t="shared" si="2065"/>
        <v>0</v>
      </c>
      <c r="AK4693">
        <f t="shared" si="2066"/>
        <v>1</v>
      </c>
      <c r="AL4693" s="2">
        <f t="shared" si="2067"/>
        <v>0</v>
      </c>
      <c r="AN4693" s="28">
        <f t="shared" si="2068"/>
        <v>0</v>
      </c>
      <c r="AO4693">
        <f t="shared" si="2069"/>
        <v>0</v>
      </c>
      <c r="AP4693">
        <f t="shared" si="2070"/>
        <v>0</v>
      </c>
      <c r="AQ4693">
        <f t="shared" si="2071"/>
        <v>0</v>
      </c>
      <c r="AR4693">
        <f t="shared" si="2072"/>
        <v>0</v>
      </c>
      <c r="AS4693" s="17">
        <f t="shared" si="2073"/>
        <v>0</v>
      </c>
      <c r="AT4693">
        <f t="shared" si="2074"/>
        <v>0</v>
      </c>
      <c r="AV4693" s="1">
        <v>1</v>
      </c>
      <c r="AW4693">
        <v>0.83815246626648698</v>
      </c>
      <c r="AY4693" s="4">
        <v>5470</v>
      </c>
      <c r="AZ4693">
        <v>54507</v>
      </c>
      <c r="BA4693">
        <v>0</v>
      </c>
      <c r="BB4693">
        <v>162</v>
      </c>
      <c r="BC4693">
        <v>20</v>
      </c>
      <c r="BD4693">
        <v>1</v>
      </c>
      <c r="BE4693">
        <v>1</v>
      </c>
      <c r="BF4693">
        <v>1</v>
      </c>
      <c r="BG4693" s="2">
        <v>1</v>
      </c>
      <c r="BH4693" s="2">
        <v>0</v>
      </c>
      <c r="BI4693">
        <v>0</v>
      </c>
      <c r="BJ4693">
        <v>1</v>
      </c>
      <c r="BK4693" s="2">
        <v>0</v>
      </c>
      <c r="BL4693" s="28">
        <v>0</v>
      </c>
      <c r="BM4693">
        <v>0</v>
      </c>
      <c r="BN4693">
        <v>0</v>
      </c>
    </row>
    <row r="4694" spans="1:66">
      <c r="A4694" t="s">
        <v>8113</v>
      </c>
      <c r="B4694" t="s">
        <v>8114</v>
      </c>
      <c r="C4694" t="s">
        <v>8124</v>
      </c>
      <c r="D4694" t="s">
        <v>7976</v>
      </c>
      <c r="E4694" t="s">
        <v>8151</v>
      </c>
      <c r="F4694" t="s">
        <v>8125</v>
      </c>
      <c r="G4694" t="s">
        <v>8119</v>
      </c>
      <c r="H4694" t="s">
        <v>8121</v>
      </c>
      <c r="I4694" t="s">
        <v>8121</v>
      </c>
      <c r="J4694" t="s">
        <v>8120</v>
      </c>
      <c r="K4694" s="50" t="s">
        <v>8121</v>
      </c>
      <c r="L4694" s="3" t="s">
        <v>318</v>
      </c>
      <c r="M4694" s="4">
        <v>4283</v>
      </c>
      <c r="N4694">
        <v>40864</v>
      </c>
      <c r="O4694">
        <f t="shared" si="2047"/>
        <v>0</v>
      </c>
      <c r="P4694">
        <v>32</v>
      </c>
      <c r="Q4694">
        <v>115</v>
      </c>
      <c r="R4694">
        <v>16</v>
      </c>
      <c r="S4694">
        <f t="shared" si="2048"/>
        <v>1</v>
      </c>
      <c r="T4694">
        <f t="shared" si="2049"/>
        <v>1</v>
      </c>
      <c r="U4694">
        <f t="shared" si="2050"/>
        <v>0</v>
      </c>
      <c r="V4694" s="2">
        <f t="shared" si="2051"/>
        <v>1</v>
      </c>
      <c r="W4694">
        <f t="shared" si="2052"/>
        <v>0</v>
      </c>
      <c r="X4694" s="2">
        <f t="shared" si="2053"/>
        <v>0</v>
      </c>
      <c r="Y4694">
        <f t="shared" si="2054"/>
        <v>1</v>
      </c>
      <c r="Z4694">
        <f t="shared" si="2055"/>
        <v>0</v>
      </c>
      <c r="AA4694">
        <f t="shared" si="2056"/>
        <v>0</v>
      </c>
      <c r="AB4694" s="2">
        <f t="shared" si="2057"/>
        <v>0</v>
      </c>
      <c r="AC4694">
        <f t="shared" si="2058"/>
        <v>1</v>
      </c>
      <c r="AD4694">
        <f t="shared" si="2059"/>
        <v>0</v>
      </c>
      <c r="AE4694">
        <f t="shared" si="2060"/>
        <v>0</v>
      </c>
      <c r="AF4694" s="2">
        <f t="shared" si="2061"/>
        <v>0</v>
      </c>
      <c r="AG4694">
        <f t="shared" si="2062"/>
        <v>0</v>
      </c>
      <c r="AH4694" s="2">
        <f t="shared" si="2063"/>
        <v>1</v>
      </c>
      <c r="AI4694">
        <f t="shared" si="2064"/>
        <v>1</v>
      </c>
      <c r="AJ4694" s="2">
        <f t="shared" si="2065"/>
        <v>0</v>
      </c>
      <c r="AK4694">
        <f t="shared" si="2066"/>
        <v>1</v>
      </c>
      <c r="AL4694" s="2">
        <f t="shared" si="2067"/>
        <v>0</v>
      </c>
      <c r="AN4694" s="28">
        <f t="shared" si="2068"/>
        <v>1</v>
      </c>
      <c r="AO4694">
        <f t="shared" si="2069"/>
        <v>0</v>
      </c>
      <c r="AP4694">
        <f t="shared" si="2070"/>
        <v>0</v>
      </c>
      <c r="AQ4694">
        <f t="shared" si="2071"/>
        <v>0</v>
      </c>
      <c r="AR4694">
        <f t="shared" si="2072"/>
        <v>0</v>
      </c>
      <c r="AS4694" s="17">
        <f t="shared" si="2073"/>
        <v>0</v>
      </c>
      <c r="AT4694">
        <f t="shared" si="2074"/>
        <v>0</v>
      </c>
      <c r="AV4694" s="1">
        <v>1</v>
      </c>
      <c r="AW4694">
        <v>0.84070414017918715</v>
      </c>
      <c r="AY4694" s="4">
        <v>4283</v>
      </c>
      <c r="AZ4694">
        <v>40864</v>
      </c>
      <c r="BA4694">
        <v>0</v>
      </c>
      <c r="BB4694">
        <v>115</v>
      </c>
      <c r="BC4694">
        <v>16</v>
      </c>
      <c r="BD4694">
        <v>1</v>
      </c>
      <c r="BE4694">
        <v>1</v>
      </c>
      <c r="BF4694">
        <v>0</v>
      </c>
      <c r="BG4694" s="2">
        <v>1</v>
      </c>
      <c r="BH4694" s="2">
        <v>0</v>
      </c>
      <c r="BI4694">
        <v>0</v>
      </c>
      <c r="BJ4694">
        <v>1</v>
      </c>
      <c r="BK4694" s="2">
        <v>0</v>
      </c>
      <c r="BL4694" s="28">
        <v>1</v>
      </c>
      <c r="BM4694">
        <v>0</v>
      </c>
      <c r="BN4694">
        <v>0</v>
      </c>
    </row>
    <row r="4695" spans="1:66">
      <c r="A4695" t="s">
        <v>8113</v>
      </c>
      <c r="B4695" t="s">
        <v>8126</v>
      </c>
      <c r="C4695" t="s">
        <v>8115</v>
      </c>
      <c r="D4695" t="s">
        <v>7976</v>
      </c>
      <c r="E4695" t="s">
        <v>8117</v>
      </c>
      <c r="F4695" t="s">
        <v>8125</v>
      </c>
      <c r="G4695" t="s">
        <v>8165</v>
      </c>
      <c r="H4695" t="s">
        <v>8121</v>
      </c>
      <c r="I4695" t="s">
        <v>8121</v>
      </c>
      <c r="J4695" t="s">
        <v>8120</v>
      </c>
      <c r="K4695" s="50" t="s">
        <v>8121</v>
      </c>
      <c r="L4695" s="3" t="s">
        <v>311</v>
      </c>
      <c r="M4695" s="4">
        <v>2388</v>
      </c>
      <c r="N4695">
        <v>27592</v>
      </c>
      <c r="O4695">
        <f t="shared" si="2047"/>
        <v>0</v>
      </c>
      <c r="P4695">
        <v>17</v>
      </c>
      <c r="Q4695">
        <v>104</v>
      </c>
      <c r="R4695">
        <v>6</v>
      </c>
      <c r="S4695">
        <f t="shared" si="2048"/>
        <v>1</v>
      </c>
      <c r="T4695">
        <f t="shared" si="2049"/>
        <v>1</v>
      </c>
      <c r="U4695">
        <f t="shared" si="2050"/>
        <v>0</v>
      </c>
      <c r="V4695" s="2">
        <f t="shared" si="2051"/>
        <v>1</v>
      </c>
      <c r="W4695">
        <f t="shared" si="2052"/>
        <v>0</v>
      </c>
      <c r="X4695" s="2">
        <f t="shared" si="2053"/>
        <v>0</v>
      </c>
      <c r="Y4695">
        <f t="shared" si="2054"/>
        <v>0</v>
      </c>
      <c r="Z4695">
        <f t="shared" si="2055"/>
        <v>1</v>
      </c>
      <c r="AA4695">
        <f t="shared" si="2056"/>
        <v>0</v>
      </c>
      <c r="AB4695" s="2">
        <f t="shared" si="2057"/>
        <v>0</v>
      </c>
      <c r="AC4695">
        <f t="shared" si="2058"/>
        <v>0</v>
      </c>
      <c r="AD4695">
        <f t="shared" si="2059"/>
        <v>0</v>
      </c>
      <c r="AE4695">
        <f t="shared" si="2060"/>
        <v>0</v>
      </c>
      <c r="AF4695" s="2">
        <f t="shared" si="2061"/>
        <v>1</v>
      </c>
      <c r="AG4695">
        <f t="shared" si="2062"/>
        <v>1</v>
      </c>
      <c r="AH4695" s="2">
        <f t="shared" si="2063"/>
        <v>0</v>
      </c>
      <c r="AI4695">
        <f t="shared" si="2064"/>
        <v>1</v>
      </c>
      <c r="AJ4695" s="2">
        <f t="shared" si="2065"/>
        <v>0</v>
      </c>
      <c r="AK4695">
        <f t="shared" si="2066"/>
        <v>0</v>
      </c>
      <c r="AL4695" s="2">
        <f t="shared" si="2067"/>
        <v>1</v>
      </c>
      <c r="AN4695" s="28">
        <f t="shared" si="2068"/>
        <v>1</v>
      </c>
      <c r="AO4695">
        <f t="shared" si="2069"/>
        <v>0</v>
      </c>
      <c r="AP4695">
        <f t="shared" si="2070"/>
        <v>0</v>
      </c>
      <c r="AQ4695">
        <f t="shared" si="2071"/>
        <v>0</v>
      </c>
      <c r="AR4695">
        <f t="shared" si="2072"/>
        <v>0</v>
      </c>
      <c r="AS4695" s="17">
        <f t="shared" si="2073"/>
        <v>0</v>
      </c>
      <c r="AT4695">
        <f t="shared" si="2074"/>
        <v>1</v>
      </c>
      <c r="AV4695" s="1">
        <v>1</v>
      </c>
      <c r="AW4695">
        <v>0.84140152616491615</v>
      </c>
      <c r="AY4695" s="4">
        <v>2388</v>
      </c>
      <c r="AZ4695">
        <v>27592</v>
      </c>
      <c r="BA4695">
        <v>0</v>
      </c>
      <c r="BB4695">
        <v>104</v>
      </c>
      <c r="BC4695">
        <v>6</v>
      </c>
      <c r="BD4695">
        <v>1</v>
      </c>
      <c r="BE4695">
        <v>1</v>
      </c>
      <c r="BF4695">
        <v>0</v>
      </c>
      <c r="BG4695" s="2">
        <v>1</v>
      </c>
      <c r="BH4695" s="2">
        <v>0</v>
      </c>
      <c r="BI4695">
        <v>0</v>
      </c>
      <c r="BJ4695">
        <v>1</v>
      </c>
      <c r="BK4695" s="2">
        <v>1</v>
      </c>
      <c r="BL4695" s="28">
        <v>1</v>
      </c>
      <c r="BM4695">
        <v>0</v>
      </c>
      <c r="BN4695">
        <v>0</v>
      </c>
    </row>
    <row r="4696" spans="1:66">
      <c r="A4696" t="s">
        <v>8152</v>
      </c>
      <c r="B4696" t="s">
        <v>8126</v>
      </c>
      <c r="C4696" t="s">
        <v>8127</v>
      </c>
      <c r="D4696" t="s">
        <v>7976</v>
      </c>
      <c r="E4696" t="s">
        <v>8176</v>
      </c>
      <c r="F4696" t="s">
        <v>8118</v>
      </c>
      <c r="G4696" t="s">
        <v>8165</v>
      </c>
      <c r="H4696" t="s">
        <v>8121</v>
      </c>
      <c r="I4696" t="s">
        <v>8121</v>
      </c>
      <c r="J4696" t="s">
        <v>8121</v>
      </c>
      <c r="K4696" s="50" t="s">
        <v>8121</v>
      </c>
      <c r="L4696" s="3" t="s">
        <v>302</v>
      </c>
      <c r="M4696" s="4">
        <v>3210</v>
      </c>
      <c r="N4696">
        <v>0</v>
      </c>
      <c r="O4696">
        <f t="shared" si="2047"/>
        <v>0</v>
      </c>
      <c r="P4696">
        <v>21</v>
      </c>
      <c r="Q4696">
        <v>108</v>
      </c>
      <c r="R4696">
        <v>3</v>
      </c>
      <c r="S4696">
        <f t="shared" si="2048"/>
        <v>1</v>
      </c>
      <c r="T4696">
        <f t="shared" si="2049"/>
        <v>1</v>
      </c>
      <c r="U4696">
        <f t="shared" si="2050"/>
        <v>1</v>
      </c>
      <c r="V4696" s="2">
        <f t="shared" si="2051"/>
        <v>1</v>
      </c>
      <c r="W4696">
        <f t="shared" si="2052"/>
        <v>1</v>
      </c>
      <c r="X4696" s="2">
        <f t="shared" si="2053"/>
        <v>0</v>
      </c>
      <c r="Y4696">
        <f t="shared" si="2054"/>
        <v>0</v>
      </c>
      <c r="Z4696">
        <f t="shared" si="2055"/>
        <v>1</v>
      </c>
      <c r="AA4696">
        <f t="shared" si="2056"/>
        <v>0</v>
      </c>
      <c r="AB4696" s="2">
        <f t="shared" si="2057"/>
        <v>0</v>
      </c>
      <c r="AC4696">
        <f t="shared" si="2058"/>
        <v>0</v>
      </c>
      <c r="AD4696">
        <f t="shared" si="2059"/>
        <v>0</v>
      </c>
      <c r="AE4696">
        <f t="shared" si="2060"/>
        <v>0</v>
      </c>
      <c r="AF4696" s="2">
        <f t="shared" si="2061"/>
        <v>0</v>
      </c>
      <c r="AG4696">
        <f t="shared" si="2062"/>
        <v>0</v>
      </c>
      <c r="AH4696" s="2">
        <f t="shared" si="2063"/>
        <v>0</v>
      </c>
      <c r="AI4696">
        <f t="shared" si="2064"/>
        <v>0</v>
      </c>
      <c r="AJ4696" s="2">
        <f t="shared" si="2065"/>
        <v>1</v>
      </c>
      <c r="AK4696">
        <f t="shared" si="2066"/>
        <v>0</v>
      </c>
      <c r="AL4696" s="2">
        <f t="shared" si="2067"/>
        <v>1</v>
      </c>
      <c r="AN4696" s="28">
        <f t="shared" si="2068"/>
        <v>0</v>
      </c>
      <c r="AO4696">
        <f t="shared" si="2069"/>
        <v>0</v>
      </c>
      <c r="AP4696">
        <f t="shared" si="2070"/>
        <v>1</v>
      </c>
      <c r="AQ4696">
        <f t="shared" si="2071"/>
        <v>1</v>
      </c>
      <c r="AR4696">
        <f t="shared" si="2072"/>
        <v>0</v>
      </c>
      <c r="AS4696" s="17">
        <f t="shared" si="2073"/>
        <v>0</v>
      </c>
      <c r="AT4696">
        <f t="shared" si="2074"/>
        <v>0</v>
      </c>
      <c r="AV4696" s="1">
        <v>1</v>
      </c>
      <c r="AW4696">
        <v>0.8423612158942787</v>
      </c>
      <c r="AY4696" s="4">
        <v>3210</v>
      </c>
      <c r="AZ4696">
        <v>0</v>
      </c>
      <c r="BA4696">
        <v>0</v>
      </c>
      <c r="BB4696">
        <v>108</v>
      </c>
      <c r="BC4696">
        <v>3</v>
      </c>
      <c r="BD4696">
        <v>1</v>
      </c>
      <c r="BE4696">
        <v>1</v>
      </c>
      <c r="BF4696">
        <v>1</v>
      </c>
      <c r="BG4696" s="2">
        <v>1</v>
      </c>
      <c r="BH4696" s="2">
        <v>0</v>
      </c>
      <c r="BI4696">
        <v>0</v>
      </c>
      <c r="BJ4696">
        <v>0</v>
      </c>
      <c r="BK4696" s="2">
        <v>1</v>
      </c>
      <c r="BL4696" s="28">
        <v>0</v>
      </c>
      <c r="BM4696">
        <v>0</v>
      </c>
      <c r="BN4696">
        <v>1</v>
      </c>
    </row>
    <row r="4697" spans="1:66">
      <c r="A4697" t="s">
        <v>8152</v>
      </c>
      <c r="B4697" t="s">
        <v>8114</v>
      </c>
      <c r="C4697" t="s">
        <v>8127</v>
      </c>
      <c r="D4697" t="s">
        <v>7976</v>
      </c>
      <c r="E4697" t="s">
        <v>8117</v>
      </c>
      <c r="F4697" t="s">
        <v>8122</v>
      </c>
      <c r="G4697" t="s">
        <v>8119</v>
      </c>
      <c r="H4697" t="s">
        <v>8120</v>
      </c>
      <c r="I4697" t="s">
        <v>8121</v>
      </c>
      <c r="J4697" t="s">
        <v>8120</v>
      </c>
      <c r="K4697" s="50" t="s">
        <v>8121</v>
      </c>
      <c r="L4697" s="3" t="s">
        <v>295</v>
      </c>
      <c r="M4697" s="4">
        <v>4470</v>
      </c>
      <c r="N4697">
        <v>0</v>
      </c>
      <c r="O4697">
        <f t="shared" si="2047"/>
        <v>0</v>
      </c>
      <c r="P4697">
        <v>17</v>
      </c>
      <c r="Q4697">
        <v>153</v>
      </c>
      <c r="R4697">
        <v>2</v>
      </c>
      <c r="S4697">
        <f t="shared" si="2048"/>
        <v>0</v>
      </c>
      <c r="T4697">
        <f t="shared" si="2049"/>
        <v>1</v>
      </c>
      <c r="U4697">
        <f t="shared" si="2050"/>
        <v>0</v>
      </c>
      <c r="V4697" s="2">
        <f t="shared" si="2051"/>
        <v>1</v>
      </c>
      <c r="W4697">
        <f t="shared" si="2052"/>
        <v>1</v>
      </c>
      <c r="X4697" s="2">
        <f t="shared" si="2053"/>
        <v>0</v>
      </c>
      <c r="Y4697">
        <f t="shared" si="2054"/>
        <v>1</v>
      </c>
      <c r="Z4697">
        <f t="shared" si="2055"/>
        <v>0</v>
      </c>
      <c r="AA4697">
        <f t="shared" si="2056"/>
        <v>0</v>
      </c>
      <c r="AB4697" s="2">
        <f t="shared" si="2057"/>
        <v>0</v>
      </c>
      <c r="AC4697">
        <f t="shared" si="2058"/>
        <v>0</v>
      </c>
      <c r="AD4697">
        <f t="shared" si="2059"/>
        <v>0</v>
      </c>
      <c r="AE4697">
        <f t="shared" si="2060"/>
        <v>0</v>
      </c>
      <c r="AF4697" s="2">
        <f t="shared" si="2061"/>
        <v>0</v>
      </c>
      <c r="AG4697">
        <f t="shared" si="2062"/>
        <v>1</v>
      </c>
      <c r="AH4697" s="2">
        <f t="shared" si="2063"/>
        <v>0</v>
      </c>
      <c r="AI4697">
        <f t="shared" si="2064"/>
        <v>0</v>
      </c>
      <c r="AJ4697" s="2">
        <f t="shared" si="2065"/>
        <v>0</v>
      </c>
      <c r="AK4697">
        <f t="shared" si="2066"/>
        <v>1</v>
      </c>
      <c r="AL4697" s="2">
        <f t="shared" si="2067"/>
        <v>0</v>
      </c>
      <c r="AN4697" s="28">
        <f t="shared" si="2068"/>
        <v>0</v>
      </c>
      <c r="AO4697">
        <f t="shared" si="2069"/>
        <v>0</v>
      </c>
      <c r="AP4697">
        <f t="shared" si="2070"/>
        <v>1</v>
      </c>
      <c r="AQ4697">
        <f t="shared" si="2071"/>
        <v>0</v>
      </c>
      <c r="AR4697">
        <f t="shared" si="2072"/>
        <v>1</v>
      </c>
      <c r="AS4697" s="17">
        <f t="shared" si="2073"/>
        <v>0</v>
      </c>
      <c r="AT4697">
        <f t="shared" si="2074"/>
        <v>0</v>
      </c>
      <c r="AV4697" s="1">
        <v>1</v>
      </c>
      <c r="AW4697">
        <v>0.84326310401934346</v>
      </c>
      <c r="AY4697" s="4">
        <v>4470</v>
      </c>
      <c r="AZ4697">
        <v>0</v>
      </c>
      <c r="BA4697">
        <v>0</v>
      </c>
      <c r="BB4697">
        <v>153</v>
      </c>
      <c r="BC4697">
        <v>2</v>
      </c>
      <c r="BD4697">
        <v>0</v>
      </c>
      <c r="BE4697">
        <v>1</v>
      </c>
      <c r="BF4697">
        <v>0</v>
      </c>
      <c r="BG4697" s="2">
        <v>1</v>
      </c>
      <c r="BH4697" s="2">
        <v>0</v>
      </c>
      <c r="BI4697">
        <v>0</v>
      </c>
      <c r="BJ4697">
        <v>0</v>
      </c>
      <c r="BK4697" s="2">
        <v>0</v>
      </c>
      <c r="BL4697" s="28">
        <v>0</v>
      </c>
      <c r="BM4697">
        <v>0</v>
      </c>
      <c r="BN4697">
        <v>1</v>
      </c>
    </row>
    <row r="4698" spans="1:66">
      <c r="A4698" t="s">
        <v>8113</v>
      </c>
      <c r="B4698" t="s">
        <v>8123</v>
      </c>
      <c r="C4698" t="s">
        <v>8181</v>
      </c>
      <c r="D4698" t="s">
        <v>7976</v>
      </c>
      <c r="E4698" t="s">
        <v>8117</v>
      </c>
      <c r="F4698" t="s">
        <v>8118</v>
      </c>
      <c r="G4698" t="s">
        <v>8119</v>
      </c>
      <c r="H4698" t="s">
        <v>8120</v>
      </c>
      <c r="I4698" t="s">
        <v>8121</v>
      </c>
      <c r="J4698" t="s">
        <v>8120</v>
      </c>
      <c r="K4698" s="50" t="s">
        <v>8121</v>
      </c>
      <c r="L4698" s="3" t="s">
        <v>294</v>
      </c>
      <c r="M4698" s="4">
        <v>2397</v>
      </c>
      <c r="N4698">
        <v>22283</v>
      </c>
      <c r="O4698">
        <f t="shared" si="2047"/>
        <v>0</v>
      </c>
      <c r="P4698">
        <v>38</v>
      </c>
      <c r="Q4698">
        <v>97</v>
      </c>
      <c r="R4698">
        <v>16</v>
      </c>
      <c r="S4698">
        <f t="shared" si="2048"/>
        <v>0</v>
      </c>
      <c r="T4698">
        <f t="shared" si="2049"/>
        <v>1</v>
      </c>
      <c r="U4698">
        <f t="shared" si="2050"/>
        <v>0</v>
      </c>
      <c r="V4698" s="2">
        <f t="shared" si="2051"/>
        <v>1</v>
      </c>
      <c r="W4698">
        <f t="shared" si="2052"/>
        <v>0</v>
      </c>
      <c r="X4698" s="2">
        <f t="shared" si="2053"/>
        <v>0</v>
      </c>
      <c r="Y4698">
        <f t="shared" si="2054"/>
        <v>0</v>
      </c>
      <c r="Z4698">
        <f t="shared" si="2055"/>
        <v>0</v>
      </c>
      <c r="AA4698">
        <f t="shared" si="2056"/>
        <v>0</v>
      </c>
      <c r="AB4698" s="2">
        <f t="shared" si="2057"/>
        <v>0</v>
      </c>
      <c r="AC4698">
        <f t="shared" si="2058"/>
        <v>0</v>
      </c>
      <c r="AD4698">
        <f t="shared" si="2059"/>
        <v>0</v>
      </c>
      <c r="AE4698">
        <f t="shared" si="2060"/>
        <v>1</v>
      </c>
      <c r="AF4698" s="2">
        <f t="shared" si="2061"/>
        <v>0</v>
      </c>
      <c r="AG4698">
        <f t="shared" si="2062"/>
        <v>1</v>
      </c>
      <c r="AH4698" s="2">
        <f t="shared" si="2063"/>
        <v>0</v>
      </c>
      <c r="AI4698">
        <f t="shared" si="2064"/>
        <v>0</v>
      </c>
      <c r="AJ4698" s="2">
        <f t="shared" si="2065"/>
        <v>1</v>
      </c>
      <c r="AK4698">
        <f t="shared" si="2066"/>
        <v>1</v>
      </c>
      <c r="AL4698" s="2">
        <f t="shared" si="2067"/>
        <v>0</v>
      </c>
      <c r="AN4698" s="28">
        <f t="shared" si="2068"/>
        <v>1</v>
      </c>
      <c r="AO4698">
        <f t="shared" si="2069"/>
        <v>1</v>
      </c>
      <c r="AP4698">
        <f t="shared" si="2070"/>
        <v>0</v>
      </c>
      <c r="AQ4698">
        <f t="shared" si="2071"/>
        <v>0</v>
      </c>
      <c r="AR4698">
        <f t="shared" si="2072"/>
        <v>0</v>
      </c>
      <c r="AS4698" s="17">
        <f t="shared" si="2073"/>
        <v>0</v>
      </c>
      <c r="AT4698">
        <f t="shared" si="2074"/>
        <v>1</v>
      </c>
      <c r="AV4698" s="1">
        <v>1</v>
      </c>
      <c r="AW4698">
        <v>0.84332830358451616</v>
      </c>
      <c r="AY4698" s="4">
        <v>2397</v>
      </c>
      <c r="AZ4698">
        <v>22283</v>
      </c>
      <c r="BA4698">
        <v>0</v>
      </c>
      <c r="BB4698">
        <v>97</v>
      </c>
      <c r="BC4698">
        <v>16</v>
      </c>
      <c r="BD4698">
        <v>0</v>
      </c>
      <c r="BE4698">
        <v>1</v>
      </c>
      <c r="BF4698">
        <v>0</v>
      </c>
      <c r="BG4698" s="2">
        <v>1</v>
      </c>
      <c r="BH4698" s="2">
        <v>0</v>
      </c>
      <c r="BI4698">
        <v>1</v>
      </c>
      <c r="BJ4698">
        <v>0</v>
      </c>
      <c r="BK4698" s="2">
        <v>0</v>
      </c>
      <c r="BL4698" s="28">
        <v>1</v>
      </c>
      <c r="BM4698">
        <v>1</v>
      </c>
      <c r="BN4698">
        <v>0</v>
      </c>
    </row>
    <row r="4699" spans="1:66">
      <c r="A4699" t="s">
        <v>8113</v>
      </c>
      <c r="B4699" t="s">
        <v>8126</v>
      </c>
      <c r="C4699" t="s">
        <v>8124</v>
      </c>
      <c r="D4699" t="s">
        <v>7976</v>
      </c>
      <c r="E4699" t="s">
        <v>8117</v>
      </c>
      <c r="F4699" t="s">
        <v>8125</v>
      </c>
      <c r="G4699" t="s">
        <v>8165</v>
      </c>
      <c r="H4699" t="s">
        <v>8120</v>
      </c>
      <c r="I4699" t="s">
        <v>8121</v>
      </c>
      <c r="J4699" t="s">
        <v>8120</v>
      </c>
      <c r="K4699" s="50" t="s">
        <v>8121</v>
      </c>
      <c r="L4699" s="3" t="s">
        <v>287</v>
      </c>
      <c r="M4699" s="4">
        <v>2832</v>
      </c>
      <c r="N4699">
        <v>70037</v>
      </c>
      <c r="O4699">
        <f t="shared" si="2047"/>
        <v>0</v>
      </c>
      <c r="P4699">
        <v>33</v>
      </c>
      <c r="Q4699">
        <v>116</v>
      </c>
      <c r="R4699">
        <v>6</v>
      </c>
      <c r="S4699">
        <f t="shared" si="2048"/>
        <v>0</v>
      </c>
      <c r="T4699">
        <f t="shared" si="2049"/>
        <v>1</v>
      </c>
      <c r="U4699">
        <f t="shared" si="2050"/>
        <v>0</v>
      </c>
      <c r="V4699" s="2">
        <f t="shared" si="2051"/>
        <v>1</v>
      </c>
      <c r="W4699">
        <f t="shared" si="2052"/>
        <v>0</v>
      </c>
      <c r="X4699" s="2">
        <f t="shared" si="2053"/>
        <v>0</v>
      </c>
      <c r="Y4699">
        <f t="shared" si="2054"/>
        <v>0</v>
      </c>
      <c r="Z4699">
        <f t="shared" si="2055"/>
        <v>1</v>
      </c>
      <c r="AA4699">
        <f t="shared" si="2056"/>
        <v>0</v>
      </c>
      <c r="AB4699" s="2">
        <f t="shared" si="2057"/>
        <v>0</v>
      </c>
      <c r="AC4699">
        <f t="shared" si="2058"/>
        <v>1</v>
      </c>
      <c r="AD4699">
        <f t="shared" si="2059"/>
        <v>0</v>
      </c>
      <c r="AE4699">
        <f t="shared" si="2060"/>
        <v>0</v>
      </c>
      <c r="AF4699" s="2">
        <f t="shared" si="2061"/>
        <v>0</v>
      </c>
      <c r="AG4699">
        <f t="shared" si="2062"/>
        <v>1</v>
      </c>
      <c r="AH4699" s="2">
        <f t="shared" si="2063"/>
        <v>0</v>
      </c>
      <c r="AI4699">
        <f t="shared" si="2064"/>
        <v>1</v>
      </c>
      <c r="AJ4699" s="2">
        <f t="shared" si="2065"/>
        <v>0</v>
      </c>
      <c r="AK4699">
        <f t="shared" si="2066"/>
        <v>0</v>
      </c>
      <c r="AL4699" s="2">
        <f t="shared" si="2067"/>
        <v>1</v>
      </c>
      <c r="AN4699" s="28">
        <f t="shared" si="2068"/>
        <v>1</v>
      </c>
      <c r="AO4699">
        <f t="shared" si="2069"/>
        <v>0</v>
      </c>
      <c r="AP4699">
        <f t="shared" si="2070"/>
        <v>0</v>
      </c>
      <c r="AQ4699">
        <f t="shared" si="2071"/>
        <v>0</v>
      </c>
      <c r="AR4699">
        <f t="shared" si="2072"/>
        <v>0</v>
      </c>
      <c r="AS4699" s="17">
        <f t="shared" si="2073"/>
        <v>0</v>
      </c>
      <c r="AT4699">
        <f t="shared" si="2074"/>
        <v>0</v>
      </c>
      <c r="AV4699" s="1">
        <v>1</v>
      </c>
      <c r="AW4699">
        <v>0.84429262757501222</v>
      </c>
      <c r="AY4699" s="4">
        <v>2832</v>
      </c>
      <c r="AZ4699">
        <v>70037</v>
      </c>
      <c r="BA4699">
        <v>0</v>
      </c>
      <c r="BB4699">
        <v>116</v>
      </c>
      <c r="BC4699">
        <v>6</v>
      </c>
      <c r="BD4699">
        <v>0</v>
      </c>
      <c r="BE4699">
        <v>1</v>
      </c>
      <c r="BF4699">
        <v>0</v>
      </c>
      <c r="BG4699" s="2">
        <v>1</v>
      </c>
      <c r="BH4699" s="2">
        <v>0</v>
      </c>
      <c r="BI4699">
        <v>0</v>
      </c>
      <c r="BJ4699">
        <v>1</v>
      </c>
      <c r="BK4699" s="2">
        <v>1</v>
      </c>
      <c r="BL4699" s="28">
        <v>1</v>
      </c>
      <c r="BM4699">
        <v>0</v>
      </c>
      <c r="BN4699">
        <v>0</v>
      </c>
    </row>
    <row r="4700" spans="1:66">
      <c r="A4700" t="s">
        <v>8113</v>
      </c>
      <c r="B4700" t="s">
        <v>8126</v>
      </c>
      <c r="C4700" t="s">
        <v>8127</v>
      </c>
      <c r="D4700" t="s">
        <v>7976</v>
      </c>
      <c r="E4700" t="s">
        <v>8117</v>
      </c>
      <c r="F4700" t="s">
        <v>8122</v>
      </c>
      <c r="G4700" t="s">
        <v>8155</v>
      </c>
      <c r="H4700" t="s">
        <v>8121</v>
      </c>
      <c r="I4700" t="s">
        <v>8121</v>
      </c>
      <c r="J4700" t="s">
        <v>8120</v>
      </c>
      <c r="K4700" s="50" t="s">
        <v>8121</v>
      </c>
      <c r="L4700" s="3" t="s">
        <v>274</v>
      </c>
      <c r="M4700" s="4">
        <v>4786</v>
      </c>
      <c r="N4700">
        <v>0</v>
      </c>
      <c r="O4700">
        <f t="shared" si="2047"/>
        <v>0</v>
      </c>
      <c r="P4700">
        <v>22</v>
      </c>
      <c r="Q4700">
        <v>114</v>
      </c>
      <c r="R4700">
        <v>4</v>
      </c>
      <c r="S4700">
        <f t="shared" si="2048"/>
        <v>1</v>
      </c>
      <c r="T4700">
        <f t="shared" si="2049"/>
        <v>1</v>
      </c>
      <c r="U4700">
        <f t="shared" si="2050"/>
        <v>0</v>
      </c>
      <c r="V4700" s="2">
        <f t="shared" si="2051"/>
        <v>1</v>
      </c>
      <c r="W4700">
        <f t="shared" si="2052"/>
        <v>0</v>
      </c>
      <c r="X4700" s="2">
        <f t="shared" si="2053"/>
        <v>0</v>
      </c>
      <c r="Y4700">
        <f t="shared" si="2054"/>
        <v>0</v>
      </c>
      <c r="Z4700">
        <f t="shared" si="2055"/>
        <v>1</v>
      </c>
      <c r="AA4700">
        <f t="shared" si="2056"/>
        <v>0</v>
      </c>
      <c r="AB4700" s="2">
        <f t="shared" si="2057"/>
        <v>0</v>
      </c>
      <c r="AC4700">
        <f t="shared" si="2058"/>
        <v>0</v>
      </c>
      <c r="AD4700">
        <f t="shared" si="2059"/>
        <v>0</v>
      </c>
      <c r="AE4700">
        <f t="shared" si="2060"/>
        <v>0</v>
      </c>
      <c r="AF4700" s="2">
        <f t="shared" si="2061"/>
        <v>0</v>
      </c>
      <c r="AG4700">
        <f t="shared" si="2062"/>
        <v>1</v>
      </c>
      <c r="AH4700" s="2">
        <f t="shared" si="2063"/>
        <v>0</v>
      </c>
      <c r="AI4700">
        <f t="shared" si="2064"/>
        <v>0</v>
      </c>
      <c r="AJ4700" s="2">
        <f t="shared" si="2065"/>
        <v>0</v>
      </c>
      <c r="AK4700">
        <f t="shared" si="2066"/>
        <v>0</v>
      </c>
      <c r="AL4700" s="2">
        <f t="shared" si="2067"/>
        <v>0</v>
      </c>
      <c r="AN4700" s="28">
        <f t="shared" si="2068"/>
        <v>1</v>
      </c>
      <c r="AO4700">
        <f t="shared" si="2069"/>
        <v>0</v>
      </c>
      <c r="AP4700">
        <f t="shared" si="2070"/>
        <v>1</v>
      </c>
      <c r="AQ4700">
        <f t="shared" si="2071"/>
        <v>0</v>
      </c>
      <c r="AR4700">
        <f t="shared" si="2072"/>
        <v>1</v>
      </c>
      <c r="AS4700" s="17">
        <f t="shared" si="2073"/>
        <v>1</v>
      </c>
      <c r="AT4700">
        <f t="shared" si="2074"/>
        <v>0</v>
      </c>
      <c r="AV4700" s="1">
        <v>1</v>
      </c>
      <c r="AW4700">
        <v>0.84558425231165446</v>
      </c>
      <c r="AY4700" s="4">
        <v>4786</v>
      </c>
      <c r="AZ4700">
        <v>0</v>
      </c>
      <c r="BA4700">
        <v>0</v>
      </c>
      <c r="BB4700">
        <v>114</v>
      </c>
      <c r="BC4700">
        <v>4</v>
      </c>
      <c r="BD4700">
        <v>1</v>
      </c>
      <c r="BE4700">
        <v>1</v>
      </c>
      <c r="BF4700">
        <v>0</v>
      </c>
      <c r="BG4700" s="2">
        <v>1</v>
      </c>
      <c r="BH4700" s="2">
        <v>0</v>
      </c>
      <c r="BI4700">
        <v>0</v>
      </c>
      <c r="BJ4700">
        <v>0</v>
      </c>
      <c r="BK4700" s="2">
        <v>0</v>
      </c>
      <c r="BL4700" s="28">
        <v>1</v>
      </c>
      <c r="BM4700">
        <v>0</v>
      </c>
      <c r="BN4700">
        <v>1</v>
      </c>
    </row>
    <row r="4701" spans="1:66">
      <c r="A4701" t="s">
        <v>8113</v>
      </c>
      <c r="B4701" t="s">
        <v>8114</v>
      </c>
      <c r="C4701" t="s">
        <v>8124</v>
      </c>
      <c r="D4701" t="s">
        <v>7976</v>
      </c>
      <c r="E4701" t="s">
        <v>8176</v>
      </c>
      <c r="F4701" t="s">
        <v>8125</v>
      </c>
      <c r="G4701" t="s">
        <v>8119</v>
      </c>
      <c r="H4701" t="s">
        <v>8120</v>
      </c>
      <c r="I4701" t="s">
        <v>8120</v>
      </c>
      <c r="J4701" t="s">
        <v>8120</v>
      </c>
      <c r="K4701" s="50" t="s">
        <v>8121</v>
      </c>
      <c r="L4701" s="3" t="s">
        <v>262</v>
      </c>
      <c r="M4701" s="4">
        <v>2476</v>
      </c>
      <c r="N4701">
        <v>47918</v>
      </c>
      <c r="O4701">
        <f t="shared" si="2047"/>
        <v>0</v>
      </c>
      <c r="P4701">
        <v>26</v>
      </c>
      <c r="Q4701">
        <v>102</v>
      </c>
      <c r="R4701">
        <v>2</v>
      </c>
      <c r="S4701">
        <f t="shared" si="2048"/>
        <v>0</v>
      </c>
      <c r="T4701">
        <f t="shared" si="2049"/>
        <v>0</v>
      </c>
      <c r="U4701">
        <f t="shared" si="2050"/>
        <v>0</v>
      </c>
      <c r="V4701" s="2">
        <f t="shared" si="2051"/>
        <v>1</v>
      </c>
      <c r="W4701">
        <f t="shared" si="2052"/>
        <v>0</v>
      </c>
      <c r="X4701" s="2">
        <f t="shared" si="2053"/>
        <v>0</v>
      </c>
      <c r="Y4701">
        <f t="shared" si="2054"/>
        <v>1</v>
      </c>
      <c r="Z4701">
        <f t="shared" si="2055"/>
        <v>0</v>
      </c>
      <c r="AA4701">
        <f t="shared" si="2056"/>
        <v>0</v>
      </c>
      <c r="AB4701" s="2">
        <f t="shared" si="2057"/>
        <v>0</v>
      </c>
      <c r="AC4701">
        <f t="shared" si="2058"/>
        <v>1</v>
      </c>
      <c r="AD4701">
        <f t="shared" si="2059"/>
        <v>0</v>
      </c>
      <c r="AE4701">
        <f t="shared" si="2060"/>
        <v>0</v>
      </c>
      <c r="AF4701" s="2">
        <f t="shared" si="2061"/>
        <v>0</v>
      </c>
      <c r="AG4701">
        <f t="shared" si="2062"/>
        <v>0</v>
      </c>
      <c r="AH4701" s="2">
        <f t="shared" si="2063"/>
        <v>0</v>
      </c>
      <c r="AI4701">
        <f t="shared" si="2064"/>
        <v>1</v>
      </c>
      <c r="AJ4701" s="2">
        <f t="shared" si="2065"/>
        <v>0</v>
      </c>
      <c r="AK4701">
        <f t="shared" si="2066"/>
        <v>1</v>
      </c>
      <c r="AL4701" s="2">
        <f t="shared" si="2067"/>
        <v>0</v>
      </c>
      <c r="AN4701" s="28">
        <f t="shared" si="2068"/>
        <v>1</v>
      </c>
      <c r="AO4701">
        <f t="shared" si="2069"/>
        <v>0</v>
      </c>
      <c r="AP4701">
        <f t="shared" si="2070"/>
        <v>0</v>
      </c>
      <c r="AQ4701">
        <f t="shared" si="2071"/>
        <v>1</v>
      </c>
      <c r="AR4701">
        <f t="shared" si="2072"/>
        <v>0</v>
      </c>
      <c r="AS4701" s="17">
        <f t="shared" si="2073"/>
        <v>0</v>
      </c>
      <c r="AT4701">
        <f t="shared" si="2074"/>
        <v>0</v>
      </c>
      <c r="AV4701" s="1">
        <v>1</v>
      </c>
      <c r="AW4701">
        <v>0.84676842291223275</v>
      </c>
      <c r="AY4701" s="4">
        <v>2476</v>
      </c>
      <c r="AZ4701">
        <v>47918</v>
      </c>
      <c r="BA4701">
        <v>0</v>
      </c>
      <c r="BB4701">
        <v>102</v>
      </c>
      <c r="BC4701">
        <v>2</v>
      </c>
      <c r="BD4701">
        <v>0</v>
      </c>
      <c r="BE4701">
        <v>0</v>
      </c>
      <c r="BF4701">
        <v>0</v>
      </c>
      <c r="BG4701" s="2">
        <v>1</v>
      </c>
      <c r="BH4701" s="2">
        <v>0</v>
      </c>
      <c r="BI4701">
        <v>0</v>
      </c>
      <c r="BJ4701">
        <v>1</v>
      </c>
      <c r="BK4701" s="2">
        <v>0</v>
      </c>
      <c r="BL4701" s="28">
        <v>1</v>
      </c>
      <c r="BM4701">
        <v>0</v>
      </c>
      <c r="BN4701">
        <v>0</v>
      </c>
    </row>
    <row r="4702" spans="1:66">
      <c r="A4702" t="s">
        <v>8113</v>
      </c>
      <c r="B4702" t="s">
        <v>8123</v>
      </c>
      <c r="C4702" t="s">
        <v>8127</v>
      </c>
      <c r="D4702" t="s">
        <v>7976</v>
      </c>
      <c r="E4702" t="s">
        <v>8117</v>
      </c>
      <c r="F4702" t="s">
        <v>8125</v>
      </c>
      <c r="G4702" t="s">
        <v>8119</v>
      </c>
      <c r="H4702" t="s">
        <v>8121</v>
      </c>
      <c r="I4702" t="s">
        <v>8121</v>
      </c>
      <c r="J4702" t="s">
        <v>8120</v>
      </c>
      <c r="K4702" s="50" t="s">
        <v>8121</v>
      </c>
      <c r="L4702" s="3" t="s">
        <v>251</v>
      </c>
      <c r="M4702" s="4">
        <v>2652</v>
      </c>
      <c r="N4702">
        <v>0</v>
      </c>
      <c r="O4702">
        <f t="shared" si="2047"/>
        <v>0</v>
      </c>
      <c r="P4702">
        <v>28</v>
      </c>
      <c r="Q4702">
        <v>116</v>
      </c>
      <c r="R4702">
        <v>7</v>
      </c>
      <c r="S4702">
        <f t="shared" si="2048"/>
        <v>1</v>
      </c>
      <c r="T4702">
        <f t="shared" si="2049"/>
        <v>1</v>
      </c>
      <c r="U4702">
        <f t="shared" si="2050"/>
        <v>0</v>
      </c>
      <c r="V4702" s="2">
        <f t="shared" si="2051"/>
        <v>1</v>
      </c>
      <c r="W4702">
        <f t="shared" si="2052"/>
        <v>0</v>
      </c>
      <c r="X4702" s="2">
        <f t="shared" si="2053"/>
        <v>0</v>
      </c>
      <c r="Y4702">
        <f t="shared" si="2054"/>
        <v>0</v>
      </c>
      <c r="Z4702">
        <f t="shared" si="2055"/>
        <v>0</v>
      </c>
      <c r="AA4702">
        <f t="shared" si="2056"/>
        <v>0</v>
      </c>
      <c r="AB4702" s="2">
        <f t="shared" si="2057"/>
        <v>0</v>
      </c>
      <c r="AC4702">
        <f t="shared" si="2058"/>
        <v>0</v>
      </c>
      <c r="AD4702">
        <f t="shared" si="2059"/>
        <v>0</v>
      </c>
      <c r="AE4702">
        <f t="shared" si="2060"/>
        <v>0</v>
      </c>
      <c r="AF4702" s="2">
        <f t="shared" si="2061"/>
        <v>0</v>
      </c>
      <c r="AG4702">
        <f t="shared" si="2062"/>
        <v>1</v>
      </c>
      <c r="AH4702" s="2">
        <f t="shared" si="2063"/>
        <v>0</v>
      </c>
      <c r="AI4702">
        <f t="shared" si="2064"/>
        <v>1</v>
      </c>
      <c r="AJ4702" s="2">
        <f t="shared" si="2065"/>
        <v>0</v>
      </c>
      <c r="AK4702">
        <f t="shared" si="2066"/>
        <v>1</v>
      </c>
      <c r="AL4702" s="2">
        <f t="shared" si="2067"/>
        <v>0</v>
      </c>
      <c r="AN4702" s="28">
        <f t="shared" si="2068"/>
        <v>1</v>
      </c>
      <c r="AO4702">
        <f t="shared" si="2069"/>
        <v>1</v>
      </c>
      <c r="AP4702">
        <f t="shared" si="2070"/>
        <v>1</v>
      </c>
      <c r="AQ4702">
        <f t="shared" si="2071"/>
        <v>0</v>
      </c>
      <c r="AR4702">
        <f t="shared" si="2072"/>
        <v>0</v>
      </c>
      <c r="AS4702" s="17">
        <f t="shared" si="2073"/>
        <v>0</v>
      </c>
      <c r="AT4702">
        <f t="shared" si="2074"/>
        <v>0</v>
      </c>
      <c r="AV4702" s="1">
        <v>1</v>
      </c>
      <c r="AW4702">
        <v>0.84754928380602468</v>
      </c>
      <c r="AY4702" s="4">
        <v>2652</v>
      </c>
      <c r="AZ4702">
        <v>0</v>
      </c>
      <c r="BA4702">
        <v>0</v>
      </c>
      <c r="BB4702">
        <v>116</v>
      </c>
      <c r="BC4702">
        <v>7</v>
      </c>
      <c r="BD4702">
        <v>1</v>
      </c>
      <c r="BE4702">
        <v>1</v>
      </c>
      <c r="BF4702">
        <v>0</v>
      </c>
      <c r="BG4702" s="2">
        <v>1</v>
      </c>
      <c r="BH4702" s="2">
        <v>0</v>
      </c>
      <c r="BI4702">
        <v>0</v>
      </c>
      <c r="BJ4702">
        <v>1</v>
      </c>
      <c r="BK4702" s="2">
        <v>0</v>
      </c>
      <c r="BL4702" s="28">
        <v>1</v>
      </c>
      <c r="BM4702">
        <v>1</v>
      </c>
      <c r="BN4702">
        <v>1</v>
      </c>
    </row>
    <row r="4703" spans="1:66">
      <c r="A4703" t="s">
        <v>8152</v>
      </c>
      <c r="B4703" t="s">
        <v>8123</v>
      </c>
      <c r="C4703" t="s">
        <v>8127</v>
      </c>
      <c r="D4703" t="s">
        <v>7976</v>
      </c>
      <c r="E4703" t="s">
        <v>8117</v>
      </c>
      <c r="F4703" t="s">
        <v>8125</v>
      </c>
      <c r="G4703" t="s">
        <v>8119</v>
      </c>
      <c r="H4703" t="s">
        <v>8121</v>
      </c>
      <c r="I4703" t="s">
        <v>8120</v>
      </c>
      <c r="J4703" t="s">
        <v>8120</v>
      </c>
      <c r="K4703" s="50" t="s">
        <v>8121</v>
      </c>
      <c r="L4703" s="3" t="s">
        <v>248</v>
      </c>
      <c r="M4703" s="4">
        <v>6625</v>
      </c>
      <c r="N4703">
        <v>0</v>
      </c>
      <c r="O4703">
        <f t="shared" si="2047"/>
        <v>0</v>
      </c>
      <c r="P4703">
        <v>26</v>
      </c>
      <c r="Q4703">
        <v>134</v>
      </c>
      <c r="R4703">
        <v>2</v>
      </c>
      <c r="S4703">
        <f t="shared" si="2048"/>
        <v>1</v>
      </c>
      <c r="T4703">
        <f t="shared" si="2049"/>
        <v>0</v>
      </c>
      <c r="U4703">
        <f t="shared" si="2050"/>
        <v>0</v>
      </c>
      <c r="V4703" s="2">
        <f t="shared" si="2051"/>
        <v>1</v>
      </c>
      <c r="W4703">
        <f t="shared" si="2052"/>
        <v>1</v>
      </c>
      <c r="X4703" s="2">
        <f t="shared" si="2053"/>
        <v>0</v>
      </c>
      <c r="Y4703">
        <f t="shared" si="2054"/>
        <v>0</v>
      </c>
      <c r="Z4703">
        <f t="shared" si="2055"/>
        <v>0</v>
      </c>
      <c r="AA4703">
        <f t="shared" si="2056"/>
        <v>0</v>
      </c>
      <c r="AB4703" s="2">
        <f t="shared" si="2057"/>
        <v>0</v>
      </c>
      <c r="AC4703">
        <f t="shared" si="2058"/>
        <v>0</v>
      </c>
      <c r="AD4703">
        <f t="shared" si="2059"/>
        <v>0</v>
      </c>
      <c r="AE4703">
        <f t="shared" si="2060"/>
        <v>0</v>
      </c>
      <c r="AF4703" s="2">
        <f t="shared" si="2061"/>
        <v>0</v>
      </c>
      <c r="AG4703">
        <f t="shared" si="2062"/>
        <v>1</v>
      </c>
      <c r="AH4703" s="2">
        <f t="shared" si="2063"/>
        <v>0</v>
      </c>
      <c r="AI4703">
        <f t="shared" si="2064"/>
        <v>1</v>
      </c>
      <c r="AJ4703" s="2">
        <f t="shared" si="2065"/>
        <v>0</v>
      </c>
      <c r="AK4703">
        <f t="shared" si="2066"/>
        <v>1</v>
      </c>
      <c r="AL4703" s="2">
        <f t="shared" si="2067"/>
        <v>0</v>
      </c>
      <c r="AN4703" s="28">
        <f t="shared" si="2068"/>
        <v>0</v>
      </c>
      <c r="AO4703">
        <f t="shared" si="2069"/>
        <v>1</v>
      </c>
      <c r="AP4703">
        <f t="shared" si="2070"/>
        <v>1</v>
      </c>
      <c r="AQ4703">
        <f t="shared" si="2071"/>
        <v>0</v>
      </c>
      <c r="AR4703">
        <f t="shared" si="2072"/>
        <v>0</v>
      </c>
      <c r="AS4703" s="17">
        <f t="shared" si="2073"/>
        <v>0</v>
      </c>
      <c r="AT4703">
        <f t="shared" si="2074"/>
        <v>0</v>
      </c>
      <c r="AV4703" s="1">
        <v>1</v>
      </c>
      <c r="AW4703">
        <v>0.84857892610532182</v>
      </c>
      <c r="AY4703" s="4">
        <v>6625</v>
      </c>
      <c r="AZ4703">
        <v>0</v>
      </c>
      <c r="BA4703">
        <v>0</v>
      </c>
      <c r="BB4703">
        <v>134</v>
      </c>
      <c r="BC4703">
        <v>2</v>
      </c>
      <c r="BD4703">
        <v>1</v>
      </c>
      <c r="BE4703">
        <v>0</v>
      </c>
      <c r="BF4703">
        <v>0</v>
      </c>
      <c r="BG4703" s="2">
        <v>1</v>
      </c>
      <c r="BH4703" s="2">
        <v>0</v>
      </c>
      <c r="BI4703">
        <v>0</v>
      </c>
      <c r="BJ4703">
        <v>1</v>
      </c>
      <c r="BK4703" s="2">
        <v>0</v>
      </c>
      <c r="BL4703" s="28">
        <v>0</v>
      </c>
      <c r="BM4703">
        <v>1</v>
      </c>
      <c r="BN4703">
        <v>1</v>
      </c>
    </row>
    <row r="4704" spans="1:66">
      <c r="A4704" t="s">
        <v>8113</v>
      </c>
      <c r="B4704" t="s">
        <v>8126</v>
      </c>
      <c r="C4704" t="s">
        <v>8124</v>
      </c>
      <c r="D4704" t="s">
        <v>7976</v>
      </c>
      <c r="E4704" t="s">
        <v>8151</v>
      </c>
      <c r="F4704" t="s">
        <v>8118</v>
      </c>
      <c r="G4704" t="s">
        <v>8155</v>
      </c>
      <c r="H4704" t="s">
        <v>8120</v>
      </c>
      <c r="I4704" t="s">
        <v>8120</v>
      </c>
      <c r="J4704" t="s">
        <v>8120</v>
      </c>
      <c r="K4704" s="50" t="s">
        <v>8121</v>
      </c>
      <c r="L4704" s="3" t="s">
        <v>246</v>
      </c>
      <c r="M4704" s="4">
        <v>8834</v>
      </c>
      <c r="N4704">
        <v>34133</v>
      </c>
      <c r="O4704">
        <f t="shared" si="2047"/>
        <v>0</v>
      </c>
      <c r="P4704">
        <v>18</v>
      </c>
      <c r="Q4704">
        <v>157</v>
      </c>
      <c r="R4704">
        <v>0</v>
      </c>
      <c r="S4704">
        <f t="shared" si="2048"/>
        <v>0</v>
      </c>
      <c r="T4704">
        <f t="shared" si="2049"/>
        <v>0</v>
      </c>
      <c r="U4704">
        <f t="shared" si="2050"/>
        <v>0</v>
      </c>
      <c r="V4704" s="2">
        <f t="shared" si="2051"/>
        <v>1</v>
      </c>
      <c r="W4704">
        <f t="shared" si="2052"/>
        <v>0</v>
      </c>
      <c r="X4704" s="2">
        <f t="shared" si="2053"/>
        <v>0</v>
      </c>
      <c r="Y4704">
        <f t="shared" si="2054"/>
        <v>0</v>
      </c>
      <c r="Z4704">
        <f t="shared" si="2055"/>
        <v>1</v>
      </c>
      <c r="AA4704">
        <f t="shared" si="2056"/>
        <v>0</v>
      </c>
      <c r="AB4704" s="2">
        <f t="shared" si="2057"/>
        <v>0</v>
      </c>
      <c r="AC4704">
        <f t="shared" si="2058"/>
        <v>1</v>
      </c>
      <c r="AD4704">
        <f t="shared" si="2059"/>
        <v>0</v>
      </c>
      <c r="AE4704">
        <f t="shared" si="2060"/>
        <v>0</v>
      </c>
      <c r="AF4704" s="2">
        <f t="shared" si="2061"/>
        <v>0</v>
      </c>
      <c r="AG4704">
        <f t="shared" si="2062"/>
        <v>0</v>
      </c>
      <c r="AH4704" s="2">
        <f t="shared" si="2063"/>
        <v>1</v>
      </c>
      <c r="AI4704">
        <f t="shared" si="2064"/>
        <v>0</v>
      </c>
      <c r="AJ4704" s="2">
        <f t="shared" si="2065"/>
        <v>1</v>
      </c>
      <c r="AK4704">
        <f t="shared" si="2066"/>
        <v>0</v>
      </c>
      <c r="AL4704" s="2">
        <f t="shared" si="2067"/>
        <v>0</v>
      </c>
      <c r="AN4704" s="28">
        <f t="shared" si="2068"/>
        <v>1</v>
      </c>
      <c r="AO4704">
        <f t="shared" si="2069"/>
        <v>0</v>
      </c>
      <c r="AP4704">
        <f t="shared" si="2070"/>
        <v>0</v>
      </c>
      <c r="AQ4704">
        <f t="shared" si="2071"/>
        <v>0</v>
      </c>
      <c r="AR4704">
        <f t="shared" si="2072"/>
        <v>0</v>
      </c>
      <c r="AS4704" s="17">
        <f t="shared" si="2073"/>
        <v>1</v>
      </c>
      <c r="AT4704">
        <f t="shared" si="2074"/>
        <v>0</v>
      </c>
      <c r="AV4704" s="1">
        <v>1</v>
      </c>
      <c r="AW4704">
        <v>0.84898068748832711</v>
      </c>
      <c r="AY4704" s="4">
        <v>8834</v>
      </c>
      <c r="AZ4704">
        <v>34133</v>
      </c>
      <c r="BA4704">
        <v>0</v>
      </c>
      <c r="BB4704">
        <v>157</v>
      </c>
      <c r="BC4704">
        <v>0</v>
      </c>
      <c r="BD4704">
        <v>0</v>
      </c>
      <c r="BE4704">
        <v>0</v>
      </c>
      <c r="BF4704">
        <v>0</v>
      </c>
      <c r="BG4704" s="2">
        <v>1</v>
      </c>
      <c r="BH4704" s="2">
        <v>0</v>
      </c>
      <c r="BI4704">
        <v>0</v>
      </c>
      <c r="BJ4704">
        <v>0</v>
      </c>
      <c r="BK4704" s="2">
        <v>0</v>
      </c>
      <c r="BL4704" s="28">
        <v>1</v>
      </c>
      <c r="BM4704">
        <v>0</v>
      </c>
      <c r="BN4704">
        <v>0</v>
      </c>
    </row>
    <row r="4705" spans="1:66">
      <c r="A4705" t="s">
        <v>8113</v>
      </c>
      <c r="B4705" t="s">
        <v>8114</v>
      </c>
      <c r="C4705" t="s">
        <v>8170</v>
      </c>
      <c r="D4705" t="s">
        <v>7976</v>
      </c>
      <c r="E4705" t="s">
        <v>8117</v>
      </c>
      <c r="F4705" t="s">
        <v>8118</v>
      </c>
      <c r="G4705" t="s">
        <v>8155</v>
      </c>
      <c r="H4705" t="s">
        <v>8120</v>
      </c>
      <c r="I4705" t="s">
        <v>8120</v>
      </c>
      <c r="J4705" t="s">
        <v>8121</v>
      </c>
      <c r="K4705" s="50" t="s">
        <v>8121</v>
      </c>
      <c r="L4705" s="3" t="s">
        <v>241</v>
      </c>
      <c r="M4705" s="4">
        <v>2707</v>
      </c>
      <c r="N4705">
        <v>22664</v>
      </c>
      <c r="O4705">
        <f t="shared" si="2047"/>
        <v>0</v>
      </c>
      <c r="P4705">
        <v>27</v>
      </c>
      <c r="Q4705">
        <v>111</v>
      </c>
      <c r="R4705">
        <v>0</v>
      </c>
      <c r="S4705">
        <f t="shared" si="2048"/>
        <v>0</v>
      </c>
      <c r="T4705">
        <f t="shared" si="2049"/>
        <v>0</v>
      </c>
      <c r="U4705">
        <f t="shared" si="2050"/>
        <v>1</v>
      </c>
      <c r="V4705" s="2">
        <f t="shared" si="2051"/>
        <v>1</v>
      </c>
      <c r="W4705">
        <f t="shared" si="2052"/>
        <v>0</v>
      </c>
      <c r="X4705" s="2">
        <f t="shared" si="2053"/>
        <v>0</v>
      </c>
      <c r="Y4705">
        <f t="shared" si="2054"/>
        <v>1</v>
      </c>
      <c r="Z4705">
        <f t="shared" si="2055"/>
        <v>0</v>
      </c>
      <c r="AA4705">
        <f t="shared" si="2056"/>
        <v>0</v>
      </c>
      <c r="AB4705" s="2">
        <f t="shared" si="2057"/>
        <v>0</v>
      </c>
      <c r="AC4705">
        <f t="shared" si="2058"/>
        <v>0</v>
      </c>
      <c r="AD4705">
        <f t="shared" si="2059"/>
        <v>1</v>
      </c>
      <c r="AE4705">
        <f t="shared" si="2060"/>
        <v>0</v>
      </c>
      <c r="AF4705" s="2">
        <f t="shared" si="2061"/>
        <v>0</v>
      </c>
      <c r="AG4705">
        <f t="shared" si="2062"/>
        <v>1</v>
      </c>
      <c r="AH4705" s="2">
        <f t="shared" si="2063"/>
        <v>0</v>
      </c>
      <c r="AI4705">
        <f t="shared" si="2064"/>
        <v>0</v>
      </c>
      <c r="AJ4705" s="2">
        <f t="shared" si="2065"/>
        <v>1</v>
      </c>
      <c r="AK4705">
        <f t="shared" si="2066"/>
        <v>0</v>
      </c>
      <c r="AL4705" s="2">
        <f t="shared" si="2067"/>
        <v>0</v>
      </c>
      <c r="AN4705" s="28">
        <f t="shared" si="2068"/>
        <v>1</v>
      </c>
      <c r="AO4705">
        <f t="shared" si="2069"/>
        <v>0</v>
      </c>
      <c r="AP4705">
        <f t="shared" si="2070"/>
        <v>0</v>
      </c>
      <c r="AQ4705">
        <f t="shared" si="2071"/>
        <v>0</v>
      </c>
      <c r="AR4705">
        <f t="shared" si="2072"/>
        <v>0</v>
      </c>
      <c r="AS4705" s="17">
        <f t="shared" si="2073"/>
        <v>1</v>
      </c>
      <c r="AT4705">
        <f t="shared" si="2074"/>
        <v>1</v>
      </c>
      <c r="AV4705" s="1">
        <v>1</v>
      </c>
      <c r="AW4705">
        <v>0.84961569488496325</v>
      </c>
      <c r="AY4705" s="4">
        <v>2707</v>
      </c>
      <c r="AZ4705">
        <v>22664</v>
      </c>
      <c r="BA4705">
        <v>0</v>
      </c>
      <c r="BB4705">
        <v>111</v>
      </c>
      <c r="BC4705">
        <v>0</v>
      </c>
      <c r="BD4705">
        <v>0</v>
      </c>
      <c r="BE4705">
        <v>0</v>
      </c>
      <c r="BF4705">
        <v>1</v>
      </c>
      <c r="BG4705" s="2">
        <v>1</v>
      </c>
      <c r="BH4705" s="2">
        <v>0</v>
      </c>
      <c r="BI4705">
        <v>0</v>
      </c>
      <c r="BJ4705">
        <v>0</v>
      </c>
      <c r="BK4705" s="2">
        <v>0</v>
      </c>
      <c r="BL4705" s="28">
        <v>1</v>
      </c>
      <c r="BM4705">
        <v>0</v>
      </c>
      <c r="BN4705">
        <v>0</v>
      </c>
    </row>
    <row r="4706" spans="1:66">
      <c r="A4706" t="s">
        <v>8152</v>
      </c>
      <c r="B4706" t="s">
        <v>8126</v>
      </c>
      <c r="C4706" t="s">
        <v>8127</v>
      </c>
      <c r="D4706" t="s">
        <v>7976</v>
      </c>
      <c r="E4706" t="s">
        <v>8117</v>
      </c>
      <c r="F4706" t="s">
        <v>8122</v>
      </c>
      <c r="G4706" t="s">
        <v>8119</v>
      </c>
      <c r="H4706" t="s">
        <v>8121</v>
      </c>
      <c r="I4706" t="s">
        <v>8121</v>
      </c>
      <c r="J4706" t="s">
        <v>8120</v>
      </c>
      <c r="K4706" s="50" t="s">
        <v>8121</v>
      </c>
      <c r="L4706" s="3" t="s">
        <v>225</v>
      </c>
      <c r="M4706" s="4">
        <v>3168</v>
      </c>
      <c r="N4706">
        <v>0</v>
      </c>
      <c r="O4706">
        <f t="shared" si="2047"/>
        <v>0</v>
      </c>
      <c r="P4706">
        <v>38</v>
      </c>
      <c r="Q4706">
        <v>110</v>
      </c>
      <c r="R4706">
        <v>20</v>
      </c>
      <c r="S4706">
        <f t="shared" si="2048"/>
        <v>1</v>
      </c>
      <c r="T4706">
        <f t="shared" si="2049"/>
        <v>1</v>
      </c>
      <c r="U4706">
        <f t="shared" si="2050"/>
        <v>0</v>
      </c>
      <c r="V4706" s="2">
        <f t="shared" si="2051"/>
        <v>1</v>
      </c>
      <c r="W4706">
        <f t="shared" si="2052"/>
        <v>1</v>
      </c>
      <c r="X4706" s="2">
        <f t="shared" si="2053"/>
        <v>0</v>
      </c>
      <c r="Y4706">
        <f t="shared" si="2054"/>
        <v>0</v>
      </c>
      <c r="Z4706">
        <f t="shared" si="2055"/>
        <v>1</v>
      </c>
      <c r="AA4706">
        <f t="shared" si="2056"/>
        <v>0</v>
      </c>
      <c r="AB4706" s="2">
        <f t="shared" si="2057"/>
        <v>0</v>
      </c>
      <c r="AC4706">
        <f t="shared" si="2058"/>
        <v>0</v>
      </c>
      <c r="AD4706">
        <f t="shared" si="2059"/>
        <v>0</v>
      </c>
      <c r="AE4706">
        <f t="shared" si="2060"/>
        <v>0</v>
      </c>
      <c r="AF4706" s="2">
        <f t="shared" si="2061"/>
        <v>0</v>
      </c>
      <c r="AG4706">
        <f t="shared" si="2062"/>
        <v>1</v>
      </c>
      <c r="AH4706" s="2">
        <f t="shared" si="2063"/>
        <v>0</v>
      </c>
      <c r="AI4706">
        <f t="shared" si="2064"/>
        <v>0</v>
      </c>
      <c r="AJ4706" s="2">
        <f t="shared" si="2065"/>
        <v>0</v>
      </c>
      <c r="AK4706">
        <f t="shared" si="2066"/>
        <v>1</v>
      </c>
      <c r="AL4706" s="2">
        <f t="shared" si="2067"/>
        <v>0</v>
      </c>
      <c r="AN4706" s="28">
        <f t="shared" si="2068"/>
        <v>0</v>
      </c>
      <c r="AO4706">
        <f t="shared" si="2069"/>
        <v>0</v>
      </c>
      <c r="AP4706">
        <f t="shared" si="2070"/>
        <v>1</v>
      </c>
      <c r="AQ4706">
        <f t="shared" si="2071"/>
        <v>0</v>
      </c>
      <c r="AR4706">
        <f t="shared" si="2072"/>
        <v>1</v>
      </c>
      <c r="AS4706" s="17">
        <f t="shared" si="2073"/>
        <v>0</v>
      </c>
      <c r="AT4706">
        <f t="shared" si="2074"/>
        <v>0</v>
      </c>
      <c r="AV4706" s="1">
        <v>1</v>
      </c>
      <c r="AW4706">
        <v>0.85126402967202663</v>
      </c>
      <c r="AY4706" s="4">
        <v>3168</v>
      </c>
      <c r="AZ4706">
        <v>0</v>
      </c>
      <c r="BA4706">
        <v>0</v>
      </c>
      <c r="BB4706">
        <v>110</v>
      </c>
      <c r="BC4706">
        <v>20</v>
      </c>
      <c r="BD4706">
        <v>1</v>
      </c>
      <c r="BE4706">
        <v>1</v>
      </c>
      <c r="BF4706">
        <v>0</v>
      </c>
      <c r="BG4706" s="2">
        <v>1</v>
      </c>
      <c r="BH4706" s="2">
        <v>0</v>
      </c>
      <c r="BI4706">
        <v>0</v>
      </c>
      <c r="BJ4706">
        <v>0</v>
      </c>
      <c r="BK4706" s="2">
        <v>0</v>
      </c>
      <c r="BL4706" s="28">
        <v>0</v>
      </c>
      <c r="BM4706">
        <v>0</v>
      </c>
      <c r="BN4706">
        <v>1</v>
      </c>
    </row>
    <row r="4707" spans="1:66">
      <c r="A4707" t="s">
        <v>8172</v>
      </c>
      <c r="B4707" t="s">
        <v>8167</v>
      </c>
      <c r="C4707" t="s">
        <v>8124</v>
      </c>
      <c r="D4707" t="s">
        <v>7976</v>
      </c>
      <c r="E4707" t="s">
        <v>8151</v>
      </c>
      <c r="F4707" t="s">
        <v>8122</v>
      </c>
      <c r="G4707" t="s">
        <v>8119</v>
      </c>
      <c r="H4707" t="s">
        <v>8120</v>
      </c>
      <c r="I4707" t="s">
        <v>8121</v>
      </c>
      <c r="J4707" t="s">
        <v>8120</v>
      </c>
      <c r="K4707" s="50" t="s">
        <v>8121</v>
      </c>
      <c r="L4707" s="3" t="s">
        <v>211</v>
      </c>
      <c r="M4707" s="4">
        <v>4271</v>
      </c>
      <c r="N4707">
        <v>26245</v>
      </c>
      <c r="O4707">
        <f t="shared" si="2047"/>
        <v>0</v>
      </c>
      <c r="P4707">
        <v>18</v>
      </c>
      <c r="Q4707">
        <v>126</v>
      </c>
      <c r="R4707">
        <v>6</v>
      </c>
      <c r="S4707">
        <f t="shared" si="2048"/>
        <v>0</v>
      </c>
      <c r="T4707">
        <f t="shared" si="2049"/>
        <v>1</v>
      </c>
      <c r="U4707">
        <f t="shared" si="2050"/>
        <v>0</v>
      </c>
      <c r="V4707" s="2">
        <f t="shared" si="2051"/>
        <v>1</v>
      </c>
      <c r="W4707">
        <f t="shared" si="2052"/>
        <v>0</v>
      </c>
      <c r="X4707" s="2">
        <f t="shared" si="2053"/>
        <v>1</v>
      </c>
      <c r="Y4707">
        <f t="shared" si="2054"/>
        <v>0</v>
      </c>
      <c r="Z4707">
        <f t="shared" si="2055"/>
        <v>0</v>
      </c>
      <c r="AA4707">
        <f t="shared" si="2056"/>
        <v>1</v>
      </c>
      <c r="AB4707" s="2">
        <f t="shared" si="2057"/>
        <v>0</v>
      </c>
      <c r="AC4707">
        <f t="shared" si="2058"/>
        <v>1</v>
      </c>
      <c r="AD4707">
        <f t="shared" si="2059"/>
        <v>0</v>
      </c>
      <c r="AE4707">
        <f t="shared" si="2060"/>
        <v>0</v>
      </c>
      <c r="AF4707" s="2">
        <f t="shared" si="2061"/>
        <v>0</v>
      </c>
      <c r="AG4707">
        <f t="shared" si="2062"/>
        <v>0</v>
      </c>
      <c r="AH4707" s="2">
        <f t="shared" si="2063"/>
        <v>1</v>
      </c>
      <c r="AI4707">
        <f t="shared" si="2064"/>
        <v>0</v>
      </c>
      <c r="AJ4707" s="2">
        <f t="shared" si="2065"/>
        <v>0</v>
      </c>
      <c r="AK4707">
        <f t="shared" si="2066"/>
        <v>1</v>
      </c>
      <c r="AL4707" s="2">
        <f t="shared" si="2067"/>
        <v>0</v>
      </c>
      <c r="AN4707" s="28">
        <f t="shared" si="2068"/>
        <v>0</v>
      </c>
      <c r="AO4707">
        <f t="shared" si="2069"/>
        <v>0</v>
      </c>
      <c r="AP4707">
        <f t="shared" si="2070"/>
        <v>0</v>
      </c>
      <c r="AQ4707">
        <f t="shared" si="2071"/>
        <v>0</v>
      </c>
      <c r="AR4707">
        <f t="shared" si="2072"/>
        <v>1</v>
      </c>
      <c r="AS4707" s="17">
        <f t="shared" si="2073"/>
        <v>0</v>
      </c>
      <c r="AT4707">
        <f t="shared" si="2074"/>
        <v>0</v>
      </c>
      <c r="AV4707" s="1">
        <v>1</v>
      </c>
      <c r="AW4707">
        <v>0.85276043594477724</v>
      </c>
      <c r="AY4707" s="4">
        <v>4271</v>
      </c>
      <c r="AZ4707">
        <v>26245</v>
      </c>
      <c r="BA4707">
        <v>0</v>
      </c>
      <c r="BB4707">
        <v>126</v>
      </c>
      <c r="BC4707">
        <v>6</v>
      </c>
      <c r="BD4707">
        <v>0</v>
      </c>
      <c r="BE4707">
        <v>1</v>
      </c>
      <c r="BF4707">
        <v>0</v>
      </c>
      <c r="BG4707" s="2">
        <v>1</v>
      </c>
      <c r="BH4707" s="2">
        <v>1</v>
      </c>
      <c r="BI4707">
        <v>0</v>
      </c>
      <c r="BJ4707">
        <v>0</v>
      </c>
      <c r="BK4707" s="2">
        <v>0</v>
      </c>
      <c r="BL4707" s="28">
        <v>0</v>
      </c>
      <c r="BM4707">
        <v>0</v>
      </c>
      <c r="BN4707">
        <v>0</v>
      </c>
    </row>
    <row r="4708" spans="1:66">
      <c r="A4708" t="s">
        <v>8113</v>
      </c>
      <c r="B4708" t="s">
        <v>8123</v>
      </c>
      <c r="C4708" t="s">
        <v>8127</v>
      </c>
      <c r="D4708" t="s">
        <v>7976</v>
      </c>
      <c r="E4708" t="s">
        <v>8117</v>
      </c>
      <c r="F4708" t="s">
        <v>8125</v>
      </c>
      <c r="G4708" t="s">
        <v>8119</v>
      </c>
      <c r="H4708" t="s">
        <v>8121</v>
      </c>
      <c r="I4708" t="s">
        <v>8120</v>
      </c>
      <c r="J4708" t="s">
        <v>8120</v>
      </c>
      <c r="K4708" s="50" t="s">
        <v>8120</v>
      </c>
      <c r="L4708" s="3" t="s">
        <v>200</v>
      </c>
      <c r="M4708" s="4">
        <v>4789</v>
      </c>
      <c r="N4708">
        <v>0</v>
      </c>
      <c r="O4708">
        <f t="shared" si="2047"/>
        <v>0</v>
      </c>
      <c r="P4708">
        <v>20</v>
      </c>
      <c r="Q4708">
        <v>113</v>
      </c>
      <c r="R4708">
        <v>2</v>
      </c>
      <c r="S4708">
        <f t="shared" si="2048"/>
        <v>1</v>
      </c>
      <c r="T4708">
        <f t="shared" si="2049"/>
        <v>0</v>
      </c>
      <c r="U4708">
        <f t="shared" si="2050"/>
        <v>0</v>
      </c>
      <c r="V4708" s="2">
        <f t="shared" si="2051"/>
        <v>0</v>
      </c>
      <c r="W4708">
        <f t="shared" si="2052"/>
        <v>0</v>
      </c>
      <c r="X4708" s="2">
        <f t="shared" si="2053"/>
        <v>0</v>
      </c>
      <c r="Y4708">
        <f t="shared" si="2054"/>
        <v>0</v>
      </c>
      <c r="Z4708">
        <f t="shared" si="2055"/>
        <v>0</v>
      </c>
      <c r="AA4708">
        <f t="shared" si="2056"/>
        <v>0</v>
      </c>
      <c r="AB4708" s="2">
        <f t="shared" si="2057"/>
        <v>0</v>
      </c>
      <c r="AC4708">
        <f t="shared" si="2058"/>
        <v>0</v>
      </c>
      <c r="AD4708">
        <f t="shared" si="2059"/>
        <v>0</v>
      </c>
      <c r="AE4708">
        <f t="shared" si="2060"/>
        <v>0</v>
      </c>
      <c r="AF4708" s="2">
        <f t="shared" si="2061"/>
        <v>0</v>
      </c>
      <c r="AG4708">
        <f t="shared" si="2062"/>
        <v>1</v>
      </c>
      <c r="AH4708" s="2">
        <f t="shared" si="2063"/>
        <v>0</v>
      </c>
      <c r="AI4708">
        <f t="shared" si="2064"/>
        <v>1</v>
      </c>
      <c r="AJ4708" s="2">
        <f t="shared" si="2065"/>
        <v>0</v>
      </c>
      <c r="AK4708">
        <f t="shared" si="2066"/>
        <v>1</v>
      </c>
      <c r="AL4708" s="2">
        <f t="shared" si="2067"/>
        <v>0</v>
      </c>
      <c r="AN4708" s="28">
        <f t="shared" si="2068"/>
        <v>1</v>
      </c>
      <c r="AO4708">
        <f t="shared" si="2069"/>
        <v>1</v>
      </c>
      <c r="AP4708">
        <f t="shared" si="2070"/>
        <v>1</v>
      </c>
      <c r="AQ4708">
        <f t="shared" si="2071"/>
        <v>0</v>
      </c>
      <c r="AR4708">
        <f t="shared" si="2072"/>
        <v>0</v>
      </c>
      <c r="AS4708" s="17">
        <f t="shared" si="2073"/>
        <v>0</v>
      </c>
      <c r="AT4708">
        <f t="shared" si="2074"/>
        <v>0</v>
      </c>
      <c r="AV4708" s="1">
        <v>1</v>
      </c>
      <c r="AW4708">
        <v>0.85473209659323657</v>
      </c>
      <c r="AY4708" s="4">
        <v>4789</v>
      </c>
      <c r="AZ4708">
        <v>0</v>
      </c>
      <c r="BA4708">
        <v>0</v>
      </c>
      <c r="BB4708">
        <v>113</v>
      </c>
      <c r="BC4708">
        <v>2</v>
      </c>
      <c r="BD4708">
        <v>1</v>
      </c>
      <c r="BE4708">
        <v>0</v>
      </c>
      <c r="BF4708">
        <v>0</v>
      </c>
      <c r="BG4708" s="2">
        <v>0</v>
      </c>
      <c r="BH4708" s="2">
        <v>0</v>
      </c>
      <c r="BI4708">
        <v>0</v>
      </c>
      <c r="BJ4708">
        <v>1</v>
      </c>
      <c r="BK4708" s="2">
        <v>0</v>
      </c>
      <c r="BL4708" s="28">
        <v>1</v>
      </c>
      <c r="BM4708">
        <v>1</v>
      </c>
      <c r="BN4708">
        <v>1</v>
      </c>
    </row>
    <row r="4709" spans="1:66">
      <c r="A4709" t="s">
        <v>8152</v>
      </c>
      <c r="B4709" t="s">
        <v>8114</v>
      </c>
      <c r="C4709" t="s">
        <v>8124</v>
      </c>
      <c r="D4709" t="s">
        <v>7976</v>
      </c>
      <c r="E4709" t="s">
        <v>8151</v>
      </c>
      <c r="F4709" t="s">
        <v>8125</v>
      </c>
      <c r="G4709" t="s">
        <v>8119</v>
      </c>
      <c r="H4709" t="s">
        <v>8120</v>
      </c>
      <c r="I4709" t="s">
        <v>8121</v>
      </c>
      <c r="J4709" t="s">
        <v>8120</v>
      </c>
      <c r="K4709" s="50" t="s">
        <v>8121</v>
      </c>
      <c r="L4709" s="3" t="s">
        <v>193</v>
      </c>
      <c r="M4709" s="4">
        <v>26843</v>
      </c>
      <c r="N4709">
        <v>36068</v>
      </c>
      <c r="O4709">
        <f t="shared" si="2047"/>
        <v>0</v>
      </c>
      <c r="P4709">
        <v>17</v>
      </c>
      <c r="Q4709">
        <v>139</v>
      </c>
      <c r="R4709">
        <v>0</v>
      </c>
      <c r="S4709">
        <f t="shared" si="2048"/>
        <v>0</v>
      </c>
      <c r="T4709">
        <f t="shared" si="2049"/>
        <v>1</v>
      </c>
      <c r="U4709">
        <f t="shared" si="2050"/>
        <v>0</v>
      </c>
      <c r="V4709" s="2">
        <f t="shared" si="2051"/>
        <v>1</v>
      </c>
      <c r="W4709">
        <f t="shared" si="2052"/>
        <v>1</v>
      </c>
      <c r="X4709" s="2">
        <f t="shared" si="2053"/>
        <v>0</v>
      </c>
      <c r="Y4709">
        <f t="shared" si="2054"/>
        <v>1</v>
      </c>
      <c r="Z4709">
        <f t="shared" si="2055"/>
        <v>0</v>
      </c>
      <c r="AA4709">
        <f t="shared" si="2056"/>
        <v>0</v>
      </c>
      <c r="AB4709" s="2">
        <f t="shared" si="2057"/>
        <v>0</v>
      </c>
      <c r="AC4709">
        <f t="shared" si="2058"/>
        <v>1</v>
      </c>
      <c r="AD4709">
        <f t="shared" si="2059"/>
        <v>0</v>
      </c>
      <c r="AE4709">
        <f t="shared" si="2060"/>
        <v>0</v>
      </c>
      <c r="AF4709" s="2">
        <f t="shared" si="2061"/>
        <v>0</v>
      </c>
      <c r="AG4709">
        <f t="shared" si="2062"/>
        <v>0</v>
      </c>
      <c r="AH4709" s="2">
        <f t="shared" si="2063"/>
        <v>1</v>
      </c>
      <c r="AI4709">
        <f t="shared" si="2064"/>
        <v>1</v>
      </c>
      <c r="AJ4709" s="2">
        <f t="shared" si="2065"/>
        <v>0</v>
      </c>
      <c r="AK4709">
        <f t="shared" si="2066"/>
        <v>1</v>
      </c>
      <c r="AL4709" s="2">
        <f t="shared" si="2067"/>
        <v>0</v>
      </c>
      <c r="AN4709" s="28">
        <f t="shared" si="2068"/>
        <v>0</v>
      </c>
      <c r="AO4709">
        <f t="shared" si="2069"/>
        <v>0</v>
      </c>
      <c r="AP4709">
        <f t="shared" si="2070"/>
        <v>0</v>
      </c>
      <c r="AQ4709">
        <f t="shared" si="2071"/>
        <v>0</v>
      </c>
      <c r="AR4709">
        <f t="shared" si="2072"/>
        <v>0</v>
      </c>
      <c r="AS4709" s="17">
        <f t="shared" si="2073"/>
        <v>0</v>
      </c>
      <c r="AT4709">
        <f t="shared" si="2074"/>
        <v>0</v>
      </c>
      <c r="AV4709" s="1">
        <v>1</v>
      </c>
      <c r="AW4709">
        <v>0.85527556289698725</v>
      </c>
      <c r="AY4709" s="4">
        <v>26843</v>
      </c>
      <c r="AZ4709">
        <v>36068</v>
      </c>
      <c r="BA4709">
        <v>0</v>
      </c>
      <c r="BB4709">
        <v>139</v>
      </c>
      <c r="BC4709">
        <v>0</v>
      </c>
      <c r="BD4709">
        <v>0</v>
      </c>
      <c r="BE4709">
        <v>1</v>
      </c>
      <c r="BF4709">
        <v>0</v>
      </c>
      <c r="BG4709" s="2">
        <v>1</v>
      </c>
      <c r="BH4709" s="2">
        <v>0</v>
      </c>
      <c r="BI4709">
        <v>0</v>
      </c>
      <c r="BJ4709">
        <v>1</v>
      </c>
      <c r="BK4709" s="2">
        <v>0</v>
      </c>
      <c r="BL4709" s="28">
        <v>0</v>
      </c>
      <c r="BM4709">
        <v>0</v>
      </c>
      <c r="BN4709">
        <v>0</v>
      </c>
    </row>
    <row r="4710" spans="1:66">
      <c r="A4710" t="s">
        <v>8113</v>
      </c>
      <c r="B4710" t="s">
        <v>8173</v>
      </c>
      <c r="C4710" t="s">
        <v>8124</v>
      </c>
      <c r="D4710" t="s">
        <v>7976</v>
      </c>
      <c r="E4710" t="s">
        <v>8117</v>
      </c>
      <c r="F4710" t="s">
        <v>8125</v>
      </c>
      <c r="G4710" t="s">
        <v>8119</v>
      </c>
      <c r="H4710" t="s">
        <v>8120</v>
      </c>
      <c r="I4710" t="s">
        <v>8120</v>
      </c>
      <c r="J4710" t="s">
        <v>8120</v>
      </c>
      <c r="K4710" s="50" t="s">
        <v>8121</v>
      </c>
      <c r="L4710" s="3" t="s">
        <v>180</v>
      </c>
      <c r="M4710" s="4">
        <v>2728</v>
      </c>
      <c r="N4710">
        <v>74592</v>
      </c>
      <c r="O4710">
        <f t="shared" si="2047"/>
        <v>0</v>
      </c>
      <c r="P4710">
        <v>17</v>
      </c>
      <c r="Q4710">
        <v>77</v>
      </c>
      <c r="R4710">
        <v>9</v>
      </c>
      <c r="S4710">
        <f t="shared" si="2048"/>
        <v>0</v>
      </c>
      <c r="T4710">
        <f t="shared" si="2049"/>
        <v>0</v>
      </c>
      <c r="U4710">
        <f t="shared" si="2050"/>
        <v>0</v>
      </c>
      <c r="V4710" s="2">
        <f t="shared" si="2051"/>
        <v>1</v>
      </c>
      <c r="W4710">
        <f t="shared" si="2052"/>
        <v>0</v>
      </c>
      <c r="X4710" s="2">
        <f t="shared" si="2053"/>
        <v>0</v>
      </c>
      <c r="Y4710">
        <f t="shared" si="2054"/>
        <v>0</v>
      </c>
      <c r="Z4710">
        <f t="shared" si="2055"/>
        <v>0</v>
      </c>
      <c r="AA4710">
        <f t="shared" si="2056"/>
        <v>0</v>
      </c>
      <c r="AB4710" s="2">
        <f t="shared" si="2057"/>
        <v>1</v>
      </c>
      <c r="AC4710">
        <f t="shared" si="2058"/>
        <v>1</v>
      </c>
      <c r="AD4710">
        <f t="shared" si="2059"/>
        <v>0</v>
      </c>
      <c r="AE4710">
        <f t="shared" si="2060"/>
        <v>0</v>
      </c>
      <c r="AF4710" s="2">
        <f t="shared" si="2061"/>
        <v>0</v>
      </c>
      <c r="AG4710">
        <f t="shared" si="2062"/>
        <v>1</v>
      </c>
      <c r="AH4710" s="2">
        <f t="shared" si="2063"/>
        <v>0</v>
      </c>
      <c r="AI4710">
        <f t="shared" si="2064"/>
        <v>1</v>
      </c>
      <c r="AJ4710" s="2">
        <f t="shared" si="2065"/>
        <v>0</v>
      </c>
      <c r="AK4710">
        <f t="shared" si="2066"/>
        <v>1</v>
      </c>
      <c r="AL4710" s="2">
        <f t="shared" si="2067"/>
        <v>0</v>
      </c>
      <c r="AN4710" s="28">
        <f t="shared" si="2068"/>
        <v>1</v>
      </c>
      <c r="AO4710">
        <f t="shared" si="2069"/>
        <v>0</v>
      </c>
      <c r="AP4710">
        <f t="shared" si="2070"/>
        <v>0</v>
      </c>
      <c r="AQ4710">
        <f t="shared" si="2071"/>
        <v>0</v>
      </c>
      <c r="AR4710">
        <f t="shared" si="2072"/>
        <v>0</v>
      </c>
      <c r="AS4710" s="17">
        <f t="shared" si="2073"/>
        <v>0</v>
      </c>
      <c r="AT4710">
        <f t="shared" si="2074"/>
        <v>0</v>
      </c>
      <c r="AV4710" s="1">
        <v>1</v>
      </c>
      <c r="AW4710">
        <v>0.85704745159346962</v>
      </c>
      <c r="AY4710" s="4">
        <v>2728</v>
      </c>
      <c r="AZ4710">
        <v>74592</v>
      </c>
      <c r="BA4710">
        <v>0</v>
      </c>
      <c r="BB4710">
        <v>77</v>
      </c>
      <c r="BC4710">
        <v>9</v>
      </c>
      <c r="BD4710">
        <v>0</v>
      </c>
      <c r="BE4710">
        <v>0</v>
      </c>
      <c r="BF4710">
        <v>0</v>
      </c>
      <c r="BG4710" s="2">
        <v>1</v>
      </c>
      <c r="BH4710" s="2">
        <v>0</v>
      </c>
      <c r="BI4710">
        <v>0</v>
      </c>
      <c r="BJ4710">
        <v>1</v>
      </c>
      <c r="BK4710" s="2">
        <v>0</v>
      </c>
      <c r="BL4710" s="28">
        <v>1</v>
      </c>
      <c r="BM4710">
        <v>0</v>
      </c>
      <c r="BN4710">
        <v>0</v>
      </c>
    </row>
    <row r="4711" spans="1:66">
      <c r="A4711" t="s">
        <v>8113</v>
      </c>
      <c r="B4711" t="s">
        <v>8126</v>
      </c>
      <c r="C4711" t="s">
        <v>8124</v>
      </c>
      <c r="D4711" t="s">
        <v>7976</v>
      </c>
      <c r="E4711" t="s">
        <v>8117</v>
      </c>
      <c r="F4711" t="s">
        <v>8125</v>
      </c>
      <c r="G4711" t="s">
        <v>8155</v>
      </c>
      <c r="H4711" t="s">
        <v>8120</v>
      </c>
      <c r="I4711" t="s">
        <v>8121</v>
      </c>
      <c r="J4711" t="s">
        <v>8120</v>
      </c>
      <c r="K4711" s="50" t="s">
        <v>8121</v>
      </c>
      <c r="L4711" s="3" t="s">
        <v>167</v>
      </c>
      <c r="M4711" s="4">
        <v>2434</v>
      </c>
      <c r="N4711">
        <v>23033</v>
      </c>
      <c r="O4711">
        <f t="shared" si="2047"/>
        <v>0</v>
      </c>
      <c r="P4711">
        <v>17</v>
      </c>
      <c r="Q4711">
        <v>80</v>
      </c>
      <c r="R4711">
        <v>5</v>
      </c>
      <c r="S4711">
        <f t="shared" si="2048"/>
        <v>0</v>
      </c>
      <c r="T4711">
        <f t="shared" si="2049"/>
        <v>1</v>
      </c>
      <c r="U4711">
        <f t="shared" si="2050"/>
        <v>0</v>
      </c>
      <c r="V4711" s="2">
        <f t="shared" si="2051"/>
        <v>1</v>
      </c>
      <c r="W4711">
        <f t="shared" si="2052"/>
        <v>0</v>
      </c>
      <c r="X4711" s="2">
        <f t="shared" si="2053"/>
        <v>0</v>
      </c>
      <c r="Y4711">
        <f t="shared" si="2054"/>
        <v>0</v>
      </c>
      <c r="Z4711">
        <f t="shared" si="2055"/>
        <v>1</v>
      </c>
      <c r="AA4711">
        <f t="shared" si="2056"/>
        <v>0</v>
      </c>
      <c r="AB4711" s="2">
        <f t="shared" si="2057"/>
        <v>0</v>
      </c>
      <c r="AC4711">
        <f t="shared" si="2058"/>
        <v>1</v>
      </c>
      <c r="AD4711">
        <f t="shared" si="2059"/>
        <v>0</v>
      </c>
      <c r="AE4711">
        <f t="shared" si="2060"/>
        <v>0</v>
      </c>
      <c r="AF4711" s="2">
        <f t="shared" si="2061"/>
        <v>0</v>
      </c>
      <c r="AG4711">
        <f t="shared" si="2062"/>
        <v>1</v>
      </c>
      <c r="AH4711" s="2">
        <f t="shared" si="2063"/>
        <v>0</v>
      </c>
      <c r="AI4711">
        <f t="shared" si="2064"/>
        <v>1</v>
      </c>
      <c r="AJ4711" s="2">
        <f t="shared" si="2065"/>
        <v>0</v>
      </c>
      <c r="AK4711">
        <f t="shared" si="2066"/>
        <v>0</v>
      </c>
      <c r="AL4711" s="2">
        <f t="shared" si="2067"/>
        <v>0</v>
      </c>
      <c r="AN4711" s="28">
        <f t="shared" si="2068"/>
        <v>1</v>
      </c>
      <c r="AO4711">
        <f t="shared" si="2069"/>
        <v>0</v>
      </c>
      <c r="AP4711">
        <f t="shared" si="2070"/>
        <v>0</v>
      </c>
      <c r="AQ4711">
        <f t="shared" si="2071"/>
        <v>0</v>
      </c>
      <c r="AR4711">
        <f t="shared" si="2072"/>
        <v>0</v>
      </c>
      <c r="AS4711" s="17">
        <f t="shared" si="2073"/>
        <v>1</v>
      </c>
      <c r="AT4711">
        <f t="shared" si="2074"/>
        <v>0</v>
      </c>
      <c r="AV4711" s="1">
        <v>1</v>
      </c>
      <c r="AW4711">
        <v>0.85814605367283614</v>
      </c>
      <c r="AY4711" s="4">
        <v>2434</v>
      </c>
      <c r="AZ4711">
        <v>23033</v>
      </c>
      <c r="BA4711">
        <v>0</v>
      </c>
      <c r="BB4711">
        <v>80</v>
      </c>
      <c r="BC4711">
        <v>5</v>
      </c>
      <c r="BD4711">
        <v>0</v>
      </c>
      <c r="BE4711">
        <v>1</v>
      </c>
      <c r="BF4711">
        <v>0</v>
      </c>
      <c r="BG4711" s="2">
        <v>1</v>
      </c>
      <c r="BH4711" s="2">
        <v>0</v>
      </c>
      <c r="BI4711">
        <v>0</v>
      </c>
      <c r="BJ4711">
        <v>1</v>
      </c>
      <c r="BK4711" s="2">
        <v>0</v>
      </c>
      <c r="BL4711" s="28">
        <v>1</v>
      </c>
      <c r="BM4711">
        <v>0</v>
      </c>
      <c r="BN4711">
        <v>0</v>
      </c>
    </row>
    <row r="4712" spans="1:66">
      <c r="A4712" t="s">
        <v>8113</v>
      </c>
      <c r="B4712" t="s">
        <v>8114</v>
      </c>
      <c r="C4712" t="s">
        <v>8127</v>
      </c>
      <c r="D4712" t="s">
        <v>7976</v>
      </c>
      <c r="E4712" t="s">
        <v>8117</v>
      </c>
      <c r="F4712" t="s">
        <v>8125</v>
      </c>
      <c r="G4712" t="s">
        <v>8119</v>
      </c>
      <c r="H4712" t="s">
        <v>8120</v>
      </c>
      <c r="I4712" t="s">
        <v>8121</v>
      </c>
      <c r="J4712" t="s">
        <v>8121</v>
      </c>
      <c r="K4712" s="50" t="s">
        <v>8121</v>
      </c>
      <c r="L4712" s="3" t="s">
        <v>166</v>
      </c>
      <c r="M4712" s="4">
        <v>4770</v>
      </c>
      <c r="N4712">
        <v>0</v>
      </c>
      <c r="O4712">
        <f t="shared" si="2047"/>
        <v>0</v>
      </c>
      <c r="P4712">
        <v>18</v>
      </c>
      <c r="Q4712">
        <v>108</v>
      </c>
      <c r="R4712">
        <v>2</v>
      </c>
      <c r="S4712">
        <f t="shared" si="2048"/>
        <v>0</v>
      </c>
      <c r="T4712">
        <f t="shared" si="2049"/>
        <v>1</v>
      </c>
      <c r="U4712">
        <f t="shared" si="2050"/>
        <v>1</v>
      </c>
      <c r="V4712" s="2">
        <f t="shared" si="2051"/>
        <v>1</v>
      </c>
      <c r="W4712">
        <f t="shared" si="2052"/>
        <v>0</v>
      </c>
      <c r="X4712" s="2">
        <f t="shared" si="2053"/>
        <v>0</v>
      </c>
      <c r="Y4712">
        <f t="shared" si="2054"/>
        <v>1</v>
      </c>
      <c r="Z4712">
        <f t="shared" si="2055"/>
        <v>0</v>
      </c>
      <c r="AA4712">
        <f t="shared" si="2056"/>
        <v>0</v>
      </c>
      <c r="AB4712" s="2">
        <f t="shared" si="2057"/>
        <v>0</v>
      </c>
      <c r="AC4712">
        <f t="shared" si="2058"/>
        <v>0</v>
      </c>
      <c r="AD4712">
        <f t="shared" si="2059"/>
        <v>0</v>
      </c>
      <c r="AE4712">
        <f t="shared" si="2060"/>
        <v>0</v>
      </c>
      <c r="AF4712" s="2">
        <f t="shared" si="2061"/>
        <v>0</v>
      </c>
      <c r="AG4712">
        <f t="shared" si="2062"/>
        <v>1</v>
      </c>
      <c r="AH4712" s="2">
        <f t="shared" si="2063"/>
        <v>0</v>
      </c>
      <c r="AI4712">
        <f t="shared" si="2064"/>
        <v>1</v>
      </c>
      <c r="AJ4712" s="2">
        <f t="shared" si="2065"/>
        <v>0</v>
      </c>
      <c r="AK4712">
        <f t="shared" si="2066"/>
        <v>1</v>
      </c>
      <c r="AL4712" s="2">
        <f t="shared" si="2067"/>
        <v>0</v>
      </c>
      <c r="AN4712" s="28">
        <f t="shared" si="2068"/>
        <v>1</v>
      </c>
      <c r="AO4712">
        <f t="shared" si="2069"/>
        <v>0</v>
      </c>
      <c r="AP4712">
        <f t="shared" si="2070"/>
        <v>1</v>
      </c>
      <c r="AQ4712">
        <f t="shared" si="2071"/>
        <v>0</v>
      </c>
      <c r="AR4712">
        <f t="shared" si="2072"/>
        <v>0</v>
      </c>
      <c r="AS4712" s="17">
        <f t="shared" si="2073"/>
        <v>0</v>
      </c>
      <c r="AT4712">
        <f t="shared" si="2074"/>
        <v>0</v>
      </c>
      <c r="AV4712" s="1">
        <v>1</v>
      </c>
      <c r="AW4712">
        <v>0.85846837649981877</v>
      </c>
      <c r="AY4712" s="4">
        <v>4770</v>
      </c>
      <c r="AZ4712">
        <v>0</v>
      </c>
      <c r="BA4712">
        <v>0</v>
      </c>
      <c r="BB4712">
        <v>108</v>
      </c>
      <c r="BC4712">
        <v>2</v>
      </c>
      <c r="BD4712">
        <v>0</v>
      </c>
      <c r="BE4712">
        <v>1</v>
      </c>
      <c r="BF4712">
        <v>1</v>
      </c>
      <c r="BG4712" s="2">
        <v>1</v>
      </c>
      <c r="BH4712" s="2">
        <v>0</v>
      </c>
      <c r="BI4712">
        <v>0</v>
      </c>
      <c r="BJ4712">
        <v>1</v>
      </c>
      <c r="BK4712" s="2">
        <v>0</v>
      </c>
      <c r="BL4712" s="28">
        <v>1</v>
      </c>
      <c r="BM4712">
        <v>0</v>
      </c>
      <c r="BN4712">
        <v>1</v>
      </c>
    </row>
    <row r="4713" spans="1:66">
      <c r="A4713" t="s">
        <v>8152</v>
      </c>
      <c r="B4713" t="s">
        <v>8123</v>
      </c>
      <c r="C4713" t="s">
        <v>8124</v>
      </c>
      <c r="D4713" t="s">
        <v>7976</v>
      </c>
      <c r="E4713" t="s">
        <v>8117</v>
      </c>
      <c r="F4713" t="s">
        <v>8125</v>
      </c>
      <c r="G4713" t="s">
        <v>8119</v>
      </c>
      <c r="H4713" t="s">
        <v>8121</v>
      </c>
      <c r="I4713" t="s">
        <v>8121</v>
      </c>
      <c r="J4713" t="s">
        <v>8120</v>
      </c>
      <c r="K4713" s="50" t="s">
        <v>8121</v>
      </c>
      <c r="L4713" s="3" t="s">
        <v>160</v>
      </c>
      <c r="M4713" s="4">
        <v>3756</v>
      </c>
      <c r="N4713">
        <v>56178</v>
      </c>
      <c r="O4713">
        <f t="shared" si="2047"/>
        <v>0</v>
      </c>
      <c r="P4713">
        <v>26</v>
      </c>
      <c r="Q4713">
        <v>140</v>
      </c>
      <c r="R4713">
        <v>1</v>
      </c>
      <c r="S4713">
        <f t="shared" si="2048"/>
        <v>1</v>
      </c>
      <c r="T4713">
        <f t="shared" si="2049"/>
        <v>1</v>
      </c>
      <c r="U4713">
        <f t="shared" si="2050"/>
        <v>0</v>
      </c>
      <c r="V4713" s="2">
        <f t="shared" si="2051"/>
        <v>1</v>
      </c>
      <c r="W4713">
        <f t="shared" si="2052"/>
        <v>1</v>
      </c>
      <c r="X4713" s="2">
        <f t="shared" si="2053"/>
        <v>0</v>
      </c>
      <c r="Y4713">
        <f t="shared" si="2054"/>
        <v>0</v>
      </c>
      <c r="Z4713">
        <f t="shared" si="2055"/>
        <v>0</v>
      </c>
      <c r="AA4713">
        <f t="shared" si="2056"/>
        <v>0</v>
      </c>
      <c r="AB4713" s="2">
        <f t="shared" si="2057"/>
        <v>0</v>
      </c>
      <c r="AC4713">
        <f t="shared" si="2058"/>
        <v>1</v>
      </c>
      <c r="AD4713">
        <f t="shared" si="2059"/>
        <v>0</v>
      </c>
      <c r="AE4713">
        <f t="shared" si="2060"/>
        <v>0</v>
      </c>
      <c r="AF4713" s="2">
        <f t="shared" si="2061"/>
        <v>0</v>
      </c>
      <c r="AG4713">
        <f t="shared" si="2062"/>
        <v>1</v>
      </c>
      <c r="AH4713" s="2">
        <f t="shared" si="2063"/>
        <v>0</v>
      </c>
      <c r="AI4713">
        <f t="shared" si="2064"/>
        <v>1</v>
      </c>
      <c r="AJ4713" s="2">
        <f t="shared" si="2065"/>
        <v>0</v>
      </c>
      <c r="AK4713">
        <f t="shared" si="2066"/>
        <v>1</v>
      </c>
      <c r="AL4713" s="2">
        <f t="shared" si="2067"/>
        <v>0</v>
      </c>
      <c r="AN4713" s="28">
        <f t="shared" si="2068"/>
        <v>0</v>
      </c>
      <c r="AO4713">
        <f t="shared" si="2069"/>
        <v>1</v>
      </c>
      <c r="AP4713">
        <f t="shared" si="2070"/>
        <v>0</v>
      </c>
      <c r="AQ4713">
        <f t="shared" si="2071"/>
        <v>0</v>
      </c>
      <c r="AR4713">
        <f t="shared" si="2072"/>
        <v>0</v>
      </c>
      <c r="AS4713" s="17">
        <f t="shared" si="2073"/>
        <v>0</v>
      </c>
      <c r="AT4713">
        <f t="shared" si="2074"/>
        <v>0</v>
      </c>
      <c r="AV4713" s="1">
        <v>1</v>
      </c>
      <c r="AW4713">
        <v>0.85940661321366518</v>
      </c>
      <c r="AY4713" s="4">
        <v>3756</v>
      </c>
      <c r="AZ4713">
        <v>56178</v>
      </c>
      <c r="BA4713">
        <v>0</v>
      </c>
      <c r="BB4713">
        <v>140</v>
      </c>
      <c r="BC4713">
        <v>1</v>
      </c>
      <c r="BD4713">
        <v>1</v>
      </c>
      <c r="BE4713">
        <v>1</v>
      </c>
      <c r="BF4713">
        <v>0</v>
      </c>
      <c r="BG4713" s="2">
        <v>1</v>
      </c>
      <c r="BH4713" s="2">
        <v>0</v>
      </c>
      <c r="BI4713">
        <v>0</v>
      </c>
      <c r="BJ4713">
        <v>1</v>
      </c>
      <c r="BK4713" s="2">
        <v>0</v>
      </c>
      <c r="BL4713" s="28">
        <v>0</v>
      </c>
      <c r="BM4713">
        <v>1</v>
      </c>
      <c r="BN4713">
        <v>0</v>
      </c>
    </row>
    <row r="4714" spans="1:66">
      <c r="A4714" t="s">
        <v>8113</v>
      </c>
      <c r="B4714" t="s">
        <v>8114</v>
      </c>
      <c r="C4714" t="s">
        <v>8127</v>
      </c>
      <c r="D4714" t="s">
        <v>7976</v>
      </c>
      <c r="E4714" t="s">
        <v>8117</v>
      </c>
      <c r="F4714" t="s">
        <v>8122</v>
      </c>
      <c r="G4714" t="s">
        <v>8155</v>
      </c>
      <c r="H4714" t="s">
        <v>8120</v>
      </c>
      <c r="I4714" t="s">
        <v>8121</v>
      </c>
      <c r="J4714" t="s">
        <v>8120</v>
      </c>
      <c r="K4714" s="50" t="s">
        <v>8120</v>
      </c>
      <c r="L4714" s="3" t="s">
        <v>158</v>
      </c>
      <c r="M4714" s="4">
        <v>2275</v>
      </c>
      <c r="N4714">
        <v>0</v>
      </c>
      <c r="O4714">
        <f t="shared" si="2047"/>
        <v>0</v>
      </c>
      <c r="P4714">
        <v>17</v>
      </c>
      <c r="Q4714">
        <v>103</v>
      </c>
      <c r="R4714">
        <v>2</v>
      </c>
      <c r="S4714">
        <f t="shared" si="2048"/>
        <v>0</v>
      </c>
      <c r="T4714">
        <f t="shared" si="2049"/>
        <v>1</v>
      </c>
      <c r="U4714">
        <f t="shared" si="2050"/>
        <v>0</v>
      </c>
      <c r="V4714" s="2">
        <f t="shared" si="2051"/>
        <v>0</v>
      </c>
      <c r="W4714">
        <f t="shared" si="2052"/>
        <v>0</v>
      </c>
      <c r="X4714" s="2">
        <f t="shared" si="2053"/>
        <v>0</v>
      </c>
      <c r="Y4714">
        <f t="shared" si="2054"/>
        <v>1</v>
      </c>
      <c r="Z4714">
        <f t="shared" si="2055"/>
        <v>0</v>
      </c>
      <c r="AA4714">
        <f t="shared" si="2056"/>
        <v>0</v>
      </c>
      <c r="AB4714" s="2">
        <f t="shared" si="2057"/>
        <v>0</v>
      </c>
      <c r="AC4714">
        <f t="shared" si="2058"/>
        <v>0</v>
      </c>
      <c r="AD4714">
        <f t="shared" si="2059"/>
        <v>0</v>
      </c>
      <c r="AE4714">
        <f t="shared" si="2060"/>
        <v>0</v>
      </c>
      <c r="AF4714" s="2">
        <f t="shared" si="2061"/>
        <v>0</v>
      </c>
      <c r="AG4714">
        <f t="shared" si="2062"/>
        <v>1</v>
      </c>
      <c r="AH4714" s="2">
        <f t="shared" si="2063"/>
        <v>0</v>
      </c>
      <c r="AI4714">
        <f t="shared" si="2064"/>
        <v>0</v>
      </c>
      <c r="AJ4714" s="2">
        <f t="shared" si="2065"/>
        <v>0</v>
      </c>
      <c r="AK4714">
        <f t="shared" si="2066"/>
        <v>0</v>
      </c>
      <c r="AL4714" s="2">
        <f t="shared" si="2067"/>
        <v>0</v>
      </c>
      <c r="AN4714" s="28">
        <f t="shared" si="2068"/>
        <v>1</v>
      </c>
      <c r="AO4714">
        <f t="shared" si="2069"/>
        <v>0</v>
      </c>
      <c r="AP4714">
        <f t="shared" si="2070"/>
        <v>1</v>
      </c>
      <c r="AQ4714">
        <f t="shared" si="2071"/>
        <v>0</v>
      </c>
      <c r="AR4714">
        <f t="shared" si="2072"/>
        <v>1</v>
      </c>
      <c r="AS4714" s="17">
        <f t="shared" si="2073"/>
        <v>1</v>
      </c>
      <c r="AT4714">
        <f t="shared" si="2074"/>
        <v>0</v>
      </c>
      <c r="AV4714" s="1">
        <v>1</v>
      </c>
      <c r="AW4714">
        <v>0.85945549414467792</v>
      </c>
      <c r="AY4714" s="4">
        <v>2275</v>
      </c>
      <c r="AZ4714">
        <v>0</v>
      </c>
      <c r="BA4714">
        <v>0</v>
      </c>
      <c r="BB4714">
        <v>103</v>
      </c>
      <c r="BC4714">
        <v>2</v>
      </c>
      <c r="BD4714">
        <v>0</v>
      </c>
      <c r="BE4714">
        <v>1</v>
      </c>
      <c r="BF4714">
        <v>0</v>
      </c>
      <c r="BG4714" s="2">
        <v>0</v>
      </c>
      <c r="BH4714" s="2">
        <v>0</v>
      </c>
      <c r="BI4714">
        <v>0</v>
      </c>
      <c r="BJ4714">
        <v>0</v>
      </c>
      <c r="BK4714" s="2">
        <v>0</v>
      </c>
      <c r="BL4714" s="28">
        <v>1</v>
      </c>
      <c r="BM4714">
        <v>0</v>
      </c>
      <c r="BN4714">
        <v>1</v>
      </c>
    </row>
    <row r="4715" spans="1:66">
      <c r="A4715" t="s">
        <v>8113</v>
      </c>
      <c r="B4715" t="s">
        <v>8123</v>
      </c>
      <c r="C4715" t="s">
        <v>8124</v>
      </c>
      <c r="D4715" t="s">
        <v>7976</v>
      </c>
      <c r="E4715" t="s">
        <v>8151</v>
      </c>
      <c r="F4715" t="s">
        <v>8118</v>
      </c>
      <c r="G4715" t="s">
        <v>8119</v>
      </c>
      <c r="H4715" t="s">
        <v>8120</v>
      </c>
      <c r="I4715" t="s">
        <v>8120</v>
      </c>
      <c r="J4715" t="s">
        <v>8120</v>
      </c>
      <c r="K4715" s="50" t="s">
        <v>8121</v>
      </c>
      <c r="L4715" s="3" t="s">
        <v>130</v>
      </c>
      <c r="M4715" s="4">
        <v>2442</v>
      </c>
      <c r="N4715">
        <v>75449</v>
      </c>
      <c r="O4715">
        <f t="shared" si="2047"/>
        <v>0</v>
      </c>
      <c r="P4715">
        <v>23</v>
      </c>
      <c r="Q4715">
        <v>107</v>
      </c>
      <c r="R4715">
        <v>3</v>
      </c>
      <c r="S4715">
        <f t="shared" si="2048"/>
        <v>0</v>
      </c>
      <c r="T4715">
        <f t="shared" si="2049"/>
        <v>0</v>
      </c>
      <c r="U4715">
        <f t="shared" si="2050"/>
        <v>0</v>
      </c>
      <c r="V4715" s="2">
        <f t="shared" si="2051"/>
        <v>1</v>
      </c>
      <c r="W4715">
        <f t="shared" si="2052"/>
        <v>0</v>
      </c>
      <c r="X4715" s="2">
        <f t="shared" si="2053"/>
        <v>0</v>
      </c>
      <c r="Y4715">
        <f t="shared" si="2054"/>
        <v>0</v>
      </c>
      <c r="Z4715">
        <f t="shared" si="2055"/>
        <v>0</v>
      </c>
      <c r="AA4715">
        <f t="shared" si="2056"/>
        <v>0</v>
      </c>
      <c r="AB4715" s="2">
        <f t="shared" si="2057"/>
        <v>0</v>
      </c>
      <c r="AC4715">
        <f t="shared" si="2058"/>
        <v>1</v>
      </c>
      <c r="AD4715">
        <f t="shared" si="2059"/>
        <v>0</v>
      </c>
      <c r="AE4715">
        <f t="shared" si="2060"/>
        <v>0</v>
      </c>
      <c r="AF4715" s="2">
        <f t="shared" si="2061"/>
        <v>0</v>
      </c>
      <c r="AG4715">
        <f t="shared" si="2062"/>
        <v>0</v>
      </c>
      <c r="AH4715" s="2">
        <f t="shared" si="2063"/>
        <v>1</v>
      </c>
      <c r="AI4715">
        <f t="shared" si="2064"/>
        <v>0</v>
      </c>
      <c r="AJ4715" s="2">
        <f t="shared" si="2065"/>
        <v>1</v>
      </c>
      <c r="AK4715">
        <f t="shared" si="2066"/>
        <v>1</v>
      </c>
      <c r="AL4715" s="2">
        <f t="shared" si="2067"/>
        <v>0</v>
      </c>
      <c r="AN4715" s="28">
        <f t="shared" si="2068"/>
        <v>1</v>
      </c>
      <c r="AO4715">
        <f t="shared" si="2069"/>
        <v>1</v>
      </c>
      <c r="AP4715">
        <f t="shared" si="2070"/>
        <v>0</v>
      </c>
      <c r="AQ4715">
        <f t="shared" si="2071"/>
        <v>0</v>
      </c>
      <c r="AR4715">
        <f t="shared" si="2072"/>
        <v>0</v>
      </c>
      <c r="AS4715" s="17">
        <f t="shared" si="2073"/>
        <v>0</v>
      </c>
      <c r="AT4715">
        <f t="shared" si="2074"/>
        <v>0</v>
      </c>
      <c r="AV4715" s="1">
        <v>1</v>
      </c>
      <c r="AW4715">
        <v>0.86231184139024086</v>
      </c>
      <c r="AY4715" s="4">
        <v>2442</v>
      </c>
      <c r="AZ4715">
        <v>75449</v>
      </c>
      <c r="BA4715">
        <v>0</v>
      </c>
      <c r="BB4715">
        <v>107</v>
      </c>
      <c r="BC4715">
        <v>3</v>
      </c>
      <c r="BD4715">
        <v>0</v>
      </c>
      <c r="BE4715">
        <v>0</v>
      </c>
      <c r="BF4715">
        <v>0</v>
      </c>
      <c r="BG4715" s="2">
        <v>1</v>
      </c>
      <c r="BH4715" s="2">
        <v>0</v>
      </c>
      <c r="BI4715">
        <v>0</v>
      </c>
      <c r="BJ4715">
        <v>0</v>
      </c>
      <c r="BK4715" s="2">
        <v>0</v>
      </c>
      <c r="BL4715" s="28">
        <v>1</v>
      </c>
      <c r="BM4715">
        <v>1</v>
      </c>
      <c r="BN4715">
        <v>0</v>
      </c>
    </row>
    <row r="4716" spans="1:66">
      <c r="A4716" t="s">
        <v>8152</v>
      </c>
      <c r="B4716" t="s">
        <v>8126</v>
      </c>
      <c r="C4716" t="s">
        <v>8124</v>
      </c>
      <c r="D4716" t="s">
        <v>7976</v>
      </c>
      <c r="E4716" t="s">
        <v>8117</v>
      </c>
      <c r="F4716" t="s">
        <v>8118</v>
      </c>
      <c r="G4716" t="s">
        <v>8165</v>
      </c>
      <c r="H4716" t="s">
        <v>8120</v>
      </c>
      <c r="I4716" t="s">
        <v>8120</v>
      </c>
      <c r="J4716" t="s">
        <v>8121</v>
      </c>
      <c r="K4716" s="50" t="s">
        <v>8121</v>
      </c>
      <c r="L4716" s="3" t="s">
        <v>129</v>
      </c>
      <c r="M4716" s="4">
        <v>3499</v>
      </c>
      <c r="N4716">
        <v>37273</v>
      </c>
      <c r="O4716">
        <f t="shared" si="2047"/>
        <v>0</v>
      </c>
      <c r="P4716">
        <v>25</v>
      </c>
      <c r="Q4716">
        <v>118</v>
      </c>
      <c r="R4716">
        <v>10</v>
      </c>
      <c r="S4716">
        <f t="shared" si="2048"/>
        <v>0</v>
      </c>
      <c r="T4716">
        <f t="shared" si="2049"/>
        <v>0</v>
      </c>
      <c r="U4716">
        <f t="shared" si="2050"/>
        <v>1</v>
      </c>
      <c r="V4716" s="2">
        <f t="shared" si="2051"/>
        <v>1</v>
      </c>
      <c r="W4716">
        <f t="shared" si="2052"/>
        <v>1</v>
      </c>
      <c r="X4716" s="2">
        <f t="shared" si="2053"/>
        <v>0</v>
      </c>
      <c r="Y4716">
        <f t="shared" si="2054"/>
        <v>0</v>
      </c>
      <c r="Z4716">
        <f t="shared" si="2055"/>
        <v>1</v>
      </c>
      <c r="AA4716">
        <f t="shared" si="2056"/>
        <v>0</v>
      </c>
      <c r="AB4716" s="2">
        <f t="shared" si="2057"/>
        <v>0</v>
      </c>
      <c r="AC4716">
        <f t="shared" si="2058"/>
        <v>1</v>
      </c>
      <c r="AD4716">
        <f t="shared" si="2059"/>
        <v>0</v>
      </c>
      <c r="AE4716">
        <f t="shared" si="2060"/>
        <v>0</v>
      </c>
      <c r="AF4716" s="2">
        <f t="shared" si="2061"/>
        <v>0</v>
      </c>
      <c r="AG4716">
        <f t="shared" si="2062"/>
        <v>1</v>
      </c>
      <c r="AH4716" s="2">
        <f t="shared" si="2063"/>
        <v>0</v>
      </c>
      <c r="AI4716">
        <f t="shared" si="2064"/>
        <v>0</v>
      </c>
      <c r="AJ4716" s="2">
        <f t="shared" si="2065"/>
        <v>1</v>
      </c>
      <c r="AK4716">
        <f t="shared" si="2066"/>
        <v>0</v>
      </c>
      <c r="AL4716" s="2">
        <f t="shared" si="2067"/>
        <v>1</v>
      </c>
      <c r="AN4716" s="28">
        <f t="shared" si="2068"/>
        <v>0</v>
      </c>
      <c r="AO4716">
        <f t="shared" si="2069"/>
        <v>0</v>
      </c>
      <c r="AP4716">
        <f t="shared" si="2070"/>
        <v>0</v>
      </c>
      <c r="AQ4716">
        <f t="shared" si="2071"/>
        <v>0</v>
      </c>
      <c r="AR4716">
        <f t="shared" si="2072"/>
        <v>0</v>
      </c>
      <c r="AS4716" s="17">
        <f t="shared" si="2073"/>
        <v>0</v>
      </c>
      <c r="AT4716">
        <f t="shared" si="2074"/>
        <v>0</v>
      </c>
      <c r="AV4716" s="1">
        <v>1</v>
      </c>
      <c r="AW4716">
        <v>0.86250933905248961</v>
      </c>
      <c r="AY4716" s="4">
        <v>3499</v>
      </c>
      <c r="AZ4716">
        <v>37273</v>
      </c>
      <c r="BA4716">
        <v>0</v>
      </c>
      <c r="BB4716">
        <v>118</v>
      </c>
      <c r="BC4716">
        <v>10</v>
      </c>
      <c r="BD4716">
        <v>0</v>
      </c>
      <c r="BE4716">
        <v>0</v>
      </c>
      <c r="BF4716">
        <v>1</v>
      </c>
      <c r="BG4716" s="2">
        <v>1</v>
      </c>
      <c r="BH4716" s="2">
        <v>0</v>
      </c>
      <c r="BI4716">
        <v>0</v>
      </c>
      <c r="BJ4716">
        <v>0</v>
      </c>
      <c r="BK4716" s="2">
        <v>1</v>
      </c>
      <c r="BL4716" s="28">
        <v>0</v>
      </c>
      <c r="BM4716">
        <v>0</v>
      </c>
      <c r="BN4716">
        <v>0</v>
      </c>
    </row>
    <row r="4717" spans="1:66">
      <c r="A4717" t="s">
        <v>8152</v>
      </c>
      <c r="B4717" t="s">
        <v>8123</v>
      </c>
      <c r="C4717" t="s">
        <v>8127</v>
      </c>
      <c r="D4717" t="s">
        <v>7976</v>
      </c>
      <c r="E4717" t="s">
        <v>8117</v>
      </c>
      <c r="F4717" t="s">
        <v>8122</v>
      </c>
      <c r="G4717" t="s">
        <v>8119</v>
      </c>
      <c r="H4717" t="s">
        <v>8120</v>
      </c>
      <c r="I4717" t="s">
        <v>8121</v>
      </c>
      <c r="J4717" t="s">
        <v>8120</v>
      </c>
      <c r="K4717" s="50" t="s">
        <v>8121</v>
      </c>
      <c r="L4717" s="3" t="s">
        <v>126</v>
      </c>
      <c r="M4717" s="4">
        <v>2960</v>
      </c>
      <c r="N4717">
        <v>0</v>
      </c>
      <c r="O4717">
        <f t="shared" si="2047"/>
        <v>0</v>
      </c>
      <c r="P4717">
        <v>17</v>
      </c>
      <c r="Q4717">
        <v>110</v>
      </c>
      <c r="R4717">
        <v>0</v>
      </c>
      <c r="S4717">
        <f t="shared" si="2048"/>
        <v>0</v>
      </c>
      <c r="T4717">
        <f t="shared" si="2049"/>
        <v>1</v>
      </c>
      <c r="U4717">
        <f t="shared" si="2050"/>
        <v>0</v>
      </c>
      <c r="V4717" s="2">
        <f t="shared" si="2051"/>
        <v>1</v>
      </c>
      <c r="W4717">
        <f t="shared" si="2052"/>
        <v>1</v>
      </c>
      <c r="X4717" s="2">
        <f t="shared" si="2053"/>
        <v>0</v>
      </c>
      <c r="Y4717">
        <f t="shared" si="2054"/>
        <v>0</v>
      </c>
      <c r="Z4717">
        <f t="shared" si="2055"/>
        <v>0</v>
      </c>
      <c r="AA4717">
        <f t="shared" si="2056"/>
        <v>0</v>
      </c>
      <c r="AB4717" s="2">
        <f t="shared" si="2057"/>
        <v>0</v>
      </c>
      <c r="AC4717">
        <f t="shared" si="2058"/>
        <v>0</v>
      </c>
      <c r="AD4717">
        <f t="shared" si="2059"/>
        <v>0</v>
      </c>
      <c r="AE4717">
        <f t="shared" si="2060"/>
        <v>0</v>
      </c>
      <c r="AF4717" s="2">
        <f t="shared" si="2061"/>
        <v>0</v>
      </c>
      <c r="AG4717">
        <f t="shared" si="2062"/>
        <v>1</v>
      </c>
      <c r="AH4717" s="2">
        <f t="shared" si="2063"/>
        <v>0</v>
      </c>
      <c r="AI4717">
        <f t="shared" si="2064"/>
        <v>0</v>
      </c>
      <c r="AJ4717" s="2">
        <f t="shared" si="2065"/>
        <v>0</v>
      </c>
      <c r="AK4717">
        <f t="shared" si="2066"/>
        <v>1</v>
      </c>
      <c r="AL4717" s="2">
        <f t="shared" si="2067"/>
        <v>0</v>
      </c>
      <c r="AN4717" s="28">
        <f t="shared" si="2068"/>
        <v>0</v>
      </c>
      <c r="AO4717">
        <f t="shared" si="2069"/>
        <v>1</v>
      </c>
      <c r="AP4717">
        <f t="shared" si="2070"/>
        <v>1</v>
      </c>
      <c r="AQ4717">
        <f t="shared" si="2071"/>
        <v>0</v>
      </c>
      <c r="AR4717">
        <f t="shared" si="2072"/>
        <v>1</v>
      </c>
      <c r="AS4717" s="17">
        <f t="shared" si="2073"/>
        <v>0</v>
      </c>
      <c r="AT4717">
        <f t="shared" si="2074"/>
        <v>0</v>
      </c>
      <c r="AV4717" s="1">
        <v>1</v>
      </c>
      <c r="AW4717">
        <v>0.86270501132249133</v>
      </c>
      <c r="AY4717" s="4">
        <v>2960</v>
      </c>
      <c r="AZ4717">
        <v>0</v>
      </c>
      <c r="BA4717">
        <v>0</v>
      </c>
      <c r="BB4717">
        <v>110</v>
      </c>
      <c r="BC4717">
        <v>0</v>
      </c>
      <c r="BD4717">
        <v>0</v>
      </c>
      <c r="BE4717">
        <v>1</v>
      </c>
      <c r="BF4717">
        <v>0</v>
      </c>
      <c r="BG4717" s="2">
        <v>1</v>
      </c>
      <c r="BH4717" s="2">
        <v>0</v>
      </c>
      <c r="BI4717">
        <v>0</v>
      </c>
      <c r="BJ4717">
        <v>0</v>
      </c>
      <c r="BK4717" s="2">
        <v>0</v>
      </c>
      <c r="BL4717" s="28">
        <v>0</v>
      </c>
      <c r="BM4717">
        <v>1</v>
      </c>
      <c r="BN4717">
        <v>1</v>
      </c>
    </row>
    <row r="4718" spans="1:66">
      <c r="A4718" t="s">
        <v>8152</v>
      </c>
      <c r="B4718" t="s">
        <v>8123</v>
      </c>
      <c r="C4718" t="s">
        <v>8127</v>
      </c>
      <c r="D4718" t="s">
        <v>7976</v>
      </c>
      <c r="E4718" t="s">
        <v>8117</v>
      </c>
      <c r="F4718" t="s">
        <v>8125</v>
      </c>
      <c r="G4718" t="s">
        <v>8119</v>
      </c>
      <c r="H4718" t="s">
        <v>8120</v>
      </c>
      <c r="I4718" t="s">
        <v>8120</v>
      </c>
      <c r="J4718" t="s">
        <v>8120</v>
      </c>
      <c r="K4718" s="50" t="s">
        <v>8121</v>
      </c>
      <c r="L4718" s="3" t="s">
        <v>125</v>
      </c>
      <c r="M4718" s="4">
        <v>3398</v>
      </c>
      <c r="N4718">
        <v>0</v>
      </c>
      <c r="O4718">
        <f t="shared" si="2047"/>
        <v>0</v>
      </c>
      <c r="P4718">
        <v>24</v>
      </c>
      <c r="Q4718">
        <v>112</v>
      </c>
      <c r="R4718">
        <v>7</v>
      </c>
      <c r="S4718">
        <f t="shared" si="2048"/>
        <v>0</v>
      </c>
      <c r="T4718">
        <f t="shared" si="2049"/>
        <v>0</v>
      </c>
      <c r="U4718">
        <f t="shared" si="2050"/>
        <v>0</v>
      </c>
      <c r="V4718" s="2">
        <f t="shared" si="2051"/>
        <v>1</v>
      </c>
      <c r="W4718">
        <f t="shared" si="2052"/>
        <v>1</v>
      </c>
      <c r="X4718" s="2">
        <f t="shared" si="2053"/>
        <v>0</v>
      </c>
      <c r="Y4718">
        <f t="shared" si="2054"/>
        <v>0</v>
      </c>
      <c r="Z4718">
        <f t="shared" si="2055"/>
        <v>0</v>
      </c>
      <c r="AA4718">
        <f t="shared" si="2056"/>
        <v>0</v>
      </c>
      <c r="AB4718" s="2">
        <f t="shared" si="2057"/>
        <v>0</v>
      </c>
      <c r="AC4718">
        <f t="shared" si="2058"/>
        <v>0</v>
      </c>
      <c r="AD4718">
        <f t="shared" si="2059"/>
        <v>0</v>
      </c>
      <c r="AE4718">
        <f t="shared" si="2060"/>
        <v>0</v>
      </c>
      <c r="AF4718" s="2">
        <f t="shared" si="2061"/>
        <v>0</v>
      </c>
      <c r="AG4718">
        <f t="shared" si="2062"/>
        <v>1</v>
      </c>
      <c r="AH4718" s="2">
        <f t="shared" si="2063"/>
        <v>0</v>
      </c>
      <c r="AI4718">
        <f t="shared" si="2064"/>
        <v>1</v>
      </c>
      <c r="AJ4718" s="2">
        <f t="shared" si="2065"/>
        <v>0</v>
      </c>
      <c r="AK4718">
        <f t="shared" si="2066"/>
        <v>1</v>
      </c>
      <c r="AL4718" s="2">
        <f t="shared" si="2067"/>
        <v>0</v>
      </c>
      <c r="AN4718" s="28">
        <f t="shared" si="2068"/>
        <v>0</v>
      </c>
      <c r="AO4718">
        <f t="shared" si="2069"/>
        <v>1</v>
      </c>
      <c r="AP4718">
        <f t="shared" si="2070"/>
        <v>1</v>
      </c>
      <c r="AQ4718">
        <f t="shared" si="2071"/>
        <v>0</v>
      </c>
      <c r="AR4718">
        <f t="shared" si="2072"/>
        <v>0</v>
      </c>
      <c r="AS4718" s="17">
        <f t="shared" si="2073"/>
        <v>0</v>
      </c>
      <c r="AT4718">
        <f t="shared" si="2074"/>
        <v>0</v>
      </c>
      <c r="AV4718" s="1">
        <v>1</v>
      </c>
      <c r="AW4718">
        <v>0.86270646977364385</v>
      </c>
      <c r="AY4718" s="4">
        <v>3398</v>
      </c>
      <c r="AZ4718">
        <v>0</v>
      </c>
      <c r="BA4718">
        <v>0</v>
      </c>
      <c r="BB4718">
        <v>112</v>
      </c>
      <c r="BC4718">
        <v>7</v>
      </c>
      <c r="BD4718">
        <v>0</v>
      </c>
      <c r="BE4718">
        <v>0</v>
      </c>
      <c r="BF4718">
        <v>0</v>
      </c>
      <c r="BG4718" s="2">
        <v>1</v>
      </c>
      <c r="BH4718" s="2">
        <v>0</v>
      </c>
      <c r="BI4718">
        <v>0</v>
      </c>
      <c r="BJ4718">
        <v>1</v>
      </c>
      <c r="BK4718" s="2">
        <v>0</v>
      </c>
      <c r="BL4718" s="28">
        <v>0</v>
      </c>
      <c r="BM4718">
        <v>1</v>
      </c>
      <c r="BN4718">
        <v>1</v>
      </c>
    </row>
    <row r="4719" spans="1:66">
      <c r="A4719" t="s">
        <v>8152</v>
      </c>
      <c r="B4719" t="s">
        <v>8123</v>
      </c>
      <c r="C4719" t="s">
        <v>8127</v>
      </c>
      <c r="D4719" t="s">
        <v>7976</v>
      </c>
      <c r="E4719" t="s">
        <v>8117</v>
      </c>
      <c r="F4719" t="s">
        <v>8125</v>
      </c>
      <c r="G4719" t="s">
        <v>8155</v>
      </c>
      <c r="H4719" t="s">
        <v>8121</v>
      </c>
      <c r="I4719" t="s">
        <v>8121</v>
      </c>
      <c r="J4719" t="s">
        <v>8120</v>
      </c>
      <c r="K4719" s="50" t="s">
        <v>8121</v>
      </c>
      <c r="L4719" s="3" t="s">
        <v>122</v>
      </c>
      <c r="M4719" s="4">
        <v>6473</v>
      </c>
      <c r="N4719">
        <v>0</v>
      </c>
      <c r="O4719">
        <f t="shared" si="2047"/>
        <v>0</v>
      </c>
      <c r="P4719">
        <v>18</v>
      </c>
      <c r="Q4719">
        <v>120</v>
      </c>
      <c r="R4719">
        <v>3</v>
      </c>
      <c r="S4719">
        <f t="shared" si="2048"/>
        <v>1</v>
      </c>
      <c r="T4719">
        <f t="shared" si="2049"/>
        <v>1</v>
      </c>
      <c r="U4719">
        <f t="shared" si="2050"/>
        <v>0</v>
      </c>
      <c r="V4719" s="2">
        <f t="shared" si="2051"/>
        <v>1</v>
      </c>
      <c r="W4719">
        <f t="shared" si="2052"/>
        <v>1</v>
      </c>
      <c r="X4719" s="2">
        <f t="shared" si="2053"/>
        <v>0</v>
      </c>
      <c r="Y4719">
        <f t="shared" si="2054"/>
        <v>0</v>
      </c>
      <c r="Z4719">
        <f t="shared" si="2055"/>
        <v>0</v>
      </c>
      <c r="AA4719">
        <f t="shared" si="2056"/>
        <v>0</v>
      </c>
      <c r="AB4719" s="2">
        <f t="shared" si="2057"/>
        <v>0</v>
      </c>
      <c r="AC4719">
        <f t="shared" si="2058"/>
        <v>0</v>
      </c>
      <c r="AD4719">
        <f t="shared" si="2059"/>
        <v>0</v>
      </c>
      <c r="AE4719">
        <f t="shared" si="2060"/>
        <v>0</v>
      </c>
      <c r="AF4719" s="2">
        <f t="shared" si="2061"/>
        <v>0</v>
      </c>
      <c r="AG4719">
        <f t="shared" si="2062"/>
        <v>1</v>
      </c>
      <c r="AH4719" s="2">
        <f t="shared" si="2063"/>
        <v>0</v>
      </c>
      <c r="AI4719">
        <f t="shared" si="2064"/>
        <v>1</v>
      </c>
      <c r="AJ4719" s="2">
        <f t="shared" si="2065"/>
        <v>0</v>
      </c>
      <c r="AK4719">
        <f t="shared" si="2066"/>
        <v>0</v>
      </c>
      <c r="AL4719" s="2">
        <f t="shared" si="2067"/>
        <v>0</v>
      </c>
      <c r="AN4719" s="28">
        <f t="shared" si="2068"/>
        <v>0</v>
      </c>
      <c r="AO4719">
        <f t="shared" si="2069"/>
        <v>1</v>
      </c>
      <c r="AP4719">
        <f t="shared" si="2070"/>
        <v>1</v>
      </c>
      <c r="AQ4719">
        <f t="shared" si="2071"/>
        <v>0</v>
      </c>
      <c r="AR4719">
        <f t="shared" si="2072"/>
        <v>0</v>
      </c>
      <c r="AS4719" s="17">
        <f t="shared" si="2073"/>
        <v>1</v>
      </c>
      <c r="AT4719">
        <f t="shared" si="2074"/>
        <v>0</v>
      </c>
      <c r="AV4719" s="1">
        <v>1</v>
      </c>
      <c r="AW4719">
        <v>0.86313841764961297</v>
      </c>
      <c r="AY4719" s="4">
        <v>6473</v>
      </c>
      <c r="AZ4719">
        <v>0</v>
      </c>
      <c r="BA4719">
        <v>0</v>
      </c>
      <c r="BB4719">
        <v>120</v>
      </c>
      <c r="BC4719">
        <v>3</v>
      </c>
      <c r="BD4719">
        <v>1</v>
      </c>
      <c r="BE4719">
        <v>1</v>
      </c>
      <c r="BF4719">
        <v>0</v>
      </c>
      <c r="BG4719" s="2">
        <v>1</v>
      </c>
      <c r="BH4719" s="2">
        <v>0</v>
      </c>
      <c r="BI4719">
        <v>0</v>
      </c>
      <c r="BJ4719">
        <v>1</v>
      </c>
      <c r="BK4719" s="2">
        <v>0</v>
      </c>
      <c r="BL4719" s="28">
        <v>0</v>
      </c>
      <c r="BM4719">
        <v>1</v>
      </c>
      <c r="BN4719">
        <v>1</v>
      </c>
    </row>
    <row r="4720" spans="1:66">
      <c r="A4720" t="s">
        <v>8113</v>
      </c>
      <c r="B4720" t="s">
        <v>8114</v>
      </c>
      <c r="C4720" t="s">
        <v>8127</v>
      </c>
      <c r="D4720" t="s">
        <v>7976</v>
      </c>
      <c r="E4720" t="s">
        <v>8117</v>
      </c>
      <c r="F4720" t="s">
        <v>8122</v>
      </c>
      <c r="G4720" t="s">
        <v>8119</v>
      </c>
      <c r="H4720" t="s">
        <v>8120</v>
      </c>
      <c r="I4720" t="s">
        <v>8121</v>
      </c>
      <c r="J4720" t="s">
        <v>8120</v>
      </c>
      <c r="K4720" s="50" t="s">
        <v>8121</v>
      </c>
      <c r="L4720" s="3" t="s">
        <v>118</v>
      </c>
      <c r="M4720" s="4">
        <v>21241</v>
      </c>
      <c r="N4720">
        <v>0</v>
      </c>
      <c r="O4720">
        <f t="shared" si="2047"/>
        <v>0</v>
      </c>
      <c r="P4720">
        <v>21</v>
      </c>
      <c r="Q4720">
        <v>204</v>
      </c>
      <c r="R4720">
        <v>7</v>
      </c>
      <c r="S4720">
        <f t="shared" si="2048"/>
        <v>0</v>
      </c>
      <c r="T4720">
        <f t="shared" si="2049"/>
        <v>1</v>
      </c>
      <c r="U4720">
        <f t="shared" si="2050"/>
        <v>0</v>
      </c>
      <c r="V4720" s="2">
        <f t="shared" si="2051"/>
        <v>1</v>
      </c>
      <c r="W4720">
        <f t="shared" si="2052"/>
        <v>0</v>
      </c>
      <c r="X4720" s="2">
        <f t="shared" si="2053"/>
        <v>0</v>
      </c>
      <c r="Y4720">
        <f t="shared" si="2054"/>
        <v>1</v>
      </c>
      <c r="Z4720">
        <f t="shared" si="2055"/>
        <v>0</v>
      </c>
      <c r="AA4720">
        <f t="shared" si="2056"/>
        <v>0</v>
      </c>
      <c r="AB4720" s="2">
        <f t="shared" si="2057"/>
        <v>0</v>
      </c>
      <c r="AC4720">
        <f t="shared" si="2058"/>
        <v>0</v>
      </c>
      <c r="AD4720">
        <f t="shared" si="2059"/>
        <v>0</v>
      </c>
      <c r="AE4720">
        <f t="shared" si="2060"/>
        <v>0</v>
      </c>
      <c r="AF4720" s="2">
        <f t="shared" si="2061"/>
        <v>0</v>
      </c>
      <c r="AG4720">
        <f t="shared" si="2062"/>
        <v>1</v>
      </c>
      <c r="AH4720" s="2">
        <f t="shared" si="2063"/>
        <v>0</v>
      </c>
      <c r="AI4720">
        <f t="shared" si="2064"/>
        <v>0</v>
      </c>
      <c r="AJ4720" s="2">
        <f t="shared" si="2065"/>
        <v>0</v>
      </c>
      <c r="AK4720">
        <f t="shared" si="2066"/>
        <v>1</v>
      </c>
      <c r="AL4720" s="2">
        <f t="shared" si="2067"/>
        <v>0</v>
      </c>
      <c r="AN4720" s="28">
        <f t="shared" si="2068"/>
        <v>1</v>
      </c>
      <c r="AO4720">
        <f t="shared" si="2069"/>
        <v>0</v>
      </c>
      <c r="AP4720">
        <f t="shared" si="2070"/>
        <v>1</v>
      </c>
      <c r="AQ4720">
        <f t="shared" si="2071"/>
        <v>0</v>
      </c>
      <c r="AR4720">
        <f t="shared" si="2072"/>
        <v>1</v>
      </c>
      <c r="AS4720" s="17">
        <f t="shared" si="2073"/>
        <v>0</v>
      </c>
      <c r="AT4720">
        <f t="shared" si="2074"/>
        <v>0</v>
      </c>
      <c r="AV4720" s="1">
        <v>1</v>
      </c>
      <c r="AW4720">
        <v>0.86368368326857858</v>
      </c>
      <c r="AY4720" s="4">
        <v>21241</v>
      </c>
      <c r="AZ4720">
        <v>0</v>
      </c>
      <c r="BA4720">
        <v>0</v>
      </c>
      <c r="BB4720">
        <v>204</v>
      </c>
      <c r="BC4720">
        <v>7</v>
      </c>
      <c r="BD4720">
        <v>0</v>
      </c>
      <c r="BE4720">
        <v>1</v>
      </c>
      <c r="BF4720">
        <v>0</v>
      </c>
      <c r="BG4720" s="2">
        <v>1</v>
      </c>
      <c r="BH4720" s="2">
        <v>0</v>
      </c>
      <c r="BI4720">
        <v>0</v>
      </c>
      <c r="BJ4720">
        <v>0</v>
      </c>
      <c r="BK4720" s="2">
        <v>0</v>
      </c>
      <c r="BL4720" s="28">
        <v>1</v>
      </c>
      <c r="BM4720">
        <v>0</v>
      </c>
      <c r="BN4720">
        <v>1</v>
      </c>
    </row>
    <row r="4721" spans="1:66">
      <c r="A4721" t="s">
        <v>8152</v>
      </c>
      <c r="B4721" t="s">
        <v>8126</v>
      </c>
      <c r="C4721" t="s">
        <v>8181</v>
      </c>
      <c r="D4721" t="s">
        <v>7976</v>
      </c>
      <c r="E4721" t="s">
        <v>8117</v>
      </c>
      <c r="F4721" t="s">
        <v>8122</v>
      </c>
      <c r="G4721" t="s">
        <v>8119</v>
      </c>
      <c r="H4721" t="s">
        <v>8121</v>
      </c>
      <c r="I4721" t="s">
        <v>8120</v>
      </c>
      <c r="J4721" t="s">
        <v>8120</v>
      </c>
      <c r="K4721" s="50" t="s">
        <v>8121</v>
      </c>
      <c r="L4721" s="3" t="s">
        <v>114</v>
      </c>
      <c r="M4721" s="4">
        <v>4334</v>
      </c>
      <c r="N4721">
        <v>23904</v>
      </c>
      <c r="O4721">
        <f t="shared" si="2047"/>
        <v>0</v>
      </c>
      <c r="P4721">
        <v>17</v>
      </c>
      <c r="Q4721">
        <v>161</v>
      </c>
      <c r="R4721">
        <v>1</v>
      </c>
      <c r="S4721">
        <f t="shared" si="2048"/>
        <v>1</v>
      </c>
      <c r="T4721">
        <f t="shared" si="2049"/>
        <v>0</v>
      </c>
      <c r="U4721">
        <f t="shared" si="2050"/>
        <v>0</v>
      </c>
      <c r="V4721" s="2">
        <f t="shared" si="2051"/>
        <v>1</v>
      </c>
      <c r="W4721">
        <f t="shared" si="2052"/>
        <v>1</v>
      </c>
      <c r="X4721" s="2">
        <f t="shared" si="2053"/>
        <v>0</v>
      </c>
      <c r="Y4721">
        <f t="shared" si="2054"/>
        <v>0</v>
      </c>
      <c r="Z4721">
        <f t="shared" si="2055"/>
        <v>1</v>
      </c>
      <c r="AA4721">
        <f t="shared" si="2056"/>
        <v>0</v>
      </c>
      <c r="AB4721" s="2">
        <f t="shared" si="2057"/>
        <v>0</v>
      </c>
      <c r="AC4721">
        <f t="shared" si="2058"/>
        <v>0</v>
      </c>
      <c r="AD4721">
        <f t="shared" si="2059"/>
        <v>0</v>
      </c>
      <c r="AE4721">
        <f t="shared" si="2060"/>
        <v>1</v>
      </c>
      <c r="AF4721" s="2">
        <f t="shared" si="2061"/>
        <v>0</v>
      </c>
      <c r="AG4721">
        <f t="shared" si="2062"/>
        <v>1</v>
      </c>
      <c r="AH4721" s="2">
        <f t="shared" si="2063"/>
        <v>0</v>
      </c>
      <c r="AI4721">
        <f t="shared" si="2064"/>
        <v>0</v>
      </c>
      <c r="AJ4721" s="2">
        <f t="shared" si="2065"/>
        <v>0</v>
      </c>
      <c r="AK4721">
        <f t="shared" si="2066"/>
        <v>1</v>
      </c>
      <c r="AL4721" s="2">
        <f t="shared" si="2067"/>
        <v>0</v>
      </c>
      <c r="AN4721" s="28">
        <f t="shared" si="2068"/>
        <v>0</v>
      </c>
      <c r="AO4721">
        <f t="shared" si="2069"/>
        <v>0</v>
      </c>
      <c r="AP4721">
        <f t="shared" si="2070"/>
        <v>0</v>
      </c>
      <c r="AQ4721">
        <f t="shared" si="2071"/>
        <v>0</v>
      </c>
      <c r="AR4721">
        <f t="shared" si="2072"/>
        <v>1</v>
      </c>
      <c r="AS4721" s="17">
        <f t="shared" si="2073"/>
        <v>0</v>
      </c>
      <c r="AT4721">
        <f t="shared" si="2074"/>
        <v>1</v>
      </c>
      <c r="AV4721" s="1">
        <v>1</v>
      </c>
      <c r="AW4721">
        <v>0.86434527945907103</v>
      </c>
      <c r="AY4721" s="4">
        <v>4334</v>
      </c>
      <c r="AZ4721">
        <v>23904</v>
      </c>
      <c r="BA4721">
        <v>0</v>
      </c>
      <c r="BB4721">
        <v>161</v>
      </c>
      <c r="BC4721">
        <v>1</v>
      </c>
      <c r="BD4721">
        <v>1</v>
      </c>
      <c r="BE4721">
        <v>0</v>
      </c>
      <c r="BF4721">
        <v>0</v>
      </c>
      <c r="BG4721" s="2">
        <v>1</v>
      </c>
      <c r="BH4721" s="2">
        <v>0</v>
      </c>
      <c r="BI4721">
        <v>1</v>
      </c>
      <c r="BJ4721">
        <v>0</v>
      </c>
      <c r="BK4721" s="2">
        <v>0</v>
      </c>
      <c r="BL4721" s="28">
        <v>0</v>
      </c>
      <c r="BM4721">
        <v>0</v>
      </c>
      <c r="BN4721">
        <v>0</v>
      </c>
    </row>
    <row r="4722" spans="1:66">
      <c r="A4722" t="s">
        <v>8113</v>
      </c>
      <c r="B4722" t="s">
        <v>8126</v>
      </c>
      <c r="C4722" t="s">
        <v>8124</v>
      </c>
      <c r="D4722" t="s">
        <v>7976</v>
      </c>
      <c r="E4722" t="s">
        <v>8117</v>
      </c>
      <c r="F4722" t="s">
        <v>8118</v>
      </c>
      <c r="G4722" t="s">
        <v>8155</v>
      </c>
      <c r="H4722" t="s">
        <v>8121</v>
      </c>
      <c r="I4722" t="s">
        <v>8121</v>
      </c>
      <c r="J4722" t="s">
        <v>8121</v>
      </c>
      <c r="K4722" s="50" t="s">
        <v>8121</v>
      </c>
      <c r="L4722" s="3" t="s">
        <v>109</v>
      </c>
      <c r="M4722" s="4">
        <v>2578</v>
      </c>
      <c r="N4722">
        <v>49467</v>
      </c>
      <c r="O4722">
        <f t="shared" si="2047"/>
        <v>0</v>
      </c>
      <c r="P4722">
        <v>26</v>
      </c>
      <c r="Q4722">
        <v>111</v>
      </c>
      <c r="R4722">
        <v>1</v>
      </c>
      <c r="S4722">
        <f t="shared" si="2048"/>
        <v>1</v>
      </c>
      <c r="T4722">
        <f t="shared" si="2049"/>
        <v>1</v>
      </c>
      <c r="U4722">
        <f t="shared" si="2050"/>
        <v>1</v>
      </c>
      <c r="V4722" s="2">
        <f t="shared" si="2051"/>
        <v>1</v>
      </c>
      <c r="W4722">
        <f t="shared" si="2052"/>
        <v>0</v>
      </c>
      <c r="X4722" s="2">
        <f t="shared" si="2053"/>
        <v>0</v>
      </c>
      <c r="Y4722">
        <f t="shared" si="2054"/>
        <v>0</v>
      </c>
      <c r="Z4722">
        <f t="shared" si="2055"/>
        <v>1</v>
      </c>
      <c r="AA4722">
        <f t="shared" si="2056"/>
        <v>0</v>
      </c>
      <c r="AB4722" s="2">
        <f t="shared" si="2057"/>
        <v>0</v>
      </c>
      <c r="AC4722">
        <f t="shared" si="2058"/>
        <v>1</v>
      </c>
      <c r="AD4722">
        <f t="shared" si="2059"/>
        <v>0</v>
      </c>
      <c r="AE4722">
        <f t="shared" si="2060"/>
        <v>0</v>
      </c>
      <c r="AF4722" s="2">
        <f t="shared" si="2061"/>
        <v>0</v>
      </c>
      <c r="AG4722">
        <f t="shared" si="2062"/>
        <v>1</v>
      </c>
      <c r="AH4722" s="2">
        <f t="shared" si="2063"/>
        <v>0</v>
      </c>
      <c r="AI4722">
        <f t="shared" si="2064"/>
        <v>0</v>
      </c>
      <c r="AJ4722" s="2">
        <f t="shared" si="2065"/>
        <v>1</v>
      </c>
      <c r="AK4722">
        <f t="shared" si="2066"/>
        <v>0</v>
      </c>
      <c r="AL4722" s="2">
        <f t="shared" si="2067"/>
        <v>0</v>
      </c>
      <c r="AN4722" s="28">
        <f t="shared" si="2068"/>
        <v>1</v>
      </c>
      <c r="AO4722">
        <f t="shared" si="2069"/>
        <v>0</v>
      </c>
      <c r="AP4722">
        <f t="shared" si="2070"/>
        <v>0</v>
      </c>
      <c r="AQ4722">
        <f t="shared" si="2071"/>
        <v>0</v>
      </c>
      <c r="AR4722">
        <f t="shared" si="2072"/>
        <v>0</v>
      </c>
      <c r="AS4722" s="17">
        <f t="shared" si="2073"/>
        <v>1</v>
      </c>
      <c r="AT4722">
        <f t="shared" si="2074"/>
        <v>0</v>
      </c>
      <c r="AV4722" s="1">
        <v>1</v>
      </c>
      <c r="AW4722">
        <v>0.86477649019322189</v>
      </c>
      <c r="AY4722" s="4">
        <v>2578</v>
      </c>
      <c r="AZ4722">
        <v>49467</v>
      </c>
      <c r="BA4722">
        <v>0</v>
      </c>
      <c r="BB4722">
        <v>111</v>
      </c>
      <c r="BC4722">
        <v>1</v>
      </c>
      <c r="BD4722">
        <v>1</v>
      </c>
      <c r="BE4722">
        <v>1</v>
      </c>
      <c r="BF4722">
        <v>1</v>
      </c>
      <c r="BG4722" s="2">
        <v>1</v>
      </c>
      <c r="BH4722" s="2">
        <v>0</v>
      </c>
      <c r="BI4722">
        <v>0</v>
      </c>
      <c r="BJ4722">
        <v>0</v>
      </c>
      <c r="BK4722" s="2">
        <v>0</v>
      </c>
      <c r="BL4722" s="28">
        <v>1</v>
      </c>
      <c r="BM4722">
        <v>0</v>
      </c>
      <c r="BN4722">
        <v>0</v>
      </c>
    </row>
    <row r="4723" spans="1:66">
      <c r="A4723" t="s">
        <v>8113</v>
      </c>
      <c r="B4723" t="s">
        <v>8123</v>
      </c>
      <c r="C4723" t="s">
        <v>8124</v>
      </c>
      <c r="D4723" t="s">
        <v>7976</v>
      </c>
      <c r="E4723" t="s">
        <v>8117</v>
      </c>
      <c r="F4723" t="s">
        <v>8125</v>
      </c>
      <c r="G4723" t="s">
        <v>8119</v>
      </c>
      <c r="H4723" t="s">
        <v>8120</v>
      </c>
      <c r="I4723" t="s">
        <v>8120</v>
      </c>
      <c r="J4723" t="s">
        <v>8120</v>
      </c>
      <c r="K4723" s="50" t="s">
        <v>8121</v>
      </c>
      <c r="L4723" s="3" t="s">
        <v>87</v>
      </c>
      <c r="M4723" s="4">
        <v>2674</v>
      </c>
      <c r="N4723">
        <v>33451</v>
      </c>
      <c r="O4723">
        <f t="shared" si="2047"/>
        <v>0</v>
      </c>
      <c r="P4723">
        <v>17</v>
      </c>
      <c r="Q4723">
        <v>95</v>
      </c>
      <c r="R4723">
        <v>0</v>
      </c>
      <c r="S4723">
        <f t="shared" si="2048"/>
        <v>0</v>
      </c>
      <c r="T4723">
        <f t="shared" si="2049"/>
        <v>0</v>
      </c>
      <c r="U4723">
        <f t="shared" si="2050"/>
        <v>0</v>
      </c>
      <c r="V4723" s="2">
        <f t="shared" si="2051"/>
        <v>1</v>
      </c>
      <c r="W4723">
        <f t="shared" si="2052"/>
        <v>0</v>
      </c>
      <c r="X4723" s="2">
        <f t="shared" si="2053"/>
        <v>0</v>
      </c>
      <c r="Y4723">
        <f t="shared" si="2054"/>
        <v>0</v>
      </c>
      <c r="Z4723">
        <f t="shared" si="2055"/>
        <v>0</v>
      </c>
      <c r="AA4723">
        <f t="shared" si="2056"/>
        <v>0</v>
      </c>
      <c r="AB4723" s="2">
        <f t="shared" si="2057"/>
        <v>0</v>
      </c>
      <c r="AC4723">
        <f t="shared" si="2058"/>
        <v>1</v>
      </c>
      <c r="AD4723">
        <f t="shared" si="2059"/>
        <v>0</v>
      </c>
      <c r="AE4723">
        <f t="shared" si="2060"/>
        <v>0</v>
      </c>
      <c r="AF4723" s="2">
        <f t="shared" si="2061"/>
        <v>0</v>
      </c>
      <c r="AG4723">
        <f t="shared" si="2062"/>
        <v>1</v>
      </c>
      <c r="AH4723" s="2">
        <f t="shared" si="2063"/>
        <v>0</v>
      </c>
      <c r="AI4723">
        <f t="shared" si="2064"/>
        <v>1</v>
      </c>
      <c r="AJ4723" s="2">
        <f t="shared" si="2065"/>
        <v>0</v>
      </c>
      <c r="AK4723">
        <f t="shared" si="2066"/>
        <v>1</v>
      </c>
      <c r="AL4723" s="2">
        <f t="shared" si="2067"/>
        <v>0</v>
      </c>
      <c r="AN4723" s="28">
        <f t="shared" si="2068"/>
        <v>1</v>
      </c>
      <c r="AO4723">
        <f t="shared" si="2069"/>
        <v>1</v>
      </c>
      <c r="AP4723">
        <f t="shared" si="2070"/>
        <v>0</v>
      </c>
      <c r="AQ4723">
        <f t="shared" si="2071"/>
        <v>0</v>
      </c>
      <c r="AR4723">
        <f t="shared" si="2072"/>
        <v>0</v>
      </c>
      <c r="AS4723" s="17">
        <f t="shared" si="2073"/>
        <v>0</v>
      </c>
      <c r="AT4723">
        <f t="shared" si="2074"/>
        <v>0</v>
      </c>
      <c r="AV4723" s="1">
        <v>1</v>
      </c>
      <c r="AW4723">
        <v>0.86695966537434588</v>
      </c>
      <c r="AY4723" s="4">
        <v>2674</v>
      </c>
      <c r="AZ4723">
        <v>33451</v>
      </c>
      <c r="BA4723">
        <v>0</v>
      </c>
      <c r="BB4723">
        <v>95</v>
      </c>
      <c r="BC4723">
        <v>0</v>
      </c>
      <c r="BD4723">
        <v>0</v>
      </c>
      <c r="BE4723">
        <v>0</v>
      </c>
      <c r="BF4723">
        <v>0</v>
      </c>
      <c r="BG4723" s="2">
        <v>1</v>
      </c>
      <c r="BH4723" s="2">
        <v>0</v>
      </c>
      <c r="BI4723">
        <v>0</v>
      </c>
      <c r="BJ4723">
        <v>1</v>
      </c>
      <c r="BK4723" s="2">
        <v>0</v>
      </c>
      <c r="BL4723" s="28">
        <v>1</v>
      </c>
      <c r="BM4723">
        <v>1</v>
      </c>
      <c r="BN4723">
        <v>0</v>
      </c>
    </row>
    <row r="4724" spans="1:66">
      <c r="A4724" t="s">
        <v>8113</v>
      </c>
      <c r="B4724" t="s">
        <v>8123</v>
      </c>
      <c r="C4724" t="s">
        <v>8127</v>
      </c>
      <c r="D4724" t="s">
        <v>7976</v>
      </c>
      <c r="E4724" t="s">
        <v>8117</v>
      </c>
      <c r="F4724" t="s">
        <v>8122</v>
      </c>
      <c r="G4724" t="s">
        <v>8155</v>
      </c>
      <c r="H4724" t="s">
        <v>8120</v>
      </c>
      <c r="I4724" t="s">
        <v>8121</v>
      </c>
      <c r="J4724" t="s">
        <v>8120</v>
      </c>
      <c r="K4724" s="50" t="s">
        <v>8120</v>
      </c>
      <c r="L4724" s="3" t="s">
        <v>72</v>
      </c>
      <c r="M4724" s="4">
        <v>5436</v>
      </c>
      <c r="N4724">
        <v>0</v>
      </c>
      <c r="O4724">
        <f t="shared" si="2047"/>
        <v>0</v>
      </c>
      <c r="P4724">
        <v>31</v>
      </c>
      <c r="Q4724">
        <v>107</v>
      </c>
      <c r="R4724">
        <v>12</v>
      </c>
      <c r="S4724">
        <f t="shared" si="2048"/>
        <v>0</v>
      </c>
      <c r="T4724">
        <f t="shared" si="2049"/>
        <v>1</v>
      </c>
      <c r="U4724">
        <f t="shared" si="2050"/>
        <v>0</v>
      </c>
      <c r="V4724" s="2">
        <f t="shared" si="2051"/>
        <v>0</v>
      </c>
      <c r="W4724">
        <f t="shared" si="2052"/>
        <v>0</v>
      </c>
      <c r="X4724" s="2">
        <f t="shared" si="2053"/>
        <v>0</v>
      </c>
      <c r="Y4724">
        <f t="shared" si="2054"/>
        <v>0</v>
      </c>
      <c r="Z4724">
        <f t="shared" si="2055"/>
        <v>0</v>
      </c>
      <c r="AA4724">
        <f t="shared" si="2056"/>
        <v>0</v>
      </c>
      <c r="AB4724" s="2">
        <f t="shared" si="2057"/>
        <v>0</v>
      </c>
      <c r="AC4724">
        <f t="shared" si="2058"/>
        <v>0</v>
      </c>
      <c r="AD4724">
        <f t="shared" si="2059"/>
        <v>0</v>
      </c>
      <c r="AE4724">
        <f t="shared" si="2060"/>
        <v>0</v>
      </c>
      <c r="AF4724" s="2">
        <f t="shared" si="2061"/>
        <v>0</v>
      </c>
      <c r="AG4724">
        <f t="shared" si="2062"/>
        <v>1</v>
      </c>
      <c r="AH4724" s="2">
        <f t="shared" si="2063"/>
        <v>0</v>
      </c>
      <c r="AI4724">
        <f t="shared" si="2064"/>
        <v>0</v>
      </c>
      <c r="AJ4724" s="2">
        <f t="shared" si="2065"/>
        <v>0</v>
      </c>
      <c r="AK4724">
        <f t="shared" si="2066"/>
        <v>0</v>
      </c>
      <c r="AL4724" s="2">
        <f t="shared" si="2067"/>
        <v>0</v>
      </c>
      <c r="AN4724" s="28">
        <f t="shared" si="2068"/>
        <v>1</v>
      </c>
      <c r="AO4724">
        <f t="shared" si="2069"/>
        <v>1</v>
      </c>
      <c r="AP4724">
        <f t="shared" si="2070"/>
        <v>1</v>
      </c>
      <c r="AQ4724">
        <f t="shared" si="2071"/>
        <v>0</v>
      </c>
      <c r="AR4724">
        <f t="shared" si="2072"/>
        <v>1</v>
      </c>
      <c r="AS4724" s="17">
        <f t="shared" si="2073"/>
        <v>1</v>
      </c>
      <c r="AT4724">
        <f t="shared" si="2074"/>
        <v>0</v>
      </c>
      <c r="AV4724" s="1">
        <v>1</v>
      </c>
      <c r="AW4724">
        <v>0.86862719751364892</v>
      </c>
      <c r="AY4724" s="4">
        <v>5436</v>
      </c>
      <c r="AZ4724">
        <v>0</v>
      </c>
      <c r="BA4724">
        <v>0</v>
      </c>
      <c r="BB4724">
        <v>107</v>
      </c>
      <c r="BC4724">
        <v>12</v>
      </c>
      <c r="BD4724">
        <v>0</v>
      </c>
      <c r="BE4724">
        <v>1</v>
      </c>
      <c r="BF4724">
        <v>0</v>
      </c>
      <c r="BG4724" s="2">
        <v>0</v>
      </c>
      <c r="BH4724" s="2">
        <v>0</v>
      </c>
      <c r="BI4724">
        <v>0</v>
      </c>
      <c r="BJ4724">
        <v>0</v>
      </c>
      <c r="BK4724" s="2">
        <v>0</v>
      </c>
      <c r="BL4724" s="28">
        <v>1</v>
      </c>
      <c r="BM4724">
        <v>1</v>
      </c>
      <c r="BN4724">
        <v>1</v>
      </c>
    </row>
    <row r="4725" spans="1:66">
      <c r="A4725" t="s">
        <v>8113</v>
      </c>
      <c r="B4725" t="s">
        <v>8123</v>
      </c>
      <c r="C4725" t="s">
        <v>8115</v>
      </c>
      <c r="D4725" t="s">
        <v>7976</v>
      </c>
      <c r="E4725" t="s">
        <v>8117</v>
      </c>
      <c r="F4725" t="s">
        <v>8125</v>
      </c>
      <c r="G4725" t="s">
        <v>8155</v>
      </c>
      <c r="H4725" t="s">
        <v>8120</v>
      </c>
      <c r="I4725" t="s">
        <v>8120</v>
      </c>
      <c r="J4725" t="s">
        <v>8120</v>
      </c>
      <c r="K4725" s="50" t="s">
        <v>8121</v>
      </c>
      <c r="L4725" s="3" t="s">
        <v>71</v>
      </c>
      <c r="M4725" s="4">
        <v>4804</v>
      </c>
      <c r="N4725">
        <v>23634</v>
      </c>
      <c r="O4725">
        <f t="shared" si="2047"/>
        <v>0</v>
      </c>
      <c r="P4725">
        <v>17</v>
      </c>
      <c r="Q4725">
        <v>84</v>
      </c>
      <c r="R4725">
        <v>4</v>
      </c>
      <c r="S4725">
        <f t="shared" si="2048"/>
        <v>0</v>
      </c>
      <c r="T4725">
        <f t="shared" si="2049"/>
        <v>0</v>
      </c>
      <c r="U4725">
        <f t="shared" si="2050"/>
        <v>0</v>
      </c>
      <c r="V4725" s="2">
        <f t="shared" si="2051"/>
        <v>1</v>
      </c>
      <c r="W4725">
        <f t="shared" si="2052"/>
        <v>0</v>
      </c>
      <c r="X4725" s="2">
        <f t="shared" si="2053"/>
        <v>0</v>
      </c>
      <c r="Y4725">
        <f t="shared" si="2054"/>
        <v>0</v>
      </c>
      <c r="Z4725">
        <f t="shared" si="2055"/>
        <v>0</v>
      </c>
      <c r="AA4725">
        <f t="shared" si="2056"/>
        <v>0</v>
      </c>
      <c r="AB4725" s="2">
        <f t="shared" si="2057"/>
        <v>0</v>
      </c>
      <c r="AC4725">
        <f t="shared" si="2058"/>
        <v>0</v>
      </c>
      <c r="AD4725">
        <f t="shared" si="2059"/>
        <v>0</v>
      </c>
      <c r="AE4725">
        <f t="shared" si="2060"/>
        <v>0</v>
      </c>
      <c r="AF4725" s="2">
        <f t="shared" si="2061"/>
        <v>1</v>
      </c>
      <c r="AG4725">
        <f t="shared" si="2062"/>
        <v>1</v>
      </c>
      <c r="AH4725" s="2">
        <f t="shared" si="2063"/>
        <v>0</v>
      </c>
      <c r="AI4725">
        <f t="shared" si="2064"/>
        <v>1</v>
      </c>
      <c r="AJ4725" s="2">
        <f t="shared" si="2065"/>
        <v>0</v>
      </c>
      <c r="AK4725">
        <f t="shared" si="2066"/>
        <v>0</v>
      </c>
      <c r="AL4725" s="2">
        <f t="shared" si="2067"/>
        <v>0</v>
      </c>
      <c r="AN4725" s="28">
        <f t="shared" si="2068"/>
        <v>1</v>
      </c>
      <c r="AO4725">
        <f t="shared" si="2069"/>
        <v>1</v>
      </c>
      <c r="AP4725">
        <f t="shared" si="2070"/>
        <v>0</v>
      </c>
      <c r="AQ4725">
        <f t="shared" si="2071"/>
        <v>0</v>
      </c>
      <c r="AR4725">
        <f t="shared" si="2072"/>
        <v>0</v>
      </c>
      <c r="AS4725" s="17">
        <f t="shared" si="2073"/>
        <v>1</v>
      </c>
      <c r="AT4725">
        <f t="shared" si="2074"/>
        <v>1</v>
      </c>
      <c r="AV4725" s="1">
        <v>1</v>
      </c>
      <c r="AW4725">
        <v>0.86882910265998403</v>
      </c>
      <c r="AY4725" s="4">
        <v>4804</v>
      </c>
      <c r="AZ4725">
        <v>23634</v>
      </c>
      <c r="BA4725">
        <v>0</v>
      </c>
      <c r="BB4725">
        <v>84</v>
      </c>
      <c r="BC4725">
        <v>4</v>
      </c>
      <c r="BD4725">
        <v>0</v>
      </c>
      <c r="BE4725">
        <v>0</v>
      </c>
      <c r="BF4725">
        <v>0</v>
      </c>
      <c r="BG4725" s="2">
        <v>1</v>
      </c>
      <c r="BH4725" s="2">
        <v>0</v>
      </c>
      <c r="BI4725">
        <v>0</v>
      </c>
      <c r="BJ4725">
        <v>1</v>
      </c>
      <c r="BK4725" s="2">
        <v>0</v>
      </c>
      <c r="BL4725" s="28">
        <v>1</v>
      </c>
      <c r="BM4725">
        <v>1</v>
      </c>
      <c r="BN4725">
        <v>0</v>
      </c>
    </row>
    <row r="4726" spans="1:66">
      <c r="A4726" t="s">
        <v>8113</v>
      </c>
      <c r="B4726" t="s">
        <v>8123</v>
      </c>
      <c r="C4726" t="s">
        <v>8124</v>
      </c>
      <c r="D4726" t="s">
        <v>7976</v>
      </c>
      <c r="E4726" t="s">
        <v>8117</v>
      </c>
      <c r="F4726" t="s">
        <v>8125</v>
      </c>
      <c r="G4726" t="s">
        <v>8119</v>
      </c>
      <c r="H4726" t="s">
        <v>8121</v>
      </c>
      <c r="I4726" t="s">
        <v>8121</v>
      </c>
      <c r="J4726" t="s">
        <v>8120</v>
      </c>
      <c r="K4726" s="50" t="s">
        <v>8121</v>
      </c>
      <c r="L4726" s="3" t="s">
        <v>60</v>
      </c>
      <c r="M4726" s="4">
        <v>4594</v>
      </c>
      <c r="N4726">
        <v>39053</v>
      </c>
      <c r="O4726">
        <f t="shared" si="2047"/>
        <v>0</v>
      </c>
      <c r="P4726">
        <v>17</v>
      </c>
      <c r="Q4726">
        <v>160</v>
      </c>
      <c r="R4726">
        <v>5</v>
      </c>
      <c r="S4726">
        <f t="shared" si="2048"/>
        <v>1</v>
      </c>
      <c r="T4726">
        <f t="shared" si="2049"/>
        <v>1</v>
      </c>
      <c r="U4726">
        <f t="shared" si="2050"/>
        <v>0</v>
      </c>
      <c r="V4726" s="2">
        <f t="shared" si="2051"/>
        <v>1</v>
      </c>
      <c r="W4726">
        <f t="shared" si="2052"/>
        <v>0</v>
      </c>
      <c r="X4726" s="2">
        <f t="shared" si="2053"/>
        <v>0</v>
      </c>
      <c r="Y4726">
        <f t="shared" si="2054"/>
        <v>0</v>
      </c>
      <c r="Z4726">
        <f t="shared" si="2055"/>
        <v>0</v>
      </c>
      <c r="AA4726">
        <f t="shared" si="2056"/>
        <v>0</v>
      </c>
      <c r="AB4726" s="2">
        <f t="shared" si="2057"/>
        <v>0</v>
      </c>
      <c r="AC4726">
        <f t="shared" si="2058"/>
        <v>1</v>
      </c>
      <c r="AD4726">
        <f t="shared" si="2059"/>
        <v>0</v>
      </c>
      <c r="AE4726">
        <f t="shared" si="2060"/>
        <v>0</v>
      </c>
      <c r="AF4726" s="2">
        <f t="shared" si="2061"/>
        <v>0</v>
      </c>
      <c r="AG4726">
        <f t="shared" si="2062"/>
        <v>1</v>
      </c>
      <c r="AH4726" s="2">
        <f t="shared" si="2063"/>
        <v>0</v>
      </c>
      <c r="AI4726">
        <f t="shared" si="2064"/>
        <v>1</v>
      </c>
      <c r="AJ4726" s="2">
        <f t="shared" si="2065"/>
        <v>0</v>
      </c>
      <c r="AK4726">
        <f t="shared" si="2066"/>
        <v>1</v>
      </c>
      <c r="AL4726" s="2">
        <f t="shared" si="2067"/>
        <v>0</v>
      </c>
      <c r="AN4726" s="28">
        <f t="shared" si="2068"/>
        <v>1</v>
      </c>
      <c r="AO4726">
        <f t="shared" si="2069"/>
        <v>1</v>
      </c>
      <c r="AP4726">
        <f t="shared" si="2070"/>
        <v>0</v>
      </c>
      <c r="AQ4726">
        <f t="shared" si="2071"/>
        <v>0</v>
      </c>
      <c r="AR4726">
        <f t="shared" si="2072"/>
        <v>0</v>
      </c>
      <c r="AS4726" s="17">
        <f t="shared" si="2073"/>
        <v>0</v>
      </c>
      <c r="AT4726">
        <f t="shared" si="2074"/>
        <v>0</v>
      </c>
      <c r="AV4726" s="1">
        <v>1</v>
      </c>
      <c r="AW4726">
        <v>0.86986486281727671</v>
      </c>
      <c r="AY4726" s="4">
        <v>4594</v>
      </c>
      <c r="AZ4726">
        <v>39053</v>
      </c>
      <c r="BA4726">
        <v>0</v>
      </c>
      <c r="BB4726">
        <v>160</v>
      </c>
      <c r="BC4726">
        <v>5</v>
      </c>
      <c r="BD4726">
        <v>1</v>
      </c>
      <c r="BE4726">
        <v>1</v>
      </c>
      <c r="BF4726">
        <v>0</v>
      </c>
      <c r="BG4726" s="2">
        <v>1</v>
      </c>
      <c r="BH4726" s="2">
        <v>0</v>
      </c>
      <c r="BI4726">
        <v>0</v>
      </c>
      <c r="BJ4726">
        <v>1</v>
      </c>
      <c r="BK4726" s="2">
        <v>0</v>
      </c>
      <c r="BL4726" s="28">
        <v>1</v>
      </c>
      <c r="BM4726">
        <v>1</v>
      </c>
      <c r="BN4726">
        <v>0</v>
      </c>
    </row>
    <row r="4727" spans="1:66">
      <c r="A4727" t="s">
        <v>8113</v>
      </c>
      <c r="B4727" t="s">
        <v>8123</v>
      </c>
      <c r="C4727" t="s">
        <v>8127</v>
      </c>
      <c r="D4727" t="s">
        <v>7976</v>
      </c>
      <c r="E4727" t="s">
        <v>8117</v>
      </c>
      <c r="F4727" t="s">
        <v>8125</v>
      </c>
      <c r="G4727" t="s">
        <v>8119</v>
      </c>
      <c r="H4727" t="s">
        <v>8120</v>
      </c>
      <c r="I4727" t="s">
        <v>8121</v>
      </c>
      <c r="J4727" t="s">
        <v>8120</v>
      </c>
      <c r="K4727" s="50" t="s">
        <v>8121</v>
      </c>
      <c r="L4727" s="3" t="s">
        <v>50</v>
      </c>
      <c r="M4727" s="4">
        <v>2294</v>
      </c>
      <c r="N4727">
        <v>0</v>
      </c>
      <c r="O4727">
        <f t="shared" si="2047"/>
        <v>0</v>
      </c>
      <c r="P4727">
        <v>27</v>
      </c>
      <c r="Q4727">
        <v>82</v>
      </c>
      <c r="R4727">
        <v>11</v>
      </c>
      <c r="S4727">
        <f t="shared" si="2048"/>
        <v>0</v>
      </c>
      <c r="T4727">
        <f t="shared" si="2049"/>
        <v>1</v>
      </c>
      <c r="U4727">
        <f t="shared" si="2050"/>
        <v>0</v>
      </c>
      <c r="V4727" s="2">
        <f t="shared" si="2051"/>
        <v>1</v>
      </c>
      <c r="W4727">
        <f t="shared" si="2052"/>
        <v>0</v>
      </c>
      <c r="X4727" s="2">
        <f t="shared" si="2053"/>
        <v>0</v>
      </c>
      <c r="Y4727">
        <f t="shared" si="2054"/>
        <v>0</v>
      </c>
      <c r="Z4727">
        <f t="shared" si="2055"/>
        <v>0</v>
      </c>
      <c r="AA4727">
        <f t="shared" si="2056"/>
        <v>0</v>
      </c>
      <c r="AB4727" s="2">
        <f t="shared" si="2057"/>
        <v>0</v>
      </c>
      <c r="AC4727">
        <f t="shared" si="2058"/>
        <v>0</v>
      </c>
      <c r="AD4727">
        <f t="shared" si="2059"/>
        <v>0</v>
      </c>
      <c r="AE4727">
        <f t="shared" si="2060"/>
        <v>0</v>
      </c>
      <c r="AF4727" s="2">
        <f t="shared" si="2061"/>
        <v>0</v>
      </c>
      <c r="AG4727">
        <f t="shared" si="2062"/>
        <v>1</v>
      </c>
      <c r="AH4727" s="2">
        <f t="shared" si="2063"/>
        <v>0</v>
      </c>
      <c r="AI4727">
        <f t="shared" si="2064"/>
        <v>1</v>
      </c>
      <c r="AJ4727" s="2">
        <f t="shared" si="2065"/>
        <v>0</v>
      </c>
      <c r="AK4727">
        <f t="shared" si="2066"/>
        <v>1</v>
      </c>
      <c r="AL4727" s="2">
        <f t="shared" si="2067"/>
        <v>0</v>
      </c>
      <c r="AN4727" s="28">
        <f t="shared" si="2068"/>
        <v>1</v>
      </c>
      <c r="AO4727">
        <f t="shared" si="2069"/>
        <v>1</v>
      </c>
      <c r="AP4727">
        <f t="shared" si="2070"/>
        <v>1</v>
      </c>
      <c r="AQ4727">
        <f t="shared" si="2071"/>
        <v>0</v>
      </c>
      <c r="AR4727">
        <f t="shared" si="2072"/>
        <v>0</v>
      </c>
      <c r="AS4727" s="17">
        <f t="shared" si="2073"/>
        <v>0</v>
      </c>
      <c r="AT4727">
        <f t="shared" si="2074"/>
        <v>0</v>
      </c>
      <c r="AV4727" s="1">
        <v>1</v>
      </c>
      <c r="AW4727">
        <v>0.87069027166380097</v>
      </c>
      <c r="AY4727" s="4">
        <v>2294</v>
      </c>
      <c r="AZ4727">
        <v>0</v>
      </c>
      <c r="BA4727">
        <v>0</v>
      </c>
      <c r="BB4727">
        <v>82</v>
      </c>
      <c r="BC4727">
        <v>11</v>
      </c>
      <c r="BD4727">
        <v>0</v>
      </c>
      <c r="BE4727">
        <v>1</v>
      </c>
      <c r="BF4727">
        <v>0</v>
      </c>
      <c r="BG4727" s="2">
        <v>1</v>
      </c>
      <c r="BH4727" s="2">
        <v>0</v>
      </c>
      <c r="BI4727">
        <v>0</v>
      </c>
      <c r="BJ4727">
        <v>1</v>
      </c>
      <c r="BK4727" s="2">
        <v>0</v>
      </c>
      <c r="BL4727" s="28">
        <v>1</v>
      </c>
      <c r="BM4727">
        <v>1</v>
      </c>
      <c r="BN4727">
        <v>1</v>
      </c>
    </row>
    <row r="4728" spans="1:66">
      <c r="A4728" t="s">
        <v>8152</v>
      </c>
      <c r="B4728" t="s">
        <v>8123</v>
      </c>
      <c r="C4728" t="s">
        <v>8127</v>
      </c>
      <c r="D4728" t="s">
        <v>7976</v>
      </c>
      <c r="E4728" t="s">
        <v>8176</v>
      </c>
      <c r="F4728" t="s">
        <v>8118</v>
      </c>
      <c r="G4728" t="s">
        <v>8119</v>
      </c>
      <c r="H4728" t="s">
        <v>8121</v>
      </c>
      <c r="I4728" t="s">
        <v>8120</v>
      </c>
      <c r="J4728" t="s">
        <v>8120</v>
      </c>
      <c r="K4728" s="50" t="s">
        <v>8121</v>
      </c>
      <c r="L4728" s="3" t="s">
        <v>44</v>
      </c>
      <c r="M4728" s="4">
        <v>4811</v>
      </c>
      <c r="N4728">
        <v>0</v>
      </c>
      <c r="O4728">
        <f t="shared" si="2047"/>
        <v>0</v>
      </c>
      <c r="P4728">
        <v>33</v>
      </c>
      <c r="Q4728">
        <v>150</v>
      </c>
      <c r="R4728">
        <v>11</v>
      </c>
      <c r="S4728">
        <f t="shared" si="2048"/>
        <v>1</v>
      </c>
      <c r="T4728">
        <f t="shared" si="2049"/>
        <v>0</v>
      </c>
      <c r="U4728">
        <f t="shared" si="2050"/>
        <v>0</v>
      </c>
      <c r="V4728" s="2">
        <f t="shared" si="2051"/>
        <v>1</v>
      </c>
      <c r="W4728">
        <f t="shared" si="2052"/>
        <v>1</v>
      </c>
      <c r="X4728" s="2">
        <f t="shared" si="2053"/>
        <v>0</v>
      </c>
      <c r="Y4728">
        <f t="shared" si="2054"/>
        <v>0</v>
      </c>
      <c r="Z4728">
        <f t="shared" si="2055"/>
        <v>0</v>
      </c>
      <c r="AA4728">
        <f t="shared" si="2056"/>
        <v>0</v>
      </c>
      <c r="AB4728" s="2">
        <f t="shared" si="2057"/>
        <v>0</v>
      </c>
      <c r="AC4728">
        <f t="shared" si="2058"/>
        <v>0</v>
      </c>
      <c r="AD4728">
        <f t="shared" si="2059"/>
        <v>0</v>
      </c>
      <c r="AE4728">
        <f t="shared" si="2060"/>
        <v>0</v>
      </c>
      <c r="AF4728" s="2">
        <f t="shared" si="2061"/>
        <v>0</v>
      </c>
      <c r="AG4728">
        <f t="shared" si="2062"/>
        <v>0</v>
      </c>
      <c r="AH4728" s="2">
        <f t="shared" si="2063"/>
        <v>0</v>
      </c>
      <c r="AI4728">
        <f t="shared" si="2064"/>
        <v>0</v>
      </c>
      <c r="AJ4728" s="2">
        <f t="shared" si="2065"/>
        <v>1</v>
      </c>
      <c r="AK4728">
        <f t="shared" si="2066"/>
        <v>1</v>
      </c>
      <c r="AL4728" s="2">
        <f t="shared" si="2067"/>
        <v>0</v>
      </c>
      <c r="AN4728" s="28">
        <f t="shared" si="2068"/>
        <v>0</v>
      </c>
      <c r="AO4728">
        <f t="shared" si="2069"/>
        <v>1</v>
      </c>
      <c r="AP4728">
        <f t="shared" si="2070"/>
        <v>1</v>
      </c>
      <c r="AQ4728">
        <f t="shared" si="2071"/>
        <v>1</v>
      </c>
      <c r="AR4728">
        <f t="shared" si="2072"/>
        <v>0</v>
      </c>
      <c r="AS4728" s="17">
        <f t="shared" si="2073"/>
        <v>0</v>
      </c>
      <c r="AT4728">
        <f t="shared" si="2074"/>
        <v>0</v>
      </c>
      <c r="AV4728" s="1">
        <v>1</v>
      </c>
      <c r="AW4728">
        <v>0.8712259372096629</v>
      </c>
      <c r="AY4728" s="4">
        <v>4811</v>
      </c>
      <c r="AZ4728">
        <v>0</v>
      </c>
      <c r="BA4728">
        <v>0</v>
      </c>
      <c r="BB4728">
        <v>150</v>
      </c>
      <c r="BC4728">
        <v>11</v>
      </c>
      <c r="BD4728">
        <v>1</v>
      </c>
      <c r="BE4728">
        <v>0</v>
      </c>
      <c r="BF4728">
        <v>0</v>
      </c>
      <c r="BG4728" s="2">
        <v>1</v>
      </c>
      <c r="BH4728" s="2">
        <v>0</v>
      </c>
      <c r="BI4728">
        <v>0</v>
      </c>
      <c r="BJ4728">
        <v>0</v>
      </c>
      <c r="BK4728" s="2">
        <v>0</v>
      </c>
      <c r="BL4728" s="28">
        <v>0</v>
      </c>
      <c r="BM4728">
        <v>1</v>
      </c>
      <c r="BN4728">
        <v>1</v>
      </c>
    </row>
    <row r="4729" spans="1:66">
      <c r="A4729" t="s">
        <v>8113</v>
      </c>
      <c r="B4729" t="s">
        <v>8123</v>
      </c>
      <c r="C4729" t="s">
        <v>8124</v>
      </c>
      <c r="D4729" t="s">
        <v>7976</v>
      </c>
      <c r="E4729" t="s">
        <v>8117</v>
      </c>
      <c r="F4729" t="s">
        <v>8125</v>
      </c>
      <c r="G4729" t="s">
        <v>8165</v>
      </c>
      <c r="H4729" t="s">
        <v>8120</v>
      </c>
      <c r="I4729" t="s">
        <v>8121</v>
      </c>
      <c r="J4729" t="s">
        <v>8120</v>
      </c>
      <c r="K4729" s="50" t="s">
        <v>8121</v>
      </c>
      <c r="L4729" s="3" t="s">
        <v>36</v>
      </c>
      <c r="M4729" s="4">
        <v>2683</v>
      </c>
      <c r="N4729">
        <v>63471</v>
      </c>
      <c r="O4729">
        <f t="shared" si="2047"/>
        <v>0</v>
      </c>
      <c r="P4729">
        <v>17</v>
      </c>
      <c r="Q4729">
        <v>113</v>
      </c>
      <c r="R4729">
        <v>0</v>
      </c>
      <c r="S4729">
        <f t="shared" si="2048"/>
        <v>0</v>
      </c>
      <c r="T4729">
        <f t="shared" si="2049"/>
        <v>1</v>
      </c>
      <c r="U4729">
        <f t="shared" si="2050"/>
        <v>0</v>
      </c>
      <c r="V4729" s="2">
        <f t="shared" si="2051"/>
        <v>1</v>
      </c>
      <c r="W4729">
        <f t="shared" si="2052"/>
        <v>0</v>
      </c>
      <c r="X4729" s="2">
        <f t="shared" si="2053"/>
        <v>0</v>
      </c>
      <c r="Y4729">
        <f t="shared" si="2054"/>
        <v>0</v>
      </c>
      <c r="Z4729">
        <f t="shared" si="2055"/>
        <v>0</v>
      </c>
      <c r="AA4729">
        <f t="shared" si="2056"/>
        <v>0</v>
      </c>
      <c r="AB4729" s="2">
        <f t="shared" si="2057"/>
        <v>0</v>
      </c>
      <c r="AC4729">
        <f t="shared" si="2058"/>
        <v>1</v>
      </c>
      <c r="AD4729">
        <f t="shared" si="2059"/>
        <v>0</v>
      </c>
      <c r="AE4729">
        <f t="shared" si="2060"/>
        <v>0</v>
      </c>
      <c r="AF4729" s="2">
        <f t="shared" si="2061"/>
        <v>0</v>
      </c>
      <c r="AG4729">
        <f t="shared" si="2062"/>
        <v>1</v>
      </c>
      <c r="AH4729" s="2">
        <f t="shared" si="2063"/>
        <v>0</v>
      </c>
      <c r="AI4729">
        <f t="shared" si="2064"/>
        <v>1</v>
      </c>
      <c r="AJ4729" s="2">
        <f t="shared" si="2065"/>
        <v>0</v>
      </c>
      <c r="AK4729">
        <f t="shared" si="2066"/>
        <v>0</v>
      </c>
      <c r="AL4729" s="2">
        <f t="shared" si="2067"/>
        <v>1</v>
      </c>
      <c r="AN4729" s="28">
        <f t="shared" si="2068"/>
        <v>1</v>
      </c>
      <c r="AO4729">
        <f t="shared" si="2069"/>
        <v>1</v>
      </c>
      <c r="AP4729">
        <f t="shared" si="2070"/>
        <v>0</v>
      </c>
      <c r="AQ4729">
        <f t="shared" si="2071"/>
        <v>0</v>
      </c>
      <c r="AR4729">
        <f t="shared" si="2072"/>
        <v>0</v>
      </c>
      <c r="AS4729" s="17">
        <f t="shared" si="2073"/>
        <v>0</v>
      </c>
      <c r="AT4729">
        <f t="shared" si="2074"/>
        <v>0</v>
      </c>
      <c r="AV4729" s="1">
        <v>1</v>
      </c>
      <c r="AW4729">
        <v>0.87215787166364389</v>
      </c>
      <c r="AY4729" s="4">
        <v>2683</v>
      </c>
      <c r="AZ4729">
        <v>63471</v>
      </c>
      <c r="BA4729">
        <v>0</v>
      </c>
      <c r="BB4729">
        <v>113</v>
      </c>
      <c r="BC4729">
        <v>0</v>
      </c>
      <c r="BD4729">
        <v>0</v>
      </c>
      <c r="BE4729">
        <v>1</v>
      </c>
      <c r="BF4729">
        <v>0</v>
      </c>
      <c r="BG4729" s="2">
        <v>1</v>
      </c>
      <c r="BH4729" s="2">
        <v>0</v>
      </c>
      <c r="BI4729">
        <v>0</v>
      </c>
      <c r="BJ4729">
        <v>1</v>
      </c>
      <c r="BK4729" s="2">
        <v>1</v>
      </c>
      <c r="BL4729" s="28">
        <v>1</v>
      </c>
      <c r="BM4729">
        <v>1</v>
      </c>
      <c r="BN4729">
        <v>0</v>
      </c>
    </row>
    <row r="4730" spans="1:66">
      <c r="A4730" t="s">
        <v>8152</v>
      </c>
      <c r="B4730" t="s">
        <v>8123</v>
      </c>
      <c r="C4730" t="s">
        <v>8181</v>
      </c>
      <c r="D4730" t="s">
        <v>7976</v>
      </c>
      <c r="E4730" t="s">
        <v>8117</v>
      </c>
      <c r="F4730" t="s">
        <v>8125</v>
      </c>
      <c r="G4730" t="s">
        <v>8165</v>
      </c>
      <c r="H4730" t="s">
        <v>8120</v>
      </c>
      <c r="I4730" t="s">
        <v>8121</v>
      </c>
      <c r="J4730" t="s">
        <v>8121</v>
      </c>
      <c r="K4730" s="50" t="s">
        <v>8121</v>
      </c>
      <c r="L4730" s="3" t="s">
        <v>20</v>
      </c>
      <c r="M4730" s="4">
        <v>2886</v>
      </c>
      <c r="N4730">
        <v>10312</v>
      </c>
      <c r="O4730">
        <f t="shared" si="2047"/>
        <v>0</v>
      </c>
      <c r="P4730">
        <v>33</v>
      </c>
      <c r="Q4730">
        <v>106</v>
      </c>
      <c r="R4730">
        <v>10</v>
      </c>
      <c r="S4730">
        <f t="shared" si="2048"/>
        <v>0</v>
      </c>
      <c r="T4730">
        <f t="shared" si="2049"/>
        <v>1</v>
      </c>
      <c r="U4730">
        <f t="shared" si="2050"/>
        <v>1</v>
      </c>
      <c r="V4730" s="2">
        <f t="shared" si="2051"/>
        <v>1</v>
      </c>
      <c r="W4730">
        <f t="shared" si="2052"/>
        <v>1</v>
      </c>
      <c r="X4730" s="2">
        <f t="shared" si="2053"/>
        <v>0</v>
      </c>
      <c r="Y4730">
        <f t="shared" si="2054"/>
        <v>0</v>
      </c>
      <c r="Z4730">
        <f t="shared" si="2055"/>
        <v>0</v>
      </c>
      <c r="AA4730">
        <f t="shared" si="2056"/>
        <v>0</v>
      </c>
      <c r="AB4730" s="2">
        <f t="shared" si="2057"/>
        <v>0</v>
      </c>
      <c r="AC4730">
        <f t="shared" si="2058"/>
        <v>0</v>
      </c>
      <c r="AD4730">
        <f t="shared" si="2059"/>
        <v>0</v>
      </c>
      <c r="AE4730">
        <f t="shared" si="2060"/>
        <v>1</v>
      </c>
      <c r="AF4730" s="2">
        <f t="shared" si="2061"/>
        <v>0</v>
      </c>
      <c r="AG4730">
        <f t="shared" si="2062"/>
        <v>1</v>
      </c>
      <c r="AH4730" s="2">
        <f t="shared" si="2063"/>
        <v>0</v>
      </c>
      <c r="AI4730">
        <f t="shared" si="2064"/>
        <v>1</v>
      </c>
      <c r="AJ4730" s="2">
        <f t="shared" si="2065"/>
        <v>0</v>
      </c>
      <c r="AK4730">
        <f t="shared" si="2066"/>
        <v>0</v>
      </c>
      <c r="AL4730" s="2">
        <f t="shared" si="2067"/>
        <v>1</v>
      </c>
      <c r="AN4730" s="28">
        <f t="shared" si="2068"/>
        <v>0</v>
      </c>
      <c r="AO4730">
        <f t="shared" si="2069"/>
        <v>1</v>
      </c>
      <c r="AP4730">
        <f t="shared" si="2070"/>
        <v>0</v>
      </c>
      <c r="AQ4730">
        <f t="shared" si="2071"/>
        <v>0</v>
      </c>
      <c r="AR4730">
        <f t="shared" si="2072"/>
        <v>0</v>
      </c>
      <c r="AS4730" s="17">
        <f t="shared" si="2073"/>
        <v>0</v>
      </c>
      <c r="AT4730">
        <f t="shared" si="2074"/>
        <v>1</v>
      </c>
      <c r="AV4730" s="1">
        <v>1</v>
      </c>
      <c r="AW4730">
        <v>0.87427169358091039</v>
      </c>
      <c r="AY4730" s="4">
        <v>2886</v>
      </c>
      <c r="AZ4730">
        <v>10312</v>
      </c>
      <c r="BA4730">
        <v>0</v>
      </c>
      <c r="BB4730">
        <v>106</v>
      </c>
      <c r="BC4730">
        <v>10</v>
      </c>
      <c r="BD4730">
        <v>0</v>
      </c>
      <c r="BE4730">
        <v>1</v>
      </c>
      <c r="BF4730">
        <v>1</v>
      </c>
      <c r="BG4730" s="2">
        <v>1</v>
      </c>
      <c r="BH4730" s="2">
        <v>0</v>
      </c>
      <c r="BI4730">
        <v>1</v>
      </c>
      <c r="BJ4730">
        <v>1</v>
      </c>
      <c r="BK4730" s="2">
        <v>1</v>
      </c>
      <c r="BL4730" s="28">
        <v>0</v>
      </c>
      <c r="BM4730">
        <v>1</v>
      </c>
      <c r="BN4730">
        <v>0</v>
      </c>
    </row>
    <row r="4731" spans="1:66">
      <c r="A4731" t="s">
        <v>8152</v>
      </c>
      <c r="B4731" t="s">
        <v>8126</v>
      </c>
      <c r="C4731" t="s">
        <v>8124</v>
      </c>
      <c r="D4731" t="s">
        <v>7976</v>
      </c>
      <c r="E4731" t="s">
        <v>8117</v>
      </c>
      <c r="F4731" t="s">
        <v>8118</v>
      </c>
      <c r="G4731" t="s">
        <v>8119</v>
      </c>
      <c r="H4731" t="s">
        <v>8120</v>
      </c>
      <c r="I4731" t="s">
        <v>8121</v>
      </c>
      <c r="J4731" t="s">
        <v>8121</v>
      </c>
      <c r="K4731" s="50" t="s">
        <v>8121</v>
      </c>
      <c r="L4731" s="3" t="s">
        <v>18</v>
      </c>
      <c r="M4731" s="4">
        <v>3265</v>
      </c>
      <c r="N4731">
        <v>25820</v>
      </c>
      <c r="O4731">
        <f t="shared" si="2047"/>
        <v>0</v>
      </c>
      <c r="P4731">
        <v>33</v>
      </c>
      <c r="Q4731">
        <v>102</v>
      </c>
      <c r="R4731">
        <v>10</v>
      </c>
      <c r="S4731">
        <f t="shared" si="2048"/>
        <v>0</v>
      </c>
      <c r="T4731">
        <f t="shared" si="2049"/>
        <v>1</v>
      </c>
      <c r="U4731">
        <f t="shared" si="2050"/>
        <v>1</v>
      </c>
      <c r="V4731" s="2">
        <f t="shared" si="2051"/>
        <v>1</v>
      </c>
      <c r="W4731">
        <f t="shared" si="2052"/>
        <v>1</v>
      </c>
      <c r="X4731" s="2">
        <f t="shared" si="2053"/>
        <v>0</v>
      </c>
      <c r="Y4731">
        <f t="shared" si="2054"/>
        <v>0</v>
      </c>
      <c r="Z4731">
        <f t="shared" si="2055"/>
        <v>1</v>
      </c>
      <c r="AA4731">
        <f t="shared" si="2056"/>
        <v>0</v>
      </c>
      <c r="AB4731" s="2">
        <f t="shared" si="2057"/>
        <v>0</v>
      </c>
      <c r="AC4731">
        <f t="shared" si="2058"/>
        <v>1</v>
      </c>
      <c r="AD4731">
        <f t="shared" si="2059"/>
        <v>0</v>
      </c>
      <c r="AE4731">
        <f t="shared" si="2060"/>
        <v>0</v>
      </c>
      <c r="AF4731" s="2">
        <f t="shared" si="2061"/>
        <v>0</v>
      </c>
      <c r="AG4731">
        <f t="shared" si="2062"/>
        <v>1</v>
      </c>
      <c r="AH4731" s="2">
        <f t="shared" si="2063"/>
        <v>0</v>
      </c>
      <c r="AI4731">
        <f t="shared" si="2064"/>
        <v>0</v>
      </c>
      <c r="AJ4731" s="2">
        <f t="shared" si="2065"/>
        <v>1</v>
      </c>
      <c r="AK4731">
        <f t="shared" si="2066"/>
        <v>1</v>
      </c>
      <c r="AL4731" s="2">
        <f t="shared" si="2067"/>
        <v>0</v>
      </c>
      <c r="AN4731" s="28">
        <f t="shared" si="2068"/>
        <v>0</v>
      </c>
      <c r="AO4731">
        <f t="shared" si="2069"/>
        <v>0</v>
      </c>
      <c r="AP4731">
        <f t="shared" si="2070"/>
        <v>0</v>
      </c>
      <c r="AQ4731">
        <f t="shared" si="2071"/>
        <v>0</v>
      </c>
      <c r="AR4731">
        <f t="shared" si="2072"/>
        <v>0</v>
      </c>
      <c r="AS4731" s="17">
        <f t="shared" si="2073"/>
        <v>0</v>
      </c>
      <c r="AT4731">
        <f t="shared" si="2074"/>
        <v>0</v>
      </c>
      <c r="AV4731" s="1">
        <v>1</v>
      </c>
      <c r="AW4731">
        <v>0.8745136064824246</v>
      </c>
      <c r="AY4731" s="4">
        <v>3265</v>
      </c>
      <c r="AZ4731">
        <v>25820</v>
      </c>
      <c r="BA4731">
        <v>0</v>
      </c>
      <c r="BB4731">
        <v>102</v>
      </c>
      <c r="BC4731">
        <v>10</v>
      </c>
      <c r="BD4731">
        <v>0</v>
      </c>
      <c r="BE4731">
        <v>1</v>
      </c>
      <c r="BF4731">
        <v>1</v>
      </c>
      <c r="BG4731" s="2">
        <v>1</v>
      </c>
      <c r="BH4731" s="2">
        <v>0</v>
      </c>
      <c r="BI4731">
        <v>0</v>
      </c>
      <c r="BJ4731">
        <v>0</v>
      </c>
      <c r="BK4731" s="2">
        <v>0</v>
      </c>
      <c r="BL4731" s="28">
        <v>0</v>
      </c>
      <c r="BM4731">
        <v>0</v>
      </c>
      <c r="BN4731">
        <v>0</v>
      </c>
    </row>
    <row r="4732" spans="1:66">
      <c r="A4732" t="s">
        <v>8113</v>
      </c>
      <c r="B4732" t="s">
        <v>8114</v>
      </c>
      <c r="C4732" t="s">
        <v>8124</v>
      </c>
      <c r="D4732" t="s">
        <v>7976</v>
      </c>
      <c r="E4732" t="s">
        <v>8117</v>
      </c>
      <c r="F4732" t="s">
        <v>8118</v>
      </c>
      <c r="G4732" t="s">
        <v>8119</v>
      </c>
      <c r="H4732" t="s">
        <v>8120</v>
      </c>
      <c r="I4732" t="s">
        <v>8121</v>
      </c>
      <c r="J4732" t="s">
        <v>8121</v>
      </c>
      <c r="K4732" s="50" t="s">
        <v>8121</v>
      </c>
      <c r="L4732" s="3" t="s">
        <v>17</v>
      </c>
      <c r="M4732" s="4">
        <v>18322</v>
      </c>
      <c r="N4732">
        <v>21189</v>
      </c>
      <c r="O4732">
        <f t="shared" si="2047"/>
        <v>0</v>
      </c>
      <c r="P4732">
        <v>17</v>
      </c>
      <c r="Q4732">
        <v>112</v>
      </c>
      <c r="R4732">
        <v>4</v>
      </c>
      <c r="S4732">
        <f t="shared" si="2048"/>
        <v>0</v>
      </c>
      <c r="T4732">
        <f t="shared" si="2049"/>
        <v>1</v>
      </c>
      <c r="U4732">
        <f t="shared" si="2050"/>
        <v>1</v>
      </c>
      <c r="V4732" s="2">
        <f t="shared" si="2051"/>
        <v>1</v>
      </c>
      <c r="W4732">
        <f t="shared" si="2052"/>
        <v>0</v>
      </c>
      <c r="X4732" s="2">
        <f t="shared" si="2053"/>
        <v>0</v>
      </c>
      <c r="Y4732">
        <f t="shared" si="2054"/>
        <v>1</v>
      </c>
      <c r="Z4732">
        <f t="shared" si="2055"/>
        <v>0</v>
      </c>
      <c r="AA4732">
        <f t="shared" si="2056"/>
        <v>0</v>
      </c>
      <c r="AB4732" s="2">
        <f t="shared" si="2057"/>
        <v>0</v>
      </c>
      <c r="AC4732">
        <f t="shared" si="2058"/>
        <v>1</v>
      </c>
      <c r="AD4732">
        <f t="shared" si="2059"/>
        <v>0</v>
      </c>
      <c r="AE4732">
        <f t="shared" si="2060"/>
        <v>0</v>
      </c>
      <c r="AF4732" s="2">
        <f t="shared" si="2061"/>
        <v>0</v>
      </c>
      <c r="AG4732">
        <f t="shared" si="2062"/>
        <v>1</v>
      </c>
      <c r="AH4732" s="2">
        <f t="shared" si="2063"/>
        <v>0</v>
      </c>
      <c r="AI4732">
        <f t="shared" si="2064"/>
        <v>0</v>
      </c>
      <c r="AJ4732" s="2">
        <f t="shared" si="2065"/>
        <v>1</v>
      </c>
      <c r="AK4732">
        <f t="shared" si="2066"/>
        <v>1</v>
      </c>
      <c r="AL4732" s="2">
        <f t="shared" si="2067"/>
        <v>0</v>
      </c>
      <c r="AN4732" s="28">
        <f t="shared" si="2068"/>
        <v>1</v>
      </c>
      <c r="AO4732">
        <f t="shared" si="2069"/>
        <v>0</v>
      </c>
      <c r="AP4732">
        <f t="shared" si="2070"/>
        <v>0</v>
      </c>
      <c r="AQ4732">
        <f t="shared" si="2071"/>
        <v>0</v>
      </c>
      <c r="AR4732">
        <f t="shared" si="2072"/>
        <v>0</v>
      </c>
      <c r="AS4732" s="17">
        <f t="shared" si="2073"/>
        <v>0</v>
      </c>
      <c r="AT4732">
        <f t="shared" si="2074"/>
        <v>0</v>
      </c>
      <c r="AV4732" s="1">
        <v>1</v>
      </c>
      <c r="AW4732">
        <v>0.8746025435973902</v>
      </c>
      <c r="AY4732" s="4">
        <v>18322</v>
      </c>
      <c r="AZ4732">
        <v>21189</v>
      </c>
      <c r="BA4732">
        <v>0</v>
      </c>
      <c r="BB4732">
        <v>112</v>
      </c>
      <c r="BC4732">
        <v>4</v>
      </c>
      <c r="BD4732">
        <v>0</v>
      </c>
      <c r="BE4732">
        <v>1</v>
      </c>
      <c r="BF4732">
        <v>1</v>
      </c>
      <c r="BG4732" s="2">
        <v>1</v>
      </c>
      <c r="BH4732" s="2">
        <v>0</v>
      </c>
      <c r="BI4732">
        <v>0</v>
      </c>
      <c r="BJ4732">
        <v>0</v>
      </c>
      <c r="BK4732" s="2">
        <v>0</v>
      </c>
      <c r="BL4732" s="28">
        <v>1</v>
      </c>
      <c r="BM4732">
        <v>0</v>
      </c>
      <c r="BN4732">
        <v>0</v>
      </c>
    </row>
    <row r="4733" spans="1:66">
      <c r="A4733" t="s">
        <v>8113</v>
      </c>
      <c r="B4733" t="s">
        <v>8167</v>
      </c>
      <c r="C4733" t="s">
        <v>8124</v>
      </c>
      <c r="D4733" t="s">
        <v>7976</v>
      </c>
      <c r="E4733" t="s">
        <v>8117</v>
      </c>
      <c r="F4733" t="s">
        <v>8122</v>
      </c>
      <c r="G4733" t="s">
        <v>8119</v>
      </c>
      <c r="H4733" t="s">
        <v>8120</v>
      </c>
      <c r="I4733" t="s">
        <v>8121</v>
      </c>
      <c r="J4733" t="s">
        <v>8120</v>
      </c>
      <c r="K4733" s="50" t="s">
        <v>8121</v>
      </c>
      <c r="L4733" s="3" t="s">
        <v>8048</v>
      </c>
      <c r="M4733" s="4">
        <v>2694</v>
      </c>
      <c r="N4733">
        <v>63684</v>
      </c>
      <c r="O4733">
        <f t="shared" si="2047"/>
        <v>0</v>
      </c>
      <c r="P4733">
        <v>32</v>
      </c>
      <c r="Q4733">
        <v>100</v>
      </c>
      <c r="R4733">
        <v>6</v>
      </c>
      <c r="S4733">
        <f t="shared" si="2048"/>
        <v>0</v>
      </c>
      <c r="T4733">
        <f t="shared" si="2049"/>
        <v>1</v>
      </c>
      <c r="U4733">
        <f t="shared" si="2050"/>
        <v>0</v>
      </c>
      <c r="V4733" s="2">
        <f t="shared" si="2051"/>
        <v>1</v>
      </c>
      <c r="W4733">
        <f t="shared" si="2052"/>
        <v>0</v>
      </c>
      <c r="X4733" s="2">
        <f t="shared" si="2053"/>
        <v>0</v>
      </c>
      <c r="Y4733">
        <f t="shared" si="2054"/>
        <v>0</v>
      </c>
      <c r="Z4733">
        <f t="shared" si="2055"/>
        <v>0</v>
      </c>
      <c r="AA4733">
        <f t="shared" si="2056"/>
        <v>1</v>
      </c>
      <c r="AB4733" s="2">
        <f t="shared" si="2057"/>
        <v>0</v>
      </c>
      <c r="AC4733">
        <f t="shared" si="2058"/>
        <v>1</v>
      </c>
      <c r="AD4733">
        <f t="shared" si="2059"/>
        <v>0</v>
      </c>
      <c r="AE4733">
        <f t="shared" si="2060"/>
        <v>0</v>
      </c>
      <c r="AF4733" s="2">
        <f t="shared" si="2061"/>
        <v>0</v>
      </c>
      <c r="AG4733">
        <f t="shared" si="2062"/>
        <v>1</v>
      </c>
      <c r="AH4733" s="2">
        <f t="shared" si="2063"/>
        <v>0</v>
      </c>
      <c r="AI4733">
        <f t="shared" si="2064"/>
        <v>0</v>
      </c>
      <c r="AJ4733" s="2">
        <f t="shared" si="2065"/>
        <v>0</v>
      </c>
      <c r="AK4733">
        <f t="shared" si="2066"/>
        <v>1</v>
      </c>
      <c r="AL4733" s="2">
        <f t="shared" si="2067"/>
        <v>0</v>
      </c>
      <c r="AN4733" s="28">
        <f t="shared" si="2068"/>
        <v>1</v>
      </c>
      <c r="AO4733">
        <f t="shared" si="2069"/>
        <v>0</v>
      </c>
      <c r="AP4733">
        <f t="shared" si="2070"/>
        <v>0</v>
      </c>
      <c r="AQ4733">
        <f t="shared" si="2071"/>
        <v>0</v>
      </c>
      <c r="AR4733">
        <f t="shared" si="2072"/>
        <v>1</v>
      </c>
      <c r="AS4733" s="17">
        <f t="shared" si="2073"/>
        <v>0</v>
      </c>
      <c r="AT4733">
        <f t="shared" si="2074"/>
        <v>0</v>
      </c>
      <c r="AV4733" s="1">
        <v>0</v>
      </c>
      <c r="AW4733">
        <v>1.7399061479325901E-4</v>
      </c>
      <c r="AY4733" s="4">
        <v>2694</v>
      </c>
      <c r="AZ4733">
        <v>63684</v>
      </c>
      <c r="BA4733">
        <v>0</v>
      </c>
      <c r="BB4733">
        <v>100</v>
      </c>
      <c r="BC4733">
        <v>6</v>
      </c>
      <c r="BD4733">
        <v>0</v>
      </c>
      <c r="BE4733">
        <v>1</v>
      </c>
      <c r="BF4733">
        <v>0</v>
      </c>
      <c r="BG4733" s="2">
        <v>1</v>
      </c>
      <c r="BH4733" s="2">
        <v>0</v>
      </c>
      <c r="BI4733">
        <v>0</v>
      </c>
      <c r="BJ4733">
        <v>0</v>
      </c>
      <c r="BK4733" s="2">
        <v>0</v>
      </c>
      <c r="BL4733" s="28">
        <v>1</v>
      </c>
      <c r="BM4733">
        <v>0</v>
      </c>
      <c r="BN4733">
        <v>0</v>
      </c>
    </row>
    <row r="4734" spans="1:66">
      <c r="A4734" t="s">
        <v>8172</v>
      </c>
      <c r="B4734" t="s">
        <v>8126</v>
      </c>
      <c r="C4734" t="s">
        <v>8124</v>
      </c>
      <c r="D4734" t="s">
        <v>7976</v>
      </c>
      <c r="E4734" t="s">
        <v>8151</v>
      </c>
      <c r="F4734" t="s">
        <v>8118</v>
      </c>
      <c r="G4734" t="s">
        <v>8155</v>
      </c>
      <c r="H4734" t="s">
        <v>8121</v>
      </c>
      <c r="I4734" t="s">
        <v>8121</v>
      </c>
      <c r="J4734" t="s">
        <v>8120</v>
      </c>
      <c r="K4734" s="50" t="s">
        <v>8121</v>
      </c>
      <c r="L4734" s="3" t="s">
        <v>8039</v>
      </c>
      <c r="M4734" s="4">
        <v>5935</v>
      </c>
      <c r="N4734">
        <v>87747</v>
      </c>
      <c r="O4734">
        <f t="shared" si="2047"/>
        <v>0</v>
      </c>
      <c r="P4734">
        <v>22</v>
      </c>
      <c r="Q4734">
        <v>191</v>
      </c>
      <c r="R4734">
        <v>3</v>
      </c>
      <c r="S4734">
        <f t="shared" si="2048"/>
        <v>1</v>
      </c>
      <c r="T4734">
        <f t="shared" si="2049"/>
        <v>1</v>
      </c>
      <c r="U4734">
        <f t="shared" si="2050"/>
        <v>0</v>
      </c>
      <c r="V4734" s="2">
        <f t="shared" si="2051"/>
        <v>1</v>
      </c>
      <c r="W4734">
        <f t="shared" si="2052"/>
        <v>0</v>
      </c>
      <c r="X4734" s="2">
        <f t="shared" si="2053"/>
        <v>1</v>
      </c>
      <c r="Y4734">
        <f t="shared" si="2054"/>
        <v>0</v>
      </c>
      <c r="Z4734">
        <f t="shared" si="2055"/>
        <v>1</v>
      </c>
      <c r="AA4734">
        <f t="shared" si="2056"/>
        <v>0</v>
      </c>
      <c r="AB4734" s="2">
        <f t="shared" si="2057"/>
        <v>0</v>
      </c>
      <c r="AC4734">
        <f t="shared" si="2058"/>
        <v>1</v>
      </c>
      <c r="AD4734">
        <f t="shared" si="2059"/>
        <v>0</v>
      </c>
      <c r="AE4734">
        <f t="shared" si="2060"/>
        <v>0</v>
      </c>
      <c r="AF4734" s="2">
        <f t="shared" si="2061"/>
        <v>0</v>
      </c>
      <c r="AG4734">
        <f t="shared" si="2062"/>
        <v>0</v>
      </c>
      <c r="AH4734" s="2">
        <f t="shared" si="2063"/>
        <v>1</v>
      </c>
      <c r="AI4734">
        <f t="shared" si="2064"/>
        <v>0</v>
      </c>
      <c r="AJ4734" s="2">
        <f t="shared" si="2065"/>
        <v>1</v>
      </c>
      <c r="AK4734">
        <f t="shared" si="2066"/>
        <v>0</v>
      </c>
      <c r="AL4734" s="2">
        <f t="shared" si="2067"/>
        <v>0</v>
      </c>
      <c r="AN4734" s="28">
        <f t="shared" si="2068"/>
        <v>0</v>
      </c>
      <c r="AO4734">
        <f t="shared" si="2069"/>
        <v>0</v>
      </c>
      <c r="AP4734">
        <f t="shared" si="2070"/>
        <v>0</v>
      </c>
      <c r="AQ4734">
        <f t="shared" si="2071"/>
        <v>0</v>
      </c>
      <c r="AR4734">
        <f t="shared" si="2072"/>
        <v>0</v>
      </c>
      <c r="AS4734" s="17">
        <f t="shared" si="2073"/>
        <v>1</v>
      </c>
      <c r="AT4734">
        <f t="shared" si="2074"/>
        <v>0</v>
      </c>
      <c r="AV4734" s="1">
        <v>0</v>
      </c>
      <c r="AW4734">
        <v>3.9897253755432206E-4</v>
      </c>
      <c r="AY4734" s="4">
        <v>5935</v>
      </c>
      <c r="AZ4734">
        <v>87747</v>
      </c>
      <c r="BA4734">
        <v>0</v>
      </c>
      <c r="BB4734">
        <v>191</v>
      </c>
      <c r="BC4734">
        <v>3</v>
      </c>
      <c r="BD4734">
        <v>1</v>
      </c>
      <c r="BE4734">
        <v>1</v>
      </c>
      <c r="BF4734">
        <v>0</v>
      </c>
      <c r="BG4734" s="2">
        <v>1</v>
      </c>
      <c r="BH4734" s="2">
        <v>1</v>
      </c>
      <c r="BI4734">
        <v>0</v>
      </c>
      <c r="BJ4734">
        <v>0</v>
      </c>
      <c r="BK4734" s="2">
        <v>0</v>
      </c>
      <c r="BL4734" s="28">
        <v>0</v>
      </c>
      <c r="BM4734">
        <v>0</v>
      </c>
      <c r="BN4734">
        <v>0</v>
      </c>
    </row>
    <row r="4735" spans="1:66">
      <c r="A4735" t="s">
        <v>8113</v>
      </c>
      <c r="B4735" t="s">
        <v>8126</v>
      </c>
      <c r="C4735" t="s">
        <v>8124</v>
      </c>
      <c r="D4735" t="s">
        <v>7976</v>
      </c>
      <c r="E4735" t="s">
        <v>8176</v>
      </c>
      <c r="F4735" t="s">
        <v>8125</v>
      </c>
      <c r="G4735" t="s">
        <v>8119</v>
      </c>
      <c r="H4735" t="s">
        <v>8121</v>
      </c>
      <c r="I4735" t="s">
        <v>8121</v>
      </c>
      <c r="J4735" t="s">
        <v>8121</v>
      </c>
      <c r="K4735" s="50" t="s">
        <v>8121</v>
      </c>
      <c r="L4735" s="3" t="s">
        <v>8037</v>
      </c>
      <c r="M4735" s="4">
        <v>5482</v>
      </c>
      <c r="N4735">
        <v>70795</v>
      </c>
      <c r="O4735">
        <f t="shared" si="2047"/>
        <v>0</v>
      </c>
      <c r="P4735">
        <v>24</v>
      </c>
      <c r="Q4735">
        <v>102</v>
      </c>
      <c r="R4735">
        <v>10</v>
      </c>
      <c r="S4735">
        <f t="shared" si="2048"/>
        <v>1</v>
      </c>
      <c r="T4735">
        <f t="shared" si="2049"/>
        <v>1</v>
      </c>
      <c r="U4735">
        <f t="shared" si="2050"/>
        <v>1</v>
      </c>
      <c r="V4735" s="2">
        <f t="shared" si="2051"/>
        <v>1</v>
      </c>
      <c r="W4735">
        <f t="shared" si="2052"/>
        <v>0</v>
      </c>
      <c r="X4735" s="2">
        <f t="shared" si="2053"/>
        <v>0</v>
      </c>
      <c r="Y4735">
        <f t="shared" si="2054"/>
        <v>0</v>
      </c>
      <c r="Z4735">
        <f t="shared" si="2055"/>
        <v>1</v>
      </c>
      <c r="AA4735">
        <f t="shared" si="2056"/>
        <v>0</v>
      </c>
      <c r="AB4735" s="2">
        <f t="shared" si="2057"/>
        <v>0</v>
      </c>
      <c r="AC4735">
        <f t="shared" si="2058"/>
        <v>1</v>
      </c>
      <c r="AD4735">
        <f t="shared" si="2059"/>
        <v>0</v>
      </c>
      <c r="AE4735">
        <f t="shared" si="2060"/>
        <v>0</v>
      </c>
      <c r="AF4735" s="2">
        <f t="shared" si="2061"/>
        <v>0</v>
      </c>
      <c r="AG4735">
        <f t="shared" si="2062"/>
        <v>0</v>
      </c>
      <c r="AH4735" s="2">
        <f t="shared" si="2063"/>
        <v>0</v>
      </c>
      <c r="AI4735">
        <f t="shared" si="2064"/>
        <v>1</v>
      </c>
      <c r="AJ4735" s="2">
        <f t="shared" si="2065"/>
        <v>0</v>
      </c>
      <c r="AK4735">
        <f t="shared" si="2066"/>
        <v>1</v>
      </c>
      <c r="AL4735" s="2">
        <f t="shared" si="2067"/>
        <v>0</v>
      </c>
      <c r="AN4735" s="28">
        <f t="shared" si="2068"/>
        <v>1</v>
      </c>
      <c r="AO4735">
        <f t="shared" si="2069"/>
        <v>0</v>
      </c>
      <c r="AP4735">
        <f t="shared" si="2070"/>
        <v>0</v>
      </c>
      <c r="AQ4735">
        <f t="shared" si="2071"/>
        <v>1</v>
      </c>
      <c r="AR4735">
        <f t="shared" si="2072"/>
        <v>0</v>
      </c>
      <c r="AS4735" s="17">
        <f t="shared" si="2073"/>
        <v>0</v>
      </c>
      <c r="AT4735">
        <f t="shared" si="2074"/>
        <v>0</v>
      </c>
      <c r="AV4735" s="1">
        <v>0</v>
      </c>
      <c r="AW4735">
        <v>6.5300148010859335E-4</v>
      </c>
      <c r="AY4735" s="4">
        <v>5482</v>
      </c>
      <c r="AZ4735">
        <v>70795</v>
      </c>
      <c r="BA4735">
        <v>0</v>
      </c>
      <c r="BB4735">
        <v>102</v>
      </c>
      <c r="BC4735">
        <v>10</v>
      </c>
      <c r="BD4735">
        <v>1</v>
      </c>
      <c r="BE4735">
        <v>1</v>
      </c>
      <c r="BF4735">
        <v>1</v>
      </c>
      <c r="BG4735" s="2">
        <v>1</v>
      </c>
      <c r="BH4735" s="2">
        <v>0</v>
      </c>
      <c r="BI4735">
        <v>0</v>
      </c>
      <c r="BJ4735">
        <v>1</v>
      </c>
      <c r="BK4735" s="2">
        <v>0</v>
      </c>
      <c r="BL4735" s="28">
        <v>1</v>
      </c>
      <c r="BM4735">
        <v>0</v>
      </c>
      <c r="BN4735">
        <v>0</v>
      </c>
    </row>
    <row r="4736" spans="1:66">
      <c r="A4736" t="s">
        <v>8113</v>
      </c>
      <c r="B4736" t="s">
        <v>8167</v>
      </c>
      <c r="C4736" t="s">
        <v>8115</v>
      </c>
      <c r="D4736" t="s">
        <v>7976</v>
      </c>
      <c r="E4736" t="s">
        <v>8117</v>
      </c>
      <c r="F4736" t="s">
        <v>8118</v>
      </c>
      <c r="G4736" t="s">
        <v>8155</v>
      </c>
      <c r="H4736" t="s">
        <v>8120</v>
      </c>
      <c r="I4736" t="s">
        <v>8121</v>
      </c>
      <c r="J4736" t="s">
        <v>8120</v>
      </c>
      <c r="K4736" s="50" t="s">
        <v>8121</v>
      </c>
      <c r="L4736" s="3" t="s">
        <v>8034</v>
      </c>
      <c r="M4736" s="4">
        <v>5097</v>
      </c>
      <c r="N4736">
        <v>22886</v>
      </c>
      <c r="O4736">
        <f t="shared" si="2047"/>
        <v>0</v>
      </c>
      <c r="P4736">
        <v>18</v>
      </c>
      <c r="Q4736">
        <v>99</v>
      </c>
      <c r="R4736">
        <v>9</v>
      </c>
      <c r="S4736">
        <f t="shared" si="2048"/>
        <v>0</v>
      </c>
      <c r="T4736">
        <f t="shared" si="2049"/>
        <v>1</v>
      </c>
      <c r="U4736">
        <f t="shared" si="2050"/>
        <v>0</v>
      </c>
      <c r="V4736" s="2">
        <f t="shared" si="2051"/>
        <v>1</v>
      </c>
      <c r="W4736">
        <f t="shared" si="2052"/>
        <v>0</v>
      </c>
      <c r="X4736" s="2">
        <f t="shared" si="2053"/>
        <v>0</v>
      </c>
      <c r="Y4736">
        <f t="shared" si="2054"/>
        <v>0</v>
      </c>
      <c r="Z4736">
        <f t="shared" si="2055"/>
        <v>0</v>
      </c>
      <c r="AA4736">
        <f t="shared" si="2056"/>
        <v>1</v>
      </c>
      <c r="AB4736" s="2">
        <f t="shared" si="2057"/>
        <v>0</v>
      </c>
      <c r="AC4736">
        <f t="shared" si="2058"/>
        <v>0</v>
      </c>
      <c r="AD4736">
        <f t="shared" si="2059"/>
        <v>0</v>
      </c>
      <c r="AE4736">
        <f t="shared" si="2060"/>
        <v>0</v>
      </c>
      <c r="AF4736" s="2">
        <f t="shared" si="2061"/>
        <v>1</v>
      </c>
      <c r="AG4736">
        <f t="shared" si="2062"/>
        <v>1</v>
      </c>
      <c r="AH4736" s="2">
        <f t="shared" si="2063"/>
        <v>0</v>
      </c>
      <c r="AI4736">
        <f t="shared" si="2064"/>
        <v>0</v>
      </c>
      <c r="AJ4736" s="2">
        <f t="shared" si="2065"/>
        <v>1</v>
      </c>
      <c r="AK4736">
        <f t="shared" si="2066"/>
        <v>0</v>
      </c>
      <c r="AL4736" s="2">
        <f t="shared" si="2067"/>
        <v>0</v>
      </c>
      <c r="AN4736" s="28">
        <f t="shared" si="2068"/>
        <v>1</v>
      </c>
      <c r="AO4736">
        <f t="shared" si="2069"/>
        <v>0</v>
      </c>
      <c r="AP4736">
        <f t="shared" si="2070"/>
        <v>0</v>
      </c>
      <c r="AQ4736">
        <f t="shared" si="2071"/>
        <v>0</v>
      </c>
      <c r="AR4736">
        <f t="shared" si="2072"/>
        <v>0</v>
      </c>
      <c r="AS4736" s="17">
        <f t="shared" si="2073"/>
        <v>1</v>
      </c>
      <c r="AT4736">
        <f t="shared" si="2074"/>
        <v>1</v>
      </c>
      <c r="AV4736" s="1">
        <v>0</v>
      </c>
      <c r="AW4736">
        <v>7.6195970213131965E-4</v>
      </c>
      <c r="AY4736" s="4">
        <v>5097</v>
      </c>
      <c r="AZ4736">
        <v>22886</v>
      </c>
      <c r="BA4736">
        <v>0</v>
      </c>
      <c r="BB4736">
        <v>99</v>
      </c>
      <c r="BC4736">
        <v>9</v>
      </c>
      <c r="BD4736">
        <v>0</v>
      </c>
      <c r="BE4736">
        <v>1</v>
      </c>
      <c r="BF4736">
        <v>0</v>
      </c>
      <c r="BG4736" s="2">
        <v>1</v>
      </c>
      <c r="BH4736" s="2">
        <v>0</v>
      </c>
      <c r="BI4736">
        <v>0</v>
      </c>
      <c r="BJ4736">
        <v>0</v>
      </c>
      <c r="BK4736" s="2">
        <v>0</v>
      </c>
      <c r="BL4736" s="28">
        <v>1</v>
      </c>
      <c r="BM4736">
        <v>0</v>
      </c>
      <c r="BN4736">
        <v>0</v>
      </c>
    </row>
    <row r="4737" spans="1:66">
      <c r="A4737" t="s">
        <v>8113</v>
      </c>
      <c r="B4737" t="s">
        <v>8114</v>
      </c>
      <c r="C4737" t="s">
        <v>8127</v>
      </c>
      <c r="D4737" t="s">
        <v>7976</v>
      </c>
      <c r="E4737" t="s">
        <v>8117</v>
      </c>
      <c r="F4737" t="s">
        <v>8122</v>
      </c>
      <c r="G4737" t="s">
        <v>8165</v>
      </c>
      <c r="H4737" t="s">
        <v>8120</v>
      </c>
      <c r="I4737" t="s">
        <v>8121</v>
      </c>
      <c r="J4737" t="s">
        <v>8120</v>
      </c>
      <c r="K4737" s="50" t="s">
        <v>8121</v>
      </c>
      <c r="L4737" s="3" t="s">
        <v>8031</v>
      </c>
      <c r="M4737" s="4">
        <v>13864</v>
      </c>
      <c r="N4737">
        <v>0</v>
      </c>
      <c r="O4737">
        <f t="shared" si="2047"/>
        <v>0</v>
      </c>
      <c r="P4737">
        <v>18</v>
      </c>
      <c r="Q4737">
        <v>102</v>
      </c>
      <c r="R4737">
        <v>4</v>
      </c>
      <c r="S4737">
        <f t="shared" si="2048"/>
        <v>0</v>
      </c>
      <c r="T4737">
        <f t="shared" si="2049"/>
        <v>1</v>
      </c>
      <c r="U4737">
        <f t="shared" si="2050"/>
        <v>0</v>
      </c>
      <c r="V4737" s="2">
        <f t="shared" si="2051"/>
        <v>1</v>
      </c>
      <c r="W4737">
        <f t="shared" si="2052"/>
        <v>0</v>
      </c>
      <c r="X4737" s="2">
        <f t="shared" si="2053"/>
        <v>0</v>
      </c>
      <c r="Y4737">
        <f t="shared" si="2054"/>
        <v>1</v>
      </c>
      <c r="Z4737">
        <f t="shared" si="2055"/>
        <v>0</v>
      </c>
      <c r="AA4737">
        <f t="shared" si="2056"/>
        <v>0</v>
      </c>
      <c r="AB4737" s="2">
        <f t="shared" si="2057"/>
        <v>0</v>
      </c>
      <c r="AC4737">
        <f t="shared" si="2058"/>
        <v>0</v>
      </c>
      <c r="AD4737">
        <f t="shared" si="2059"/>
        <v>0</v>
      </c>
      <c r="AE4737">
        <f t="shared" si="2060"/>
        <v>0</v>
      </c>
      <c r="AF4737" s="2">
        <f t="shared" si="2061"/>
        <v>0</v>
      </c>
      <c r="AG4737">
        <f t="shared" si="2062"/>
        <v>1</v>
      </c>
      <c r="AH4737" s="2">
        <f t="shared" si="2063"/>
        <v>0</v>
      </c>
      <c r="AI4737">
        <f t="shared" si="2064"/>
        <v>0</v>
      </c>
      <c r="AJ4737" s="2">
        <f t="shared" si="2065"/>
        <v>0</v>
      </c>
      <c r="AK4737">
        <f t="shared" si="2066"/>
        <v>0</v>
      </c>
      <c r="AL4737" s="2">
        <f t="shared" si="2067"/>
        <v>1</v>
      </c>
      <c r="AN4737" s="28">
        <f t="shared" si="2068"/>
        <v>1</v>
      </c>
      <c r="AO4737">
        <f t="shared" si="2069"/>
        <v>0</v>
      </c>
      <c r="AP4737">
        <f t="shared" si="2070"/>
        <v>1</v>
      </c>
      <c r="AQ4737">
        <f t="shared" si="2071"/>
        <v>0</v>
      </c>
      <c r="AR4737">
        <f t="shared" si="2072"/>
        <v>1</v>
      </c>
      <c r="AS4737" s="17">
        <f t="shared" si="2073"/>
        <v>0</v>
      </c>
      <c r="AT4737">
        <f t="shared" si="2074"/>
        <v>0</v>
      </c>
      <c r="AV4737" s="1">
        <v>0</v>
      </c>
      <c r="AW4737">
        <v>8.4091583306012481E-4</v>
      </c>
      <c r="AY4737" s="4">
        <v>13864</v>
      </c>
      <c r="AZ4737">
        <v>0</v>
      </c>
      <c r="BA4737">
        <v>0</v>
      </c>
      <c r="BB4737">
        <v>102</v>
      </c>
      <c r="BC4737">
        <v>4</v>
      </c>
      <c r="BD4737">
        <v>0</v>
      </c>
      <c r="BE4737">
        <v>1</v>
      </c>
      <c r="BF4737">
        <v>0</v>
      </c>
      <c r="BG4737" s="2">
        <v>1</v>
      </c>
      <c r="BH4737" s="2">
        <v>0</v>
      </c>
      <c r="BI4737">
        <v>0</v>
      </c>
      <c r="BJ4737">
        <v>0</v>
      </c>
      <c r="BK4737" s="2">
        <v>1</v>
      </c>
      <c r="BL4737" s="28">
        <v>1</v>
      </c>
      <c r="BM4737">
        <v>0</v>
      </c>
      <c r="BN4737">
        <v>1</v>
      </c>
    </row>
    <row r="4738" spans="1:66">
      <c r="A4738" t="s">
        <v>8152</v>
      </c>
      <c r="B4738" t="s">
        <v>8126</v>
      </c>
      <c r="C4738" t="s">
        <v>8124</v>
      </c>
      <c r="D4738" t="s">
        <v>7976</v>
      </c>
      <c r="E4738" t="s">
        <v>8151</v>
      </c>
      <c r="F4738" t="s">
        <v>8125</v>
      </c>
      <c r="G4738" t="s">
        <v>8155</v>
      </c>
      <c r="H4738" t="s">
        <v>8120</v>
      </c>
      <c r="I4738" t="s">
        <v>8121</v>
      </c>
      <c r="J4738" t="s">
        <v>8120</v>
      </c>
      <c r="K4738" s="50" t="s">
        <v>8121</v>
      </c>
      <c r="L4738" s="3" t="s">
        <v>8027</v>
      </c>
      <c r="M4738" s="4">
        <v>9641</v>
      </c>
      <c r="N4738">
        <v>30431</v>
      </c>
      <c r="O4738">
        <f t="shared" ref="O4738:O4801" si="2075">IF(D4738="M", 1, 0)</f>
        <v>0</v>
      </c>
      <c r="P4738">
        <v>20</v>
      </c>
      <c r="Q4738">
        <v>152</v>
      </c>
      <c r="R4738">
        <v>6</v>
      </c>
      <c r="S4738">
        <f t="shared" ref="S4738:S4801" si="2076">IF(H4738="y", 1, 0)</f>
        <v>0</v>
      </c>
      <c r="T4738">
        <f t="shared" ref="T4738:T4801" si="2077">IF(I4738="y", 1, 0)</f>
        <v>1</v>
      </c>
      <c r="U4738">
        <f t="shared" ref="U4738:U4801" si="2078">IF(J4738="y", 1, 0)</f>
        <v>0</v>
      </c>
      <c r="V4738" s="2">
        <f t="shared" ref="V4738:V4801" si="2079">IF(K4738="y", 1, 0)</f>
        <v>1</v>
      </c>
      <c r="W4738">
        <f t="shared" ref="W4738:W4801" si="2080">IF(A4738="Extended", 1, 0)</f>
        <v>1</v>
      </c>
      <c r="X4738" s="2">
        <f t="shared" ref="X4738:X4801" si="2081">IF(A4738="Premium", 1, 0)</f>
        <v>0</v>
      </c>
      <c r="Y4738">
        <f t="shared" ref="Y4738:Y4801" si="2082">IF(B4738="College", 1, 0)</f>
        <v>0</v>
      </c>
      <c r="Z4738">
        <f t="shared" ref="Z4738:Z4801" si="2083">IF(B4738="Bachelor", 1, 0)</f>
        <v>1</v>
      </c>
      <c r="AA4738">
        <f t="shared" ref="AA4738:AA4801" si="2084">IF(B4738="Master", 1, 0)</f>
        <v>0</v>
      </c>
      <c r="AB4738" s="2">
        <f t="shared" ref="AB4738:AB4801" si="2085">IF(B4738="Doctor", 1, 0)</f>
        <v>0</v>
      </c>
      <c r="AC4738">
        <f t="shared" ref="AC4738:AC4801" si="2086">IF(C4738="Employed", 1, 0)</f>
        <v>1</v>
      </c>
      <c r="AD4738">
        <f t="shared" ref="AD4738:AD4801" si="2087">IF(C4738="Medical Leave", 1, 0)</f>
        <v>0</v>
      </c>
      <c r="AE4738">
        <f t="shared" ref="AE4738:AE4801" si="2088">IF(C4738="Retired", 1, 0)</f>
        <v>0</v>
      </c>
      <c r="AF4738" s="2">
        <f t="shared" ref="AF4738:AF4801" si="2089">IF(C4738="Disabled", 1, 0)</f>
        <v>0</v>
      </c>
      <c r="AG4738">
        <f t="shared" ref="AG4738:AG4801" si="2090">IF(E4738="Suburban", 1, 0)</f>
        <v>0</v>
      </c>
      <c r="AH4738" s="2">
        <f t="shared" ref="AH4738:AH4801" si="2091">IF(E4738="Rural", 1, 0)</f>
        <v>1</v>
      </c>
      <c r="AI4738">
        <f t="shared" ref="AI4738:AI4801" si="2092">IF(F4738="Married", 1, 0)</f>
        <v>1</v>
      </c>
      <c r="AJ4738" s="2">
        <f t="shared" ref="AJ4738:AJ4801" si="2093">IF(F4738="Divorced", 1, 0)</f>
        <v>0</v>
      </c>
      <c r="AK4738">
        <f t="shared" ref="AK4738:AK4801" si="2094">IF(G4738="Medsize", 1, 0)</f>
        <v>0</v>
      </c>
      <c r="AL4738" s="2">
        <f t="shared" ref="AL4738:AL4801" si="2095">IF(G4738="Large", 1, 0)</f>
        <v>0</v>
      </c>
      <c r="AN4738" s="28">
        <f t="shared" ref="AN4738:AN4801" si="2096">IF(W4738+X4738=0, 1, 0)</f>
        <v>0</v>
      </c>
      <c r="AO4738">
        <f t="shared" ref="AO4738:AO4801" si="2097">IF(SUM(Y4738:AB4738)=0,1,0)</f>
        <v>0</v>
      </c>
      <c r="AP4738">
        <f t="shared" ref="AP4738:AP4801" si="2098">IF(SUM(AC4738:AF4738)=0, 1, 0)</f>
        <v>0</v>
      </c>
      <c r="AQ4738">
        <f t="shared" si="2071"/>
        <v>0</v>
      </c>
      <c r="AR4738">
        <f t="shared" si="2072"/>
        <v>0</v>
      </c>
      <c r="AS4738" s="17">
        <f t="shared" si="2073"/>
        <v>1</v>
      </c>
      <c r="AT4738">
        <f t="shared" si="2074"/>
        <v>0</v>
      </c>
      <c r="AV4738" s="1">
        <v>0</v>
      </c>
      <c r="AW4738">
        <v>1.284317114057167E-3</v>
      </c>
      <c r="AY4738" s="4">
        <v>9641</v>
      </c>
      <c r="AZ4738">
        <v>30431</v>
      </c>
      <c r="BA4738">
        <v>0</v>
      </c>
      <c r="BB4738">
        <v>152</v>
      </c>
      <c r="BC4738">
        <v>6</v>
      </c>
      <c r="BD4738">
        <v>0</v>
      </c>
      <c r="BE4738">
        <v>1</v>
      </c>
      <c r="BF4738">
        <v>0</v>
      </c>
      <c r="BG4738" s="2">
        <v>1</v>
      </c>
      <c r="BH4738" s="2">
        <v>0</v>
      </c>
      <c r="BI4738">
        <v>0</v>
      </c>
      <c r="BJ4738">
        <v>1</v>
      </c>
      <c r="BK4738" s="2">
        <v>0</v>
      </c>
      <c r="BL4738" s="28">
        <v>0</v>
      </c>
      <c r="BM4738">
        <v>0</v>
      </c>
      <c r="BN4738">
        <v>0</v>
      </c>
    </row>
    <row r="4739" spans="1:66">
      <c r="A4739" t="s">
        <v>8113</v>
      </c>
      <c r="B4739" t="s">
        <v>8123</v>
      </c>
      <c r="C4739" t="s">
        <v>8124</v>
      </c>
      <c r="D4739" t="s">
        <v>7976</v>
      </c>
      <c r="E4739" t="s">
        <v>8117</v>
      </c>
      <c r="F4739" t="s">
        <v>8122</v>
      </c>
      <c r="G4739" t="s">
        <v>8165</v>
      </c>
      <c r="H4739" t="s">
        <v>8121</v>
      </c>
      <c r="I4739" t="s">
        <v>8121</v>
      </c>
      <c r="J4739" t="s">
        <v>8120</v>
      </c>
      <c r="K4739" s="50" t="s">
        <v>8121</v>
      </c>
      <c r="L4739" s="3" t="s">
        <v>8024</v>
      </c>
      <c r="M4739" s="4">
        <v>55277</v>
      </c>
      <c r="N4739">
        <v>40740</v>
      </c>
      <c r="O4739">
        <f t="shared" si="2075"/>
        <v>0</v>
      </c>
      <c r="P4739">
        <v>42</v>
      </c>
      <c r="Q4739">
        <v>216</v>
      </c>
      <c r="R4739">
        <v>19</v>
      </c>
      <c r="S4739">
        <f t="shared" si="2076"/>
        <v>1</v>
      </c>
      <c r="T4739">
        <f t="shared" si="2077"/>
        <v>1</v>
      </c>
      <c r="U4739">
        <f t="shared" si="2078"/>
        <v>0</v>
      </c>
      <c r="V4739" s="2">
        <f t="shared" si="2079"/>
        <v>1</v>
      </c>
      <c r="W4739">
        <f t="shared" si="2080"/>
        <v>0</v>
      </c>
      <c r="X4739" s="2">
        <f t="shared" si="2081"/>
        <v>0</v>
      </c>
      <c r="Y4739">
        <f t="shared" si="2082"/>
        <v>0</v>
      </c>
      <c r="Z4739">
        <f t="shared" si="2083"/>
        <v>0</v>
      </c>
      <c r="AA4739">
        <f t="shared" si="2084"/>
        <v>0</v>
      </c>
      <c r="AB4739" s="2">
        <f t="shared" si="2085"/>
        <v>0</v>
      </c>
      <c r="AC4739">
        <f t="shared" si="2086"/>
        <v>1</v>
      </c>
      <c r="AD4739">
        <f t="shared" si="2087"/>
        <v>0</v>
      </c>
      <c r="AE4739">
        <f t="shared" si="2088"/>
        <v>0</v>
      </c>
      <c r="AF4739" s="2">
        <f t="shared" si="2089"/>
        <v>0</v>
      </c>
      <c r="AG4739">
        <f t="shared" si="2090"/>
        <v>1</v>
      </c>
      <c r="AH4739" s="2">
        <f t="shared" si="2091"/>
        <v>0</v>
      </c>
      <c r="AI4739">
        <f t="shared" si="2092"/>
        <v>0</v>
      </c>
      <c r="AJ4739" s="2">
        <f t="shared" si="2093"/>
        <v>0</v>
      </c>
      <c r="AK4739">
        <f t="shared" si="2094"/>
        <v>0</v>
      </c>
      <c r="AL4739" s="2">
        <f t="shared" si="2095"/>
        <v>1</v>
      </c>
      <c r="AN4739" s="28">
        <f t="shared" si="2096"/>
        <v>1</v>
      </c>
      <c r="AO4739">
        <f t="shared" si="2097"/>
        <v>1</v>
      </c>
      <c r="AP4739">
        <f t="shared" si="2098"/>
        <v>0</v>
      </c>
      <c r="AQ4739">
        <f t="shared" ref="AQ4739:AQ4802" si="2099">IF(SUM(AG4739:AH4739)=0, 1, 0)</f>
        <v>0</v>
      </c>
      <c r="AR4739">
        <f t="shared" ref="AR4739:AR4802" si="2100">IF(SUM(AI4739:AJ4739)=0,1,0)</f>
        <v>1</v>
      </c>
      <c r="AS4739" s="17">
        <f t="shared" ref="AS4739:AS4802" si="2101">IF(SUM(AK4739:AL4739)=0,1,0)</f>
        <v>0</v>
      </c>
      <c r="AT4739">
        <f t="shared" ref="AT4739:AT4802" si="2102">IF(SUM(AD4739:AF4739)&gt;0, 1, 0)</f>
        <v>0</v>
      </c>
      <c r="AV4739" s="1">
        <v>0</v>
      </c>
      <c r="AW4739">
        <v>1.7387825072457932E-3</v>
      </c>
      <c r="AY4739" s="4">
        <v>55277</v>
      </c>
      <c r="AZ4739">
        <v>40740</v>
      </c>
      <c r="BA4739">
        <v>0</v>
      </c>
      <c r="BB4739">
        <v>216</v>
      </c>
      <c r="BC4739">
        <v>19</v>
      </c>
      <c r="BD4739">
        <v>1</v>
      </c>
      <c r="BE4739">
        <v>1</v>
      </c>
      <c r="BF4739">
        <v>0</v>
      </c>
      <c r="BG4739" s="2">
        <v>1</v>
      </c>
      <c r="BH4739" s="2">
        <v>0</v>
      </c>
      <c r="BI4739">
        <v>0</v>
      </c>
      <c r="BJ4739">
        <v>0</v>
      </c>
      <c r="BK4739" s="2">
        <v>1</v>
      </c>
      <c r="BL4739" s="28">
        <v>1</v>
      </c>
      <c r="BM4739">
        <v>1</v>
      </c>
      <c r="BN4739">
        <v>0</v>
      </c>
    </row>
    <row r="4740" spans="1:66">
      <c r="A4740" t="s">
        <v>8152</v>
      </c>
      <c r="B4740" t="s">
        <v>8126</v>
      </c>
      <c r="C4740" t="s">
        <v>8124</v>
      </c>
      <c r="D4740" t="s">
        <v>7976</v>
      </c>
      <c r="E4740" t="s">
        <v>8176</v>
      </c>
      <c r="F4740" t="s">
        <v>8125</v>
      </c>
      <c r="G4740" t="s">
        <v>8165</v>
      </c>
      <c r="H4740" t="s">
        <v>8120</v>
      </c>
      <c r="I4740" t="s">
        <v>8121</v>
      </c>
      <c r="J4740" t="s">
        <v>8120</v>
      </c>
      <c r="K4740" s="50" t="s">
        <v>8121</v>
      </c>
      <c r="L4740" s="3" t="s">
        <v>8019</v>
      </c>
      <c r="M4740" s="4">
        <v>15374</v>
      </c>
      <c r="N4740">
        <v>42570</v>
      </c>
      <c r="O4740">
        <f t="shared" si="2075"/>
        <v>0</v>
      </c>
      <c r="P4740">
        <v>21</v>
      </c>
      <c r="Q4740">
        <v>150</v>
      </c>
      <c r="R4740">
        <v>5</v>
      </c>
      <c r="S4740">
        <f t="shared" si="2076"/>
        <v>0</v>
      </c>
      <c r="T4740">
        <f t="shared" si="2077"/>
        <v>1</v>
      </c>
      <c r="U4740">
        <f t="shared" si="2078"/>
        <v>0</v>
      </c>
      <c r="V4740" s="2">
        <f t="shared" si="2079"/>
        <v>1</v>
      </c>
      <c r="W4740">
        <f t="shared" si="2080"/>
        <v>1</v>
      </c>
      <c r="X4740" s="2">
        <f t="shared" si="2081"/>
        <v>0</v>
      </c>
      <c r="Y4740">
        <f t="shared" si="2082"/>
        <v>0</v>
      </c>
      <c r="Z4740">
        <f t="shared" si="2083"/>
        <v>1</v>
      </c>
      <c r="AA4740">
        <f t="shared" si="2084"/>
        <v>0</v>
      </c>
      <c r="AB4740" s="2">
        <f t="shared" si="2085"/>
        <v>0</v>
      </c>
      <c r="AC4740">
        <f t="shared" si="2086"/>
        <v>1</v>
      </c>
      <c r="AD4740">
        <f t="shared" si="2087"/>
        <v>0</v>
      </c>
      <c r="AE4740">
        <f t="shared" si="2088"/>
        <v>0</v>
      </c>
      <c r="AF4740" s="2">
        <f t="shared" si="2089"/>
        <v>0</v>
      </c>
      <c r="AG4740">
        <f t="shared" si="2090"/>
        <v>0</v>
      </c>
      <c r="AH4740" s="2">
        <f t="shared" si="2091"/>
        <v>0</v>
      </c>
      <c r="AI4740">
        <f t="shared" si="2092"/>
        <v>1</v>
      </c>
      <c r="AJ4740" s="2">
        <f t="shared" si="2093"/>
        <v>0</v>
      </c>
      <c r="AK4740">
        <f t="shared" si="2094"/>
        <v>0</v>
      </c>
      <c r="AL4740" s="2">
        <f t="shared" si="2095"/>
        <v>1</v>
      </c>
      <c r="AN4740" s="28">
        <f t="shared" si="2096"/>
        <v>0</v>
      </c>
      <c r="AO4740">
        <f t="shared" si="2097"/>
        <v>0</v>
      </c>
      <c r="AP4740">
        <f t="shared" si="2098"/>
        <v>0</v>
      </c>
      <c r="AQ4740">
        <f t="shared" si="2099"/>
        <v>1</v>
      </c>
      <c r="AR4740">
        <f t="shared" si="2100"/>
        <v>0</v>
      </c>
      <c r="AS4740" s="17">
        <f t="shared" si="2101"/>
        <v>0</v>
      </c>
      <c r="AT4740">
        <f t="shared" si="2102"/>
        <v>0</v>
      </c>
      <c r="AV4740" s="1">
        <v>0</v>
      </c>
      <c r="AW4740">
        <v>2.248216421458971E-3</v>
      </c>
      <c r="AY4740" s="4">
        <v>15374</v>
      </c>
      <c r="AZ4740">
        <v>42570</v>
      </c>
      <c r="BA4740">
        <v>0</v>
      </c>
      <c r="BB4740">
        <v>150</v>
      </c>
      <c r="BC4740">
        <v>5</v>
      </c>
      <c r="BD4740">
        <v>0</v>
      </c>
      <c r="BE4740">
        <v>1</v>
      </c>
      <c r="BF4740">
        <v>0</v>
      </c>
      <c r="BG4740" s="2">
        <v>1</v>
      </c>
      <c r="BH4740" s="2">
        <v>0</v>
      </c>
      <c r="BI4740">
        <v>0</v>
      </c>
      <c r="BJ4740">
        <v>1</v>
      </c>
      <c r="BK4740" s="2">
        <v>1</v>
      </c>
      <c r="BL4740" s="28">
        <v>0</v>
      </c>
      <c r="BM4740">
        <v>0</v>
      </c>
      <c r="BN4740">
        <v>0</v>
      </c>
    </row>
    <row r="4741" spans="1:66">
      <c r="A4741" t="s">
        <v>8152</v>
      </c>
      <c r="B4741" t="s">
        <v>8123</v>
      </c>
      <c r="C4741" t="s">
        <v>8124</v>
      </c>
      <c r="D4741" t="s">
        <v>7976</v>
      </c>
      <c r="E4741" t="s">
        <v>8117</v>
      </c>
      <c r="F4741" t="s">
        <v>8118</v>
      </c>
      <c r="G4741" t="s">
        <v>8119</v>
      </c>
      <c r="H4741" t="s">
        <v>8120</v>
      </c>
      <c r="I4741" t="s">
        <v>8121</v>
      </c>
      <c r="J4741" t="s">
        <v>8120</v>
      </c>
      <c r="K4741" s="50" t="s">
        <v>8121</v>
      </c>
      <c r="L4741" s="3" t="s">
        <v>8018</v>
      </c>
      <c r="M4741" s="4">
        <v>5980</v>
      </c>
      <c r="N4741">
        <v>57693</v>
      </c>
      <c r="O4741">
        <f t="shared" si="2075"/>
        <v>0</v>
      </c>
      <c r="P4741">
        <v>29</v>
      </c>
      <c r="Q4741">
        <v>92</v>
      </c>
      <c r="R4741">
        <v>16</v>
      </c>
      <c r="S4741">
        <f t="shared" si="2076"/>
        <v>0</v>
      </c>
      <c r="T4741">
        <f t="shared" si="2077"/>
        <v>1</v>
      </c>
      <c r="U4741">
        <f t="shared" si="2078"/>
        <v>0</v>
      </c>
      <c r="V4741" s="2">
        <f t="shared" si="2079"/>
        <v>1</v>
      </c>
      <c r="W4741">
        <f t="shared" si="2080"/>
        <v>1</v>
      </c>
      <c r="X4741" s="2">
        <f t="shared" si="2081"/>
        <v>0</v>
      </c>
      <c r="Y4741">
        <f t="shared" si="2082"/>
        <v>0</v>
      </c>
      <c r="Z4741">
        <f t="shared" si="2083"/>
        <v>0</v>
      </c>
      <c r="AA4741">
        <f t="shared" si="2084"/>
        <v>0</v>
      </c>
      <c r="AB4741" s="2">
        <f t="shared" si="2085"/>
        <v>0</v>
      </c>
      <c r="AC4741">
        <f t="shared" si="2086"/>
        <v>1</v>
      </c>
      <c r="AD4741">
        <f t="shared" si="2087"/>
        <v>0</v>
      </c>
      <c r="AE4741">
        <f t="shared" si="2088"/>
        <v>0</v>
      </c>
      <c r="AF4741" s="2">
        <f t="shared" si="2089"/>
        <v>0</v>
      </c>
      <c r="AG4741">
        <f t="shared" si="2090"/>
        <v>1</v>
      </c>
      <c r="AH4741" s="2">
        <f t="shared" si="2091"/>
        <v>0</v>
      </c>
      <c r="AI4741">
        <f t="shared" si="2092"/>
        <v>0</v>
      </c>
      <c r="AJ4741" s="2">
        <f t="shared" si="2093"/>
        <v>1</v>
      </c>
      <c r="AK4741">
        <f t="shared" si="2094"/>
        <v>1</v>
      </c>
      <c r="AL4741" s="2">
        <f t="shared" si="2095"/>
        <v>0</v>
      </c>
      <c r="AN4741" s="28">
        <f t="shared" si="2096"/>
        <v>0</v>
      </c>
      <c r="AO4741">
        <f t="shared" si="2097"/>
        <v>1</v>
      </c>
      <c r="AP4741">
        <f t="shared" si="2098"/>
        <v>0</v>
      </c>
      <c r="AQ4741">
        <f t="shared" si="2099"/>
        <v>0</v>
      </c>
      <c r="AR4741">
        <f t="shared" si="2100"/>
        <v>0</v>
      </c>
      <c r="AS4741" s="17">
        <f t="shared" si="2101"/>
        <v>0</v>
      </c>
      <c r="AT4741">
        <f t="shared" si="2102"/>
        <v>0</v>
      </c>
      <c r="AV4741" s="1">
        <v>0</v>
      </c>
      <c r="AW4741">
        <v>2.3493729542705104E-3</v>
      </c>
      <c r="AY4741" s="4">
        <v>5980</v>
      </c>
      <c r="AZ4741">
        <v>57693</v>
      </c>
      <c r="BA4741">
        <v>0</v>
      </c>
      <c r="BB4741">
        <v>92</v>
      </c>
      <c r="BC4741">
        <v>16</v>
      </c>
      <c r="BD4741">
        <v>0</v>
      </c>
      <c r="BE4741">
        <v>1</v>
      </c>
      <c r="BF4741">
        <v>0</v>
      </c>
      <c r="BG4741" s="2">
        <v>1</v>
      </c>
      <c r="BH4741" s="2">
        <v>0</v>
      </c>
      <c r="BI4741">
        <v>0</v>
      </c>
      <c r="BJ4741">
        <v>0</v>
      </c>
      <c r="BK4741" s="2">
        <v>0</v>
      </c>
      <c r="BL4741" s="28">
        <v>0</v>
      </c>
      <c r="BM4741">
        <v>1</v>
      </c>
      <c r="BN4741">
        <v>0</v>
      </c>
    </row>
    <row r="4742" spans="1:66">
      <c r="A4742" t="s">
        <v>8113</v>
      </c>
      <c r="B4742" t="s">
        <v>8126</v>
      </c>
      <c r="C4742" t="s">
        <v>8124</v>
      </c>
      <c r="D4742" t="s">
        <v>7976</v>
      </c>
      <c r="E4742" t="s">
        <v>8176</v>
      </c>
      <c r="F4742" t="s">
        <v>8125</v>
      </c>
      <c r="G4742" t="s">
        <v>8119</v>
      </c>
      <c r="H4742" t="s">
        <v>8120</v>
      </c>
      <c r="I4742" t="s">
        <v>8121</v>
      </c>
      <c r="J4742" t="s">
        <v>8120</v>
      </c>
      <c r="K4742" s="50" t="s">
        <v>8121</v>
      </c>
      <c r="L4742" s="3" t="s">
        <v>8014</v>
      </c>
      <c r="M4742" s="4">
        <v>9269</v>
      </c>
      <c r="N4742">
        <v>57052</v>
      </c>
      <c r="O4742">
        <f t="shared" si="2075"/>
        <v>0</v>
      </c>
      <c r="P4742">
        <v>32</v>
      </c>
      <c r="Q4742">
        <v>147</v>
      </c>
      <c r="R4742">
        <v>7</v>
      </c>
      <c r="S4742">
        <f t="shared" si="2076"/>
        <v>0</v>
      </c>
      <c r="T4742">
        <f t="shared" si="2077"/>
        <v>1</v>
      </c>
      <c r="U4742">
        <f t="shared" si="2078"/>
        <v>0</v>
      </c>
      <c r="V4742" s="2">
        <f t="shared" si="2079"/>
        <v>1</v>
      </c>
      <c r="W4742">
        <f t="shared" si="2080"/>
        <v>0</v>
      </c>
      <c r="X4742" s="2">
        <f t="shared" si="2081"/>
        <v>0</v>
      </c>
      <c r="Y4742">
        <f t="shared" si="2082"/>
        <v>0</v>
      </c>
      <c r="Z4742">
        <f t="shared" si="2083"/>
        <v>1</v>
      </c>
      <c r="AA4742">
        <f t="shared" si="2084"/>
        <v>0</v>
      </c>
      <c r="AB4742" s="2">
        <f t="shared" si="2085"/>
        <v>0</v>
      </c>
      <c r="AC4742">
        <f t="shared" si="2086"/>
        <v>1</v>
      </c>
      <c r="AD4742">
        <f t="shared" si="2087"/>
        <v>0</v>
      </c>
      <c r="AE4742">
        <f t="shared" si="2088"/>
        <v>0</v>
      </c>
      <c r="AF4742" s="2">
        <f t="shared" si="2089"/>
        <v>0</v>
      </c>
      <c r="AG4742">
        <f t="shared" si="2090"/>
        <v>0</v>
      </c>
      <c r="AH4742" s="2">
        <f t="shared" si="2091"/>
        <v>0</v>
      </c>
      <c r="AI4742">
        <f t="shared" si="2092"/>
        <v>1</v>
      </c>
      <c r="AJ4742" s="2">
        <f t="shared" si="2093"/>
        <v>0</v>
      </c>
      <c r="AK4742">
        <f t="shared" si="2094"/>
        <v>1</v>
      </c>
      <c r="AL4742" s="2">
        <f t="shared" si="2095"/>
        <v>0</v>
      </c>
      <c r="AN4742" s="28">
        <f t="shared" si="2096"/>
        <v>1</v>
      </c>
      <c r="AO4742">
        <f t="shared" si="2097"/>
        <v>0</v>
      </c>
      <c r="AP4742">
        <f t="shared" si="2098"/>
        <v>0</v>
      </c>
      <c r="AQ4742">
        <f t="shared" si="2099"/>
        <v>1</v>
      </c>
      <c r="AR4742">
        <f t="shared" si="2100"/>
        <v>0</v>
      </c>
      <c r="AS4742" s="17">
        <f t="shared" si="2101"/>
        <v>0</v>
      </c>
      <c r="AT4742">
        <f t="shared" si="2102"/>
        <v>0</v>
      </c>
      <c r="AV4742" s="1">
        <v>0</v>
      </c>
      <c r="AW4742">
        <v>2.7412022476742057E-3</v>
      </c>
      <c r="AY4742" s="4">
        <v>9269</v>
      </c>
      <c r="AZ4742">
        <v>57052</v>
      </c>
      <c r="BA4742">
        <v>0</v>
      </c>
      <c r="BB4742">
        <v>147</v>
      </c>
      <c r="BC4742">
        <v>7</v>
      </c>
      <c r="BD4742">
        <v>0</v>
      </c>
      <c r="BE4742">
        <v>1</v>
      </c>
      <c r="BF4742">
        <v>0</v>
      </c>
      <c r="BG4742" s="2">
        <v>1</v>
      </c>
      <c r="BH4742" s="2">
        <v>0</v>
      </c>
      <c r="BI4742">
        <v>0</v>
      </c>
      <c r="BJ4742">
        <v>1</v>
      </c>
      <c r="BK4742" s="2">
        <v>0</v>
      </c>
      <c r="BL4742" s="28">
        <v>1</v>
      </c>
      <c r="BM4742">
        <v>0</v>
      </c>
      <c r="BN4742">
        <v>0</v>
      </c>
    </row>
    <row r="4743" spans="1:66">
      <c r="A4743" t="s">
        <v>8152</v>
      </c>
      <c r="B4743" t="s">
        <v>8126</v>
      </c>
      <c r="C4743" t="s">
        <v>8124</v>
      </c>
      <c r="D4743" t="s">
        <v>7976</v>
      </c>
      <c r="E4743" t="s">
        <v>8151</v>
      </c>
      <c r="F4743" t="s">
        <v>8125</v>
      </c>
      <c r="G4743" t="s">
        <v>8119</v>
      </c>
      <c r="H4743" t="s">
        <v>8121</v>
      </c>
      <c r="I4743" t="s">
        <v>8120</v>
      </c>
      <c r="J4743" t="s">
        <v>8121</v>
      </c>
      <c r="K4743" s="50" t="s">
        <v>8121</v>
      </c>
      <c r="L4743" s="3" t="s">
        <v>8012</v>
      </c>
      <c r="M4743" s="4">
        <v>3435</v>
      </c>
      <c r="N4743">
        <v>64348</v>
      </c>
      <c r="O4743">
        <f t="shared" si="2075"/>
        <v>0</v>
      </c>
      <c r="P4743">
        <v>40</v>
      </c>
      <c r="Q4743">
        <v>70</v>
      </c>
      <c r="R4743">
        <v>25</v>
      </c>
      <c r="S4743">
        <f t="shared" si="2076"/>
        <v>1</v>
      </c>
      <c r="T4743">
        <f t="shared" si="2077"/>
        <v>0</v>
      </c>
      <c r="U4743">
        <f t="shared" si="2078"/>
        <v>1</v>
      </c>
      <c r="V4743" s="2">
        <f t="shared" si="2079"/>
        <v>1</v>
      </c>
      <c r="W4743">
        <f t="shared" si="2080"/>
        <v>1</v>
      </c>
      <c r="X4743" s="2">
        <f t="shared" si="2081"/>
        <v>0</v>
      </c>
      <c r="Y4743">
        <f t="shared" si="2082"/>
        <v>0</v>
      </c>
      <c r="Z4743">
        <f t="shared" si="2083"/>
        <v>1</v>
      </c>
      <c r="AA4743">
        <f t="shared" si="2084"/>
        <v>0</v>
      </c>
      <c r="AB4743" s="2">
        <f t="shared" si="2085"/>
        <v>0</v>
      </c>
      <c r="AC4743">
        <f t="shared" si="2086"/>
        <v>1</v>
      </c>
      <c r="AD4743">
        <f t="shared" si="2087"/>
        <v>0</v>
      </c>
      <c r="AE4743">
        <f t="shared" si="2088"/>
        <v>0</v>
      </c>
      <c r="AF4743" s="2">
        <f t="shared" si="2089"/>
        <v>0</v>
      </c>
      <c r="AG4743">
        <f t="shared" si="2090"/>
        <v>0</v>
      </c>
      <c r="AH4743" s="2">
        <f t="shared" si="2091"/>
        <v>1</v>
      </c>
      <c r="AI4743">
        <f t="shared" si="2092"/>
        <v>1</v>
      </c>
      <c r="AJ4743" s="2">
        <f t="shared" si="2093"/>
        <v>0</v>
      </c>
      <c r="AK4743">
        <f t="shared" si="2094"/>
        <v>1</v>
      </c>
      <c r="AL4743" s="2">
        <f t="shared" si="2095"/>
        <v>0</v>
      </c>
      <c r="AN4743" s="28">
        <f t="shared" si="2096"/>
        <v>0</v>
      </c>
      <c r="AO4743">
        <f t="shared" si="2097"/>
        <v>0</v>
      </c>
      <c r="AP4743">
        <f t="shared" si="2098"/>
        <v>0</v>
      </c>
      <c r="AQ4743">
        <f t="shared" si="2099"/>
        <v>0</v>
      </c>
      <c r="AR4743">
        <f t="shared" si="2100"/>
        <v>0</v>
      </c>
      <c r="AS4743" s="17">
        <f t="shared" si="2101"/>
        <v>0</v>
      </c>
      <c r="AT4743">
        <f t="shared" si="2102"/>
        <v>0</v>
      </c>
      <c r="AV4743" s="1">
        <v>0</v>
      </c>
      <c r="AW4743">
        <v>2.942057327806045E-3</v>
      </c>
      <c r="AY4743" s="4">
        <v>3435</v>
      </c>
      <c r="AZ4743">
        <v>64348</v>
      </c>
      <c r="BA4743">
        <v>0</v>
      </c>
      <c r="BB4743">
        <v>70</v>
      </c>
      <c r="BC4743">
        <v>25</v>
      </c>
      <c r="BD4743">
        <v>1</v>
      </c>
      <c r="BE4743">
        <v>0</v>
      </c>
      <c r="BF4743">
        <v>1</v>
      </c>
      <c r="BG4743" s="2">
        <v>1</v>
      </c>
      <c r="BH4743" s="2">
        <v>0</v>
      </c>
      <c r="BI4743">
        <v>0</v>
      </c>
      <c r="BJ4743">
        <v>1</v>
      </c>
      <c r="BK4743" s="2">
        <v>0</v>
      </c>
      <c r="BL4743" s="28">
        <v>0</v>
      </c>
      <c r="BM4743">
        <v>0</v>
      </c>
      <c r="BN4743">
        <v>0</v>
      </c>
    </row>
    <row r="4744" spans="1:66">
      <c r="A4744" t="s">
        <v>8172</v>
      </c>
      <c r="B4744" t="s">
        <v>8114</v>
      </c>
      <c r="C4744" t="s">
        <v>8124</v>
      </c>
      <c r="D4744" t="s">
        <v>7976</v>
      </c>
      <c r="E4744" t="s">
        <v>8117</v>
      </c>
      <c r="F4744" t="s">
        <v>8125</v>
      </c>
      <c r="G4744" t="s">
        <v>8155</v>
      </c>
      <c r="H4744" t="s">
        <v>8120</v>
      </c>
      <c r="I4744" t="s">
        <v>8121</v>
      </c>
      <c r="J4744" t="s">
        <v>8120</v>
      </c>
      <c r="K4744" s="50" t="s">
        <v>8121</v>
      </c>
      <c r="L4744" s="3" t="s">
        <v>8007</v>
      </c>
      <c r="M4744" s="4">
        <v>4515</v>
      </c>
      <c r="N4744">
        <v>87517</v>
      </c>
      <c r="O4744">
        <f t="shared" si="2075"/>
        <v>0</v>
      </c>
      <c r="P4744">
        <v>17</v>
      </c>
      <c r="Q4744">
        <v>136</v>
      </c>
      <c r="R4744">
        <v>1</v>
      </c>
      <c r="S4744">
        <f t="shared" si="2076"/>
        <v>0</v>
      </c>
      <c r="T4744">
        <f t="shared" si="2077"/>
        <v>1</v>
      </c>
      <c r="U4744">
        <f t="shared" si="2078"/>
        <v>0</v>
      </c>
      <c r="V4744" s="2">
        <f t="shared" si="2079"/>
        <v>1</v>
      </c>
      <c r="W4744">
        <f t="shared" si="2080"/>
        <v>0</v>
      </c>
      <c r="X4744" s="2">
        <f t="shared" si="2081"/>
        <v>1</v>
      </c>
      <c r="Y4744">
        <f t="shared" si="2082"/>
        <v>1</v>
      </c>
      <c r="Z4744">
        <f t="shared" si="2083"/>
        <v>0</v>
      </c>
      <c r="AA4744">
        <f t="shared" si="2084"/>
        <v>0</v>
      </c>
      <c r="AB4744" s="2">
        <f t="shared" si="2085"/>
        <v>0</v>
      </c>
      <c r="AC4744">
        <f t="shared" si="2086"/>
        <v>1</v>
      </c>
      <c r="AD4744">
        <f t="shared" si="2087"/>
        <v>0</v>
      </c>
      <c r="AE4744">
        <f t="shared" si="2088"/>
        <v>0</v>
      </c>
      <c r="AF4744" s="2">
        <f t="shared" si="2089"/>
        <v>0</v>
      </c>
      <c r="AG4744">
        <f t="shared" si="2090"/>
        <v>1</v>
      </c>
      <c r="AH4744" s="2">
        <f t="shared" si="2091"/>
        <v>0</v>
      </c>
      <c r="AI4744">
        <f t="shared" si="2092"/>
        <v>1</v>
      </c>
      <c r="AJ4744" s="2">
        <f t="shared" si="2093"/>
        <v>0</v>
      </c>
      <c r="AK4744">
        <f t="shared" si="2094"/>
        <v>0</v>
      </c>
      <c r="AL4744" s="2">
        <f t="shared" si="2095"/>
        <v>0</v>
      </c>
      <c r="AN4744" s="28">
        <f t="shared" si="2096"/>
        <v>0</v>
      </c>
      <c r="AO4744">
        <f t="shared" si="2097"/>
        <v>0</v>
      </c>
      <c r="AP4744">
        <f t="shared" si="2098"/>
        <v>0</v>
      </c>
      <c r="AQ4744">
        <f t="shared" si="2099"/>
        <v>0</v>
      </c>
      <c r="AR4744">
        <f t="shared" si="2100"/>
        <v>0</v>
      </c>
      <c r="AS4744" s="17">
        <f t="shared" si="2101"/>
        <v>1</v>
      </c>
      <c r="AT4744">
        <f t="shared" si="2102"/>
        <v>0</v>
      </c>
      <c r="AV4744" s="1">
        <v>0</v>
      </c>
      <c r="AW4744">
        <v>3.2574334197013797E-3</v>
      </c>
      <c r="AY4744" s="4">
        <v>4515</v>
      </c>
      <c r="AZ4744">
        <v>87517</v>
      </c>
      <c r="BA4744">
        <v>0</v>
      </c>
      <c r="BB4744">
        <v>136</v>
      </c>
      <c r="BC4744">
        <v>1</v>
      </c>
      <c r="BD4744">
        <v>0</v>
      </c>
      <c r="BE4744">
        <v>1</v>
      </c>
      <c r="BF4744">
        <v>0</v>
      </c>
      <c r="BG4744" s="2">
        <v>1</v>
      </c>
      <c r="BH4744" s="2">
        <v>1</v>
      </c>
      <c r="BI4744">
        <v>0</v>
      </c>
      <c r="BJ4744">
        <v>1</v>
      </c>
      <c r="BK4744" s="2">
        <v>0</v>
      </c>
      <c r="BL4744" s="28">
        <v>0</v>
      </c>
      <c r="BM4744">
        <v>0</v>
      </c>
      <c r="BN4744">
        <v>0</v>
      </c>
    </row>
    <row r="4745" spans="1:66">
      <c r="A4745" t="s">
        <v>8152</v>
      </c>
      <c r="B4745" t="s">
        <v>8167</v>
      </c>
      <c r="C4745" t="s">
        <v>8170</v>
      </c>
      <c r="D4745" t="s">
        <v>7976</v>
      </c>
      <c r="E4745" t="s">
        <v>8151</v>
      </c>
      <c r="F4745" t="s">
        <v>8125</v>
      </c>
      <c r="G4745" t="s">
        <v>8119</v>
      </c>
      <c r="H4745" t="s">
        <v>8120</v>
      </c>
      <c r="I4745" t="s">
        <v>8121</v>
      </c>
      <c r="J4745" t="s">
        <v>8120</v>
      </c>
      <c r="K4745" s="50" t="s">
        <v>8121</v>
      </c>
      <c r="L4745" s="3" t="s">
        <v>8001</v>
      </c>
      <c r="M4745" s="4">
        <v>6005</v>
      </c>
      <c r="N4745">
        <v>23749</v>
      </c>
      <c r="O4745">
        <f t="shared" si="2075"/>
        <v>0</v>
      </c>
      <c r="P4745">
        <v>38</v>
      </c>
      <c r="Q4745">
        <v>81</v>
      </c>
      <c r="R4745">
        <v>20</v>
      </c>
      <c r="S4745">
        <f t="shared" si="2076"/>
        <v>0</v>
      </c>
      <c r="T4745">
        <f t="shared" si="2077"/>
        <v>1</v>
      </c>
      <c r="U4745">
        <f t="shared" si="2078"/>
        <v>0</v>
      </c>
      <c r="V4745" s="2">
        <f t="shared" si="2079"/>
        <v>1</v>
      </c>
      <c r="W4745">
        <f t="shared" si="2080"/>
        <v>1</v>
      </c>
      <c r="X4745" s="2">
        <f t="shared" si="2081"/>
        <v>0</v>
      </c>
      <c r="Y4745">
        <f t="shared" si="2082"/>
        <v>0</v>
      </c>
      <c r="Z4745">
        <f t="shared" si="2083"/>
        <v>0</v>
      </c>
      <c r="AA4745">
        <f t="shared" si="2084"/>
        <v>1</v>
      </c>
      <c r="AB4745" s="2">
        <f t="shared" si="2085"/>
        <v>0</v>
      </c>
      <c r="AC4745">
        <f t="shared" si="2086"/>
        <v>0</v>
      </c>
      <c r="AD4745">
        <f t="shared" si="2087"/>
        <v>1</v>
      </c>
      <c r="AE4745">
        <f t="shared" si="2088"/>
        <v>0</v>
      </c>
      <c r="AF4745" s="2">
        <f t="shared" si="2089"/>
        <v>0</v>
      </c>
      <c r="AG4745">
        <f t="shared" si="2090"/>
        <v>0</v>
      </c>
      <c r="AH4745" s="2">
        <f t="shared" si="2091"/>
        <v>1</v>
      </c>
      <c r="AI4745">
        <f t="shared" si="2092"/>
        <v>1</v>
      </c>
      <c r="AJ4745" s="2">
        <f t="shared" si="2093"/>
        <v>0</v>
      </c>
      <c r="AK4745">
        <f t="shared" si="2094"/>
        <v>1</v>
      </c>
      <c r="AL4745" s="2">
        <f t="shared" si="2095"/>
        <v>0</v>
      </c>
      <c r="AN4745" s="28">
        <f t="shared" si="2096"/>
        <v>0</v>
      </c>
      <c r="AO4745">
        <f t="shared" si="2097"/>
        <v>0</v>
      </c>
      <c r="AP4745">
        <f t="shared" si="2098"/>
        <v>0</v>
      </c>
      <c r="AQ4745">
        <f t="shared" si="2099"/>
        <v>0</v>
      </c>
      <c r="AR4745">
        <f t="shared" si="2100"/>
        <v>0</v>
      </c>
      <c r="AS4745" s="17">
        <f t="shared" si="2101"/>
        <v>0</v>
      </c>
      <c r="AT4745">
        <f t="shared" si="2102"/>
        <v>1</v>
      </c>
      <c r="AV4745" s="1">
        <v>0</v>
      </c>
      <c r="AW4745">
        <v>3.4304820017099762E-3</v>
      </c>
      <c r="AY4745" s="4">
        <v>6005</v>
      </c>
      <c r="AZ4745">
        <v>23749</v>
      </c>
      <c r="BA4745">
        <v>0</v>
      </c>
      <c r="BB4745">
        <v>81</v>
      </c>
      <c r="BC4745">
        <v>20</v>
      </c>
      <c r="BD4745">
        <v>0</v>
      </c>
      <c r="BE4745">
        <v>1</v>
      </c>
      <c r="BF4745">
        <v>0</v>
      </c>
      <c r="BG4745" s="2">
        <v>1</v>
      </c>
      <c r="BH4745" s="2">
        <v>0</v>
      </c>
      <c r="BI4745">
        <v>0</v>
      </c>
      <c r="BJ4745">
        <v>1</v>
      </c>
      <c r="BK4745" s="2">
        <v>0</v>
      </c>
      <c r="BL4745" s="28">
        <v>0</v>
      </c>
      <c r="BM4745">
        <v>0</v>
      </c>
      <c r="BN4745">
        <v>0</v>
      </c>
    </row>
    <row r="4746" spans="1:66">
      <c r="A4746" t="s">
        <v>8113</v>
      </c>
      <c r="B4746" t="s">
        <v>8126</v>
      </c>
      <c r="C4746" t="s">
        <v>8124</v>
      </c>
      <c r="D4746" t="s">
        <v>7976</v>
      </c>
      <c r="E4746" t="s">
        <v>8176</v>
      </c>
      <c r="F4746" t="s">
        <v>8125</v>
      </c>
      <c r="G4746" t="s">
        <v>8119</v>
      </c>
      <c r="H4746" t="s">
        <v>8121</v>
      </c>
      <c r="I4746" t="s">
        <v>8120</v>
      </c>
      <c r="J4746" t="s">
        <v>8120</v>
      </c>
      <c r="K4746" s="50" t="s">
        <v>8121</v>
      </c>
      <c r="L4746" s="3" t="s">
        <v>7997</v>
      </c>
      <c r="M4746" s="4">
        <v>5798</v>
      </c>
      <c r="N4746">
        <v>69276</v>
      </c>
      <c r="O4746">
        <f t="shared" si="2075"/>
        <v>0</v>
      </c>
      <c r="P4746">
        <v>23</v>
      </c>
      <c r="Q4746">
        <v>108</v>
      </c>
      <c r="R4746">
        <v>14</v>
      </c>
      <c r="S4746">
        <f t="shared" si="2076"/>
        <v>1</v>
      </c>
      <c r="T4746">
        <f t="shared" si="2077"/>
        <v>0</v>
      </c>
      <c r="U4746">
        <f t="shared" si="2078"/>
        <v>0</v>
      </c>
      <c r="V4746" s="2">
        <f t="shared" si="2079"/>
        <v>1</v>
      </c>
      <c r="W4746">
        <f t="shared" si="2080"/>
        <v>0</v>
      </c>
      <c r="X4746" s="2">
        <f t="shared" si="2081"/>
        <v>0</v>
      </c>
      <c r="Y4746">
        <f t="shared" si="2082"/>
        <v>0</v>
      </c>
      <c r="Z4746">
        <f t="shared" si="2083"/>
        <v>1</v>
      </c>
      <c r="AA4746">
        <f t="shared" si="2084"/>
        <v>0</v>
      </c>
      <c r="AB4746" s="2">
        <f t="shared" si="2085"/>
        <v>0</v>
      </c>
      <c r="AC4746">
        <f t="shared" si="2086"/>
        <v>1</v>
      </c>
      <c r="AD4746">
        <f t="shared" si="2087"/>
        <v>0</v>
      </c>
      <c r="AE4746">
        <f t="shared" si="2088"/>
        <v>0</v>
      </c>
      <c r="AF4746" s="2">
        <f t="shared" si="2089"/>
        <v>0</v>
      </c>
      <c r="AG4746">
        <f t="shared" si="2090"/>
        <v>0</v>
      </c>
      <c r="AH4746" s="2">
        <f t="shared" si="2091"/>
        <v>0</v>
      </c>
      <c r="AI4746">
        <f t="shared" si="2092"/>
        <v>1</v>
      </c>
      <c r="AJ4746" s="2">
        <f t="shared" si="2093"/>
        <v>0</v>
      </c>
      <c r="AK4746">
        <f t="shared" si="2094"/>
        <v>1</v>
      </c>
      <c r="AL4746" s="2">
        <f t="shared" si="2095"/>
        <v>0</v>
      </c>
      <c r="AN4746" s="28">
        <f t="shared" si="2096"/>
        <v>1</v>
      </c>
      <c r="AO4746">
        <f t="shared" si="2097"/>
        <v>0</v>
      </c>
      <c r="AP4746">
        <f t="shared" si="2098"/>
        <v>0</v>
      </c>
      <c r="AQ4746">
        <f t="shared" si="2099"/>
        <v>1</v>
      </c>
      <c r="AR4746">
        <f t="shared" si="2100"/>
        <v>0</v>
      </c>
      <c r="AS4746" s="17">
        <f t="shared" si="2101"/>
        <v>0</v>
      </c>
      <c r="AT4746">
        <f t="shared" si="2102"/>
        <v>0</v>
      </c>
      <c r="AV4746" s="1">
        <v>0</v>
      </c>
      <c r="AW4746">
        <v>3.7859273160742259E-3</v>
      </c>
      <c r="AY4746" s="4">
        <v>5798</v>
      </c>
      <c r="AZ4746">
        <v>69276</v>
      </c>
      <c r="BA4746">
        <v>0</v>
      </c>
      <c r="BB4746">
        <v>108</v>
      </c>
      <c r="BC4746">
        <v>14</v>
      </c>
      <c r="BD4746">
        <v>1</v>
      </c>
      <c r="BE4746">
        <v>0</v>
      </c>
      <c r="BF4746">
        <v>0</v>
      </c>
      <c r="BG4746" s="2">
        <v>1</v>
      </c>
      <c r="BH4746" s="2">
        <v>0</v>
      </c>
      <c r="BI4746">
        <v>0</v>
      </c>
      <c r="BJ4746">
        <v>1</v>
      </c>
      <c r="BK4746" s="2">
        <v>0</v>
      </c>
      <c r="BL4746" s="28">
        <v>1</v>
      </c>
      <c r="BM4746">
        <v>0</v>
      </c>
      <c r="BN4746">
        <v>0</v>
      </c>
    </row>
    <row r="4747" spans="1:66">
      <c r="A4747" t="s">
        <v>8152</v>
      </c>
      <c r="B4747" t="s">
        <v>8126</v>
      </c>
      <c r="C4747" t="s">
        <v>8124</v>
      </c>
      <c r="D4747" t="s">
        <v>7976</v>
      </c>
      <c r="E4747" t="s">
        <v>8176</v>
      </c>
      <c r="F4747" t="s">
        <v>8118</v>
      </c>
      <c r="G4747" t="s">
        <v>8119</v>
      </c>
      <c r="H4747" t="s">
        <v>8121</v>
      </c>
      <c r="I4747" t="s">
        <v>8121</v>
      </c>
      <c r="J4747" t="s">
        <v>8120</v>
      </c>
      <c r="K4747" s="50" t="s">
        <v>8121</v>
      </c>
      <c r="L4747" s="3" t="s">
        <v>7995</v>
      </c>
      <c r="M4747" s="4">
        <v>22801</v>
      </c>
      <c r="N4747">
        <v>68771</v>
      </c>
      <c r="O4747">
        <f t="shared" si="2075"/>
        <v>0</v>
      </c>
      <c r="P4747">
        <v>32</v>
      </c>
      <c r="Q4747">
        <v>132</v>
      </c>
      <c r="R4747">
        <v>10</v>
      </c>
      <c r="S4747">
        <f t="shared" si="2076"/>
        <v>1</v>
      </c>
      <c r="T4747">
        <f t="shared" si="2077"/>
        <v>1</v>
      </c>
      <c r="U4747">
        <f t="shared" si="2078"/>
        <v>0</v>
      </c>
      <c r="V4747" s="2">
        <f t="shared" si="2079"/>
        <v>1</v>
      </c>
      <c r="W4747">
        <f t="shared" si="2080"/>
        <v>1</v>
      </c>
      <c r="X4747" s="2">
        <f t="shared" si="2081"/>
        <v>0</v>
      </c>
      <c r="Y4747">
        <f t="shared" si="2082"/>
        <v>0</v>
      </c>
      <c r="Z4747">
        <f t="shared" si="2083"/>
        <v>1</v>
      </c>
      <c r="AA4747">
        <f t="shared" si="2084"/>
        <v>0</v>
      </c>
      <c r="AB4747" s="2">
        <f t="shared" si="2085"/>
        <v>0</v>
      </c>
      <c r="AC4747">
        <f t="shared" si="2086"/>
        <v>1</v>
      </c>
      <c r="AD4747">
        <f t="shared" si="2087"/>
        <v>0</v>
      </c>
      <c r="AE4747">
        <f t="shared" si="2088"/>
        <v>0</v>
      </c>
      <c r="AF4747" s="2">
        <f t="shared" si="2089"/>
        <v>0</v>
      </c>
      <c r="AG4747">
        <f t="shared" si="2090"/>
        <v>0</v>
      </c>
      <c r="AH4747" s="2">
        <f t="shared" si="2091"/>
        <v>0</v>
      </c>
      <c r="AI4747">
        <f t="shared" si="2092"/>
        <v>0</v>
      </c>
      <c r="AJ4747" s="2">
        <f t="shared" si="2093"/>
        <v>1</v>
      </c>
      <c r="AK4747">
        <f t="shared" si="2094"/>
        <v>1</v>
      </c>
      <c r="AL4747" s="2">
        <f t="shared" si="2095"/>
        <v>0</v>
      </c>
      <c r="AN4747" s="28">
        <f t="shared" si="2096"/>
        <v>0</v>
      </c>
      <c r="AO4747">
        <f t="shared" si="2097"/>
        <v>0</v>
      </c>
      <c r="AP4747">
        <f t="shared" si="2098"/>
        <v>0</v>
      </c>
      <c r="AQ4747">
        <f t="shared" si="2099"/>
        <v>1</v>
      </c>
      <c r="AR4747">
        <f t="shared" si="2100"/>
        <v>0</v>
      </c>
      <c r="AS4747" s="17">
        <f t="shared" si="2101"/>
        <v>0</v>
      </c>
      <c r="AT4747">
        <f t="shared" si="2102"/>
        <v>0</v>
      </c>
      <c r="AV4747" s="1">
        <v>0</v>
      </c>
      <c r="AW4747">
        <v>3.7941625359440979E-3</v>
      </c>
      <c r="AY4747" s="4">
        <v>22801</v>
      </c>
      <c r="AZ4747">
        <v>68771</v>
      </c>
      <c r="BA4747">
        <v>0</v>
      </c>
      <c r="BB4747">
        <v>132</v>
      </c>
      <c r="BC4747">
        <v>10</v>
      </c>
      <c r="BD4747">
        <v>1</v>
      </c>
      <c r="BE4747">
        <v>1</v>
      </c>
      <c r="BF4747">
        <v>0</v>
      </c>
      <c r="BG4747" s="2">
        <v>1</v>
      </c>
      <c r="BH4747" s="2">
        <v>0</v>
      </c>
      <c r="BI4747">
        <v>0</v>
      </c>
      <c r="BJ4747">
        <v>0</v>
      </c>
      <c r="BK4747" s="2">
        <v>0</v>
      </c>
      <c r="BL4747" s="28">
        <v>0</v>
      </c>
      <c r="BM4747">
        <v>0</v>
      </c>
      <c r="BN4747">
        <v>0</v>
      </c>
    </row>
    <row r="4748" spans="1:66">
      <c r="A4748" t="s">
        <v>8152</v>
      </c>
      <c r="B4748" t="s">
        <v>8126</v>
      </c>
      <c r="C4748" t="s">
        <v>8124</v>
      </c>
      <c r="D4748" t="s">
        <v>7976</v>
      </c>
      <c r="E4748" t="s">
        <v>8117</v>
      </c>
      <c r="F4748" t="s">
        <v>8118</v>
      </c>
      <c r="G4748" t="s">
        <v>8119</v>
      </c>
      <c r="H4748" t="s">
        <v>8121</v>
      </c>
      <c r="I4748" t="s">
        <v>8121</v>
      </c>
      <c r="J4748" t="s">
        <v>8120</v>
      </c>
      <c r="K4748" s="50" t="s">
        <v>8121</v>
      </c>
      <c r="L4748" s="3" t="s">
        <v>7994</v>
      </c>
      <c r="M4748" s="4">
        <v>7090</v>
      </c>
      <c r="N4748">
        <v>45254</v>
      </c>
      <c r="O4748">
        <f t="shared" si="2075"/>
        <v>0</v>
      </c>
      <c r="P4748">
        <v>17</v>
      </c>
      <c r="Q4748">
        <v>139</v>
      </c>
      <c r="R4748">
        <v>4</v>
      </c>
      <c r="S4748">
        <f t="shared" si="2076"/>
        <v>1</v>
      </c>
      <c r="T4748">
        <f t="shared" si="2077"/>
        <v>1</v>
      </c>
      <c r="U4748">
        <f t="shared" si="2078"/>
        <v>0</v>
      </c>
      <c r="V4748" s="2">
        <f t="shared" si="2079"/>
        <v>1</v>
      </c>
      <c r="W4748">
        <f t="shared" si="2080"/>
        <v>1</v>
      </c>
      <c r="X4748" s="2">
        <f t="shared" si="2081"/>
        <v>0</v>
      </c>
      <c r="Y4748">
        <f t="shared" si="2082"/>
        <v>0</v>
      </c>
      <c r="Z4748">
        <f t="shared" si="2083"/>
        <v>1</v>
      </c>
      <c r="AA4748">
        <f t="shared" si="2084"/>
        <v>0</v>
      </c>
      <c r="AB4748" s="2">
        <f t="shared" si="2085"/>
        <v>0</v>
      </c>
      <c r="AC4748">
        <f t="shared" si="2086"/>
        <v>1</v>
      </c>
      <c r="AD4748">
        <f t="shared" si="2087"/>
        <v>0</v>
      </c>
      <c r="AE4748">
        <f t="shared" si="2088"/>
        <v>0</v>
      </c>
      <c r="AF4748" s="2">
        <f t="shared" si="2089"/>
        <v>0</v>
      </c>
      <c r="AG4748">
        <f t="shared" si="2090"/>
        <v>1</v>
      </c>
      <c r="AH4748" s="2">
        <f t="shared" si="2091"/>
        <v>0</v>
      </c>
      <c r="AI4748">
        <f t="shared" si="2092"/>
        <v>0</v>
      </c>
      <c r="AJ4748" s="2">
        <f t="shared" si="2093"/>
        <v>1</v>
      </c>
      <c r="AK4748">
        <f t="shared" si="2094"/>
        <v>1</v>
      </c>
      <c r="AL4748" s="2">
        <f t="shared" si="2095"/>
        <v>0</v>
      </c>
      <c r="AN4748" s="28">
        <f t="shared" si="2096"/>
        <v>0</v>
      </c>
      <c r="AO4748">
        <f t="shared" si="2097"/>
        <v>0</v>
      </c>
      <c r="AP4748">
        <f t="shared" si="2098"/>
        <v>0</v>
      </c>
      <c r="AQ4748">
        <f t="shared" si="2099"/>
        <v>0</v>
      </c>
      <c r="AR4748">
        <f t="shared" si="2100"/>
        <v>0</v>
      </c>
      <c r="AS4748" s="17">
        <f t="shared" si="2101"/>
        <v>0</v>
      </c>
      <c r="AT4748">
        <f t="shared" si="2102"/>
        <v>0</v>
      </c>
      <c r="AV4748" s="1">
        <v>0</v>
      </c>
      <c r="AW4748">
        <v>3.8039525988530147E-3</v>
      </c>
      <c r="AY4748" s="4">
        <v>7090</v>
      </c>
      <c r="AZ4748">
        <v>45254</v>
      </c>
      <c r="BA4748">
        <v>0</v>
      </c>
      <c r="BB4748">
        <v>139</v>
      </c>
      <c r="BC4748">
        <v>4</v>
      </c>
      <c r="BD4748">
        <v>1</v>
      </c>
      <c r="BE4748">
        <v>1</v>
      </c>
      <c r="BF4748">
        <v>0</v>
      </c>
      <c r="BG4748" s="2">
        <v>1</v>
      </c>
      <c r="BH4748" s="2">
        <v>0</v>
      </c>
      <c r="BI4748">
        <v>0</v>
      </c>
      <c r="BJ4748">
        <v>0</v>
      </c>
      <c r="BK4748" s="2">
        <v>0</v>
      </c>
      <c r="BL4748" s="28">
        <v>0</v>
      </c>
      <c r="BM4748">
        <v>0</v>
      </c>
      <c r="BN4748">
        <v>0</v>
      </c>
    </row>
    <row r="4749" spans="1:66">
      <c r="A4749" t="s">
        <v>8113</v>
      </c>
      <c r="B4749" t="s">
        <v>8123</v>
      </c>
      <c r="C4749" t="s">
        <v>8170</v>
      </c>
      <c r="D4749" t="s">
        <v>7976</v>
      </c>
      <c r="E4749" t="s">
        <v>8117</v>
      </c>
      <c r="F4749" t="s">
        <v>8125</v>
      </c>
      <c r="G4749" t="s">
        <v>8155</v>
      </c>
      <c r="H4749" t="s">
        <v>8121</v>
      </c>
      <c r="I4749" t="s">
        <v>8121</v>
      </c>
      <c r="J4749" t="s">
        <v>8120</v>
      </c>
      <c r="K4749" s="50" t="s">
        <v>8121</v>
      </c>
      <c r="L4749" s="3" t="s">
        <v>7990</v>
      </c>
      <c r="M4749" s="4">
        <v>7029</v>
      </c>
      <c r="N4749">
        <v>18120</v>
      </c>
      <c r="O4749">
        <f t="shared" si="2075"/>
        <v>0</v>
      </c>
      <c r="P4749">
        <v>42</v>
      </c>
      <c r="Q4749">
        <v>29</v>
      </c>
      <c r="R4749">
        <v>34</v>
      </c>
      <c r="S4749">
        <f t="shared" si="2076"/>
        <v>1</v>
      </c>
      <c r="T4749">
        <f t="shared" si="2077"/>
        <v>1</v>
      </c>
      <c r="U4749">
        <f t="shared" si="2078"/>
        <v>0</v>
      </c>
      <c r="V4749" s="2">
        <f t="shared" si="2079"/>
        <v>1</v>
      </c>
      <c r="W4749">
        <f t="shared" si="2080"/>
        <v>0</v>
      </c>
      <c r="X4749" s="2">
        <f t="shared" si="2081"/>
        <v>0</v>
      </c>
      <c r="Y4749">
        <f t="shared" si="2082"/>
        <v>0</v>
      </c>
      <c r="Z4749">
        <f t="shared" si="2083"/>
        <v>0</v>
      </c>
      <c r="AA4749">
        <f t="shared" si="2084"/>
        <v>0</v>
      </c>
      <c r="AB4749" s="2">
        <f t="shared" si="2085"/>
        <v>0</v>
      </c>
      <c r="AC4749">
        <f t="shared" si="2086"/>
        <v>0</v>
      </c>
      <c r="AD4749">
        <f t="shared" si="2087"/>
        <v>1</v>
      </c>
      <c r="AE4749">
        <f t="shared" si="2088"/>
        <v>0</v>
      </c>
      <c r="AF4749" s="2">
        <f t="shared" si="2089"/>
        <v>0</v>
      </c>
      <c r="AG4749">
        <f t="shared" si="2090"/>
        <v>1</v>
      </c>
      <c r="AH4749" s="2">
        <f t="shared" si="2091"/>
        <v>0</v>
      </c>
      <c r="AI4749">
        <f t="shared" si="2092"/>
        <v>1</v>
      </c>
      <c r="AJ4749" s="2">
        <f t="shared" si="2093"/>
        <v>0</v>
      </c>
      <c r="AK4749">
        <f t="shared" si="2094"/>
        <v>0</v>
      </c>
      <c r="AL4749" s="2">
        <f t="shared" si="2095"/>
        <v>0</v>
      </c>
      <c r="AN4749" s="28">
        <f t="shared" si="2096"/>
        <v>1</v>
      </c>
      <c r="AO4749">
        <f t="shared" si="2097"/>
        <v>1</v>
      </c>
      <c r="AP4749">
        <f t="shared" si="2098"/>
        <v>0</v>
      </c>
      <c r="AQ4749">
        <f t="shared" si="2099"/>
        <v>0</v>
      </c>
      <c r="AR4749">
        <f t="shared" si="2100"/>
        <v>0</v>
      </c>
      <c r="AS4749" s="17">
        <f t="shared" si="2101"/>
        <v>1</v>
      </c>
      <c r="AT4749">
        <f t="shared" si="2102"/>
        <v>1</v>
      </c>
      <c r="AV4749" s="1">
        <v>0</v>
      </c>
      <c r="AW4749">
        <v>4.0451926198067107E-3</v>
      </c>
      <c r="AY4749" s="4">
        <v>7029</v>
      </c>
      <c r="AZ4749">
        <v>18120</v>
      </c>
      <c r="BA4749">
        <v>0</v>
      </c>
      <c r="BB4749">
        <v>29</v>
      </c>
      <c r="BC4749">
        <v>34</v>
      </c>
      <c r="BD4749">
        <v>1</v>
      </c>
      <c r="BE4749">
        <v>1</v>
      </c>
      <c r="BF4749">
        <v>0</v>
      </c>
      <c r="BG4749" s="2">
        <v>1</v>
      </c>
      <c r="BH4749" s="2">
        <v>0</v>
      </c>
      <c r="BI4749">
        <v>0</v>
      </c>
      <c r="BJ4749">
        <v>1</v>
      </c>
      <c r="BK4749" s="2">
        <v>0</v>
      </c>
      <c r="BL4749" s="28">
        <v>1</v>
      </c>
      <c r="BM4749">
        <v>1</v>
      </c>
      <c r="BN4749">
        <v>0</v>
      </c>
    </row>
    <row r="4750" spans="1:66">
      <c r="A4750" t="s">
        <v>8152</v>
      </c>
      <c r="B4750" t="s">
        <v>8123</v>
      </c>
      <c r="C4750" t="s">
        <v>8170</v>
      </c>
      <c r="D4750" t="s">
        <v>7976</v>
      </c>
      <c r="E4750" t="s">
        <v>8117</v>
      </c>
      <c r="F4750" t="s">
        <v>8118</v>
      </c>
      <c r="G4750" t="s">
        <v>8119</v>
      </c>
      <c r="H4750" t="s">
        <v>8121</v>
      </c>
      <c r="I4750" t="s">
        <v>8121</v>
      </c>
      <c r="J4750" t="s">
        <v>8120</v>
      </c>
      <c r="K4750" s="50" t="s">
        <v>8121</v>
      </c>
      <c r="L4750" s="3" t="s">
        <v>7988</v>
      </c>
      <c r="M4750" s="4">
        <v>6317</v>
      </c>
      <c r="N4750">
        <v>13792</v>
      </c>
      <c r="O4750">
        <f t="shared" si="2075"/>
        <v>0</v>
      </c>
      <c r="P4750">
        <v>17</v>
      </c>
      <c r="Q4750">
        <v>109</v>
      </c>
      <c r="R4750">
        <v>2</v>
      </c>
      <c r="S4750">
        <f t="shared" si="2076"/>
        <v>1</v>
      </c>
      <c r="T4750">
        <f t="shared" si="2077"/>
        <v>1</v>
      </c>
      <c r="U4750">
        <f t="shared" si="2078"/>
        <v>0</v>
      </c>
      <c r="V4750" s="2">
        <f t="shared" si="2079"/>
        <v>1</v>
      </c>
      <c r="W4750">
        <f t="shared" si="2080"/>
        <v>1</v>
      </c>
      <c r="X4750" s="2">
        <f t="shared" si="2081"/>
        <v>0</v>
      </c>
      <c r="Y4750">
        <f t="shared" si="2082"/>
        <v>0</v>
      </c>
      <c r="Z4750">
        <f t="shared" si="2083"/>
        <v>0</v>
      </c>
      <c r="AA4750">
        <f t="shared" si="2084"/>
        <v>0</v>
      </c>
      <c r="AB4750" s="2">
        <f t="shared" si="2085"/>
        <v>0</v>
      </c>
      <c r="AC4750">
        <f t="shared" si="2086"/>
        <v>0</v>
      </c>
      <c r="AD4750">
        <f t="shared" si="2087"/>
        <v>1</v>
      </c>
      <c r="AE4750">
        <f t="shared" si="2088"/>
        <v>0</v>
      </c>
      <c r="AF4750" s="2">
        <f t="shared" si="2089"/>
        <v>0</v>
      </c>
      <c r="AG4750">
        <f t="shared" si="2090"/>
        <v>1</v>
      </c>
      <c r="AH4750" s="2">
        <f t="shared" si="2091"/>
        <v>0</v>
      </c>
      <c r="AI4750">
        <f t="shared" si="2092"/>
        <v>0</v>
      </c>
      <c r="AJ4750" s="2">
        <f t="shared" si="2093"/>
        <v>1</v>
      </c>
      <c r="AK4750">
        <f t="shared" si="2094"/>
        <v>1</v>
      </c>
      <c r="AL4750" s="2">
        <f t="shared" si="2095"/>
        <v>0</v>
      </c>
      <c r="AN4750" s="28">
        <f t="shared" si="2096"/>
        <v>0</v>
      </c>
      <c r="AO4750">
        <f t="shared" si="2097"/>
        <v>1</v>
      </c>
      <c r="AP4750">
        <f t="shared" si="2098"/>
        <v>0</v>
      </c>
      <c r="AQ4750">
        <f t="shared" si="2099"/>
        <v>0</v>
      </c>
      <c r="AR4750">
        <f t="shared" si="2100"/>
        <v>0</v>
      </c>
      <c r="AS4750" s="17">
        <f t="shared" si="2101"/>
        <v>0</v>
      </c>
      <c r="AT4750">
        <f t="shared" si="2102"/>
        <v>1</v>
      </c>
      <c r="AV4750" s="1">
        <v>0</v>
      </c>
      <c r="AW4750">
        <v>4.3691578341504365E-3</v>
      </c>
      <c r="AY4750" s="4">
        <v>6317</v>
      </c>
      <c r="AZ4750">
        <v>13792</v>
      </c>
      <c r="BA4750">
        <v>0</v>
      </c>
      <c r="BB4750">
        <v>109</v>
      </c>
      <c r="BC4750">
        <v>2</v>
      </c>
      <c r="BD4750">
        <v>1</v>
      </c>
      <c r="BE4750">
        <v>1</v>
      </c>
      <c r="BF4750">
        <v>0</v>
      </c>
      <c r="BG4750" s="2">
        <v>1</v>
      </c>
      <c r="BH4750" s="2">
        <v>0</v>
      </c>
      <c r="BI4750">
        <v>0</v>
      </c>
      <c r="BJ4750">
        <v>0</v>
      </c>
      <c r="BK4750" s="2">
        <v>0</v>
      </c>
      <c r="BL4750" s="28">
        <v>0</v>
      </c>
      <c r="BM4750">
        <v>1</v>
      </c>
      <c r="BN4750">
        <v>0</v>
      </c>
    </row>
    <row r="4751" spans="1:66">
      <c r="A4751" t="s">
        <v>8113</v>
      </c>
      <c r="B4751" t="s">
        <v>8167</v>
      </c>
      <c r="C4751" t="s">
        <v>8124</v>
      </c>
      <c r="D4751" t="s">
        <v>7976</v>
      </c>
      <c r="E4751" t="s">
        <v>8151</v>
      </c>
      <c r="F4751" t="s">
        <v>8125</v>
      </c>
      <c r="G4751" t="s">
        <v>8119</v>
      </c>
      <c r="H4751" t="s">
        <v>8121</v>
      </c>
      <c r="I4751" t="s">
        <v>8121</v>
      </c>
      <c r="J4751" t="s">
        <v>8121</v>
      </c>
      <c r="K4751" s="50" t="s">
        <v>8121</v>
      </c>
      <c r="L4751" s="3" t="s">
        <v>7985</v>
      </c>
      <c r="M4751" s="4">
        <v>5539</v>
      </c>
      <c r="N4751">
        <v>80727</v>
      </c>
      <c r="O4751">
        <f t="shared" si="2075"/>
        <v>0</v>
      </c>
      <c r="P4751">
        <v>31</v>
      </c>
      <c r="Q4751">
        <v>94</v>
      </c>
      <c r="R4751">
        <v>15</v>
      </c>
      <c r="S4751">
        <f t="shared" si="2076"/>
        <v>1</v>
      </c>
      <c r="T4751">
        <f t="shared" si="2077"/>
        <v>1</v>
      </c>
      <c r="U4751">
        <f t="shared" si="2078"/>
        <v>1</v>
      </c>
      <c r="V4751" s="2">
        <f t="shared" si="2079"/>
        <v>1</v>
      </c>
      <c r="W4751">
        <f t="shared" si="2080"/>
        <v>0</v>
      </c>
      <c r="X4751" s="2">
        <f t="shared" si="2081"/>
        <v>0</v>
      </c>
      <c r="Y4751">
        <f t="shared" si="2082"/>
        <v>0</v>
      </c>
      <c r="Z4751">
        <f t="shared" si="2083"/>
        <v>0</v>
      </c>
      <c r="AA4751">
        <f t="shared" si="2084"/>
        <v>1</v>
      </c>
      <c r="AB4751" s="2">
        <f t="shared" si="2085"/>
        <v>0</v>
      </c>
      <c r="AC4751">
        <f t="shared" si="2086"/>
        <v>1</v>
      </c>
      <c r="AD4751">
        <f t="shared" si="2087"/>
        <v>0</v>
      </c>
      <c r="AE4751">
        <f t="shared" si="2088"/>
        <v>0</v>
      </c>
      <c r="AF4751" s="2">
        <f t="shared" si="2089"/>
        <v>0</v>
      </c>
      <c r="AG4751">
        <f t="shared" si="2090"/>
        <v>0</v>
      </c>
      <c r="AH4751" s="2">
        <f t="shared" si="2091"/>
        <v>1</v>
      </c>
      <c r="AI4751">
        <f t="shared" si="2092"/>
        <v>1</v>
      </c>
      <c r="AJ4751" s="2">
        <f t="shared" si="2093"/>
        <v>0</v>
      </c>
      <c r="AK4751">
        <f t="shared" si="2094"/>
        <v>1</v>
      </c>
      <c r="AL4751" s="2">
        <f t="shared" si="2095"/>
        <v>0</v>
      </c>
      <c r="AN4751" s="28">
        <f t="shared" si="2096"/>
        <v>1</v>
      </c>
      <c r="AO4751">
        <f t="shared" si="2097"/>
        <v>0</v>
      </c>
      <c r="AP4751">
        <f t="shared" si="2098"/>
        <v>0</v>
      </c>
      <c r="AQ4751">
        <f t="shared" si="2099"/>
        <v>0</v>
      </c>
      <c r="AR4751">
        <f t="shared" si="2100"/>
        <v>0</v>
      </c>
      <c r="AS4751" s="17">
        <f t="shared" si="2101"/>
        <v>0</v>
      </c>
      <c r="AT4751">
        <f t="shared" si="2102"/>
        <v>0</v>
      </c>
      <c r="AV4751" s="1">
        <v>0</v>
      </c>
      <c r="AW4751">
        <v>4.4488552978489805E-3</v>
      </c>
      <c r="AY4751" s="4">
        <v>5539</v>
      </c>
      <c r="AZ4751">
        <v>80727</v>
      </c>
      <c r="BA4751">
        <v>0</v>
      </c>
      <c r="BB4751">
        <v>94</v>
      </c>
      <c r="BC4751">
        <v>15</v>
      </c>
      <c r="BD4751">
        <v>1</v>
      </c>
      <c r="BE4751">
        <v>1</v>
      </c>
      <c r="BF4751">
        <v>1</v>
      </c>
      <c r="BG4751" s="2">
        <v>1</v>
      </c>
      <c r="BH4751" s="2">
        <v>0</v>
      </c>
      <c r="BI4751">
        <v>0</v>
      </c>
      <c r="BJ4751">
        <v>1</v>
      </c>
      <c r="BK4751" s="2">
        <v>0</v>
      </c>
      <c r="BL4751" s="28">
        <v>1</v>
      </c>
      <c r="BM4751">
        <v>0</v>
      </c>
      <c r="BN4751">
        <v>0</v>
      </c>
    </row>
    <row r="4752" spans="1:66">
      <c r="A4752" t="s">
        <v>8113</v>
      </c>
      <c r="B4752" t="s">
        <v>8123</v>
      </c>
      <c r="C4752" t="s">
        <v>8124</v>
      </c>
      <c r="D4752" t="s">
        <v>7976</v>
      </c>
      <c r="E4752" t="s">
        <v>8117</v>
      </c>
      <c r="F4752" t="s">
        <v>8125</v>
      </c>
      <c r="G4752" t="s">
        <v>8165</v>
      </c>
      <c r="H4752" t="s">
        <v>8120</v>
      </c>
      <c r="I4752" t="s">
        <v>8121</v>
      </c>
      <c r="J4752" t="s">
        <v>8120</v>
      </c>
      <c r="K4752" s="50" t="s">
        <v>8121</v>
      </c>
      <c r="L4752" s="3" t="s">
        <v>7982</v>
      </c>
      <c r="M4752" s="4">
        <v>9060</v>
      </c>
      <c r="N4752">
        <v>57078</v>
      </c>
      <c r="O4752">
        <f t="shared" si="2075"/>
        <v>0</v>
      </c>
      <c r="P4752">
        <v>36</v>
      </c>
      <c r="Q4752">
        <v>111</v>
      </c>
      <c r="R4752">
        <v>26</v>
      </c>
      <c r="S4752">
        <f t="shared" si="2076"/>
        <v>0</v>
      </c>
      <c r="T4752">
        <f t="shared" si="2077"/>
        <v>1</v>
      </c>
      <c r="U4752">
        <f t="shared" si="2078"/>
        <v>0</v>
      </c>
      <c r="V4752" s="2">
        <f t="shared" si="2079"/>
        <v>1</v>
      </c>
      <c r="W4752">
        <f t="shared" si="2080"/>
        <v>0</v>
      </c>
      <c r="X4752" s="2">
        <f t="shared" si="2081"/>
        <v>0</v>
      </c>
      <c r="Y4752">
        <f t="shared" si="2082"/>
        <v>0</v>
      </c>
      <c r="Z4752">
        <f t="shared" si="2083"/>
        <v>0</v>
      </c>
      <c r="AA4752">
        <f t="shared" si="2084"/>
        <v>0</v>
      </c>
      <c r="AB4752" s="2">
        <f t="shared" si="2085"/>
        <v>0</v>
      </c>
      <c r="AC4752">
        <f t="shared" si="2086"/>
        <v>1</v>
      </c>
      <c r="AD4752">
        <f t="shared" si="2087"/>
        <v>0</v>
      </c>
      <c r="AE4752">
        <f t="shared" si="2088"/>
        <v>0</v>
      </c>
      <c r="AF4752" s="2">
        <f t="shared" si="2089"/>
        <v>0</v>
      </c>
      <c r="AG4752">
        <f t="shared" si="2090"/>
        <v>1</v>
      </c>
      <c r="AH4752" s="2">
        <f t="shared" si="2091"/>
        <v>0</v>
      </c>
      <c r="AI4752">
        <f t="shared" si="2092"/>
        <v>1</v>
      </c>
      <c r="AJ4752" s="2">
        <f t="shared" si="2093"/>
        <v>0</v>
      </c>
      <c r="AK4752">
        <f t="shared" si="2094"/>
        <v>0</v>
      </c>
      <c r="AL4752" s="2">
        <f t="shared" si="2095"/>
        <v>1</v>
      </c>
      <c r="AN4752" s="28">
        <f t="shared" si="2096"/>
        <v>1</v>
      </c>
      <c r="AO4752">
        <f t="shared" si="2097"/>
        <v>1</v>
      </c>
      <c r="AP4752">
        <f t="shared" si="2098"/>
        <v>0</v>
      </c>
      <c r="AQ4752">
        <f t="shared" si="2099"/>
        <v>0</v>
      </c>
      <c r="AR4752">
        <f t="shared" si="2100"/>
        <v>0</v>
      </c>
      <c r="AS4752" s="17">
        <f t="shared" si="2101"/>
        <v>0</v>
      </c>
      <c r="AT4752">
        <f t="shared" si="2102"/>
        <v>0</v>
      </c>
      <c r="AV4752" s="1">
        <v>0</v>
      </c>
      <c r="AW4752">
        <v>4.7891554444977804E-3</v>
      </c>
      <c r="AY4752" s="4">
        <v>9060</v>
      </c>
      <c r="AZ4752">
        <v>57078</v>
      </c>
      <c r="BA4752">
        <v>0</v>
      </c>
      <c r="BB4752">
        <v>111</v>
      </c>
      <c r="BC4752">
        <v>26</v>
      </c>
      <c r="BD4752">
        <v>0</v>
      </c>
      <c r="BE4752">
        <v>1</v>
      </c>
      <c r="BF4752">
        <v>0</v>
      </c>
      <c r="BG4752" s="2">
        <v>1</v>
      </c>
      <c r="BH4752" s="2">
        <v>0</v>
      </c>
      <c r="BI4752">
        <v>0</v>
      </c>
      <c r="BJ4752">
        <v>1</v>
      </c>
      <c r="BK4752" s="2">
        <v>1</v>
      </c>
      <c r="BL4752" s="28">
        <v>1</v>
      </c>
      <c r="BM4752">
        <v>1</v>
      </c>
      <c r="BN4752">
        <v>0</v>
      </c>
    </row>
    <row r="4753" spans="1:66">
      <c r="A4753" t="s">
        <v>8113</v>
      </c>
      <c r="B4753" t="s">
        <v>8123</v>
      </c>
      <c r="C4753" t="s">
        <v>8127</v>
      </c>
      <c r="D4753" t="s">
        <v>7976</v>
      </c>
      <c r="E4753" t="s">
        <v>8117</v>
      </c>
      <c r="F4753" t="s">
        <v>8122</v>
      </c>
      <c r="G4753" t="s">
        <v>8119</v>
      </c>
      <c r="H4753" t="s">
        <v>8121</v>
      </c>
      <c r="I4753" t="s">
        <v>8121</v>
      </c>
      <c r="J4753" t="s">
        <v>8120</v>
      </c>
      <c r="K4753" s="50" t="s">
        <v>8121</v>
      </c>
      <c r="L4753" s="3" t="s">
        <v>7972</v>
      </c>
      <c r="M4753" s="4">
        <v>2554</v>
      </c>
      <c r="N4753">
        <v>0</v>
      </c>
      <c r="O4753">
        <f t="shared" si="2075"/>
        <v>0</v>
      </c>
      <c r="P4753">
        <v>41</v>
      </c>
      <c r="Q4753">
        <v>74</v>
      </c>
      <c r="R4753">
        <v>32</v>
      </c>
      <c r="S4753">
        <f t="shared" si="2076"/>
        <v>1</v>
      </c>
      <c r="T4753">
        <f t="shared" si="2077"/>
        <v>1</v>
      </c>
      <c r="U4753">
        <f t="shared" si="2078"/>
        <v>0</v>
      </c>
      <c r="V4753" s="2">
        <f t="shared" si="2079"/>
        <v>1</v>
      </c>
      <c r="W4753">
        <f t="shared" si="2080"/>
        <v>0</v>
      </c>
      <c r="X4753" s="2">
        <f t="shared" si="2081"/>
        <v>0</v>
      </c>
      <c r="Y4753">
        <f t="shared" si="2082"/>
        <v>0</v>
      </c>
      <c r="Z4753">
        <f t="shared" si="2083"/>
        <v>0</v>
      </c>
      <c r="AA4753">
        <f t="shared" si="2084"/>
        <v>0</v>
      </c>
      <c r="AB4753" s="2">
        <f t="shared" si="2085"/>
        <v>0</v>
      </c>
      <c r="AC4753">
        <f t="shared" si="2086"/>
        <v>0</v>
      </c>
      <c r="AD4753">
        <f t="shared" si="2087"/>
        <v>0</v>
      </c>
      <c r="AE4753">
        <f t="shared" si="2088"/>
        <v>0</v>
      </c>
      <c r="AF4753" s="2">
        <f t="shared" si="2089"/>
        <v>0</v>
      </c>
      <c r="AG4753">
        <f t="shared" si="2090"/>
        <v>1</v>
      </c>
      <c r="AH4753" s="2">
        <f t="shared" si="2091"/>
        <v>0</v>
      </c>
      <c r="AI4753">
        <f t="shared" si="2092"/>
        <v>0</v>
      </c>
      <c r="AJ4753" s="2">
        <f t="shared" si="2093"/>
        <v>0</v>
      </c>
      <c r="AK4753">
        <f t="shared" si="2094"/>
        <v>1</v>
      </c>
      <c r="AL4753" s="2">
        <f t="shared" si="2095"/>
        <v>0</v>
      </c>
      <c r="AN4753" s="28">
        <f t="shared" si="2096"/>
        <v>1</v>
      </c>
      <c r="AO4753">
        <f t="shared" si="2097"/>
        <v>1</v>
      </c>
      <c r="AP4753">
        <f t="shared" si="2098"/>
        <v>1</v>
      </c>
      <c r="AQ4753">
        <f t="shared" si="2099"/>
        <v>0</v>
      </c>
      <c r="AR4753">
        <f t="shared" si="2100"/>
        <v>1</v>
      </c>
      <c r="AS4753" s="17">
        <f t="shared" si="2101"/>
        <v>0</v>
      </c>
      <c r="AT4753">
        <f t="shared" si="2102"/>
        <v>0</v>
      </c>
      <c r="AV4753" s="1">
        <v>0</v>
      </c>
      <c r="AW4753">
        <v>4.9852821999160956E-3</v>
      </c>
      <c r="AY4753" s="4">
        <v>2554</v>
      </c>
      <c r="AZ4753">
        <v>0</v>
      </c>
      <c r="BA4753">
        <v>0</v>
      </c>
      <c r="BB4753">
        <v>74</v>
      </c>
      <c r="BC4753">
        <v>32</v>
      </c>
      <c r="BD4753">
        <v>1</v>
      </c>
      <c r="BE4753">
        <v>1</v>
      </c>
      <c r="BF4753">
        <v>0</v>
      </c>
      <c r="BG4753" s="2">
        <v>1</v>
      </c>
      <c r="BH4753" s="2">
        <v>0</v>
      </c>
      <c r="BI4753">
        <v>0</v>
      </c>
      <c r="BJ4753">
        <v>0</v>
      </c>
      <c r="BK4753" s="2">
        <v>0</v>
      </c>
      <c r="BL4753" s="28">
        <v>1</v>
      </c>
      <c r="BM4753">
        <v>1</v>
      </c>
      <c r="BN4753">
        <v>1</v>
      </c>
    </row>
    <row r="4754" spans="1:66">
      <c r="A4754" t="s">
        <v>8152</v>
      </c>
      <c r="B4754" t="s">
        <v>8126</v>
      </c>
      <c r="C4754" t="s">
        <v>8124</v>
      </c>
      <c r="D4754" t="s">
        <v>7976</v>
      </c>
      <c r="E4754" t="s">
        <v>8151</v>
      </c>
      <c r="F4754" t="s">
        <v>8122</v>
      </c>
      <c r="G4754" t="s">
        <v>8119</v>
      </c>
      <c r="H4754" t="s">
        <v>8121</v>
      </c>
      <c r="I4754" t="s">
        <v>8120</v>
      </c>
      <c r="J4754" t="s">
        <v>8120</v>
      </c>
      <c r="K4754" s="50" t="s">
        <v>8121</v>
      </c>
      <c r="L4754" s="3" t="s">
        <v>7967</v>
      </c>
      <c r="M4754" s="4">
        <v>7249</v>
      </c>
      <c r="N4754">
        <v>37751</v>
      </c>
      <c r="O4754">
        <f t="shared" si="2075"/>
        <v>0</v>
      </c>
      <c r="P4754">
        <v>39</v>
      </c>
      <c r="Q4754">
        <v>113</v>
      </c>
      <c r="R4754">
        <v>15</v>
      </c>
      <c r="S4754">
        <f t="shared" si="2076"/>
        <v>1</v>
      </c>
      <c r="T4754">
        <f t="shared" si="2077"/>
        <v>0</v>
      </c>
      <c r="U4754">
        <f t="shared" si="2078"/>
        <v>0</v>
      </c>
      <c r="V4754" s="2">
        <f t="shared" si="2079"/>
        <v>1</v>
      </c>
      <c r="W4754">
        <f t="shared" si="2080"/>
        <v>1</v>
      </c>
      <c r="X4754" s="2">
        <f t="shared" si="2081"/>
        <v>0</v>
      </c>
      <c r="Y4754">
        <f t="shared" si="2082"/>
        <v>0</v>
      </c>
      <c r="Z4754">
        <f t="shared" si="2083"/>
        <v>1</v>
      </c>
      <c r="AA4754">
        <f t="shared" si="2084"/>
        <v>0</v>
      </c>
      <c r="AB4754" s="2">
        <f t="shared" si="2085"/>
        <v>0</v>
      </c>
      <c r="AC4754">
        <f t="shared" si="2086"/>
        <v>1</v>
      </c>
      <c r="AD4754">
        <f t="shared" si="2087"/>
        <v>0</v>
      </c>
      <c r="AE4754">
        <f t="shared" si="2088"/>
        <v>0</v>
      </c>
      <c r="AF4754" s="2">
        <f t="shared" si="2089"/>
        <v>0</v>
      </c>
      <c r="AG4754">
        <f t="shared" si="2090"/>
        <v>0</v>
      </c>
      <c r="AH4754" s="2">
        <f t="shared" si="2091"/>
        <v>1</v>
      </c>
      <c r="AI4754">
        <f t="shared" si="2092"/>
        <v>0</v>
      </c>
      <c r="AJ4754" s="2">
        <f t="shared" si="2093"/>
        <v>0</v>
      </c>
      <c r="AK4754">
        <f t="shared" si="2094"/>
        <v>1</v>
      </c>
      <c r="AL4754" s="2">
        <f t="shared" si="2095"/>
        <v>0</v>
      </c>
      <c r="AN4754" s="28">
        <f t="shared" si="2096"/>
        <v>0</v>
      </c>
      <c r="AO4754">
        <f t="shared" si="2097"/>
        <v>0</v>
      </c>
      <c r="AP4754">
        <f t="shared" si="2098"/>
        <v>0</v>
      </c>
      <c r="AQ4754">
        <f t="shared" si="2099"/>
        <v>0</v>
      </c>
      <c r="AR4754">
        <f t="shared" si="2100"/>
        <v>1</v>
      </c>
      <c r="AS4754" s="17">
        <f t="shared" si="2101"/>
        <v>0</v>
      </c>
      <c r="AT4754">
        <f t="shared" si="2102"/>
        <v>0</v>
      </c>
      <c r="AV4754" s="1">
        <v>0</v>
      </c>
      <c r="AW4754">
        <v>5.0755417929382726E-3</v>
      </c>
      <c r="AY4754" s="4">
        <v>7249</v>
      </c>
      <c r="AZ4754">
        <v>37751</v>
      </c>
      <c r="BA4754">
        <v>0</v>
      </c>
      <c r="BB4754">
        <v>113</v>
      </c>
      <c r="BC4754">
        <v>15</v>
      </c>
      <c r="BD4754">
        <v>1</v>
      </c>
      <c r="BE4754">
        <v>0</v>
      </c>
      <c r="BF4754">
        <v>0</v>
      </c>
      <c r="BG4754" s="2">
        <v>1</v>
      </c>
      <c r="BH4754" s="2">
        <v>0</v>
      </c>
      <c r="BI4754">
        <v>0</v>
      </c>
      <c r="BJ4754">
        <v>0</v>
      </c>
      <c r="BK4754" s="2">
        <v>0</v>
      </c>
      <c r="BL4754" s="28">
        <v>0</v>
      </c>
      <c r="BM4754">
        <v>0</v>
      </c>
      <c r="BN4754">
        <v>0</v>
      </c>
    </row>
    <row r="4755" spans="1:66">
      <c r="A4755" t="s">
        <v>8172</v>
      </c>
      <c r="B4755" t="s">
        <v>8126</v>
      </c>
      <c r="C4755" t="s">
        <v>8127</v>
      </c>
      <c r="D4755" t="s">
        <v>7976</v>
      </c>
      <c r="E4755" t="s">
        <v>8117</v>
      </c>
      <c r="F4755" t="s">
        <v>8122</v>
      </c>
      <c r="G4755" t="s">
        <v>8155</v>
      </c>
      <c r="H4755" t="s">
        <v>8121</v>
      </c>
      <c r="I4755" t="s">
        <v>8121</v>
      </c>
      <c r="J4755" t="s">
        <v>8120</v>
      </c>
      <c r="K4755" s="50" t="s">
        <v>8121</v>
      </c>
      <c r="L4755" s="3" t="s">
        <v>7958</v>
      </c>
      <c r="M4755" s="4">
        <v>4049</v>
      </c>
      <c r="N4755">
        <v>0</v>
      </c>
      <c r="O4755">
        <f t="shared" si="2075"/>
        <v>0</v>
      </c>
      <c r="P4755">
        <v>25</v>
      </c>
      <c r="Q4755">
        <v>132</v>
      </c>
      <c r="R4755">
        <v>9</v>
      </c>
      <c r="S4755">
        <f t="shared" si="2076"/>
        <v>1</v>
      </c>
      <c r="T4755">
        <f t="shared" si="2077"/>
        <v>1</v>
      </c>
      <c r="U4755">
        <f t="shared" si="2078"/>
        <v>0</v>
      </c>
      <c r="V4755" s="2">
        <f t="shared" si="2079"/>
        <v>1</v>
      </c>
      <c r="W4755">
        <f t="shared" si="2080"/>
        <v>0</v>
      </c>
      <c r="X4755" s="2">
        <f t="shared" si="2081"/>
        <v>1</v>
      </c>
      <c r="Y4755">
        <f t="shared" si="2082"/>
        <v>0</v>
      </c>
      <c r="Z4755">
        <f t="shared" si="2083"/>
        <v>1</v>
      </c>
      <c r="AA4755">
        <f t="shared" si="2084"/>
        <v>0</v>
      </c>
      <c r="AB4755" s="2">
        <f t="shared" si="2085"/>
        <v>0</v>
      </c>
      <c r="AC4755">
        <f t="shared" si="2086"/>
        <v>0</v>
      </c>
      <c r="AD4755">
        <f t="shared" si="2087"/>
        <v>0</v>
      </c>
      <c r="AE4755">
        <f t="shared" si="2088"/>
        <v>0</v>
      </c>
      <c r="AF4755" s="2">
        <f t="shared" si="2089"/>
        <v>0</v>
      </c>
      <c r="AG4755">
        <f t="shared" si="2090"/>
        <v>1</v>
      </c>
      <c r="AH4755" s="2">
        <f t="shared" si="2091"/>
        <v>0</v>
      </c>
      <c r="AI4755">
        <f t="shared" si="2092"/>
        <v>0</v>
      </c>
      <c r="AJ4755" s="2">
        <f t="shared" si="2093"/>
        <v>0</v>
      </c>
      <c r="AK4755">
        <f t="shared" si="2094"/>
        <v>0</v>
      </c>
      <c r="AL4755" s="2">
        <f t="shared" si="2095"/>
        <v>0</v>
      </c>
      <c r="AN4755" s="28">
        <f t="shared" si="2096"/>
        <v>0</v>
      </c>
      <c r="AO4755">
        <f t="shared" si="2097"/>
        <v>0</v>
      </c>
      <c r="AP4755">
        <f t="shared" si="2098"/>
        <v>1</v>
      </c>
      <c r="AQ4755">
        <f t="shared" si="2099"/>
        <v>0</v>
      </c>
      <c r="AR4755">
        <f t="shared" si="2100"/>
        <v>1</v>
      </c>
      <c r="AS4755" s="17">
        <f t="shared" si="2101"/>
        <v>1</v>
      </c>
      <c r="AT4755">
        <f t="shared" si="2102"/>
        <v>0</v>
      </c>
      <c r="AV4755" s="1">
        <v>0</v>
      </c>
      <c r="AW4755">
        <v>5.103214646271996E-3</v>
      </c>
      <c r="AY4755" s="4">
        <v>4049</v>
      </c>
      <c r="AZ4755">
        <v>0</v>
      </c>
      <c r="BA4755">
        <v>0</v>
      </c>
      <c r="BB4755">
        <v>132</v>
      </c>
      <c r="BC4755">
        <v>9</v>
      </c>
      <c r="BD4755">
        <v>1</v>
      </c>
      <c r="BE4755">
        <v>1</v>
      </c>
      <c r="BF4755">
        <v>0</v>
      </c>
      <c r="BG4755" s="2">
        <v>1</v>
      </c>
      <c r="BH4755" s="2">
        <v>1</v>
      </c>
      <c r="BI4755">
        <v>0</v>
      </c>
      <c r="BJ4755">
        <v>0</v>
      </c>
      <c r="BK4755" s="2">
        <v>0</v>
      </c>
      <c r="BL4755" s="28">
        <v>0</v>
      </c>
      <c r="BM4755">
        <v>0</v>
      </c>
      <c r="BN4755">
        <v>1</v>
      </c>
    </row>
    <row r="4756" spans="1:66">
      <c r="A4756" t="s">
        <v>8152</v>
      </c>
      <c r="B4756" t="s">
        <v>8114</v>
      </c>
      <c r="C4756" t="s">
        <v>8124</v>
      </c>
      <c r="D4756" t="s">
        <v>7976</v>
      </c>
      <c r="E4756" t="s">
        <v>8117</v>
      </c>
      <c r="F4756" t="s">
        <v>8125</v>
      </c>
      <c r="G4756" t="s">
        <v>8119</v>
      </c>
      <c r="H4756" t="s">
        <v>8120</v>
      </c>
      <c r="I4756" t="s">
        <v>8120</v>
      </c>
      <c r="J4756" t="s">
        <v>8120</v>
      </c>
      <c r="K4756" s="50" t="s">
        <v>8121</v>
      </c>
      <c r="L4756" s="3" t="s">
        <v>7952</v>
      </c>
      <c r="M4756" s="4">
        <v>10394</v>
      </c>
      <c r="N4756">
        <v>22601</v>
      </c>
      <c r="O4756">
        <f t="shared" si="2075"/>
        <v>0</v>
      </c>
      <c r="P4756">
        <v>17</v>
      </c>
      <c r="Q4756">
        <v>112</v>
      </c>
      <c r="R4756">
        <v>1</v>
      </c>
      <c r="S4756">
        <f t="shared" si="2076"/>
        <v>0</v>
      </c>
      <c r="T4756">
        <f t="shared" si="2077"/>
        <v>0</v>
      </c>
      <c r="U4756">
        <f t="shared" si="2078"/>
        <v>0</v>
      </c>
      <c r="V4756" s="2">
        <f t="shared" si="2079"/>
        <v>1</v>
      </c>
      <c r="W4756">
        <f t="shared" si="2080"/>
        <v>1</v>
      </c>
      <c r="X4756" s="2">
        <f t="shared" si="2081"/>
        <v>0</v>
      </c>
      <c r="Y4756">
        <f t="shared" si="2082"/>
        <v>1</v>
      </c>
      <c r="Z4756">
        <f t="shared" si="2083"/>
        <v>0</v>
      </c>
      <c r="AA4756">
        <f t="shared" si="2084"/>
        <v>0</v>
      </c>
      <c r="AB4756" s="2">
        <f t="shared" si="2085"/>
        <v>0</v>
      </c>
      <c r="AC4756">
        <f t="shared" si="2086"/>
        <v>1</v>
      </c>
      <c r="AD4756">
        <f t="shared" si="2087"/>
        <v>0</v>
      </c>
      <c r="AE4756">
        <f t="shared" si="2088"/>
        <v>0</v>
      </c>
      <c r="AF4756" s="2">
        <f t="shared" si="2089"/>
        <v>0</v>
      </c>
      <c r="AG4756">
        <f t="shared" si="2090"/>
        <v>1</v>
      </c>
      <c r="AH4756" s="2">
        <f t="shared" si="2091"/>
        <v>0</v>
      </c>
      <c r="AI4756">
        <f t="shared" si="2092"/>
        <v>1</v>
      </c>
      <c r="AJ4756" s="2">
        <f t="shared" si="2093"/>
        <v>0</v>
      </c>
      <c r="AK4756">
        <f t="shared" si="2094"/>
        <v>1</v>
      </c>
      <c r="AL4756" s="2">
        <f t="shared" si="2095"/>
        <v>0</v>
      </c>
      <c r="AN4756" s="28">
        <f t="shared" si="2096"/>
        <v>0</v>
      </c>
      <c r="AO4756">
        <f t="shared" si="2097"/>
        <v>0</v>
      </c>
      <c r="AP4756">
        <f t="shared" si="2098"/>
        <v>0</v>
      </c>
      <c r="AQ4756">
        <f t="shared" si="2099"/>
        <v>0</v>
      </c>
      <c r="AR4756">
        <f t="shared" si="2100"/>
        <v>0</v>
      </c>
      <c r="AS4756" s="17">
        <f t="shared" si="2101"/>
        <v>0</v>
      </c>
      <c r="AT4756">
        <f t="shared" si="2102"/>
        <v>0</v>
      </c>
      <c r="AV4756" s="1">
        <v>0</v>
      </c>
      <c r="AW4756">
        <v>5.3064618284378489E-3</v>
      </c>
      <c r="AY4756" s="4">
        <v>10394</v>
      </c>
      <c r="AZ4756">
        <v>22601</v>
      </c>
      <c r="BA4756">
        <v>0</v>
      </c>
      <c r="BB4756">
        <v>112</v>
      </c>
      <c r="BC4756">
        <v>1</v>
      </c>
      <c r="BD4756">
        <v>0</v>
      </c>
      <c r="BE4756">
        <v>0</v>
      </c>
      <c r="BF4756">
        <v>0</v>
      </c>
      <c r="BG4756" s="2">
        <v>1</v>
      </c>
      <c r="BH4756" s="2">
        <v>0</v>
      </c>
      <c r="BI4756">
        <v>0</v>
      </c>
      <c r="BJ4756">
        <v>1</v>
      </c>
      <c r="BK4756" s="2">
        <v>0</v>
      </c>
      <c r="BL4756" s="28">
        <v>0</v>
      </c>
      <c r="BM4756">
        <v>0</v>
      </c>
      <c r="BN4756">
        <v>0</v>
      </c>
    </row>
    <row r="4757" spans="1:66">
      <c r="A4757" t="s">
        <v>8113</v>
      </c>
      <c r="B4757" t="s">
        <v>8123</v>
      </c>
      <c r="C4757" t="s">
        <v>8127</v>
      </c>
      <c r="D4757" t="s">
        <v>7976</v>
      </c>
      <c r="E4757" t="s">
        <v>8117</v>
      </c>
      <c r="F4757" t="s">
        <v>8122</v>
      </c>
      <c r="G4757" t="s">
        <v>8155</v>
      </c>
      <c r="H4757" t="s">
        <v>8121</v>
      </c>
      <c r="I4757" t="s">
        <v>8120</v>
      </c>
      <c r="J4757" t="s">
        <v>8120</v>
      </c>
      <c r="K4757" s="50" t="s">
        <v>8121</v>
      </c>
      <c r="L4757" s="3" t="s">
        <v>7944</v>
      </c>
      <c r="M4757" s="4">
        <v>7603</v>
      </c>
      <c r="N4757">
        <v>0</v>
      </c>
      <c r="O4757">
        <f t="shared" si="2075"/>
        <v>0</v>
      </c>
      <c r="P4757">
        <v>27</v>
      </c>
      <c r="Q4757">
        <v>151</v>
      </c>
      <c r="R4757">
        <v>2</v>
      </c>
      <c r="S4757">
        <f t="shared" si="2076"/>
        <v>1</v>
      </c>
      <c r="T4757">
        <f t="shared" si="2077"/>
        <v>0</v>
      </c>
      <c r="U4757">
        <f t="shared" si="2078"/>
        <v>0</v>
      </c>
      <c r="V4757" s="2">
        <f t="shared" si="2079"/>
        <v>1</v>
      </c>
      <c r="W4757">
        <f t="shared" si="2080"/>
        <v>0</v>
      </c>
      <c r="X4757" s="2">
        <f t="shared" si="2081"/>
        <v>0</v>
      </c>
      <c r="Y4757">
        <f t="shared" si="2082"/>
        <v>0</v>
      </c>
      <c r="Z4757">
        <f t="shared" si="2083"/>
        <v>0</v>
      </c>
      <c r="AA4757">
        <f t="shared" si="2084"/>
        <v>0</v>
      </c>
      <c r="AB4757" s="2">
        <f t="shared" si="2085"/>
        <v>0</v>
      </c>
      <c r="AC4757">
        <f t="shared" si="2086"/>
        <v>0</v>
      </c>
      <c r="AD4757">
        <f t="shared" si="2087"/>
        <v>0</v>
      </c>
      <c r="AE4757">
        <f t="shared" si="2088"/>
        <v>0</v>
      </c>
      <c r="AF4757" s="2">
        <f t="shared" si="2089"/>
        <v>0</v>
      </c>
      <c r="AG4757">
        <f t="shared" si="2090"/>
        <v>1</v>
      </c>
      <c r="AH4757" s="2">
        <f t="shared" si="2091"/>
        <v>0</v>
      </c>
      <c r="AI4757">
        <f t="shared" si="2092"/>
        <v>0</v>
      </c>
      <c r="AJ4757" s="2">
        <f t="shared" si="2093"/>
        <v>0</v>
      </c>
      <c r="AK4757">
        <f t="shared" si="2094"/>
        <v>0</v>
      </c>
      <c r="AL4757" s="2">
        <f t="shared" si="2095"/>
        <v>0</v>
      </c>
      <c r="AN4757" s="28">
        <f t="shared" si="2096"/>
        <v>1</v>
      </c>
      <c r="AO4757">
        <f t="shared" si="2097"/>
        <v>1</v>
      </c>
      <c r="AP4757">
        <f t="shared" si="2098"/>
        <v>1</v>
      </c>
      <c r="AQ4757">
        <f t="shared" si="2099"/>
        <v>0</v>
      </c>
      <c r="AR4757">
        <f t="shared" si="2100"/>
        <v>1</v>
      </c>
      <c r="AS4757" s="17">
        <f t="shared" si="2101"/>
        <v>1</v>
      </c>
      <c r="AT4757">
        <f t="shared" si="2102"/>
        <v>0</v>
      </c>
      <c r="AV4757" s="1">
        <v>0</v>
      </c>
      <c r="AW4757">
        <v>5.4936721015226434E-3</v>
      </c>
      <c r="AY4757" s="4">
        <v>7603</v>
      </c>
      <c r="AZ4757">
        <v>0</v>
      </c>
      <c r="BA4757">
        <v>0</v>
      </c>
      <c r="BB4757">
        <v>151</v>
      </c>
      <c r="BC4757">
        <v>2</v>
      </c>
      <c r="BD4757">
        <v>1</v>
      </c>
      <c r="BE4757">
        <v>0</v>
      </c>
      <c r="BF4757">
        <v>0</v>
      </c>
      <c r="BG4757" s="2">
        <v>1</v>
      </c>
      <c r="BH4757" s="2">
        <v>0</v>
      </c>
      <c r="BI4757">
        <v>0</v>
      </c>
      <c r="BJ4757">
        <v>0</v>
      </c>
      <c r="BK4757" s="2">
        <v>0</v>
      </c>
      <c r="BL4757" s="28">
        <v>1</v>
      </c>
      <c r="BM4757">
        <v>1</v>
      </c>
      <c r="BN4757">
        <v>1</v>
      </c>
    </row>
    <row r="4758" spans="1:66">
      <c r="A4758" t="s">
        <v>8113</v>
      </c>
      <c r="B4758" t="s">
        <v>8167</v>
      </c>
      <c r="C4758" t="s">
        <v>8124</v>
      </c>
      <c r="D4758" t="s">
        <v>7976</v>
      </c>
      <c r="E4758" t="s">
        <v>8151</v>
      </c>
      <c r="F4758" t="s">
        <v>8125</v>
      </c>
      <c r="G4758" t="s">
        <v>8119</v>
      </c>
      <c r="H4758" t="s">
        <v>8120</v>
      </c>
      <c r="I4758" t="s">
        <v>8121</v>
      </c>
      <c r="J4758" t="s">
        <v>8121</v>
      </c>
      <c r="K4758" s="50" t="s">
        <v>8121</v>
      </c>
      <c r="L4758" s="3" t="s">
        <v>7942</v>
      </c>
      <c r="M4758" s="4">
        <v>8937</v>
      </c>
      <c r="N4758">
        <v>37520</v>
      </c>
      <c r="O4758">
        <f t="shared" si="2075"/>
        <v>0</v>
      </c>
      <c r="P4758">
        <v>30</v>
      </c>
      <c r="Q4758">
        <v>94</v>
      </c>
      <c r="R4758">
        <v>21</v>
      </c>
      <c r="S4758">
        <f t="shared" si="2076"/>
        <v>0</v>
      </c>
      <c r="T4758">
        <f t="shared" si="2077"/>
        <v>1</v>
      </c>
      <c r="U4758">
        <f t="shared" si="2078"/>
        <v>1</v>
      </c>
      <c r="V4758" s="2">
        <f t="shared" si="2079"/>
        <v>1</v>
      </c>
      <c r="W4758">
        <f t="shared" si="2080"/>
        <v>0</v>
      </c>
      <c r="X4758" s="2">
        <f t="shared" si="2081"/>
        <v>0</v>
      </c>
      <c r="Y4758">
        <f t="shared" si="2082"/>
        <v>0</v>
      </c>
      <c r="Z4758">
        <f t="shared" si="2083"/>
        <v>0</v>
      </c>
      <c r="AA4758">
        <f t="shared" si="2084"/>
        <v>1</v>
      </c>
      <c r="AB4758" s="2">
        <f t="shared" si="2085"/>
        <v>0</v>
      </c>
      <c r="AC4758">
        <f t="shared" si="2086"/>
        <v>1</v>
      </c>
      <c r="AD4758">
        <f t="shared" si="2087"/>
        <v>0</v>
      </c>
      <c r="AE4758">
        <f t="shared" si="2088"/>
        <v>0</v>
      </c>
      <c r="AF4758" s="2">
        <f t="shared" si="2089"/>
        <v>0</v>
      </c>
      <c r="AG4758">
        <f t="shared" si="2090"/>
        <v>0</v>
      </c>
      <c r="AH4758" s="2">
        <f t="shared" si="2091"/>
        <v>1</v>
      </c>
      <c r="AI4758">
        <f t="shared" si="2092"/>
        <v>1</v>
      </c>
      <c r="AJ4758" s="2">
        <f t="shared" si="2093"/>
        <v>0</v>
      </c>
      <c r="AK4758">
        <f t="shared" si="2094"/>
        <v>1</v>
      </c>
      <c r="AL4758" s="2">
        <f t="shared" si="2095"/>
        <v>0</v>
      </c>
      <c r="AN4758" s="28">
        <f t="shared" si="2096"/>
        <v>1</v>
      </c>
      <c r="AO4758">
        <f t="shared" si="2097"/>
        <v>0</v>
      </c>
      <c r="AP4758">
        <f t="shared" si="2098"/>
        <v>0</v>
      </c>
      <c r="AQ4758">
        <f t="shared" si="2099"/>
        <v>0</v>
      </c>
      <c r="AR4758">
        <f t="shared" si="2100"/>
        <v>0</v>
      </c>
      <c r="AS4758" s="17">
        <f t="shared" si="2101"/>
        <v>0</v>
      </c>
      <c r="AT4758">
        <f t="shared" si="2102"/>
        <v>0</v>
      </c>
      <c r="AV4758" s="1">
        <v>0</v>
      </c>
      <c r="AW4758">
        <v>5.5893622364799316E-3</v>
      </c>
      <c r="AY4758" s="4">
        <v>8937</v>
      </c>
      <c r="AZ4758">
        <v>37520</v>
      </c>
      <c r="BA4758">
        <v>0</v>
      </c>
      <c r="BB4758">
        <v>94</v>
      </c>
      <c r="BC4758">
        <v>21</v>
      </c>
      <c r="BD4758">
        <v>0</v>
      </c>
      <c r="BE4758">
        <v>1</v>
      </c>
      <c r="BF4758">
        <v>1</v>
      </c>
      <c r="BG4758" s="2">
        <v>1</v>
      </c>
      <c r="BH4758" s="2">
        <v>0</v>
      </c>
      <c r="BI4758">
        <v>0</v>
      </c>
      <c r="BJ4758">
        <v>1</v>
      </c>
      <c r="BK4758" s="2">
        <v>0</v>
      </c>
      <c r="BL4758" s="28">
        <v>1</v>
      </c>
      <c r="BM4758">
        <v>0</v>
      </c>
      <c r="BN4758">
        <v>0</v>
      </c>
    </row>
    <row r="4759" spans="1:66">
      <c r="A4759" t="s">
        <v>8172</v>
      </c>
      <c r="B4759" t="s">
        <v>8123</v>
      </c>
      <c r="C4759" t="s">
        <v>8124</v>
      </c>
      <c r="D4759" t="s">
        <v>7976</v>
      </c>
      <c r="E4759" t="s">
        <v>8117</v>
      </c>
      <c r="F4759" t="s">
        <v>8125</v>
      </c>
      <c r="G4759" t="s">
        <v>8155</v>
      </c>
      <c r="H4759" t="s">
        <v>8120</v>
      </c>
      <c r="I4759" t="s">
        <v>8120</v>
      </c>
      <c r="J4759" t="s">
        <v>8120</v>
      </c>
      <c r="K4759" s="50" t="s">
        <v>8121</v>
      </c>
      <c r="L4759" s="3" t="s">
        <v>7938</v>
      </c>
      <c r="M4759" s="4">
        <v>4669</v>
      </c>
      <c r="N4759">
        <v>76157</v>
      </c>
      <c r="O4759">
        <f t="shared" si="2075"/>
        <v>0</v>
      </c>
      <c r="P4759">
        <v>30</v>
      </c>
      <c r="Q4759">
        <v>138</v>
      </c>
      <c r="R4759">
        <v>15</v>
      </c>
      <c r="S4759">
        <f t="shared" si="2076"/>
        <v>0</v>
      </c>
      <c r="T4759">
        <f t="shared" si="2077"/>
        <v>0</v>
      </c>
      <c r="U4759">
        <f t="shared" si="2078"/>
        <v>0</v>
      </c>
      <c r="V4759" s="2">
        <f t="shared" si="2079"/>
        <v>1</v>
      </c>
      <c r="W4759">
        <f t="shared" si="2080"/>
        <v>0</v>
      </c>
      <c r="X4759" s="2">
        <f t="shared" si="2081"/>
        <v>1</v>
      </c>
      <c r="Y4759">
        <f t="shared" si="2082"/>
        <v>0</v>
      </c>
      <c r="Z4759">
        <f t="shared" si="2083"/>
        <v>0</v>
      </c>
      <c r="AA4759">
        <f t="shared" si="2084"/>
        <v>0</v>
      </c>
      <c r="AB4759" s="2">
        <f t="shared" si="2085"/>
        <v>0</v>
      </c>
      <c r="AC4759">
        <f t="shared" si="2086"/>
        <v>1</v>
      </c>
      <c r="AD4759">
        <f t="shared" si="2087"/>
        <v>0</v>
      </c>
      <c r="AE4759">
        <f t="shared" si="2088"/>
        <v>0</v>
      </c>
      <c r="AF4759" s="2">
        <f t="shared" si="2089"/>
        <v>0</v>
      </c>
      <c r="AG4759">
        <f t="shared" si="2090"/>
        <v>1</v>
      </c>
      <c r="AH4759" s="2">
        <f t="shared" si="2091"/>
        <v>0</v>
      </c>
      <c r="AI4759">
        <f t="shared" si="2092"/>
        <v>1</v>
      </c>
      <c r="AJ4759" s="2">
        <f t="shared" si="2093"/>
        <v>0</v>
      </c>
      <c r="AK4759">
        <f t="shared" si="2094"/>
        <v>0</v>
      </c>
      <c r="AL4759" s="2">
        <f t="shared" si="2095"/>
        <v>0</v>
      </c>
      <c r="AN4759" s="28">
        <f t="shared" si="2096"/>
        <v>0</v>
      </c>
      <c r="AO4759">
        <f t="shared" si="2097"/>
        <v>1</v>
      </c>
      <c r="AP4759">
        <f t="shared" si="2098"/>
        <v>0</v>
      </c>
      <c r="AQ4759">
        <f t="shared" si="2099"/>
        <v>0</v>
      </c>
      <c r="AR4759">
        <f t="shared" si="2100"/>
        <v>0</v>
      </c>
      <c r="AS4759" s="17">
        <f t="shared" si="2101"/>
        <v>1</v>
      </c>
      <c r="AT4759">
        <f t="shared" si="2102"/>
        <v>0</v>
      </c>
      <c r="AV4759" s="1">
        <v>0</v>
      </c>
      <c r="AW4759">
        <v>5.6461459052032544E-3</v>
      </c>
      <c r="AY4759" s="4">
        <v>4669</v>
      </c>
      <c r="AZ4759">
        <v>76157</v>
      </c>
      <c r="BA4759">
        <v>0</v>
      </c>
      <c r="BB4759">
        <v>138</v>
      </c>
      <c r="BC4759">
        <v>15</v>
      </c>
      <c r="BD4759">
        <v>0</v>
      </c>
      <c r="BE4759">
        <v>0</v>
      </c>
      <c r="BF4759">
        <v>0</v>
      </c>
      <c r="BG4759" s="2">
        <v>1</v>
      </c>
      <c r="BH4759" s="2">
        <v>1</v>
      </c>
      <c r="BI4759">
        <v>0</v>
      </c>
      <c r="BJ4759">
        <v>1</v>
      </c>
      <c r="BK4759" s="2">
        <v>0</v>
      </c>
      <c r="BL4759" s="28">
        <v>0</v>
      </c>
      <c r="BM4759">
        <v>1</v>
      </c>
      <c r="BN4759">
        <v>0</v>
      </c>
    </row>
    <row r="4760" spans="1:66">
      <c r="A4760" t="s">
        <v>8172</v>
      </c>
      <c r="B4760" t="s">
        <v>8123</v>
      </c>
      <c r="C4760" t="s">
        <v>8115</v>
      </c>
      <c r="D4760" t="s">
        <v>7976</v>
      </c>
      <c r="E4760" t="s">
        <v>8117</v>
      </c>
      <c r="F4760" t="s">
        <v>8118</v>
      </c>
      <c r="G4760" t="s">
        <v>8119</v>
      </c>
      <c r="H4760" t="s">
        <v>8121</v>
      </c>
      <c r="I4760" t="s">
        <v>8121</v>
      </c>
      <c r="J4760" t="s">
        <v>8120</v>
      </c>
      <c r="K4760" s="50" t="s">
        <v>8121</v>
      </c>
      <c r="L4760" s="3" t="s">
        <v>7937</v>
      </c>
      <c r="M4760" s="4">
        <v>8583</v>
      </c>
      <c r="N4760">
        <v>18017</v>
      </c>
      <c r="O4760">
        <f t="shared" si="2075"/>
        <v>0</v>
      </c>
      <c r="P4760">
        <v>47</v>
      </c>
      <c r="Q4760">
        <v>120</v>
      </c>
      <c r="R4760">
        <v>23</v>
      </c>
      <c r="S4760">
        <f t="shared" si="2076"/>
        <v>1</v>
      </c>
      <c r="T4760">
        <f t="shared" si="2077"/>
        <v>1</v>
      </c>
      <c r="U4760">
        <f t="shared" si="2078"/>
        <v>0</v>
      </c>
      <c r="V4760" s="2">
        <f t="shared" si="2079"/>
        <v>1</v>
      </c>
      <c r="W4760">
        <f t="shared" si="2080"/>
        <v>0</v>
      </c>
      <c r="X4760" s="2">
        <f t="shared" si="2081"/>
        <v>1</v>
      </c>
      <c r="Y4760">
        <f t="shared" si="2082"/>
        <v>0</v>
      </c>
      <c r="Z4760">
        <f t="shared" si="2083"/>
        <v>0</v>
      </c>
      <c r="AA4760">
        <f t="shared" si="2084"/>
        <v>0</v>
      </c>
      <c r="AB4760" s="2">
        <f t="shared" si="2085"/>
        <v>0</v>
      </c>
      <c r="AC4760">
        <f t="shared" si="2086"/>
        <v>0</v>
      </c>
      <c r="AD4760">
        <f t="shared" si="2087"/>
        <v>0</v>
      </c>
      <c r="AE4760">
        <f t="shared" si="2088"/>
        <v>0</v>
      </c>
      <c r="AF4760" s="2">
        <f t="shared" si="2089"/>
        <v>1</v>
      </c>
      <c r="AG4760">
        <f t="shared" si="2090"/>
        <v>1</v>
      </c>
      <c r="AH4760" s="2">
        <f t="shared" si="2091"/>
        <v>0</v>
      </c>
      <c r="AI4760">
        <f t="shared" si="2092"/>
        <v>0</v>
      </c>
      <c r="AJ4760" s="2">
        <f t="shared" si="2093"/>
        <v>1</v>
      </c>
      <c r="AK4760">
        <f t="shared" si="2094"/>
        <v>1</v>
      </c>
      <c r="AL4760" s="2">
        <f t="shared" si="2095"/>
        <v>0</v>
      </c>
      <c r="AN4760" s="28">
        <f t="shared" si="2096"/>
        <v>0</v>
      </c>
      <c r="AO4760">
        <f t="shared" si="2097"/>
        <v>1</v>
      </c>
      <c r="AP4760">
        <f t="shared" si="2098"/>
        <v>0</v>
      </c>
      <c r="AQ4760">
        <f t="shared" si="2099"/>
        <v>0</v>
      </c>
      <c r="AR4760">
        <f t="shared" si="2100"/>
        <v>0</v>
      </c>
      <c r="AS4760" s="17">
        <f t="shared" si="2101"/>
        <v>0</v>
      </c>
      <c r="AT4760">
        <f t="shared" si="2102"/>
        <v>1</v>
      </c>
      <c r="AV4760" s="1">
        <v>0</v>
      </c>
      <c r="AW4760">
        <v>5.8048553791851063E-3</v>
      </c>
      <c r="AY4760" s="4">
        <v>8583</v>
      </c>
      <c r="AZ4760">
        <v>18017</v>
      </c>
      <c r="BA4760">
        <v>0</v>
      </c>
      <c r="BB4760">
        <v>120</v>
      </c>
      <c r="BC4760">
        <v>23</v>
      </c>
      <c r="BD4760">
        <v>1</v>
      </c>
      <c r="BE4760">
        <v>1</v>
      </c>
      <c r="BF4760">
        <v>0</v>
      </c>
      <c r="BG4760" s="2">
        <v>1</v>
      </c>
      <c r="BH4760" s="2">
        <v>1</v>
      </c>
      <c r="BI4760">
        <v>0</v>
      </c>
      <c r="BJ4760">
        <v>0</v>
      </c>
      <c r="BK4760" s="2">
        <v>0</v>
      </c>
      <c r="BL4760" s="28">
        <v>0</v>
      </c>
      <c r="BM4760">
        <v>1</v>
      </c>
      <c r="BN4760">
        <v>0</v>
      </c>
    </row>
    <row r="4761" spans="1:66">
      <c r="A4761" t="s">
        <v>8113</v>
      </c>
      <c r="B4761" t="s">
        <v>8126</v>
      </c>
      <c r="C4761" t="s">
        <v>8124</v>
      </c>
      <c r="D4761" t="s">
        <v>7976</v>
      </c>
      <c r="E4761" t="s">
        <v>8151</v>
      </c>
      <c r="F4761" t="s">
        <v>8125</v>
      </c>
      <c r="G4761" t="s">
        <v>8119</v>
      </c>
      <c r="H4761" t="s">
        <v>8120</v>
      </c>
      <c r="I4761" t="s">
        <v>8121</v>
      </c>
      <c r="J4761" t="s">
        <v>8120</v>
      </c>
      <c r="K4761" s="50" t="s">
        <v>8121</v>
      </c>
      <c r="L4761" s="3" t="s">
        <v>7930</v>
      </c>
      <c r="M4761" s="4">
        <v>5821</v>
      </c>
      <c r="N4761">
        <v>61108</v>
      </c>
      <c r="O4761">
        <f t="shared" si="2075"/>
        <v>0</v>
      </c>
      <c r="P4761">
        <v>46</v>
      </c>
      <c r="Q4761">
        <v>56</v>
      </c>
      <c r="R4761">
        <v>27</v>
      </c>
      <c r="S4761">
        <f t="shared" si="2076"/>
        <v>0</v>
      </c>
      <c r="T4761">
        <f t="shared" si="2077"/>
        <v>1</v>
      </c>
      <c r="U4761">
        <f t="shared" si="2078"/>
        <v>0</v>
      </c>
      <c r="V4761" s="2">
        <f t="shared" si="2079"/>
        <v>1</v>
      </c>
      <c r="W4761">
        <f t="shared" si="2080"/>
        <v>0</v>
      </c>
      <c r="X4761" s="2">
        <f t="shared" si="2081"/>
        <v>0</v>
      </c>
      <c r="Y4761">
        <f t="shared" si="2082"/>
        <v>0</v>
      </c>
      <c r="Z4761">
        <f t="shared" si="2083"/>
        <v>1</v>
      </c>
      <c r="AA4761">
        <f t="shared" si="2084"/>
        <v>0</v>
      </c>
      <c r="AB4761" s="2">
        <f t="shared" si="2085"/>
        <v>0</v>
      </c>
      <c r="AC4761">
        <f t="shared" si="2086"/>
        <v>1</v>
      </c>
      <c r="AD4761">
        <f t="shared" si="2087"/>
        <v>0</v>
      </c>
      <c r="AE4761">
        <f t="shared" si="2088"/>
        <v>0</v>
      </c>
      <c r="AF4761" s="2">
        <f t="shared" si="2089"/>
        <v>0</v>
      </c>
      <c r="AG4761">
        <f t="shared" si="2090"/>
        <v>0</v>
      </c>
      <c r="AH4761" s="2">
        <f t="shared" si="2091"/>
        <v>1</v>
      </c>
      <c r="AI4761">
        <f t="shared" si="2092"/>
        <v>1</v>
      </c>
      <c r="AJ4761" s="2">
        <f t="shared" si="2093"/>
        <v>0</v>
      </c>
      <c r="AK4761">
        <f t="shared" si="2094"/>
        <v>1</v>
      </c>
      <c r="AL4761" s="2">
        <f t="shared" si="2095"/>
        <v>0</v>
      </c>
      <c r="AN4761" s="28">
        <f t="shared" si="2096"/>
        <v>1</v>
      </c>
      <c r="AO4761">
        <f t="shared" si="2097"/>
        <v>0</v>
      </c>
      <c r="AP4761">
        <f t="shared" si="2098"/>
        <v>0</v>
      </c>
      <c r="AQ4761">
        <f t="shared" si="2099"/>
        <v>0</v>
      </c>
      <c r="AR4761">
        <f t="shared" si="2100"/>
        <v>0</v>
      </c>
      <c r="AS4761" s="17">
        <f t="shared" si="2101"/>
        <v>0</v>
      </c>
      <c r="AT4761">
        <f t="shared" si="2102"/>
        <v>0</v>
      </c>
      <c r="AV4761" s="1">
        <v>0</v>
      </c>
      <c r="AW4761">
        <v>6.362068469804744E-3</v>
      </c>
      <c r="AY4761" s="4">
        <v>5821</v>
      </c>
      <c r="AZ4761">
        <v>61108</v>
      </c>
      <c r="BA4761">
        <v>0</v>
      </c>
      <c r="BB4761">
        <v>56</v>
      </c>
      <c r="BC4761">
        <v>27</v>
      </c>
      <c r="BD4761">
        <v>0</v>
      </c>
      <c r="BE4761">
        <v>1</v>
      </c>
      <c r="BF4761">
        <v>0</v>
      </c>
      <c r="BG4761" s="2">
        <v>1</v>
      </c>
      <c r="BH4761" s="2">
        <v>0</v>
      </c>
      <c r="BI4761">
        <v>0</v>
      </c>
      <c r="BJ4761">
        <v>1</v>
      </c>
      <c r="BK4761" s="2">
        <v>0</v>
      </c>
      <c r="BL4761" s="28">
        <v>1</v>
      </c>
      <c r="BM4761">
        <v>0</v>
      </c>
      <c r="BN4761">
        <v>0</v>
      </c>
    </row>
    <row r="4762" spans="1:66">
      <c r="A4762" t="s">
        <v>8113</v>
      </c>
      <c r="B4762" t="s">
        <v>8123</v>
      </c>
      <c r="C4762" t="s">
        <v>8124</v>
      </c>
      <c r="D4762" t="s">
        <v>7976</v>
      </c>
      <c r="E4762" t="s">
        <v>8117</v>
      </c>
      <c r="F4762" t="s">
        <v>8122</v>
      </c>
      <c r="G4762" t="s">
        <v>8119</v>
      </c>
      <c r="H4762" t="s">
        <v>8120</v>
      </c>
      <c r="I4762" t="s">
        <v>8121</v>
      </c>
      <c r="J4762" t="s">
        <v>8120</v>
      </c>
      <c r="K4762" s="50" t="s">
        <v>8120</v>
      </c>
      <c r="L4762" s="3" t="s">
        <v>7929</v>
      </c>
      <c r="M4762" s="4">
        <v>4304</v>
      </c>
      <c r="N4762">
        <v>74057</v>
      </c>
      <c r="O4762">
        <f t="shared" si="2075"/>
        <v>0</v>
      </c>
      <c r="P4762">
        <v>36</v>
      </c>
      <c r="Q4762">
        <v>117</v>
      </c>
      <c r="R4762">
        <v>27</v>
      </c>
      <c r="S4762">
        <f t="shared" si="2076"/>
        <v>0</v>
      </c>
      <c r="T4762">
        <f t="shared" si="2077"/>
        <v>1</v>
      </c>
      <c r="U4762">
        <f t="shared" si="2078"/>
        <v>0</v>
      </c>
      <c r="V4762" s="2">
        <f t="shared" si="2079"/>
        <v>0</v>
      </c>
      <c r="W4762">
        <f t="shared" si="2080"/>
        <v>0</v>
      </c>
      <c r="X4762" s="2">
        <f t="shared" si="2081"/>
        <v>0</v>
      </c>
      <c r="Y4762">
        <f t="shared" si="2082"/>
        <v>0</v>
      </c>
      <c r="Z4762">
        <f t="shared" si="2083"/>
        <v>0</v>
      </c>
      <c r="AA4762">
        <f t="shared" si="2084"/>
        <v>0</v>
      </c>
      <c r="AB4762" s="2">
        <f t="shared" si="2085"/>
        <v>0</v>
      </c>
      <c r="AC4762">
        <f t="shared" si="2086"/>
        <v>1</v>
      </c>
      <c r="AD4762">
        <f t="shared" si="2087"/>
        <v>0</v>
      </c>
      <c r="AE4762">
        <f t="shared" si="2088"/>
        <v>0</v>
      </c>
      <c r="AF4762" s="2">
        <f t="shared" si="2089"/>
        <v>0</v>
      </c>
      <c r="AG4762">
        <f t="shared" si="2090"/>
        <v>1</v>
      </c>
      <c r="AH4762" s="2">
        <f t="shared" si="2091"/>
        <v>0</v>
      </c>
      <c r="AI4762">
        <f t="shared" si="2092"/>
        <v>0</v>
      </c>
      <c r="AJ4762" s="2">
        <f t="shared" si="2093"/>
        <v>0</v>
      </c>
      <c r="AK4762">
        <f t="shared" si="2094"/>
        <v>1</v>
      </c>
      <c r="AL4762" s="2">
        <f t="shared" si="2095"/>
        <v>0</v>
      </c>
      <c r="AN4762" s="28">
        <f t="shared" si="2096"/>
        <v>1</v>
      </c>
      <c r="AO4762">
        <f t="shared" si="2097"/>
        <v>1</v>
      </c>
      <c r="AP4762">
        <f t="shared" si="2098"/>
        <v>0</v>
      </c>
      <c r="AQ4762">
        <f t="shared" si="2099"/>
        <v>0</v>
      </c>
      <c r="AR4762">
        <f t="shared" si="2100"/>
        <v>1</v>
      </c>
      <c r="AS4762" s="17">
        <f t="shared" si="2101"/>
        <v>0</v>
      </c>
      <c r="AT4762">
        <f t="shared" si="2102"/>
        <v>0</v>
      </c>
      <c r="AV4762" s="1">
        <v>0</v>
      </c>
      <c r="AW4762">
        <v>6.5300464660534852E-3</v>
      </c>
      <c r="AY4762" s="4">
        <v>4304</v>
      </c>
      <c r="AZ4762">
        <v>74057</v>
      </c>
      <c r="BA4762">
        <v>0</v>
      </c>
      <c r="BB4762">
        <v>117</v>
      </c>
      <c r="BC4762">
        <v>27</v>
      </c>
      <c r="BD4762">
        <v>0</v>
      </c>
      <c r="BE4762">
        <v>1</v>
      </c>
      <c r="BF4762">
        <v>0</v>
      </c>
      <c r="BG4762" s="2">
        <v>0</v>
      </c>
      <c r="BH4762" s="2">
        <v>0</v>
      </c>
      <c r="BI4762">
        <v>0</v>
      </c>
      <c r="BJ4762">
        <v>0</v>
      </c>
      <c r="BK4762" s="2">
        <v>0</v>
      </c>
      <c r="BL4762" s="28">
        <v>1</v>
      </c>
      <c r="BM4762">
        <v>1</v>
      </c>
      <c r="BN4762">
        <v>0</v>
      </c>
    </row>
    <row r="4763" spans="1:66">
      <c r="A4763" t="s">
        <v>8113</v>
      </c>
      <c r="B4763" t="s">
        <v>8114</v>
      </c>
      <c r="C4763" t="s">
        <v>8124</v>
      </c>
      <c r="D4763" t="s">
        <v>7976</v>
      </c>
      <c r="E4763" t="s">
        <v>8151</v>
      </c>
      <c r="F4763" t="s">
        <v>8125</v>
      </c>
      <c r="G4763" t="s">
        <v>8119</v>
      </c>
      <c r="H4763" t="s">
        <v>8121</v>
      </c>
      <c r="I4763" t="s">
        <v>8121</v>
      </c>
      <c r="J4763" t="s">
        <v>8121</v>
      </c>
      <c r="K4763" s="50" t="s">
        <v>8121</v>
      </c>
      <c r="L4763" s="3" t="s">
        <v>7922</v>
      </c>
      <c r="M4763" s="4">
        <v>13152</v>
      </c>
      <c r="N4763">
        <v>68562</v>
      </c>
      <c r="O4763">
        <f t="shared" si="2075"/>
        <v>0</v>
      </c>
      <c r="P4763">
        <v>40</v>
      </c>
      <c r="Q4763">
        <v>108</v>
      </c>
      <c r="R4763">
        <v>29</v>
      </c>
      <c r="S4763">
        <f t="shared" si="2076"/>
        <v>1</v>
      </c>
      <c r="T4763">
        <f t="shared" si="2077"/>
        <v>1</v>
      </c>
      <c r="U4763">
        <f t="shared" si="2078"/>
        <v>1</v>
      </c>
      <c r="V4763" s="2">
        <f t="shared" si="2079"/>
        <v>1</v>
      </c>
      <c r="W4763">
        <f t="shared" si="2080"/>
        <v>0</v>
      </c>
      <c r="X4763" s="2">
        <f t="shared" si="2081"/>
        <v>0</v>
      </c>
      <c r="Y4763">
        <f t="shared" si="2082"/>
        <v>1</v>
      </c>
      <c r="Z4763">
        <f t="shared" si="2083"/>
        <v>0</v>
      </c>
      <c r="AA4763">
        <f t="shared" si="2084"/>
        <v>0</v>
      </c>
      <c r="AB4763" s="2">
        <f t="shared" si="2085"/>
        <v>0</v>
      </c>
      <c r="AC4763">
        <f t="shared" si="2086"/>
        <v>1</v>
      </c>
      <c r="AD4763">
        <f t="shared" si="2087"/>
        <v>0</v>
      </c>
      <c r="AE4763">
        <f t="shared" si="2088"/>
        <v>0</v>
      </c>
      <c r="AF4763" s="2">
        <f t="shared" si="2089"/>
        <v>0</v>
      </c>
      <c r="AG4763">
        <f t="shared" si="2090"/>
        <v>0</v>
      </c>
      <c r="AH4763" s="2">
        <f t="shared" si="2091"/>
        <v>1</v>
      </c>
      <c r="AI4763">
        <f t="shared" si="2092"/>
        <v>1</v>
      </c>
      <c r="AJ4763" s="2">
        <f t="shared" si="2093"/>
        <v>0</v>
      </c>
      <c r="AK4763">
        <f t="shared" si="2094"/>
        <v>1</v>
      </c>
      <c r="AL4763" s="2">
        <f t="shared" si="2095"/>
        <v>0</v>
      </c>
      <c r="AN4763" s="28">
        <f t="shared" si="2096"/>
        <v>1</v>
      </c>
      <c r="AO4763">
        <f t="shared" si="2097"/>
        <v>0</v>
      </c>
      <c r="AP4763">
        <f t="shared" si="2098"/>
        <v>0</v>
      </c>
      <c r="AQ4763">
        <f t="shared" si="2099"/>
        <v>0</v>
      </c>
      <c r="AR4763">
        <f t="shared" si="2100"/>
        <v>0</v>
      </c>
      <c r="AS4763" s="17">
        <f t="shared" si="2101"/>
        <v>0</v>
      </c>
      <c r="AT4763">
        <f t="shared" si="2102"/>
        <v>0</v>
      </c>
      <c r="AV4763" s="1">
        <v>0</v>
      </c>
      <c r="AW4763">
        <v>7.0872805114310612E-3</v>
      </c>
      <c r="AY4763" s="4">
        <v>13152</v>
      </c>
      <c r="AZ4763">
        <v>68562</v>
      </c>
      <c r="BA4763">
        <v>0</v>
      </c>
      <c r="BB4763">
        <v>108</v>
      </c>
      <c r="BC4763">
        <v>29</v>
      </c>
      <c r="BD4763">
        <v>1</v>
      </c>
      <c r="BE4763">
        <v>1</v>
      </c>
      <c r="BF4763">
        <v>1</v>
      </c>
      <c r="BG4763" s="2">
        <v>1</v>
      </c>
      <c r="BH4763" s="2">
        <v>0</v>
      </c>
      <c r="BI4763">
        <v>0</v>
      </c>
      <c r="BJ4763">
        <v>1</v>
      </c>
      <c r="BK4763" s="2">
        <v>0</v>
      </c>
      <c r="BL4763" s="28">
        <v>1</v>
      </c>
      <c r="BM4763">
        <v>0</v>
      </c>
      <c r="BN4763">
        <v>0</v>
      </c>
    </row>
    <row r="4764" spans="1:66">
      <c r="A4764" t="s">
        <v>8113</v>
      </c>
      <c r="B4764" t="s">
        <v>8126</v>
      </c>
      <c r="C4764" t="s">
        <v>8124</v>
      </c>
      <c r="D4764" t="s">
        <v>7976</v>
      </c>
      <c r="E4764" t="s">
        <v>8117</v>
      </c>
      <c r="F4764" t="s">
        <v>8122</v>
      </c>
      <c r="G4764" t="s">
        <v>8155</v>
      </c>
      <c r="H4764" t="s">
        <v>8120</v>
      </c>
      <c r="I4764" t="s">
        <v>8120</v>
      </c>
      <c r="J4764" t="s">
        <v>8121</v>
      </c>
      <c r="K4764" s="50" t="s">
        <v>8121</v>
      </c>
      <c r="L4764" s="3" t="s">
        <v>7920</v>
      </c>
      <c r="M4764" s="4">
        <v>5335</v>
      </c>
      <c r="N4764">
        <v>91603</v>
      </c>
      <c r="O4764">
        <f t="shared" si="2075"/>
        <v>0</v>
      </c>
      <c r="P4764">
        <v>23</v>
      </c>
      <c r="Q4764">
        <v>103</v>
      </c>
      <c r="R4764">
        <v>4</v>
      </c>
      <c r="S4764">
        <f t="shared" si="2076"/>
        <v>0</v>
      </c>
      <c r="T4764">
        <f t="shared" si="2077"/>
        <v>0</v>
      </c>
      <c r="U4764">
        <f t="shared" si="2078"/>
        <v>1</v>
      </c>
      <c r="V4764" s="2">
        <f t="shared" si="2079"/>
        <v>1</v>
      </c>
      <c r="W4764">
        <f t="shared" si="2080"/>
        <v>0</v>
      </c>
      <c r="X4764" s="2">
        <f t="shared" si="2081"/>
        <v>0</v>
      </c>
      <c r="Y4764">
        <f t="shared" si="2082"/>
        <v>0</v>
      </c>
      <c r="Z4764">
        <f t="shared" si="2083"/>
        <v>1</v>
      </c>
      <c r="AA4764">
        <f t="shared" si="2084"/>
        <v>0</v>
      </c>
      <c r="AB4764" s="2">
        <f t="shared" si="2085"/>
        <v>0</v>
      </c>
      <c r="AC4764">
        <f t="shared" si="2086"/>
        <v>1</v>
      </c>
      <c r="AD4764">
        <f t="shared" si="2087"/>
        <v>0</v>
      </c>
      <c r="AE4764">
        <f t="shared" si="2088"/>
        <v>0</v>
      </c>
      <c r="AF4764" s="2">
        <f t="shared" si="2089"/>
        <v>0</v>
      </c>
      <c r="AG4764">
        <f t="shared" si="2090"/>
        <v>1</v>
      </c>
      <c r="AH4764" s="2">
        <f t="shared" si="2091"/>
        <v>0</v>
      </c>
      <c r="AI4764">
        <f t="shared" si="2092"/>
        <v>0</v>
      </c>
      <c r="AJ4764" s="2">
        <f t="shared" si="2093"/>
        <v>0</v>
      </c>
      <c r="AK4764">
        <f t="shared" si="2094"/>
        <v>0</v>
      </c>
      <c r="AL4764" s="2">
        <f t="shared" si="2095"/>
        <v>0</v>
      </c>
      <c r="AN4764" s="28">
        <f t="shared" si="2096"/>
        <v>1</v>
      </c>
      <c r="AO4764">
        <f t="shared" si="2097"/>
        <v>0</v>
      </c>
      <c r="AP4764">
        <f t="shared" si="2098"/>
        <v>0</v>
      </c>
      <c r="AQ4764">
        <f t="shared" si="2099"/>
        <v>0</v>
      </c>
      <c r="AR4764">
        <f t="shared" si="2100"/>
        <v>1</v>
      </c>
      <c r="AS4764" s="17">
        <f t="shared" si="2101"/>
        <v>1</v>
      </c>
      <c r="AT4764">
        <f t="shared" si="2102"/>
        <v>0</v>
      </c>
      <c r="AV4764" s="1">
        <v>0</v>
      </c>
      <c r="AW4764">
        <v>7.1982317637643923E-3</v>
      </c>
      <c r="AY4764" s="4">
        <v>5335</v>
      </c>
      <c r="AZ4764">
        <v>91603</v>
      </c>
      <c r="BA4764">
        <v>0</v>
      </c>
      <c r="BB4764">
        <v>103</v>
      </c>
      <c r="BC4764">
        <v>4</v>
      </c>
      <c r="BD4764">
        <v>0</v>
      </c>
      <c r="BE4764">
        <v>0</v>
      </c>
      <c r="BF4764">
        <v>1</v>
      </c>
      <c r="BG4764" s="2">
        <v>1</v>
      </c>
      <c r="BH4764" s="2">
        <v>0</v>
      </c>
      <c r="BI4764">
        <v>0</v>
      </c>
      <c r="BJ4764">
        <v>0</v>
      </c>
      <c r="BK4764" s="2">
        <v>0</v>
      </c>
      <c r="BL4764" s="28">
        <v>1</v>
      </c>
      <c r="BM4764">
        <v>0</v>
      </c>
      <c r="BN4764">
        <v>0</v>
      </c>
    </row>
    <row r="4765" spans="1:66">
      <c r="A4765" t="s">
        <v>8113</v>
      </c>
      <c r="B4765" t="s">
        <v>8173</v>
      </c>
      <c r="C4765" t="s">
        <v>8127</v>
      </c>
      <c r="D4765" t="s">
        <v>7976</v>
      </c>
      <c r="E4765" t="s">
        <v>8176</v>
      </c>
      <c r="F4765" t="s">
        <v>8125</v>
      </c>
      <c r="G4765" t="s">
        <v>8165</v>
      </c>
      <c r="H4765" t="s">
        <v>8120</v>
      </c>
      <c r="I4765" t="s">
        <v>8121</v>
      </c>
      <c r="J4765" t="s">
        <v>8120</v>
      </c>
      <c r="K4765" s="50" t="s">
        <v>8121</v>
      </c>
      <c r="L4765" s="3" t="s">
        <v>7919</v>
      </c>
      <c r="M4765" s="4">
        <v>5367</v>
      </c>
      <c r="N4765">
        <v>0</v>
      </c>
      <c r="O4765">
        <f t="shared" si="2075"/>
        <v>0</v>
      </c>
      <c r="P4765">
        <v>26</v>
      </c>
      <c r="Q4765">
        <v>116</v>
      </c>
      <c r="R4765">
        <v>5</v>
      </c>
      <c r="S4765">
        <f t="shared" si="2076"/>
        <v>0</v>
      </c>
      <c r="T4765">
        <f t="shared" si="2077"/>
        <v>1</v>
      </c>
      <c r="U4765">
        <f t="shared" si="2078"/>
        <v>0</v>
      </c>
      <c r="V4765" s="2">
        <f t="shared" si="2079"/>
        <v>1</v>
      </c>
      <c r="W4765">
        <f t="shared" si="2080"/>
        <v>0</v>
      </c>
      <c r="X4765" s="2">
        <f t="shared" si="2081"/>
        <v>0</v>
      </c>
      <c r="Y4765">
        <f t="shared" si="2082"/>
        <v>0</v>
      </c>
      <c r="Z4765">
        <f t="shared" si="2083"/>
        <v>0</v>
      </c>
      <c r="AA4765">
        <f t="shared" si="2084"/>
        <v>0</v>
      </c>
      <c r="AB4765" s="2">
        <f t="shared" si="2085"/>
        <v>1</v>
      </c>
      <c r="AC4765">
        <f t="shared" si="2086"/>
        <v>0</v>
      </c>
      <c r="AD4765">
        <f t="shared" si="2087"/>
        <v>0</v>
      </c>
      <c r="AE4765">
        <f t="shared" si="2088"/>
        <v>0</v>
      </c>
      <c r="AF4765" s="2">
        <f t="shared" si="2089"/>
        <v>0</v>
      </c>
      <c r="AG4765">
        <f t="shared" si="2090"/>
        <v>0</v>
      </c>
      <c r="AH4765" s="2">
        <f t="shared" si="2091"/>
        <v>0</v>
      </c>
      <c r="AI4765">
        <f t="shared" si="2092"/>
        <v>1</v>
      </c>
      <c r="AJ4765" s="2">
        <f t="shared" si="2093"/>
        <v>0</v>
      </c>
      <c r="AK4765">
        <f t="shared" si="2094"/>
        <v>0</v>
      </c>
      <c r="AL4765" s="2">
        <f t="shared" si="2095"/>
        <v>1</v>
      </c>
      <c r="AN4765" s="28">
        <f t="shared" si="2096"/>
        <v>1</v>
      </c>
      <c r="AO4765">
        <f t="shared" si="2097"/>
        <v>0</v>
      </c>
      <c r="AP4765">
        <f t="shared" si="2098"/>
        <v>1</v>
      </c>
      <c r="AQ4765">
        <f t="shared" si="2099"/>
        <v>1</v>
      </c>
      <c r="AR4765">
        <f t="shared" si="2100"/>
        <v>0</v>
      </c>
      <c r="AS4765" s="17">
        <f t="shared" si="2101"/>
        <v>0</v>
      </c>
      <c r="AT4765">
        <f t="shared" si="2102"/>
        <v>0</v>
      </c>
      <c r="AV4765" s="1">
        <v>0</v>
      </c>
      <c r="AW4765">
        <v>7.283413320446114E-3</v>
      </c>
      <c r="AY4765" s="4">
        <v>5367</v>
      </c>
      <c r="AZ4765">
        <v>0</v>
      </c>
      <c r="BA4765">
        <v>0</v>
      </c>
      <c r="BB4765">
        <v>116</v>
      </c>
      <c r="BC4765">
        <v>5</v>
      </c>
      <c r="BD4765">
        <v>0</v>
      </c>
      <c r="BE4765">
        <v>1</v>
      </c>
      <c r="BF4765">
        <v>0</v>
      </c>
      <c r="BG4765" s="2">
        <v>1</v>
      </c>
      <c r="BH4765" s="2">
        <v>0</v>
      </c>
      <c r="BI4765">
        <v>0</v>
      </c>
      <c r="BJ4765">
        <v>1</v>
      </c>
      <c r="BK4765" s="2">
        <v>1</v>
      </c>
      <c r="BL4765" s="28">
        <v>1</v>
      </c>
      <c r="BM4765">
        <v>0</v>
      </c>
      <c r="BN4765">
        <v>1</v>
      </c>
    </row>
    <row r="4766" spans="1:66">
      <c r="A4766" t="s">
        <v>8172</v>
      </c>
      <c r="B4766" t="s">
        <v>8123</v>
      </c>
      <c r="C4766" t="s">
        <v>8124</v>
      </c>
      <c r="D4766" t="s">
        <v>7976</v>
      </c>
      <c r="E4766" t="s">
        <v>8117</v>
      </c>
      <c r="F4766" t="s">
        <v>8118</v>
      </c>
      <c r="G4766" t="s">
        <v>8119</v>
      </c>
      <c r="H4766" t="s">
        <v>8120</v>
      </c>
      <c r="I4766" t="s">
        <v>8121</v>
      </c>
      <c r="J4766" t="s">
        <v>8121</v>
      </c>
      <c r="K4766" s="50" t="s">
        <v>8121</v>
      </c>
      <c r="L4766" s="3" t="s">
        <v>7917</v>
      </c>
      <c r="M4766" s="4">
        <v>41788</v>
      </c>
      <c r="N4766">
        <v>46587</v>
      </c>
      <c r="O4766">
        <f t="shared" si="2075"/>
        <v>0</v>
      </c>
      <c r="P4766">
        <v>57</v>
      </c>
      <c r="Q4766">
        <v>87</v>
      </c>
      <c r="R4766">
        <v>34</v>
      </c>
      <c r="S4766">
        <f t="shared" si="2076"/>
        <v>0</v>
      </c>
      <c r="T4766">
        <f t="shared" si="2077"/>
        <v>1</v>
      </c>
      <c r="U4766">
        <f t="shared" si="2078"/>
        <v>1</v>
      </c>
      <c r="V4766" s="2">
        <f t="shared" si="2079"/>
        <v>1</v>
      </c>
      <c r="W4766">
        <f t="shared" si="2080"/>
        <v>0</v>
      </c>
      <c r="X4766" s="2">
        <f t="shared" si="2081"/>
        <v>1</v>
      </c>
      <c r="Y4766">
        <f t="shared" si="2082"/>
        <v>0</v>
      </c>
      <c r="Z4766">
        <f t="shared" si="2083"/>
        <v>0</v>
      </c>
      <c r="AA4766">
        <f t="shared" si="2084"/>
        <v>0</v>
      </c>
      <c r="AB4766" s="2">
        <f t="shared" si="2085"/>
        <v>0</v>
      </c>
      <c r="AC4766">
        <f t="shared" si="2086"/>
        <v>1</v>
      </c>
      <c r="AD4766">
        <f t="shared" si="2087"/>
        <v>0</v>
      </c>
      <c r="AE4766">
        <f t="shared" si="2088"/>
        <v>0</v>
      </c>
      <c r="AF4766" s="2">
        <f t="shared" si="2089"/>
        <v>0</v>
      </c>
      <c r="AG4766">
        <f t="shared" si="2090"/>
        <v>1</v>
      </c>
      <c r="AH4766" s="2">
        <f t="shared" si="2091"/>
        <v>0</v>
      </c>
      <c r="AI4766">
        <f t="shared" si="2092"/>
        <v>0</v>
      </c>
      <c r="AJ4766" s="2">
        <f t="shared" si="2093"/>
        <v>1</v>
      </c>
      <c r="AK4766">
        <f t="shared" si="2094"/>
        <v>1</v>
      </c>
      <c r="AL4766" s="2">
        <f t="shared" si="2095"/>
        <v>0</v>
      </c>
      <c r="AN4766" s="28">
        <f t="shared" si="2096"/>
        <v>0</v>
      </c>
      <c r="AO4766">
        <f t="shared" si="2097"/>
        <v>1</v>
      </c>
      <c r="AP4766">
        <f t="shared" si="2098"/>
        <v>0</v>
      </c>
      <c r="AQ4766">
        <f t="shared" si="2099"/>
        <v>0</v>
      </c>
      <c r="AR4766">
        <f t="shared" si="2100"/>
        <v>0</v>
      </c>
      <c r="AS4766" s="17">
        <f t="shared" si="2101"/>
        <v>0</v>
      </c>
      <c r="AT4766">
        <f t="shared" si="2102"/>
        <v>0</v>
      </c>
      <c r="AV4766" s="1">
        <v>0</v>
      </c>
      <c r="AW4766">
        <v>7.6488684898469916E-3</v>
      </c>
      <c r="AY4766" s="4">
        <v>41788</v>
      </c>
      <c r="AZ4766">
        <v>46587</v>
      </c>
      <c r="BA4766">
        <v>0</v>
      </c>
      <c r="BB4766">
        <v>87</v>
      </c>
      <c r="BC4766">
        <v>34</v>
      </c>
      <c r="BD4766">
        <v>0</v>
      </c>
      <c r="BE4766">
        <v>1</v>
      </c>
      <c r="BF4766">
        <v>1</v>
      </c>
      <c r="BG4766" s="2">
        <v>1</v>
      </c>
      <c r="BH4766" s="2">
        <v>1</v>
      </c>
      <c r="BI4766">
        <v>0</v>
      </c>
      <c r="BJ4766">
        <v>0</v>
      </c>
      <c r="BK4766" s="2">
        <v>0</v>
      </c>
      <c r="BL4766" s="28">
        <v>0</v>
      </c>
      <c r="BM4766">
        <v>1</v>
      </c>
      <c r="BN4766">
        <v>0</v>
      </c>
    </row>
    <row r="4767" spans="1:66">
      <c r="A4767" t="s">
        <v>8113</v>
      </c>
      <c r="B4767" t="s">
        <v>8114</v>
      </c>
      <c r="C4767" t="s">
        <v>8124</v>
      </c>
      <c r="D4767" t="s">
        <v>7976</v>
      </c>
      <c r="E4767" t="s">
        <v>8176</v>
      </c>
      <c r="F4767" t="s">
        <v>8125</v>
      </c>
      <c r="G4767" t="s">
        <v>8119</v>
      </c>
      <c r="H4767" t="s">
        <v>8120</v>
      </c>
      <c r="I4767" t="s">
        <v>8121</v>
      </c>
      <c r="J4767" t="s">
        <v>8120</v>
      </c>
      <c r="K4767" s="50" t="s">
        <v>8121</v>
      </c>
      <c r="L4767" s="3" t="s">
        <v>7916</v>
      </c>
      <c r="M4767" s="4">
        <v>7598</v>
      </c>
      <c r="N4767">
        <v>49937</v>
      </c>
      <c r="O4767">
        <f t="shared" si="2075"/>
        <v>0</v>
      </c>
      <c r="P4767">
        <v>22</v>
      </c>
      <c r="Q4767">
        <v>110</v>
      </c>
      <c r="R4767">
        <v>1</v>
      </c>
      <c r="S4767">
        <f t="shared" si="2076"/>
        <v>0</v>
      </c>
      <c r="T4767">
        <f t="shared" si="2077"/>
        <v>1</v>
      </c>
      <c r="U4767">
        <f t="shared" si="2078"/>
        <v>0</v>
      </c>
      <c r="V4767" s="2">
        <f t="shared" si="2079"/>
        <v>1</v>
      </c>
      <c r="W4767">
        <f t="shared" si="2080"/>
        <v>0</v>
      </c>
      <c r="X4767" s="2">
        <f t="shared" si="2081"/>
        <v>0</v>
      </c>
      <c r="Y4767">
        <f t="shared" si="2082"/>
        <v>1</v>
      </c>
      <c r="Z4767">
        <f t="shared" si="2083"/>
        <v>0</v>
      </c>
      <c r="AA4767">
        <f t="shared" si="2084"/>
        <v>0</v>
      </c>
      <c r="AB4767" s="2">
        <f t="shared" si="2085"/>
        <v>0</v>
      </c>
      <c r="AC4767">
        <f t="shared" si="2086"/>
        <v>1</v>
      </c>
      <c r="AD4767">
        <f t="shared" si="2087"/>
        <v>0</v>
      </c>
      <c r="AE4767">
        <f t="shared" si="2088"/>
        <v>0</v>
      </c>
      <c r="AF4767" s="2">
        <f t="shared" si="2089"/>
        <v>0</v>
      </c>
      <c r="AG4767">
        <f t="shared" si="2090"/>
        <v>0</v>
      </c>
      <c r="AH4767" s="2">
        <f t="shared" si="2091"/>
        <v>0</v>
      </c>
      <c r="AI4767">
        <f t="shared" si="2092"/>
        <v>1</v>
      </c>
      <c r="AJ4767" s="2">
        <f t="shared" si="2093"/>
        <v>0</v>
      </c>
      <c r="AK4767">
        <f t="shared" si="2094"/>
        <v>1</v>
      </c>
      <c r="AL4767" s="2">
        <f t="shared" si="2095"/>
        <v>0</v>
      </c>
      <c r="AN4767" s="28">
        <f t="shared" si="2096"/>
        <v>1</v>
      </c>
      <c r="AO4767">
        <f t="shared" si="2097"/>
        <v>0</v>
      </c>
      <c r="AP4767">
        <f t="shared" si="2098"/>
        <v>0</v>
      </c>
      <c r="AQ4767">
        <f t="shared" si="2099"/>
        <v>1</v>
      </c>
      <c r="AR4767">
        <f t="shared" si="2100"/>
        <v>0</v>
      </c>
      <c r="AS4767" s="17">
        <f t="shared" si="2101"/>
        <v>0</v>
      </c>
      <c r="AT4767">
        <f t="shared" si="2102"/>
        <v>0</v>
      </c>
      <c r="AV4767" s="1">
        <v>0</v>
      </c>
      <c r="AW4767">
        <v>7.8689134716377184E-3</v>
      </c>
      <c r="AY4767" s="4">
        <v>7598</v>
      </c>
      <c r="AZ4767">
        <v>49937</v>
      </c>
      <c r="BA4767">
        <v>0</v>
      </c>
      <c r="BB4767">
        <v>110</v>
      </c>
      <c r="BC4767">
        <v>1</v>
      </c>
      <c r="BD4767">
        <v>0</v>
      </c>
      <c r="BE4767">
        <v>1</v>
      </c>
      <c r="BF4767">
        <v>0</v>
      </c>
      <c r="BG4767" s="2">
        <v>1</v>
      </c>
      <c r="BH4767" s="2">
        <v>0</v>
      </c>
      <c r="BI4767">
        <v>0</v>
      </c>
      <c r="BJ4767">
        <v>1</v>
      </c>
      <c r="BK4767" s="2">
        <v>0</v>
      </c>
      <c r="BL4767" s="28">
        <v>1</v>
      </c>
      <c r="BM4767">
        <v>0</v>
      </c>
      <c r="BN4767">
        <v>0</v>
      </c>
    </row>
    <row r="4768" spans="1:66">
      <c r="A4768" t="s">
        <v>8152</v>
      </c>
      <c r="B4768" t="s">
        <v>8173</v>
      </c>
      <c r="C4768" t="s">
        <v>8127</v>
      </c>
      <c r="D4768" t="s">
        <v>7976</v>
      </c>
      <c r="E4768" t="s">
        <v>8117</v>
      </c>
      <c r="F4768" t="s">
        <v>8125</v>
      </c>
      <c r="G4768" t="s">
        <v>8119</v>
      </c>
      <c r="H4768" t="s">
        <v>8120</v>
      </c>
      <c r="I4768" t="s">
        <v>8121</v>
      </c>
      <c r="J4768" t="s">
        <v>8120</v>
      </c>
      <c r="K4768" s="50" t="s">
        <v>8120</v>
      </c>
      <c r="L4768" s="3" t="s">
        <v>7915</v>
      </c>
      <c r="M4768" s="4">
        <v>6265</v>
      </c>
      <c r="N4768">
        <v>0</v>
      </c>
      <c r="O4768">
        <f t="shared" si="2075"/>
        <v>0</v>
      </c>
      <c r="P4768">
        <v>29</v>
      </c>
      <c r="Q4768">
        <v>86</v>
      </c>
      <c r="R4768">
        <v>18</v>
      </c>
      <c r="S4768">
        <f t="shared" si="2076"/>
        <v>0</v>
      </c>
      <c r="T4768">
        <f t="shared" si="2077"/>
        <v>1</v>
      </c>
      <c r="U4768">
        <f t="shared" si="2078"/>
        <v>0</v>
      </c>
      <c r="V4768" s="2">
        <f t="shared" si="2079"/>
        <v>0</v>
      </c>
      <c r="W4768">
        <f t="shared" si="2080"/>
        <v>1</v>
      </c>
      <c r="X4768" s="2">
        <f t="shared" si="2081"/>
        <v>0</v>
      </c>
      <c r="Y4768">
        <f t="shared" si="2082"/>
        <v>0</v>
      </c>
      <c r="Z4768">
        <f t="shared" si="2083"/>
        <v>0</v>
      </c>
      <c r="AA4768">
        <f t="shared" si="2084"/>
        <v>0</v>
      </c>
      <c r="AB4768" s="2">
        <f t="shared" si="2085"/>
        <v>1</v>
      </c>
      <c r="AC4768">
        <f t="shared" si="2086"/>
        <v>0</v>
      </c>
      <c r="AD4768">
        <f t="shared" si="2087"/>
        <v>0</v>
      </c>
      <c r="AE4768">
        <f t="shared" si="2088"/>
        <v>0</v>
      </c>
      <c r="AF4768" s="2">
        <f t="shared" si="2089"/>
        <v>0</v>
      </c>
      <c r="AG4768">
        <f t="shared" si="2090"/>
        <v>1</v>
      </c>
      <c r="AH4768" s="2">
        <f t="shared" si="2091"/>
        <v>0</v>
      </c>
      <c r="AI4768">
        <f t="shared" si="2092"/>
        <v>1</v>
      </c>
      <c r="AJ4768" s="2">
        <f t="shared" si="2093"/>
        <v>0</v>
      </c>
      <c r="AK4768">
        <f t="shared" si="2094"/>
        <v>1</v>
      </c>
      <c r="AL4768" s="2">
        <f t="shared" si="2095"/>
        <v>0</v>
      </c>
      <c r="AN4768" s="28">
        <f t="shared" si="2096"/>
        <v>0</v>
      </c>
      <c r="AO4768">
        <f t="shared" si="2097"/>
        <v>0</v>
      </c>
      <c r="AP4768">
        <f t="shared" si="2098"/>
        <v>1</v>
      </c>
      <c r="AQ4768">
        <f t="shared" si="2099"/>
        <v>0</v>
      </c>
      <c r="AR4768">
        <f t="shared" si="2100"/>
        <v>0</v>
      </c>
      <c r="AS4768" s="17">
        <f t="shared" si="2101"/>
        <v>0</v>
      </c>
      <c r="AT4768">
        <f t="shared" si="2102"/>
        <v>0</v>
      </c>
      <c r="AV4768" s="1">
        <v>0</v>
      </c>
      <c r="AW4768">
        <v>8.1014325879986554E-3</v>
      </c>
      <c r="AY4768" s="4">
        <v>6265</v>
      </c>
      <c r="AZ4768">
        <v>0</v>
      </c>
      <c r="BA4768">
        <v>0</v>
      </c>
      <c r="BB4768">
        <v>86</v>
      </c>
      <c r="BC4768">
        <v>18</v>
      </c>
      <c r="BD4768">
        <v>0</v>
      </c>
      <c r="BE4768">
        <v>1</v>
      </c>
      <c r="BF4768">
        <v>0</v>
      </c>
      <c r="BG4768" s="2">
        <v>0</v>
      </c>
      <c r="BH4768" s="2">
        <v>0</v>
      </c>
      <c r="BI4768">
        <v>0</v>
      </c>
      <c r="BJ4768">
        <v>1</v>
      </c>
      <c r="BK4768" s="2">
        <v>0</v>
      </c>
      <c r="BL4768" s="28">
        <v>0</v>
      </c>
      <c r="BM4768">
        <v>0</v>
      </c>
      <c r="BN4768">
        <v>1</v>
      </c>
    </row>
    <row r="4769" spans="1:66">
      <c r="A4769" t="s">
        <v>8152</v>
      </c>
      <c r="B4769" t="s">
        <v>8123</v>
      </c>
      <c r="C4769" t="s">
        <v>8127</v>
      </c>
      <c r="D4769" t="s">
        <v>7976</v>
      </c>
      <c r="E4769" t="s">
        <v>8117</v>
      </c>
      <c r="F4769" t="s">
        <v>8122</v>
      </c>
      <c r="G4769" t="s">
        <v>8119</v>
      </c>
      <c r="H4769" t="s">
        <v>8121</v>
      </c>
      <c r="I4769" t="s">
        <v>8121</v>
      </c>
      <c r="J4769" t="s">
        <v>8120</v>
      </c>
      <c r="K4769" s="50" t="s">
        <v>8121</v>
      </c>
      <c r="L4769" s="3" t="s">
        <v>7914</v>
      </c>
      <c r="M4769" s="4">
        <v>6481</v>
      </c>
      <c r="N4769">
        <v>0</v>
      </c>
      <c r="O4769">
        <f t="shared" si="2075"/>
        <v>0</v>
      </c>
      <c r="P4769">
        <v>17</v>
      </c>
      <c r="Q4769">
        <v>138</v>
      </c>
      <c r="R4769">
        <v>1</v>
      </c>
      <c r="S4769">
        <f t="shared" si="2076"/>
        <v>1</v>
      </c>
      <c r="T4769">
        <f t="shared" si="2077"/>
        <v>1</v>
      </c>
      <c r="U4769">
        <f t="shared" si="2078"/>
        <v>0</v>
      </c>
      <c r="V4769" s="2">
        <f t="shared" si="2079"/>
        <v>1</v>
      </c>
      <c r="W4769">
        <f t="shared" si="2080"/>
        <v>1</v>
      </c>
      <c r="X4769" s="2">
        <f t="shared" si="2081"/>
        <v>0</v>
      </c>
      <c r="Y4769">
        <f t="shared" si="2082"/>
        <v>0</v>
      </c>
      <c r="Z4769">
        <f t="shared" si="2083"/>
        <v>0</v>
      </c>
      <c r="AA4769">
        <f t="shared" si="2084"/>
        <v>0</v>
      </c>
      <c r="AB4769" s="2">
        <f t="shared" si="2085"/>
        <v>0</v>
      </c>
      <c r="AC4769">
        <f t="shared" si="2086"/>
        <v>0</v>
      </c>
      <c r="AD4769">
        <f t="shared" si="2087"/>
        <v>0</v>
      </c>
      <c r="AE4769">
        <f t="shared" si="2088"/>
        <v>0</v>
      </c>
      <c r="AF4769" s="2">
        <f t="shared" si="2089"/>
        <v>0</v>
      </c>
      <c r="AG4769">
        <f t="shared" si="2090"/>
        <v>1</v>
      </c>
      <c r="AH4769" s="2">
        <f t="shared" si="2091"/>
        <v>0</v>
      </c>
      <c r="AI4769">
        <f t="shared" si="2092"/>
        <v>0</v>
      </c>
      <c r="AJ4769" s="2">
        <f t="shared" si="2093"/>
        <v>0</v>
      </c>
      <c r="AK4769">
        <f t="shared" si="2094"/>
        <v>1</v>
      </c>
      <c r="AL4769" s="2">
        <f t="shared" si="2095"/>
        <v>0</v>
      </c>
      <c r="AN4769" s="28">
        <f t="shared" si="2096"/>
        <v>0</v>
      </c>
      <c r="AO4769">
        <f t="shared" si="2097"/>
        <v>1</v>
      </c>
      <c r="AP4769">
        <f t="shared" si="2098"/>
        <v>1</v>
      </c>
      <c r="AQ4769">
        <f t="shared" si="2099"/>
        <v>0</v>
      </c>
      <c r="AR4769">
        <f t="shared" si="2100"/>
        <v>1</v>
      </c>
      <c r="AS4769" s="17">
        <f t="shared" si="2101"/>
        <v>0</v>
      </c>
      <c r="AT4769">
        <f t="shared" si="2102"/>
        <v>0</v>
      </c>
      <c r="AV4769" s="1">
        <v>0</v>
      </c>
      <c r="AW4769">
        <v>8.295508105445425E-3</v>
      </c>
      <c r="AY4769" s="4">
        <v>6481</v>
      </c>
      <c r="AZ4769">
        <v>0</v>
      </c>
      <c r="BA4769">
        <v>0</v>
      </c>
      <c r="BB4769">
        <v>138</v>
      </c>
      <c r="BC4769">
        <v>1</v>
      </c>
      <c r="BD4769">
        <v>1</v>
      </c>
      <c r="BE4769">
        <v>1</v>
      </c>
      <c r="BF4769">
        <v>0</v>
      </c>
      <c r="BG4769" s="2">
        <v>1</v>
      </c>
      <c r="BH4769" s="2">
        <v>0</v>
      </c>
      <c r="BI4769">
        <v>0</v>
      </c>
      <c r="BJ4769">
        <v>0</v>
      </c>
      <c r="BK4769" s="2">
        <v>0</v>
      </c>
      <c r="BL4769" s="28">
        <v>0</v>
      </c>
      <c r="BM4769">
        <v>1</v>
      </c>
      <c r="BN4769">
        <v>1</v>
      </c>
    </row>
    <row r="4770" spans="1:66">
      <c r="A4770" t="s">
        <v>8152</v>
      </c>
      <c r="B4770" t="s">
        <v>8173</v>
      </c>
      <c r="C4770" t="s">
        <v>8124</v>
      </c>
      <c r="D4770" t="s">
        <v>7976</v>
      </c>
      <c r="E4770" t="s">
        <v>8117</v>
      </c>
      <c r="F4770" t="s">
        <v>8125</v>
      </c>
      <c r="G4770" t="s">
        <v>8119</v>
      </c>
      <c r="H4770" t="s">
        <v>8120</v>
      </c>
      <c r="I4770" t="s">
        <v>8121</v>
      </c>
      <c r="J4770" t="s">
        <v>8120</v>
      </c>
      <c r="K4770" s="50" t="s">
        <v>8121</v>
      </c>
      <c r="L4770" s="3" t="s">
        <v>7912</v>
      </c>
      <c r="M4770" s="4">
        <v>3548</v>
      </c>
      <c r="N4770">
        <v>76114</v>
      </c>
      <c r="O4770">
        <f t="shared" si="2075"/>
        <v>0</v>
      </c>
      <c r="P4770">
        <v>32</v>
      </c>
      <c r="Q4770">
        <v>128</v>
      </c>
      <c r="R4770">
        <v>6</v>
      </c>
      <c r="S4770">
        <f t="shared" si="2076"/>
        <v>0</v>
      </c>
      <c r="T4770">
        <f t="shared" si="2077"/>
        <v>1</v>
      </c>
      <c r="U4770">
        <f t="shared" si="2078"/>
        <v>0</v>
      </c>
      <c r="V4770" s="2">
        <f t="shared" si="2079"/>
        <v>1</v>
      </c>
      <c r="W4770">
        <f t="shared" si="2080"/>
        <v>1</v>
      </c>
      <c r="X4770" s="2">
        <f t="shared" si="2081"/>
        <v>0</v>
      </c>
      <c r="Y4770">
        <f t="shared" si="2082"/>
        <v>0</v>
      </c>
      <c r="Z4770">
        <f t="shared" si="2083"/>
        <v>0</v>
      </c>
      <c r="AA4770">
        <f t="shared" si="2084"/>
        <v>0</v>
      </c>
      <c r="AB4770" s="2">
        <f t="shared" si="2085"/>
        <v>1</v>
      </c>
      <c r="AC4770">
        <f t="shared" si="2086"/>
        <v>1</v>
      </c>
      <c r="AD4770">
        <f t="shared" si="2087"/>
        <v>0</v>
      </c>
      <c r="AE4770">
        <f t="shared" si="2088"/>
        <v>0</v>
      </c>
      <c r="AF4770" s="2">
        <f t="shared" si="2089"/>
        <v>0</v>
      </c>
      <c r="AG4770">
        <f t="shared" si="2090"/>
        <v>1</v>
      </c>
      <c r="AH4770" s="2">
        <f t="shared" si="2091"/>
        <v>0</v>
      </c>
      <c r="AI4770">
        <f t="shared" si="2092"/>
        <v>1</v>
      </c>
      <c r="AJ4770" s="2">
        <f t="shared" si="2093"/>
        <v>0</v>
      </c>
      <c r="AK4770">
        <f t="shared" si="2094"/>
        <v>1</v>
      </c>
      <c r="AL4770" s="2">
        <f t="shared" si="2095"/>
        <v>0</v>
      </c>
      <c r="AN4770" s="28">
        <f t="shared" si="2096"/>
        <v>0</v>
      </c>
      <c r="AO4770">
        <f t="shared" si="2097"/>
        <v>0</v>
      </c>
      <c r="AP4770">
        <f t="shared" si="2098"/>
        <v>0</v>
      </c>
      <c r="AQ4770">
        <f t="shared" si="2099"/>
        <v>0</v>
      </c>
      <c r="AR4770">
        <f t="shared" si="2100"/>
        <v>0</v>
      </c>
      <c r="AS4770" s="17">
        <f t="shared" si="2101"/>
        <v>0</v>
      </c>
      <c r="AT4770">
        <f t="shared" si="2102"/>
        <v>0</v>
      </c>
      <c r="AV4770" s="1">
        <v>0</v>
      </c>
      <c r="AW4770">
        <v>8.55606003131534E-3</v>
      </c>
      <c r="AY4770" s="4">
        <v>3548</v>
      </c>
      <c r="AZ4770">
        <v>76114</v>
      </c>
      <c r="BA4770">
        <v>0</v>
      </c>
      <c r="BB4770">
        <v>128</v>
      </c>
      <c r="BC4770">
        <v>6</v>
      </c>
      <c r="BD4770">
        <v>0</v>
      </c>
      <c r="BE4770">
        <v>1</v>
      </c>
      <c r="BF4770">
        <v>0</v>
      </c>
      <c r="BG4770" s="2">
        <v>1</v>
      </c>
      <c r="BH4770" s="2">
        <v>0</v>
      </c>
      <c r="BI4770">
        <v>0</v>
      </c>
      <c r="BJ4770">
        <v>1</v>
      </c>
      <c r="BK4770" s="2">
        <v>0</v>
      </c>
      <c r="BL4770" s="28">
        <v>0</v>
      </c>
      <c r="BM4770">
        <v>0</v>
      </c>
      <c r="BN4770">
        <v>0</v>
      </c>
    </row>
    <row r="4771" spans="1:66">
      <c r="A4771" t="s">
        <v>8113</v>
      </c>
      <c r="B4771" t="s">
        <v>8126</v>
      </c>
      <c r="C4771" t="s">
        <v>8124</v>
      </c>
      <c r="D4771" t="s">
        <v>7976</v>
      </c>
      <c r="E4771" t="s">
        <v>8117</v>
      </c>
      <c r="F4771" t="s">
        <v>8125</v>
      </c>
      <c r="G4771" t="s">
        <v>8119</v>
      </c>
      <c r="H4771" t="s">
        <v>8121</v>
      </c>
      <c r="I4771" t="s">
        <v>8121</v>
      </c>
      <c r="J4771" t="s">
        <v>8120</v>
      </c>
      <c r="K4771" s="50" t="s">
        <v>8120</v>
      </c>
      <c r="L4771" s="3" t="s">
        <v>7911</v>
      </c>
      <c r="M4771" s="4">
        <v>2667</v>
      </c>
      <c r="N4771">
        <v>79251</v>
      </c>
      <c r="O4771">
        <f t="shared" si="2075"/>
        <v>0</v>
      </c>
      <c r="P4771">
        <v>28</v>
      </c>
      <c r="Q4771">
        <v>83</v>
      </c>
      <c r="R4771">
        <v>10</v>
      </c>
      <c r="S4771">
        <f t="shared" si="2076"/>
        <v>1</v>
      </c>
      <c r="T4771">
        <f t="shared" si="2077"/>
        <v>1</v>
      </c>
      <c r="U4771">
        <f t="shared" si="2078"/>
        <v>0</v>
      </c>
      <c r="V4771" s="2">
        <f t="shared" si="2079"/>
        <v>0</v>
      </c>
      <c r="W4771">
        <f t="shared" si="2080"/>
        <v>0</v>
      </c>
      <c r="X4771" s="2">
        <f t="shared" si="2081"/>
        <v>0</v>
      </c>
      <c r="Y4771">
        <f t="shared" si="2082"/>
        <v>0</v>
      </c>
      <c r="Z4771">
        <f t="shared" si="2083"/>
        <v>1</v>
      </c>
      <c r="AA4771">
        <f t="shared" si="2084"/>
        <v>0</v>
      </c>
      <c r="AB4771" s="2">
        <f t="shared" si="2085"/>
        <v>0</v>
      </c>
      <c r="AC4771">
        <f t="shared" si="2086"/>
        <v>1</v>
      </c>
      <c r="AD4771">
        <f t="shared" si="2087"/>
        <v>0</v>
      </c>
      <c r="AE4771">
        <f t="shared" si="2088"/>
        <v>0</v>
      </c>
      <c r="AF4771" s="2">
        <f t="shared" si="2089"/>
        <v>0</v>
      </c>
      <c r="AG4771">
        <f t="shared" si="2090"/>
        <v>1</v>
      </c>
      <c r="AH4771" s="2">
        <f t="shared" si="2091"/>
        <v>0</v>
      </c>
      <c r="AI4771">
        <f t="shared" si="2092"/>
        <v>1</v>
      </c>
      <c r="AJ4771" s="2">
        <f t="shared" si="2093"/>
        <v>0</v>
      </c>
      <c r="AK4771">
        <f t="shared" si="2094"/>
        <v>1</v>
      </c>
      <c r="AL4771" s="2">
        <f t="shared" si="2095"/>
        <v>0</v>
      </c>
      <c r="AN4771" s="28">
        <f t="shared" si="2096"/>
        <v>1</v>
      </c>
      <c r="AO4771">
        <f t="shared" si="2097"/>
        <v>0</v>
      </c>
      <c r="AP4771">
        <f t="shared" si="2098"/>
        <v>0</v>
      </c>
      <c r="AQ4771">
        <f t="shared" si="2099"/>
        <v>0</v>
      </c>
      <c r="AR4771">
        <f t="shared" si="2100"/>
        <v>0</v>
      </c>
      <c r="AS4771" s="17">
        <f t="shared" si="2101"/>
        <v>0</v>
      </c>
      <c r="AT4771">
        <f t="shared" si="2102"/>
        <v>0</v>
      </c>
      <c r="AV4771" s="1">
        <v>0</v>
      </c>
      <c r="AW4771">
        <v>8.7318262125979304E-3</v>
      </c>
      <c r="AY4771" s="4">
        <v>2667</v>
      </c>
      <c r="AZ4771">
        <v>79251</v>
      </c>
      <c r="BA4771">
        <v>0</v>
      </c>
      <c r="BB4771">
        <v>83</v>
      </c>
      <c r="BC4771">
        <v>10</v>
      </c>
      <c r="BD4771">
        <v>1</v>
      </c>
      <c r="BE4771">
        <v>1</v>
      </c>
      <c r="BF4771">
        <v>0</v>
      </c>
      <c r="BG4771" s="2">
        <v>0</v>
      </c>
      <c r="BH4771" s="2">
        <v>0</v>
      </c>
      <c r="BI4771">
        <v>0</v>
      </c>
      <c r="BJ4771">
        <v>1</v>
      </c>
      <c r="BK4771" s="2">
        <v>0</v>
      </c>
      <c r="BL4771" s="28">
        <v>1</v>
      </c>
      <c r="BM4771">
        <v>0</v>
      </c>
      <c r="BN4771">
        <v>0</v>
      </c>
    </row>
    <row r="4772" spans="1:66">
      <c r="A4772" t="s">
        <v>8152</v>
      </c>
      <c r="B4772" t="s">
        <v>8123</v>
      </c>
      <c r="C4772" t="s">
        <v>8127</v>
      </c>
      <c r="D4772" t="s">
        <v>7976</v>
      </c>
      <c r="E4772" t="s">
        <v>8117</v>
      </c>
      <c r="F4772" t="s">
        <v>8122</v>
      </c>
      <c r="G4772" t="s">
        <v>8119</v>
      </c>
      <c r="H4772" t="s">
        <v>8120</v>
      </c>
      <c r="I4772" t="s">
        <v>8121</v>
      </c>
      <c r="J4772" t="s">
        <v>8120</v>
      </c>
      <c r="K4772" s="50" t="s">
        <v>8120</v>
      </c>
      <c r="L4772" s="3" t="s">
        <v>7906</v>
      </c>
      <c r="M4772" s="4">
        <v>6948</v>
      </c>
      <c r="N4772">
        <v>0</v>
      </c>
      <c r="O4772">
        <f t="shared" si="2075"/>
        <v>0</v>
      </c>
      <c r="P4772">
        <v>26</v>
      </c>
      <c r="Q4772">
        <v>111</v>
      </c>
      <c r="R4772">
        <v>12</v>
      </c>
      <c r="S4772">
        <f t="shared" si="2076"/>
        <v>0</v>
      </c>
      <c r="T4772">
        <f t="shared" si="2077"/>
        <v>1</v>
      </c>
      <c r="U4772">
        <f t="shared" si="2078"/>
        <v>0</v>
      </c>
      <c r="V4772" s="2">
        <f t="shared" si="2079"/>
        <v>0</v>
      </c>
      <c r="W4772">
        <f t="shared" si="2080"/>
        <v>1</v>
      </c>
      <c r="X4772" s="2">
        <f t="shared" si="2081"/>
        <v>0</v>
      </c>
      <c r="Y4772">
        <f t="shared" si="2082"/>
        <v>0</v>
      </c>
      <c r="Z4772">
        <f t="shared" si="2083"/>
        <v>0</v>
      </c>
      <c r="AA4772">
        <f t="shared" si="2084"/>
        <v>0</v>
      </c>
      <c r="AB4772" s="2">
        <f t="shared" si="2085"/>
        <v>0</v>
      </c>
      <c r="AC4772">
        <f t="shared" si="2086"/>
        <v>0</v>
      </c>
      <c r="AD4772">
        <f t="shared" si="2087"/>
        <v>0</v>
      </c>
      <c r="AE4772">
        <f t="shared" si="2088"/>
        <v>0</v>
      </c>
      <c r="AF4772" s="2">
        <f t="shared" si="2089"/>
        <v>0</v>
      </c>
      <c r="AG4772">
        <f t="shared" si="2090"/>
        <v>1</v>
      </c>
      <c r="AH4772" s="2">
        <f t="shared" si="2091"/>
        <v>0</v>
      </c>
      <c r="AI4772">
        <f t="shared" si="2092"/>
        <v>0</v>
      </c>
      <c r="AJ4772" s="2">
        <f t="shared" si="2093"/>
        <v>0</v>
      </c>
      <c r="AK4772">
        <f t="shared" si="2094"/>
        <v>1</v>
      </c>
      <c r="AL4772" s="2">
        <f t="shared" si="2095"/>
        <v>0</v>
      </c>
      <c r="AN4772" s="28">
        <f t="shared" si="2096"/>
        <v>0</v>
      </c>
      <c r="AO4772">
        <f t="shared" si="2097"/>
        <v>1</v>
      </c>
      <c r="AP4772">
        <f t="shared" si="2098"/>
        <v>1</v>
      </c>
      <c r="AQ4772">
        <f t="shared" si="2099"/>
        <v>0</v>
      </c>
      <c r="AR4772">
        <f t="shared" si="2100"/>
        <v>1</v>
      </c>
      <c r="AS4772" s="17">
        <f t="shared" si="2101"/>
        <v>0</v>
      </c>
      <c r="AT4772">
        <f t="shared" si="2102"/>
        <v>0</v>
      </c>
      <c r="AV4772" s="1">
        <v>0</v>
      </c>
      <c r="AW4772">
        <v>9.1508147349352083E-3</v>
      </c>
      <c r="AY4772" s="4">
        <v>6948</v>
      </c>
      <c r="AZ4772">
        <v>0</v>
      </c>
      <c r="BA4772">
        <v>0</v>
      </c>
      <c r="BB4772">
        <v>111</v>
      </c>
      <c r="BC4772">
        <v>12</v>
      </c>
      <c r="BD4772">
        <v>0</v>
      </c>
      <c r="BE4772">
        <v>1</v>
      </c>
      <c r="BF4772">
        <v>0</v>
      </c>
      <c r="BG4772" s="2">
        <v>0</v>
      </c>
      <c r="BH4772" s="2">
        <v>0</v>
      </c>
      <c r="BI4772">
        <v>0</v>
      </c>
      <c r="BJ4772">
        <v>0</v>
      </c>
      <c r="BK4772" s="2">
        <v>0</v>
      </c>
      <c r="BL4772" s="28">
        <v>0</v>
      </c>
      <c r="BM4772">
        <v>1</v>
      </c>
      <c r="BN4772">
        <v>1</v>
      </c>
    </row>
    <row r="4773" spans="1:66">
      <c r="A4773" t="s">
        <v>8172</v>
      </c>
      <c r="B4773" t="s">
        <v>8126</v>
      </c>
      <c r="C4773" t="s">
        <v>8127</v>
      </c>
      <c r="D4773" t="s">
        <v>7976</v>
      </c>
      <c r="E4773" t="s">
        <v>8117</v>
      </c>
      <c r="F4773" t="s">
        <v>8125</v>
      </c>
      <c r="G4773" t="s">
        <v>8165</v>
      </c>
      <c r="H4773" t="s">
        <v>8121</v>
      </c>
      <c r="I4773" t="s">
        <v>8121</v>
      </c>
      <c r="J4773" t="s">
        <v>8121</v>
      </c>
      <c r="K4773" s="50" t="s">
        <v>8121</v>
      </c>
      <c r="L4773" s="3" t="s">
        <v>7905</v>
      </c>
      <c r="M4773" s="4">
        <v>4136</v>
      </c>
      <c r="N4773">
        <v>0</v>
      </c>
      <c r="O4773">
        <f t="shared" si="2075"/>
        <v>0</v>
      </c>
      <c r="P4773">
        <v>35</v>
      </c>
      <c r="Q4773">
        <v>112</v>
      </c>
      <c r="R4773">
        <v>16</v>
      </c>
      <c r="S4773">
        <f t="shared" si="2076"/>
        <v>1</v>
      </c>
      <c r="T4773">
        <f t="shared" si="2077"/>
        <v>1</v>
      </c>
      <c r="U4773">
        <f t="shared" si="2078"/>
        <v>1</v>
      </c>
      <c r="V4773" s="2">
        <f t="shared" si="2079"/>
        <v>1</v>
      </c>
      <c r="W4773">
        <f t="shared" si="2080"/>
        <v>0</v>
      </c>
      <c r="X4773" s="2">
        <f t="shared" si="2081"/>
        <v>1</v>
      </c>
      <c r="Y4773">
        <f t="shared" si="2082"/>
        <v>0</v>
      </c>
      <c r="Z4773">
        <f t="shared" si="2083"/>
        <v>1</v>
      </c>
      <c r="AA4773">
        <f t="shared" si="2084"/>
        <v>0</v>
      </c>
      <c r="AB4773" s="2">
        <f t="shared" si="2085"/>
        <v>0</v>
      </c>
      <c r="AC4773">
        <f t="shared" si="2086"/>
        <v>0</v>
      </c>
      <c r="AD4773">
        <f t="shared" si="2087"/>
        <v>0</v>
      </c>
      <c r="AE4773">
        <f t="shared" si="2088"/>
        <v>0</v>
      </c>
      <c r="AF4773" s="2">
        <f t="shared" si="2089"/>
        <v>0</v>
      </c>
      <c r="AG4773">
        <f t="shared" si="2090"/>
        <v>1</v>
      </c>
      <c r="AH4773" s="2">
        <f t="shared" si="2091"/>
        <v>0</v>
      </c>
      <c r="AI4773">
        <f t="shared" si="2092"/>
        <v>1</v>
      </c>
      <c r="AJ4773" s="2">
        <f t="shared" si="2093"/>
        <v>0</v>
      </c>
      <c r="AK4773">
        <f t="shared" si="2094"/>
        <v>0</v>
      </c>
      <c r="AL4773" s="2">
        <f t="shared" si="2095"/>
        <v>1</v>
      </c>
      <c r="AN4773" s="28">
        <f t="shared" si="2096"/>
        <v>0</v>
      </c>
      <c r="AO4773">
        <f t="shared" si="2097"/>
        <v>0</v>
      </c>
      <c r="AP4773">
        <f t="shared" si="2098"/>
        <v>1</v>
      </c>
      <c r="AQ4773">
        <f t="shared" si="2099"/>
        <v>0</v>
      </c>
      <c r="AR4773">
        <f t="shared" si="2100"/>
        <v>0</v>
      </c>
      <c r="AS4773" s="17">
        <f t="shared" si="2101"/>
        <v>0</v>
      </c>
      <c r="AT4773">
        <f t="shared" si="2102"/>
        <v>0</v>
      </c>
      <c r="AV4773" s="1">
        <v>0</v>
      </c>
      <c r="AW4773">
        <v>9.2787253713601855E-3</v>
      </c>
      <c r="AY4773" s="4">
        <v>4136</v>
      </c>
      <c r="AZ4773">
        <v>0</v>
      </c>
      <c r="BA4773">
        <v>0</v>
      </c>
      <c r="BB4773">
        <v>112</v>
      </c>
      <c r="BC4773">
        <v>16</v>
      </c>
      <c r="BD4773">
        <v>1</v>
      </c>
      <c r="BE4773">
        <v>1</v>
      </c>
      <c r="BF4773">
        <v>1</v>
      </c>
      <c r="BG4773" s="2">
        <v>1</v>
      </c>
      <c r="BH4773" s="2">
        <v>1</v>
      </c>
      <c r="BI4773">
        <v>0</v>
      </c>
      <c r="BJ4773">
        <v>1</v>
      </c>
      <c r="BK4773" s="2">
        <v>1</v>
      </c>
      <c r="BL4773" s="28">
        <v>0</v>
      </c>
      <c r="BM4773">
        <v>0</v>
      </c>
      <c r="BN4773">
        <v>1</v>
      </c>
    </row>
    <row r="4774" spans="1:66">
      <c r="A4774" t="s">
        <v>8152</v>
      </c>
      <c r="B4774" t="s">
        <v>8126</v>
      </c>
      <c r="C4774" t="s">
        <v>8127</v>
      </c>
      <c r="D4774" t="s">
        <v>7976</v>
      </c>
      <c r="E4774" t="s">
        <v>8117</v>
      </c>
      <c r="F4774" t="s">
        <v>8125</v>
      </c>
      <c r="G4774" t="s">
        <v>8119</v>
      </c>
      <c r="H4774" t="s">
        <v>8120</v>
      </c>
      <c r="I4774" t="s">
        <v>8121</v>
      </c>
      <c r="J4774" t="s">
        <v>8120</v>
      </c>
      <c r="K4774" s="50" t="s">
        <v>8121</v>
      </c>
      <c r="L4774" s="3" t="s">
        <v>7903</v>
      </c>
      <c r="M4774" s="4">
        <v>6362</v>
      </c>
      <c r="N4774">
        <v>0</v>
      </c>
      <c r="O4774">
        <f t="shared" si="2075"/>
        <v>0</v>
      </c>
      <c r="P4774">
        <v>27</v>
      </c>
      <c r="Q4774">
        <v>93</v>
      </c>
      <c r="R4774">
        <v>17</v>
      </c>
      <c r="S4774">
        <f t="shared" si="2076"/>
        <v>0</v>
      </c>
      <c r="T4774">
        <f t="shared" si="2077"/>
        <v>1</v>
      </c>
      <c r="U4774">
        <f t="shared" si="2078"/>
        <v>0</v>
      </c>
      <c r="V4774" s="2">
        <f t="shared" si="2079"/>
        <v>1</v>
      </c>
      <c r="W4774">
        <f t="shared" si="2080"/>
        <v>1</v>
      </c>
      <c r="X4774" s="2">
        <f t="shared" si="2081"/>
        <v>0</v>
      </c>
      <c r="Y4774">
        <f t="shared" si="2082"/>
        <v>0</v>
      </c>
      <c r="Z4774">
        <f t="shared" si="2083"/>
        <v>1</v>
      </c>
      <c r="AA4774">
        <f t="shared" si="2084"/>
        <v>0</v>
      </c>
      <c r="AB4774" s="2">
        <f t="shared" si="2085"/>
        <v>0</v>
      </c>
      <c r="AC4774">
        <f t="shared" si="2086"/>
        <v>0</v>
      </c>
      <c r="AD4774">
        <f t="shared" si="2087"/>
        <v>0</v>
      </c>
      <c r="AE4774">
        <f t="shared" si="2088"/>
        <v>0</v>
      </c>
      <c r="AF4774" s="2">
        <f t="shared" si="2089"/>
        <v>0</v>
      </c>
      <c r="AG4774">
        <f t="shared" si="2090"/>
        <v>1</v>
      </c>
      <c r="AH4774" s="2">
        <f t="shared" si="2091"/>
        <v>0</v>
      </c>
      <c r="AI4774">
        <f t="shared" si="2092"/>
        <v>1</v>
      </c>
      <c r="AJ4774" s="2">
        <f t="shared" si="2093"/>
        <v>0</v>
      </c>
      <c r="AK4774">
        <f t="shared" si="2094"/>
        <v>1</v>
      </c>
      <c r="AL4774" s="2">
        <f t="shared" si="2095"/>
        <v>0</v>
      </c>
      <c r="AN4774" s="28">
        <f t="shared" si="2096"/>
        <v>0</v>
      </c>
      <c r="AO4774">
        <f t="shared" si="2097"/>
        <v>0</v>
      </c>
      <c r="AP4774">
        <f t="shared" si="2098"/>
        <v>1</v>
      </c>
      <c r="AQ4774">
        <f t="shared" si="2099"/>
        <v>0</v>
      </c>
      <c r="AR4774">
        <f t="shared" si="2100"/>
        <v>0</v>
      </c>
      <c r="AS4774" s="17">
        <f t="shared" si="2101"/>
        <v>0</v>
      </c>
      <c r="AT4774">
        <f t="shared" si="2102"/>
        <v>0</v>
      </c>
      <c r="AV4774" s="1">
        <v>0</v>
      </c>
      <c r="AW4774">
        <v>9.8720490978434911E-3</v>
      </c>
      <c r="AY4774" s="4">
        <v>6362</v>
      </c>
      <c r="AZ4774">
        <v>0</v>
      </c>
      <c r="BA4774">
        <v>0</v>
      </c>
      <c r="BB4774">
        <v>93</v>
      </c>
      <c r="BC4774">
        <v>17</v>
      </c>
      <c r="BD4774">
        <v>0</v>
      </c>
      <c r="BE4774">
        <v>1</v>
      </c>
      <c r="BF4774">
        <v>0</v>
      </c>
      <c r="BG4774" s="2">
        <v>1</v>
      </c>
      <c r="BH4774" s="2">
        <v>0</v>
      </c>
      <c r="BI4774">
        <v>0</v>
      </c>
      <c r="BJ4774">
        <v>1</v>
      </c>
      <c r="BK4774" s="2">
        <v>0</v>
      </c>
      <c r="BL4774" s="28">
        <v>0</v>
      </c>
      <c r="BM4774">
        <v>0</v>
      </c>
      <c r="BN4774">
        <v>1</v>
      </c>
    </row>
    <row r="4775" spans="1:66">
      <c r="A4775" t="s">
        <v>8113</v>
      </c>
      <c r="B4775" t="s">
        <v>8114</v>
      </c>
      <c r="C4775" t="s">
        <v>8124</v>
      </c>
      <c r="D4775" t="s">
        <v>7976</v>
      </c>
      <c r="E4775" t="s">
        <v>8151</v>
      </c>
      <c r="F4775" t="s">
        <v>8118</v>
      </c>
      <c r="G4775" t="s">
        <v>8119</v>
      </c>
      <c r="H4775" t="s">
        <v>8120</v>
      </c>
      <c r="I4775" t="s">
        <v>8121</v>
      </c>
      <c r="J4775" t="s">
        <v>8120</v>
      </c>
      <c r="K4775" s="50" t="s">
        <v>8121</v>
      </c>
      <c r="L4775" s="3" t="s">
        <v>7902</v>
      </c>
      <c r="M4775" s="4">
        <v>5895</v>
      </c>
      <c r="N4775">
        <v>78352</v>
      </c>
      <c r="O4775">
        <f t="shared" si="2075"/>
        <v>0</v>
      </c>
      <c r="P4775">
        <v>47</v>
      </c>
      <c r="Q4775">
        <v>70</v>
      </c>
      <c r="R4775">
        <v>33</v>
      </c>
      <c r="S4775">
        <f t="shared" si="2076"/>
        <v>0</v>
      </c>
      <c r="T4775">
        <f t="shared" si="2077"/>
        <v>1</v>
      </c>
      <c r="U4775">
        <f t="shared" si="2078"/>
        <v>0</v>
      </c>
      <c r="V4775" s="2">
        <f t="shared" si="2079"/>
        <v>1</v>
      </c>
      <c r="W4775">
        <f t="shared" si="2080"/>
        <v>0</v>
      </c>
      <c r="X4775" s="2">
        <f t="shared" si="2081"/>
        <v>0</v>
      </c>
      <c r="Y4775">
        <f t="shared" si="2082"/>
        <v>1</v>
      </c>
      <c r="Z4775">
        <f t="shared" si="2083"/>
        <v>0</v>
      </c>
      <c r="AA4775">
        <f t="shared" si="2084"/>
        <v>0</v>
      </c>
      <c r="AB4775" s="2">
        <f t="shared" si="2085"/>
        <v>0</v>
      </c>
      <c r="AC4775">
        <f t="shared" si="2086"/>
        <v>1</v>
      </c>
      <c r="AD4775">
        <f t="shared" si="2087"/>
        <v>0</v>
      </c>
      <c r="AE4775">
        <f t="shared" si="2088"/>
        <v>0</v>
      </c>
      <c r="AF4775" s="2">
        <f t="shared" si="2089"/>
        <v>0</v>
      </c>
      <c r="AG4775">
        <f t="shared" si="2090"/>
        <v>0</v>
      </c>
      <c r="AH4775" s="2">
        <f t="shared" si="2091"/>
        <v>1</v>
      </c>
      <c r="AI4775">
        <f t="shared" si="2092"/>
        <v>0</v>
      </c>
      <c r="AJ4775" s="2">
        <f t="shared" si="2093"/>
        <v>1</v>
      </c>
      <c r="AK4775">
        <f t="shared" si="2094"/>
        <v>1</v>
      </c>
      <c r="AL4775" s="2">
        <f t="shared" si="2095"/>
        <v>0</v>
      </c>
      <c r="AN4775" s="28">
        <f t="shared" si="2096"/>
        <v>1</v>
      </c>
      <c r="AO4775">
        <f t="shared" si="2097"/>
        <v>0</v>
      </c>
      <c r="AP4775">
        <f t="shared" si="2098"/>
        <v>0</v>
      </c>
      <c r="AQ4775">
        <f t="shared" si="2099"/>
        <v>0</v>
      </c>
      <c r="AR4775">
        <f t="shared" si="2100"/>
        <v>0</v>
      </c>
      <c r="AS4775" s="17">
        <f t="shared" si="2101"/>
        <v>0</v>
      </c>
      <c r="AT4775">
        <f t="shared" si="2102"/>
        <v>0</v>
      </c>
      <c r="AV4775" s="1">
        <v>0</v>
      </c>
      <c r="AW4775">
        <v>9.9593568639640504E-3</v>
      </c>
      <c r="AY4775" s="4">
        <v>5895</v>
      </c>
      <c r="AZ4775">
        <v>78352</v>
      </c>
      <c r="BA4775">
        <v>0</v>
      </c>
      <c r="BB4775">
        <v>70</v>
      </c>
      <c r="BC4775">
        <v>33</v>
      </c>
      <c r="BD4775">
        <v>0</v>
      </c>
      <c r="BE4775">
        <v>1</v>
      </c>
      <c r="BF4775">
        <v>0</v>
      </c>
      <c r="BG4775" s="2">
        <v>1</v>
      </c>
      <c r="BH4775" s="2">
        <v>0</v>
      </c>
      <c r="BI4775">
        <v>0</v>
      </c>
      <c r="BJ4775">
        <v>0</v>
      </c>
      <c r="BK4775" s="2">
        <v>0</v>
      </c>
      <c r="BL4775" s="28">
        <v>1</v>
      </c>
      <c r="BM4775">
        <v>0</v>
      </c>
      <c r="BN4775">
        <v>0</v>
      </c>
    </row>
    <row r="4776" spans="1:66">
      <c r="A4776" t="s">
        <v>8152</v>
      </c>
      <c r="B4776" t="s">
        <v>8123</v>
      </c>
      <c r="C4776" t="s">
        <v>8127</v>
      </c>
      <c r="D4776" t="s">
        <v>7976</v>
      </c>
      <c r="E4776" t="s">
        <v>8117</v>
      </c>
      <c r="F4776" t="s">
        <v>8125</v>
      </c>
      <c r="G4776" t="s">
        <v>8155</v>
      </c>
      <c r="H4776" t="s">
        <v>8120</v>
      </c>
      <c r="I4776" t="s">
        <v>8121</v>
      </c>
      <c r="J4776" t="s">
        <v>8121</v>
      </c>
      <c r="K4776" s="50" t="s">
        <v>8121</v>
      </c>
      <c r="L4776" s="3" t="s">
        <v>7901</v>
      </c>
      <c r="M4776" s="4">
        <v>5059</v>
      </c>
      <c r="N4776">
        <v>0</v>
      </c>
      <c r="O4776">
        <f t="shared" si="2075"/>
        <v>0</v>
      </c>
      <c r="P4776">
        <v>39</v>
      </c>
      <c r="Q4776">
        <v>122</v>
      </c>
      <c r="R4776">
        <v>32</v>
      </c>
      <c r="S4776">
        <f t="shared" si="2076"/>
        <v>0</v>
      </c>
      <c r="T4776">
        <f t="shared" si="2077"/>
        <v>1</v>
      </c>
      <c r="U4776">
        <f t="shared" si="2078"/>
        <v>1</v>
      </c>
      <c r="V4776" s="2">
        <f t="shared" si="2079"/>
        <v>1</v>
      </c>
      <c r="W4776">
        <f t="shared" si="2080"/>
        <v>1</v>
      </c>
      <c r="X4776" s="2">
        <f t="shared" si="2081"/>
        <v>0</v>
      </c>
      <c r="Y4776">
        <f t="shared" si="2082"/>
        <v>0</v>
      </c>
      <c r="Z4776">
        <f t="shared" si="2083"/>
        <v>0</v>
      </c>
      <c r="AA4776">
        <f t="shared" si="2084"/>
        <v>0</v>
      </c>
      <c r="AB4776" s="2">
        <f t="shared" si="2085"/>
        <v>0</v>
      </c>
      <c r="AC4776">
        <f t="shared" si="2086"/>
        <v>0</v>
      </c>
      <c r="AD4776">
        <f t="shared" si="2087"/>
        <v>0</v>
      </c>
      <c r="AE4776">
        <f t="shared" si="2088"/>
        <v>0</v>
      </c>
      <c r="AF4776" s="2">
        <f t="shared" si="2089"/>
        <v>0</v>
      </c>
      <c r="AG4776">
        <f t="shared" si="2090"/>
        <v>1</v>
      </c>
      <c r="AH4776" s="2">
        <f t="shared" si="2091"/>
        <v>0</v>
      </c>
      <c r="AI4776">
        <f t="shared" si="2092"/>
        <v>1</v>
      </c>
      <c r="AJ4776" s="2">
        <f t="shared" si="2093"/>
        <v>0</v>
      </c>
      <c r="AK4776">
        <f t="shared" si="2094"/>
        <v>0</v>
      </c>
      <c r="AL4776" s="2">
        <f t="shared" si="2095"/>
        <v>0</v>
      </c>
      <c r="AN4776" s="28">
        <f t="shared" si="2096"/>
        <v>0</v>
      </c>
      <c r="AO4776">
        <f t="shared" si="2097"/>
        <v>1</v>
      </c>
      <c r="AP4776">
        <f t="shared" si="2098"/>
        <v>1</v>
      </c>
      <c r="AQ4776">
        <f t="shared" si="2099"/>
        <v>0</v>
      </c>
      <c r="AR4776">
        <f t="shared" si="2100"/>
        <v>0</v>
      </c>
      <c r="AS4776" s="17">
        <f t="shared" si="2101"/>
        <v>1</v>
      </c>
      <c r="AT4776">
        <f t="shared" si="2102"/>
        <v>0</v>
      </c>
      <c r="AV4776" s="1">
        <v>0</v>
      </c>
      <c r="AW4776">
        <v>1.0115041402222143E-2</v>
      </c>
      <c r="AY4776" s="4">
        <v>5059</v>
      </c>
      <c r="AZ4776">
        <v>0</v>
      </c>
      <c r="BA4776">
        <v>0</v>
      </c>
      <c r="BB4776">
        <v>122</v>
      </c>
      <c r="BC4776">
        <v>32</v>
      </c>
      <c r="BD4776">
        <v>0</v>
      </c>
      <c r="BE4776">
        <v>1</v>
      </c>
      <c r="BF4776">
        <v>1</v>
      </c>
      <c r="BG4776" s="2">
        <v>1</v>
      </c>
      <c r="BH4776" s="2">
        <v>0</v>
      </c>
      <c r="BI4776">
        <v>0</v>
      </c>
      <c r="BJ4776">
        <v>1</v>
      </c>
      <c r="BK4776" s="2">
        <v>0</v>
      </c>
      <c r="BL4776" s="28">
        <v>0</v>
      </c>
      <c r="BM4776">
        <v>1</v>
      </c>
      <c r="BN4776">
        <v>1</v>
      </c>
    </row>
    <row r="4777" spans="1:66">
      <c r="A4777" t="s">
        <v>8113</v>
      </c>
      <c r="B4777" t="s">
        <v>8123</v>
      </c>
      <c r="C4777" t="s">
        <v>8181</v>
      </c>
      <c r="D4777" t="s">
        <v>7976</v>
      </c>
      <c r="E4777" t="s">
        <v>8117</v>
      </c>
      <c r="F4777" t="s">
        <v>8125</v>
      </c>
      <c r="G4777" t="s">
        <v>8119</v>
      </c>
      <c r="H4777" t="s">
        <v>8121</v>
      </c>
      <c r="I4777" t="s">
        <v>8121</v>
      </c>
      <c r="J4777" t="s">
        <v>8120</v>
      </c>
      <c r="K4777" s="50" t="s">
        <v>8121</v>
      </c>
      <c r="L4777" s="3" t="s">
        <v>7899</v>
      </c>
      <c r="M4777" s="4">
        <v>2498</v>
      </c>
      <c r="N4777">
        <v>15520</v>
      </c>
      <c r="O4777">
        <f t="shared" si="2075"/>
        <v>0</v>
      </c>
      <c r="P4777">
        <v>42</v>
      </c>
      <c r="Q4777">
        <v>76</v>
      </c>
      <c r="R4777">
        <v>21</v>
      </c>
      <c r="S4777">
        <f t="shared" si="2076"/>
        <v>1</v>
      </c>
      <c r="T4777">
        <f t="shared" si="2077"/>
        <v>1</v>
      </c>
      <c r="U4777">
        <f t="shared" si="2078"/>
        <v>0</v>
      </c>
      <c r="V4777" s="2">
        <f t="shared" si="2079"/>
        <v>1</v>
      </c>
      <c r="W4777">
        <f t="shared" si="2080"/>
        <v>0</v>
      </c>
      <c r="X4777" s="2">
        <f t="shared" si="2081"/>
        <v>0</v>
      </c>
      <c r="Y4777">
        <f t="shared" si="2082"/>
        <v>0</v>
      </c>
      <c r="Z4777">
        <f t="shared" si="2083"/>
        <v>0</v>
      </c>
      <c r="AA4777">
        <f t="shared" si="2084"/>
        <v>0</v>
      </c>
      <c r="AB4777" s="2">
        <f t="shared" si="2085"/>
        <v>0</v>
      </c>
      <c r="AC4777">
        <f t="shared" si="2086"/>
        <v>0</v>
      </c>
      <c r="AD4777">
        <f t="shared" si="2087"/>
        <v>0</v>
      </c>
      <c r="AE4777">
        <f t="shared" si="2088"/>
        <v>1</v>
      </c>
      <c r="AF4777" s="2">
        <f t="shared" si="2089"/>
        <v>0</v>
      </c>
      <c r="AG4777">
        <f t="shared" si="2090"/>
        <v>1</v>
      </c>
      <c r="AH4777" s="2">
        <f t="shared" si="2091"/>
        <v>0</v>
      </c>
      <c r="AI4777">
        <f t="shared" si="2092"/>
        <v>1</v>
      </c>
      <c r="AJ4777" s="2">
        <f t="shared" si="2093"/>
        <v>0</v>
      </c>
      <c r="AK4777">
        <f t="shared" si="2094"/>
        <v>1</v>
      </c>
      <c r="AL4777" s="2">
        <f t="shared" si="2095"/>
        <v>0</v>
      </c>
      <c r="AN4777" s="28">
        <f t="shared" si="2096"/>
        <v>1</v>
      </c>
      <c r="AO4777">
        <f t="shared" si="2097"/>
        <v>1</v>
      </c>
      <c r="AP4777">
        <f t="shared" si="2098"/>
        <v>0</v>
      </c>
      <c r="AQ4777">
        <f t="shared" si="2099"/>
        <v>0</v>
      </c>
      <c r="AR4777">
        <f t="shared" si="2100"/>
        <v>0</v>
      </c>
      <c r="AS4777" s="17">
        <f t="shared" si="2101"/>
        <v>0</v>
      </c>
      <c r="AT4777">
        <f t="shared" si="2102"/>
        <v>1</v>
      </c>
      <c r="AV4777" s="1">
        <v>0</v>
      </c>
      <c r="AW4777">
        <v>1.0291658812338327E-2</v>
      </c>
      <c r="AY4777" s="4">
        <v>2498</v>
      </c>
      <c r="AZ4777">
        <v>15520</v>
      </c>
      <c r="BA4777">
        <v>0</v>
      </c>
      <c r="BB4777">
        <v>76</v>
      </c>
      <c r="BC4777">
        <v>21</v>
      </c>
      <c r="BD4777">
        <v>1</v>
      </c>
      <c r="BE4777">
        <v>1</v>
      </c>
      <c r="BF4777">
        <v>0</v>
      </c>
      <c r="BG4777" s="2">
        <v>1</v>
      </c>
      <c r="BH4777" s="2">
        <v>0</v>
      </c>
      <c r="BI4777">
        <v>1</v>
      </c>
      <c r="BJ4777">
        <v>1</v>
      </c>
      <c r="BK4777" s="2">
        <v>0</v>
      </c>
      <c r="BL4777" s="28">
        <v>1</v>
      </c>
      <c r="BM4777">
        <v>1</v>
      </c>
      <c r="BN4777">
        <v>0</v>
      </c>
    </row>
    <row r="4778" spans="1:66">
      <c r="A4778" t="s">
        <v>8113</v>
      </c>
      <c r="B4778" t="s">
        <v>8114</v>
      </c>
      <c r="C4778" t="s">
        <v>8124</v>
      </c>
      <c r="D4778" t="s">
        <v>7976</v>
      </c>
      <c r="E4778" t="s">
        <v>8151</v>
      </c>
      <c r="F4778" t="s">
        <v>8118</v>
      </c>
      <c r="G4778" t="s">
        <v>8119</v>
      </c>
      <c r="H4778" t="s">
        <v>8121</v>
      </c>
      <c r="I4778" t="s">
        <v>8120</v>
      </c>
      <c r="J4778" t="s">
        <v>8120</v>
      </c>
      <c r="K4778" s="50" t="s">
        <v>8121</v>
      </c>
      <c r="L4778" s="3" t="s">
        <v>7897</v>
      </c>
      <c r="M4778" s="4">
        <v>5609</v>
      </c>
      <c r="N4778">
        <v>44705</v>
      </c>
      <c r="O4778">
        <f t="shared" si="2075"/>
        <v>0</v>
      </c>
      <c r="P4778">
        <v>45</v>
      </c>
      <c r="Q4778">
        <v>81</v>
      </c>
      <c r="R4778">
        <v>21</v>
      </c>
      <c r="S4778">
        <f t="shared" si="2076"/>
        <v>1</v>
      </c>
      <c r="T4778">
        <f t="shared" si="2077"/>
        <v>0</v>
      </c>
      <c r="U4778">
        <f t="shared" si="2078"/>
        <v>0</v>
      </c>
      <c r="V4778" s="2">
        <f t="shared" si="2079"/>
        <v>1</v>
      </c>
      <c r="W4778">
        <f t="shared" si="2080"/>
        <v>0</v>
      </c>
      <c r="X4778" s="2">
        <f t="shared" si="2081"/>
        <v>0</v>
      </c>
      <c r="Y4778">
        <f t="shared" si="2082"/>
        <v>1</v>
      </c>
      <c r="Z4778">
        <f t="shared" si="2083"/>
        <v>0</v>
      </c>
      <c r="AA4778">
        <f t="shared" si="2084"/>
        <v>0</v>
      </c>
      <c r="AB4778" s="2">
        <f t="shared" si="2085"/>
        <v>0</v>
      </c>
      <c r="AC4778">
        <f t="shared" si="2086"/>
        <v>1</v>
      </c>
      <c r="AD4778">
        <f t="shared" si="2087"/>
        <v>0</v>
      </c>
      <c r="AE4778">
        <f t="shared" si="2088"/>
        <v>0</v>
      </c>
      <c r="AF4778" s="2">
        <f t="shared" si="2089"/>
        <v>0</v>
      </c>
      <c r="AG4778">
        <f t="shared" si="2090"/>
        <v>0</v>
      </c>
      <c r="AH4778" s="2">
        <f t="shared" si="2091"/>
        <v>1</v>
      </c>
      <c r="AI4778">
        <f t="shared" si="2092"/>
        <v>0</v>
      </c>
      <c r="AJ4778" s="2">
        <f t="shared" si="2093"/>
        <v>1</v>
      </c>
      <c r="AK4778">
        <f t="shared" si="2094"/>
        <v>1</v>
      </c>
      <c r="AL4778" s="2">
        <f t="shared" si="2095"/>
        <v>0</v>
      </c>
      <c r="AN4778" s="28">
        <f t="shared" si="2096"/>
        <v>1</v>
      </c>
      <c r="AO4778">
        <f t="shared" si="2097"/>
        <v>0</v>
      </c>
      <c r="AP4778">
        <f t="shared" si="2098"/>
        <v>0</v>
      </c>
      <c r="AQ4778">
        <f t="shared" si="2099"/>
        <v>0</v>
      </c>
      <c r="AR4778">
        <f t="shared" si="2100"/>
        <v>0</v>
      </c>
      <c r="AS4778" s="17">
        <f t="shared" si="2101"/>
        <v>0</v>
      </c>
      <c r="AT4778">
        <f t="shared" si="2102"/>
        <v>0</v>
      </c>
      <c r="AV4778" s="1">
        <v>0</v>
      </c>
      <c r="AW4778">
        <v>1.0557717182933222E-2</v>
      </c>
      <c r="AY4778" s="4">
        <v>5609</v>
      </c>
      <c r="AZ4778">
        <v>44705</v>
      </c>
      <c r="BA4778">
        <v>0</v>
      </c>
      <c r="BB4778">
        <v>81</v>
      </c>
      <c r="BC4778">
        <v>21</v>
      </c>
      <c r="BD4778">
        <v>1</v>
      </c>
      <c r="BE4778">
        <v>0</v>
      </c>
      <c r="BF4778">
        <v>0</v>
      </c>
      <c r="BG4778" s="2">
        <v>1</v>
      </c>
      <c r="BH4778" s="2">
        <v>0</v>
      </c>
      <c r="BI4778">
        <v>0</v>
      </c>
      <c r="BJ4778">
        <v>0</v>
      </c>
      <c r="BK4778" s="2">
        <v>0</v>
      </c>
      <c r="BL4778" s="28">
        <v>1</v>
      </c>
      <c r="BM4778">
        <v>0</v>
      </c>
      <c r="BN4778">
        <v>0</v>
      </c>
    </row>
    <row r="4779" spans="1:66">
      <c r="A4779" t="s">
        <v>8113</v>
      </c>
      <c r="B4779" t="s">
        <v>8114</v>
      </c>
      <c r="C4779" t="s">
        <v>8124</v>
      </c>
      <c r="D4779" t="s">
        <v>7976</v>
      </c>
      <c r="E4779" t="s">
        <v>8176</v>
      </c>
      <c r="F4779" t="s">
        <v>8125</v>
      </c>
      <c r="G4779" t="s">
        <v>8119</v>
      </c>
      <c r="H4779" t="s">
        <v>8120</v>
      </c>
      <c r="I4779" t="s">
        <v>8121</v>
      </c>
      <c r="J4779" t="s">
        <v>8120</v>
      </c>
      <c r="K4779" s="50" t="s">
        <v>8121</v>
      </c>
      <c r="L4779" s="3" t="s">
        <v>7896</v>
      </c>
      <c r="M4779" s="4">
        <v>8217</v>
      </c>
      <c r="N4779">
        <v>84815</v>
      </c>
      <c r="O4779">
        <f t="shared" si="2075"/>
        <v>0</v>
      </c>
      <c r="P4779">
        <v>17</v>
      </c>
      <c r="Q4779">
        <v>102</v>
      </c>
      <c r="R4779">
        <v>9</v>
      </c>
      <c r="S4779">
        <f t="shared" si="2076"/>
        <v>0</v>
      </c>
      <c r="T4779">
        <f t="shared" si="2077"/>
        <v>1</v>
      </c>
      <c r="U4779">
        <f t="shared" si="2078"/>
        <v>0</v>
      </c>
      <c r="V4779" s="2">
        <f t="shared" si="2079"/>
        <v>1</v>
      </c>
      <c r="W4779">
        <f t="shared" si="2080"/>
        <v>0</v>
      </c>
      <c r="X4779" s="2">
        <f t="shared" si="2081"/>
        <v>0</v>
      </c>
      <c r="Y4779">
        <f t="shared" si="2082"/>
        <v>1</v>
      </c>
      <c r="Z4779">
        <f t="shared" si="2083"/>
        <v>0</v>
      </c>
      <c r="AA4779">
        <f t="shared" si="2084"/>
        <v>0</v>
      </c>
      <c r="AB4779" s="2">
        <f t="shared" si="2085"/>
        <v>0</v>
      </c>
      <c r="AC4779">
        <f t="shared" si="2086"/>
        <v>1</v>
      </c>
      <c r="AD4779">
        <f t="shared" si="2087"/>
        <v>0</v>
      </c>
      <c r="AE4779">
        <f t="shared" si="2088"/>
        <v>0</v>
      </c>
      <c r="AF4779" s="2">
        <f t="shared" si="2089"/>
        <v>0</v>
      </c>
      <c r="AG4779">
        <f t="shared" si="2090"/>
        <v>0</v>
      </c>
      <c r="AH4779" s="2">
        <f t="shared" si="2091"/>
        <v>0</v>
      </c>
      <c r="AI4779">
        <f t="shared" si="2092"/>
        <v>1</v>
      </c>
      <c r="AJ4779" s="2">
        <f t="shared" si="2093"/>
        <v>0</v>
      </c>
      <c r="AK4779">
        <f t="shared" si="2094"/>
        <v>1</v>
      </c>
      <c r="AL4779" s="2">
        <f t="shared" si="2095"/>
        <v>0</v>
      </c>
      <c r="AN4779" s="28">
        <f t="shared" si="2096"/>
        <v>1</v>
      </c>
      <c r="AO4779">
        <f t="shared" si="2097"/>
        <v>0</v>
      </c>
      <c r="AP4779">
        <f t="shared" si="2098"/>
        <v>0</v>
      </c>
      <c r="AQ4779">
        <f t="shared" si="2099"/>
        <v>1</v>
      </c>
      <c r="AR4779">
        <f t="shared" si="2100"/>
        <v>0</v>
      </c>
      <c r="AS4779" s="17">
        <f t="shared" si="2101"/>
        <v>0</v>
      </c>
      <c r="AT4779">
        <f t="shared" si="2102"/>
        <v>0</v>
      </c>
      <c r="AV4779" s="1">
        <v>0</v>
      </c>
      <c r="AW4779">
        <v>1.0586974215967103E-2</v>
      </c>
      <c r="AY4779" s="4">
        <v>8217</v>
      </c>
      <c r="AZ4779">
        <v>84815</v>
      </c>
      <c r="BA4779">
        <v>0</v>
      </c>
      <c r="BB4779">
        <v>102</v>
      </c>
      <c r="BC4779">
        <v>9</v>
      </c>
      <c r="BD4779">
        <v>0</v>
      </c>
      <c r="BE4779">
        <v>1</v>
      </c>
      <c r="BF4779">
        <v>0</v>
      </c>
      <c r="BG4779" s="2">
        <v>1</v>
      </c>
      <c r="BH4779" s="2">
        <v>0</v>
      </c>
      <c r="BI4779">
        <v>0</v>
      </c>
      <c r="BJ4779">
        <v>1</v>
      </c>
      <c r="BK4779" s="2">
        <v>0</v>
      </c>
      <c r="BL4779" s="28">
        <v>1</v>
      </c>
      <c r="BM4779">
        <v>0</v>
      </c>
      <c r="BN4779">
        <v>0</v>
      </c>
    </row>
    <row r="4780" spans="1:66">
      <c r="A4780" t="s">
        <v>8172</v>
      </c>
      <c r="B4780" t="s">
        <v>8114</v>
      </c>
      <c r="C4780" t="s">
        <v>8124</v>
      </c>
      <c r="D4780" t="s">
        <v>7976</v>
      </c>
      <c r="E4780" t="s">
        <v>8117</v>
      </c>
      <c r="F4780" t="s">
        <v>8125</v>
      </c>
      <c r="G4780" t="s">
        <v>8155</v>
      </c>
      <c r="H4780" t="s">
        <v>8121</v>
      </c>
      <c r="I4780" t="s">
        <v>8121</v>
      </c>
      <c r="J4780" t="s">
        <v>8121</v>
      </c>
      <c r="K4780" s="50" t="s">
        <v>8121</v>
      </c>
      <c r="L4780" s="3" t="s">
        <v>7891</v>
      </c>
      <c r="M4780" s="4">
        <v>9338</v>
      </c>
      <c r="N4780">
        <v>76381</v>
      </c>
      <c r="O4780">
        <f t="shared" si="2075"/>
        <v>0</v>
      </c>
      <c r="P4780">
        <v>46</v>
      </c>
      <c r="Q4780">
        <v>110</v>
      </c>
      <c r="R4780">
        <v>23</v>
      </c>
      <c r="S4780">
        <f t="shared" si="2076"/>
        <v>1</v>
      </c>
      <c r="T4780">
        <f t="shared" si="2077"/>
        <v>1</v>
      </c>
      <c r="U4780">
        <f t="shared" si="2078"/>
        <v>1</v>
      </c>
      <c r="V4780" s="2">
        <f t="shared" si="2079"/>
        <v>1</v>
      </c>
      <c r="W4780">
        <f t="shared" si="2080"/>
        <v>0</v>
      </c>
      <c r="X4780" s="2">
        <f t="shared" si="2081"/>
        <v>1</v>
      </c>
      <c r="Y4780">
        <f t="shared" si="2082"/>
        <v>1</v>
      </c>
      <c r="Z4780">
        <f t="shared" si="2083"/>
        <v>0</v>
      </c>
      <c r="AA4780">
        <f t="shared" si="2084"/>
        <v>0</v>
      </c>
      <c r="AB4780" s="2">
        <f t="shared" si="2085"/>
        <v>0</v>
      </c>
      <c r="AC4780">
        <f t="shared" si="2086"/>
        <v>1</v>
      </c>
      <c r="AD4780">
        <f t="shared" si="2087"/>
        <v>0</v>
      </c>
      <c r="AE4780">
        <f t="shared" si="2088"/>
        <v>0</v>
      </c>
      <c r="AF4780" s="2">
        <f t="shared" si="2089"/>
        <v>0</v>
      </c>
      <c r="AG4780">
        <f t="shared" si="2090"/>
        <v>1</v>
      </c>
      <c r="AH4780" s="2">
        <f t="shared" si="2091"/>
        <v>0</v>
      </c>
      <c r="AI4780">
        <f t="shared" si="2092"/>
        <v>1</v>
      </c>
      <c r="AJ4780" s="2">
        <f t="shared" si="2093"/>
        <v>0</v>
      </c>
      <c r="AK4780">
        <f t="shared" si="2094"/>
        <v>0</v>
      </c>
      <c r="AL4780" s="2">
        <f t="shared" si="2095"/>
        <v>0</v>
      </c>
      <c r="AN4780" s="28">
        <f t="shared" si="2096"/>
        <v>0</v>
      </c>
      <c r="AO4780">
        <f t="shared" si="2097"/>
        <v>0</v>
      </c>
      <c r="AP4780">
        <f t="shared" si="2098"/>
        <v>0</v>
      </c>
      <c r="AQ4780">
        <f t="shared" si="2099"/>
        <v>0</v>
      </c>
      <c r="AR4780">
        <f t="shared" si="2100"/>
        <v>0</v>
      </c>
      <c r="AS4780" s="17">
        <f t="shared" si="2101"/>
        <v>1</v>
      </c>
      <c r="AT4780">
        <f t="shared" si="2102"/>
        <v>0</v>
      </c>
      <c r="AV4780" s="1">
        <v>0</v>
      </c>
      <c r="AW4780">
        <v>1.0916266129778822E-2</v>
      </c>
      <c r="AY4780" s="4">
        <v>9338</v>
      </c>
      <c r="AZ4780">
        <v>76381</v>
      </c>
      <c r="BA4780">
        <v>0</v>
      </c>
      <c r="BB4780">
        <v>110</v>
      </c>
      <c r="BC4780">
        <v>23</v>
      </c>
      <c r="BD4780">
        <v>1</v>
      </c>
      <c r="BE4780">
        <v>1</v>
      </c>
      <c r="BF4780">
        <v>1</v>
      </c>
      <c r="BG4780" s="2">
        <v>1</v>
      </c>
      <c r="BH4780" s="2">
        <v>1</v>
      </c>
      <c r="BI4780">
        <v>0</v>
      </c>
      <c r="BJ4780">
        <v>1</v>
      </c>
      <c r="BK4780" s="2">
        <v>0</v>
      </c>
      <c r="BL4780" s="28">
        <v>0</v>
      </c>
      <c r="BM4780">
        <v>0</v>
      </c>
      <c r="BN4780">
        <v>0</v>
      </c>
    </row>
    <row r="4781" spans="1:66">
      <c r="A4781" t="s">
        <v>8113</v>
      </c>
      <c r="B4781" t="s">
        <v>8123</v>
      </c>
      <c r="C4781" t="s">
        <v>8127</v>
      </c>
      <c r="D4781" t="s">
        <v>7976</v>
      </c>
      <c r="E4781" t="s">
        <v>8117</v>
      </c>
      <c r="F4781" t="s">
        <v>8125</v>
      </c>
      <c r="G4781" t="s">
        <v>8155</v>
      </c>
      <c r="H4781" t="s">
        <v>8120</v>
      </c>
      <c r="I4781" t="s">
        <v>8121</v>
      </c>
      <c r="J4781" t="s">
        <v>8120</v>
      </c>
      <c r="K4781" s="50" t="s">
        <v>8121</v>
      </c>
      <c r="L4781" s="3" t="s">
        <v>7886</v>
      </c>
      <c r="M4781" s="4">
        <v>3958</v>
      </c>
      <c r="N4781">
        <v>0</v>
      </c>
      <c r="O4781">
        <f t="shared" si="2075"/>
        <v>0</v>
      </c>
      <c r="P4781">
        <v>54</v>
      </c>
      <c r="Q4781">
        <v>75</v>
      </c>
      <c r="R4781">
        <v>29</v>
      </c>
      <c r="S4781">
        <f t="shared" si="2076"/>
        <v>0</v>
      </c>
      <c r="T4781">
        <f t="shared" si="2077"/>
        <v>1</v>
      </c>
      <c r="U4781">
        <f t="shared" si="2078"/>
        <v>0</v>
      </c>
      <c r="V4781" s="2">
        <f t="shared" si="2079"/>
        <v>1</v>
      </c>
      <c r="W4781">
        <f t="shared" si="2080"/>
        <v>0</v>
      </c>
      <c r="X4781" s="2">
        <f t="shared" si="2081"/>
        <v>0</v>
      </c>
      <c r="Y4781">
        <f t="shared" si="2082"/>
        <v>0</v>
      </c>
      <c r="Z4781">
        <f t="shared" si="2083"/>
        <v>0</v>
      </c>
      <c r="AA4781">
        <f t="shared" si="2084"/>
        <v>0</v>
      </c>
      <c r="AB4781" s="2">
        <f t="shared" si="2085"/>
        <v>0</v>
      </c>
      <c r="AC4781">
        <f t="shared" si="2086"/>
        <v>0</v>
      </c>
      <c r="AD4781">
        <f t="shared" si="2087"/>
        <v>0</v>
      </c>
      <c r="AE4781">
        <f t="shared" si="2088"/>
        <v>0</v>
      </c>
      <c r="AF4781" s="2">
        <f t="shared" si="2089"/>
        <v>0</v>
      </c>
      <c r="AG4781">
        <f t="shared" si="2090"/>
        <v>1</v>
      </c>
      <c r="AH4781" s="2">
        <f t="shared" si="2091"/>
        <v>0</v>
      </c>
      <c r="AI4781">
        <f t="shared" si="2092"/>
        <v>1</v>
      </c>
      <c r="AJ4781" s="2">
        <f t="shared" si="2093"/>
        <v>0</v>
      </c>
      <c r="AK4781">
        <f t="shared" si="2094"/>
        <v>0</v>
      </c>
      <c r="AL4781" s="2">
        <f t="shared" si="2095"/>
        <v>0</v>
      </c>
      <c r="AN4781" s="28">
        <f t="shared" si="2096"/>
        <v>1</v>
      </c>
      <c r="AO4781">
        <f t="shared" si="2097"/>
        <v>1</v>
      </c>
      <c r="AP4781">
        <f t="shared" si="2098"/>
        <v>1</v>
      </c>
      <c r="AQ4781">
        <f t="shared" si="2099"/>
        <v>0</v>
      </c>
      <c r="AR4781">
        <f t="shared" si="2100"/>
        <v>0</v>
      </c>
      <c r="AS4781" s="17">
        <f t="shared" si="2101"/>
        <v>1</v>
      </c>
      <c r="AT4781">
        <f t="shared" si="2102"/>
        <v>0</v>
      </c>
      <c r="AV4781" s="1">
        <v>0</v>
      </c>
      <c r="AW4781">
        <v>1.1130720847812817E-2</v>
      </c>
      <c r="AY4781" s="4">
        <v>3958</v>
      </c>
      <c r="AZ4781">
        <v>0</v>
      </c>
      <c r="BA4781">
        <v>0</v>
      </c>
      <c r="BB4781">
        <v>75</v>
      </c>
      <c r="BC4781">
        <v>29</v>
      </c>
      <c r="BD4781">
        <v>0</v>
      </c>
      <c r="BE4781">
        <v>1</v>
      </c>
      <c r="BF4781">
        <v>0</v>
      </c>
      <c r="BG4781" s="2">
        <v>1</v>
      </c>
      <c r="BH4781" s="2">
        <v>0</v>
      </c>
      <c r="BI4781">
        <v>0</v>
      </c>
      <c r="BJ4781">
        <v>1</v>
      </c>
      <c r="BK4781" s="2">
        <v>0</v>
      </c>
      <c r="BL4781" s="28">
        <v>1</v>
      </c>
      <c r="BM4781">
        <v>1</v>
      </c>
      <c r="BN4781">
        <v>1</v>
      </c>
    </row>
    <row r="4782" spans="1:66">
      <c r="A4782" t="s">
        <v>8113</v>
      </c>
      <c r="B4782" t="s">
        <v>8126</v>
      </c>
      <c r="C4782" t="s">
        <v>8124</v>
      </c>
      <c r="D4782" t="s">
        <v>7976</v>
      </c>
      <c r="E4782" t="s">
        <v>8117</v>
      </c>
      <c r="F4782" t="s">
        <v>8125</v>
      </c>
      <c r="G4782" t="s">
        <v>8155</v>
      </c>
      <c r="H4782" t="s">
        <v>8121</v>
      </c>
      <c r="I4782" t="s">
        <v>8121</v>
      </c>
      <c r="J4782" t="s">
        <v>8120</v>
      </c>
      <c r="K4782" s="50" t="s">
        <v>8121</v>
      </c>
      <c r="L4782" s="3" t="s">
        <v>7884</v>
      </c>
      <c r="M4782" s="4">
        <v>5849</v>
      </c>
      <c r="N4782">
        <v>67511</v>
      </c>
      <c r="O4782">
        <f t="shared" si="2075"/>
        <v>0</v>
      </c>
      <c r="P4782">
        <v>17</v>
      </c>
      <c r="Q4782">
        <v>119</v>
      </c>
      <c r="R4782">
        <v>3</v>
      </c>
      <c r="S4782">
        <f t="shared" si="2076"/>
        <v>1</v>
      </c>
      <c r="T4782">
        <f t="shared" si="2077"/>
        <v>1</v>
      </c>
      <c r="U4782">
        <f t="shared" si="2078"/>
        <v>0</v>
      </c>
      <c r="V4782" s="2">
        <f t="shared" si="2079"/>
        <v>1</v>
      </c>
      <c r="W4782">
        <f t="shared" si="2080"/>
        <v>0</v>
      </c>
      <c r="X4782" s="2">
        <f t="shared" si="2081"/>
        <v>0</v>
      </c>
      <c r="Y4782">
        <f t="shared" si="2082"/>
        <v>0</v>
      </c>
      <c r="Z4782">
        <f t="shared" si="2083"/>
        <v>1</v>
      </c>
      <c r="AA4782">
        <f t="shared" si="2084"/>
        <v>0</v>
      </c>
      <c r="AB4782" s="2">
        <f t="shared" si="2085"/>
        <v>0</v>
      </c>
      <c r="AC4782">
        <f t="shared" si="2086"/>
        <v>1</v>
      </c>
      <c r="AD4782">
        <f t="shared" si="2087"/>
        <v>0</v>
      </c>
      <c r="AE4782">
        <f t="shared" si="2088"/>
        <v>0</v>
      </c>
      <c r="AF4782" s="2">
        <f t="shared" si="2089"/>
        <v>0</v>
      </c>
      <c r="AG4782">
        <f t="shared" si="2090"/>
        <v>1</v>
      </c>
      <c r="AH4782" s="2">
        <f t="shared" si="2091"/>
        <v>0</v>
      </c>
      <c r="AI4782">
        <f t="shared" si="2092"/>
        <v>1</v>
      </c>
      <c r="AJ4782" s="2">
        <f t="shared" si="2093"/>
        <v>0</v>
      </c>
      <c r="AK4782">
        <f t="shared" si="2094"/>
        <v>0</v>
      </c>
      <c r="AL4782" s="2">
        <f t="shared" si="2095"/>
        <v>0</v>
      </c>
      <c r="AN4782" s="28">
        <f t="shared" si="2096"/>
        <v>1</v>
      </c>
      <c r="AO4782">
        <f t="shared" si="2097"/>
        <v>0</v>
      </c>
      <c r="AP4782">
        <f t="shared" si="2098"/>
        <v>0</v>
      </c>
      <c r="AQ4782">
        <f t="shared" si="2099"/>
        <v>0</v>
      </c>
      <c r="AR4782">
        <f t="shared" si="2100"/>
        <v>0</v>
      </c>
      <c r="AS4782" s="17">
        <f t="shared" si="2101"/>
        <v>1</v>
      </c>
      <c r="AT4782">
        <f t="shared" si="2102"/>
        <v>0</v>
      </c>
      <c r="AV4782" s="1">
        <v>0</v>
      </c>
      <c r="AW4782">
        <v>1.1219127574571934E-2</v>
      </c>
      <c r="AY4782" s="4">
        <v>5849</v>
      </c>
      <c r="AZ4782">
        <v>67511</v>
      </c>
      <c r="BA4782">
        <v>0</v>
      </c>
      <c r="BB4782">
        <v>119</v>
      </c>
      <c r="BC4782">
        <v>3</v>
      </c>
      <c r="BD4782">
        <v>1</v>
      </c>
      <c r="BE4782">
        <v>1</v>
      </c>
      <c r="BF4782">
        <v>0</v>
      </c>
      <c r="BG4782" s="2">
        <v>1</v>
      </c>
      <c r="BH4782" s="2">
        <v>0</v>
      </c>
      <c r="BI4782">
        <v>0</v>
      </c>
      <c r="BJ4782">
        <v>1</v>
      </c>
      <c r="BK4782" s="2">
        <v>0</v>
      </c>
      <c r="BL4782" s="28">
        <v>1</v>
      </c>
      <c r="BM4782">
        <v>0</v>
      </c>
      <c r="BN4782">
        <v>0</v>
      </c>
    </row>
    <row r="4783" spans="1:66">
      <c r="A4783" t="s">
        <v>8172</v>
      </c>
      <c r="B4783" t="s">
        <v>8126</v>
      </c>
      <c r="C4783" t="s">
        <v>8124</v>
      </c>
      <c r="D4783" t="s">
        <v>7976</v>
      </c>
      <c r="E4783" t="s">
        <v>8151</v>
      </c>
      <c r="F4783" t="s">
        <v>8125</v>
      </c>
      <c r="G4783" t="s">
        <v>8165</v>
      </c>
      <c r="H4783" t="s">
        <v>8120</v>
      </c>
      <c r="I4783" t="s">
        <v>8121</v>
      </c>
      <c r="J4783" t="s">
        <v>8120</v>
      </c>
      <c r="K4783" s="50" t="s">
        <v>8121</v>
      </c>
      <c r="L4783" s="3" t="s">
        <v>7881</v>
      </c>
      <c r="M4783" s="4">
        <v>15471</v>
      </c>
      <c r="N4783">
        <v>68086</v>
      </c>
      <c r="O4783">
        <f t="shared" si="2075"/>
        <v>0</v>
      </c>
      <c r="P4783">
        <v>45</v>
      </c>
      <c r="Q4783">
        <v>152</v>
      </c>
      <c r="R4783">
        <v>34</v>
      </c>
      <c r="S4783">
        <f t="shared" si="2076"/>
        <v>0</v>
      </c>
      <c r="T4783">
        <f t="shared" si="2077"/>
        <v>1</v>
      </c>
      <c r="U4783">
        <f t="shared" si="2078"/>
        <v>0</v>
      </c>
      <c r="V4783" s="2">
        <f t="shared" si="2079"/>
        <v>1</v>
      </c>
      <c r="W4783">
        <f t="shared" si="2080"/>
        <v>0</v>
      </c>
      <c r="X4783" s="2">
        <f t="shared" si="2081"/>
        <v>1</v>
      </c>
      <c r="Y4783">
        <f t="shared" si="2082"/>
        <v>0</v>
      </c>
      <c r="Z4783">
        <f t="shared" si="2083"/>
        <v>1</v>
      </c>
      <c r="AA4783">
        <f t="shared" si="2084"/>
        <v>0</v>
      </c>
      <c r="AB4783" s="2">
        <f t="shared" si="2085"/>
        <v>0</v>
      </c>
      <c r="AC4783">
        <f t="shared" si="2086"/>
        <v>1</v>
      </c>
      <c r="AD4783">
        <f t="shared" si="2087"/>
        <v>0</v>
      </c>
      <c r="AE4783">
        <f t="shared" si="2088"/>
        <v>0</v>
      </c>
      <c r="AF4783" s="2">
        <f t="shared" si="2089"/>
        <v>0</v>
      </c>
      <c r="AG4783">
        <f t="shared" si="2090"/>
        <v>0</v>
      </c>
      <c r="AH4783" s="2">
        <f t="shared" si="2091"/>
        <v>1</v>
      </c>
      <c r="AI4783">
        <f t="shared" si="2092"/>
        <v>1</v>
      </c>
      <c r="AJ4783" s="2">
        <f t="shared" si="2093"/>
        <v>0</v>
      </c>
      <c r="AK4783">
        <f t="shared" si="2094"/>
        <v>0</v>
      </c>
      <c r="AL4783" s="2">
        <f t="shared" si="2095"/>
        <v>1</v>
      </c>
      <c r="AN4783" s="28">
        <f t="shared" si="2096"/>
        <v>0</v>
      </c>
      <c r="AO4783">
        <f t="shared" si="2097"/>
        <v>0</v>
      </c>
      <c r="AP4783">
        <f t="shared" si="2098"/>
        <v>0</v>
      </c>
      <c r="AQ4783">
        <f t="shared" si="2099"/>
        <v>0</v>
      </c>
      <c r="AR4783">
        <f t="shared" si="2100"/>
        <v>0</v>
      </c>
      <c r="AS4783" s="17">
        <f t="shared" si="2101"/>
        <v>0</v>
      </c>
      <c r="AT4783">
        <f t="shared" si="2102"/>
        <v>0</v>
      </c>
      <c r="AV4783" s="1">
        <v>0</v>
      </c>
      <c r="AW4783">
        <v>1.1472215415664117E-2</v>
      </c>
      <c r="AY4783" s="4">
        <v>15471</v>
      </c>
      <c r="AZ4783">
        <v>68086</v>
      </c>
      <c r="BA4783">
        <v>0</v>
      </c>
      <c r="BB4783">
        <v>152</v>
      </c>
      <c r="BC4783">
        <v>34</v>
      </c>
      <c r="BD4783">
        <v>0</v>
      </c>
      <c r="BE4783">
        <v>1</v>
      </c>
      <c r="BF4783">
        <v>0</v>
      </c>
      <c r="BG4783" s="2">
        <v>1</v>
      </c>
      <c r="BH4783" s="2">
        <v>1</v>
      </c>
      <c r="BI4783">
        <v>0</v>
      </c>
      <c r="BJ4783">
        <v>1</v>
      </c>
      <c r="BK4783" s="2">
        <v>1</v>
      </c>
      <c r="BL4783" s="28">
        <v>0</v>
      </c>
      <c r="BM4783">
        <v>0</v>
      </c>
      <c r="BN4783">
        <v>0</v>
      </c>
    </row>
    <row r="4784" spans="1:66">
      <c r="A4784" t="s">
        <v>8152</v>
      </c>
      <c r="B4784" t="s">
        <v>8126</v>
      </c>
      <c r="C4784" t="s">
        <v>8127</v>
      </c>
      <c r="D4784" t="s">
        <v>7976</v>
      </c>
      <c r="E4784" t="s">
        <v>8117</v>
      </c>
      <c r="F4784" t="s">
        <v>8125</v>
      </c>
      <c r="G4784" t="s">
        <v>8155</v>
      </c>
      <c r="H4784" t="s">
        <v>8121</v>
      </c>
      <c r="I4784" t="s">
        <v>8120</v>
      </c>
      <c r="J4784" t="s">
        <v>8120</v>
      </c>
      <c r="K4784" s="50" t="s">
        <v>8121</v>
      </c>
      <c r="L4784" s="3" t="s">
        <v>7880</v>
      </c>
      <c r="M4784" s="4">
        <v>9517</v>
      </c>
      <c r="N4784">
        <v>0</v>
      </c>
      <c r="O4784">
        <f t="shared" si="2075"/>
        <v>0</v>
      </c>
      <c r="P4784">
        <v>27</v>
      </c>
      <c r="Q4784">
        <v>105</v>
      </c>
      <c r="R4784">
        <v>13</v>
      </c>
      <c r="S4784">
        <f t="shared" si="2076"/>
        <v>1</v>
      </c>
      <c r="T4784">
        <f t="shared" si="2077"/>
        <v>0</v>
      </c>
      <c r="U4784">
        <f t="shared" si="2078"/>
        <v>0</v>
      </c>
      <c r="V4784" s="2">
        <f t="shared" si="2079"/>
        <v>1</v>
      </c>
      <c r="W4784">
        <f t="shared" si="2080"/>
        <v>1</v>
      </c>
      <c r="X4784" s="2">
        <f t="shared" si="2081"/>
        <v>0</v>
      </c>
      <c r="Y4784">
        <f t="shared" si="2082"/>
        <v>0</v>
      </c>
      <c r="Z4784">
        <f t="shared" si="2083"/>
        <v>1</v>
      </c>
      <c r="AA4784">
        <f t="shared" si="2084"/>
        <v>0</v>
      </c>
      <c r="AB4784" s="2">
        <f t="shared" si="2085"/>
        <v>0</v>
      </c>
      <c r="AC4784">
        <f t="shared" si="2086"/>
        <v>0</v>
      </c>
      <c r="AD4784">
        <f t="shared" si="2087"/>
        <v>0</v>
      </c>
      <c r="AE4784">
        <f t="shared" si="2088"/>
        <v>0</v>
      </c>
      <c r="AF4784" s="2">
        <f t="shared" si="2089"/>
        <v>0</v>
      </c>
      <c r="AG4784">
        <f t="shared" si="2090"/>
        <v>1</v>
      </c>
      <c r="AH4784" s="2">
        <f t="shared" si="2091"/>
        <v>0</v>
      </c>
      <c r="AI4784">
        <f t="shared" si="2092"/>
        <v>1</v>
      </c>
      <c r="AJ4784" s="2">
        <f t="shared" si="2093"/>
        <v>0</v>
      </c>
      <c r="AK4784">
        <f t="shared" si="2094"/>
        <v>0</v>
      </c>
      <c r="AL4784" s="2">
        <f t="shared" si="2095"/>
        <v>0</v>
      </c>
      <c r="AN4784" s="28">
        <f t="shared" si="2096"/>
        <v>0</v>
      </c>
      <c r="AO4784">
        <f t="shared" si="2097"/>
        <v>0</v>
      </c>
      <c r="AP4784">
        <f t="shared" si="2098"/>
        <v>1</v>
      </c>
      <c r="AQ4784">
        <f t="shared" si="2099"/>
        <v>0</v>
      </c>
      <c r="AR4784">
        <f t="shared" si="2100"/>
        <v>0</v>
      </c>
      <c r="AS4784" s="17">
        <f t="shared" si="2101"/>
        <v>1</v>
      </c>
      <c r="AT4784">
        <f t="shared" si="2102"/>
        <v>0</v>
      </c>
      <c r="AV4784" s="1">
        <v>0</v>
      </c>
      <c r="AW4784">
        <v>1.1526751803013846E-2</v>
      </c>
      <c r="AY4784" s="4">
        <v>9517</v>
      </c>
      <c r="AZ4784">
        <v>0</v>
      </c>
      <c r="BA4784">
        <v>0</v>
      </c>
      <c r="BB4784">
        <v>105</v>
      </c>
      <c r="BC4784">
        <v>13</v>
      </c>
      <c r="BD4784">
        <v>1</v>
      </c>
      <c r="BE4784">
        <v>0</v>
      </c>
      <c r="BF4784">
        <v>0</v>
      </c>
      <c r="BG4784" s="2">
        <v>1</v>
      </c>
      <c r="BH4784" s="2">
        <v>0</v>
      </c>
      <c r="BI4784">
        <v>0</v>
      </c>
      <c r="BJ4784">
        <v>1</v>
      </c>
      <c r="BK4784" s="2">
        <v>0</v>
      </c>
      <c r="BL4784" s="28">
        <v>0</v>
      </c>
      <c r="BM4784">
        <v>0</v>
      </c>
      <c r="BN4784">
        <v>1</v>
      </c>
    </row>
    <row r="4785" spans="1:66">
      <c r="A4785" t="s">
        <v>8113</v>
      </c>
      <c r="B4785" t="s">
        <v>8114</v>
      </c>
      <c r="C4785" t="s">
        <v>8124</v>
      </c>
      <c r="D4785" t="s">
        <v>7976</v>
      </c>
      <c r="E4785" t="s">
        <v>8151</v>
      </c>
      <c r="F4785" t="s">
        <v>8125</v>
      </c>
      <c r="G4785" t="s">
        <v>8119</v>
      </c>
      <c r="H4785" t="s">
        <v>8121</v>
      </c>
      <c r="I4785" t="s">
        <v>8121</v>
      </c>
      <c r="J4785" t="s">
        <v>8120</v>
      </c>
      <c r="K4785" s="50" t="s">
        <v>8121</v>
      </c>
      <c r="L4785" s="3" t="s">
        <v>7879</v>
      </c>
      <c r="M4785" s="4">
        <v>2889</v>
      </c>
      <c r="N4785">
        <v>72075</v>
      </c>
      <c r="O4785">
        <f t="shared" si="2075"/>
        <v>0</v>
      </c>
      <c r="P4785">
        <v>48</v>
      </c>
      <c r="Q4785">
        <v>61</v>
      </c>
      <c r="R4785">
        <v>32</v>
      </c>
      <c r="S4785">
        <f t="shared" si="2076"/>
        <v>1</v>
      </c>
      <c r="T4785">
        <f t="shared" si="2077"/>
        <v>1</v>
      </c>
      <c r="U4785">
        <f t="shared" si="2078"/>
        <v>0</v>
      </c>
      <c r="V4785" s="2">
        <f t="shared" si="2079"/>
        <v>1</v>
      </c>
      <c r="W4785">
        <f t="shared" si="2080"/>
        <v>0</v>
      </c>
      <c r="X4785" s="2">
        <f t="shared" si="2081"/>
        <v>0</v>
      </c>
      <c r="Y4785">
        <f t="shared" si="2082"/>
        <v>1</v>
      </c>
      <c r="Z4785">
        <f t="shared" si="2083"/>
        <v>0</v>
      </c>
      <c r="AA4785">
        <f t="shared" si="2084"/>
        <v>0</v>
      </c>
      <c r="AB4785" s="2">
        <f t="shared" si="2085"/>
        <v>0</v>
      </c>
      <c r="AC4785">
        <f t="shared" si="2086"/>
        <v>1</v>
      </c>
      <c r="AD4785">
        <f t="shared" si="2087"/>
        <v>0</v>
      </c>
      <c r="AE4785">
        <f t="shared" si="2088"/>
        <v>0</v>
      </c>
      <c r="AF4785" s="2">
        <f t="shared" si="2089"/>
        <v>0</v>
      </c>
      <c r="AG4785">
        <f t="shared" si="2090"/>
        <v>0</v>
      </c>
      <c r="AH4785" s="2">
        <f t="shared" si="2091"/>
        <v>1</v>
      </c>
      <c r="AI4785">
        <f t="shared" si="2092"/>
        <v>1</v>
      </c>
      <c r="AJ4785" s="2">
        <f t="shared" si="2093"/>
        <v>0</v>
      </c>
      <c r="AK4785">
        <f t="shared" si="2094"/>
        <v>1</v>
      </c>
      <c r="AL4785" s="2">
        <f t="shared" si="2095"/>
        <v>0</v>
      </c>
      <c r="AN4785" s="28">
        <f t="shared" si="2096"/>
        <v>1</v>
      </c>
      <c r="AO4785">
        <f t="shared" si="2097"/>
        <v>0</v>
      </c>
      <c r="AP4785">
        <f t="shared" si="2098"/>
        <v>0</v>
      </c>
      <c r="AQ4785">
        <f t="shared" si="2099"/>
        <v>0</v>
      </c>
      <c r="AR4785">
        <f t="shared" si="2100"/>
        <v>0</v>
      </c>
      <c r="AS4785" s="17">
        <f t="shared" si="2101"/>
        <v>0</v>
      </c>
      <c r="AT4785">
        <f t="shared" si="2102"/>
        <v>0</v>
      </c>
      <c r="AV4785" s="1">
        <v>0</v>
      </c>
      <c r="AW4785">
        <v>1.1763737542444717E-2</v>
      </c>
      <c r="AY4785" s="4">
        <v>2889</v>
      </c>
      <c r="AZ4785">
        <v>72075</v>
      </c>
      <c r="BA4785">
        <v>0</v>
      </c>
      <c r="BB4785">
        <v>61</v>
      </c>
      <c r="BC4785">
        <v>32</v>
      </c>
      <c r="BD4785">
        <v>1</v>
      </c>
      <c r="BE4785">
        <v>1</v>
      </c>
      <c r="BF4785">
        <v>0</v>
      </c>
      <c r="BG4785" s="2">
        <v>1</v>
      </c>
      <c r="BH4785" s="2">
        <v>0</v>
      </c>
      <c r="BI4785">
        <v>0</v>
      </c>
      <c r="BJ4785">
        <v>1</v>
      </c>
      <c r="BK4785" s="2">
        <v>0</v>
      </c>
      <c r="BL4785" s="28">
        <v>1</v>
      </c>
      <c r="BM4785">
        <v>0</v>
      </c>
      <c r="BN4785">
        <v>0</v>
      </c>
    </row>
    <row r="4786" spans="1:66">
      <c r="A4786" t="s">
        <v>8113</v>
      </c>
      <c r="B4786" t="s">
        <v>8123</v>
      </c>
      <c r="C4786" t="s">
        <v>8127</v>
      </c>
      <c r="D4786" t="s">
        <v>7976</v>
      </c>
      <c r="E4786" t="s">
        <v>8117</v>
      </c>
      <c r="F4786" t="s">
        <v>8122</v>
      </c>
      <c r="G4786" t="s">
        <v>8119</v>
      </c>
      <c r="H4786" t="s">
        <v>8120</v>
      </c>
      <c r="I4786" t="s">
        <v>8121</v>
      </c>
      <c r="J4786" t="s">
        <v>8120</v>
      </c>
      <c r="K4786" s="50" t="s">
        <v>8121</v>
      </c>
      <c r="L4786" s="3" t="s">
        <v>7872</v>
      </c>
      <c r="M4786" s="4">
        <v>10997</v>
      </c>
      <c r="N4786">
        <v>0</v>
      </c>
      <c r="O4786">
        <f t="shared" si="2075"/>
        <v>0</v>
      </c>
      <c r="P4786">
        <v>42</v>
      </c>
      <c r="Q4786">
        <v>74</v>
      </c>
      <c r="R4786">
        <v>29</v>
      </c>
      <c r="S4786">
        <f t="shared" si="2076"/>
        <v>0</v>
      </c>
      <c r="T4786">
        <f t="shared" si="2077"/>
        <v>1</v>
      </c>
      <c r="U4786">
        <f t="shared" si="2078"/>
        <v>0</v>
      </c>
      <c r="V4786" s="2">
        <f t="shared" si="2079"/>
        <v>1</v>
      </c>
      <c r="W4786">
        <f t="shared" si="2080"/>
        <v>0</v>
      </c>
      <c r="X4786" s="2">
        <f t="shared" si="2081"/>
        <v>0</v>
      </c>
      <c r="Y4786">
        <f t="shared" si="2082"/>
        <v>0</v>
      </c>
      <c r="Z4786">
        <f t="shared" si="2083"/>
        <v>0</v>
      </c>
      <c r="AA4786">
        <f t="shared" si="2084"/>
        <v>0</v>
      </c>
      <c r="AB4786" s="2">
        <f t="shared" si="2085"/>
        <v>0</v>
      </c>
      <c r="AC4786">
        <f t="shared" si="2086"/>
        <v>0</v>
      </c>
      <c r="AD4786">
        <f t="shared" si="2087"/>
        <v>0</v>
      </c>
      <c r="AE4786">
        <f t="shared" si="2088"/>
        <v>0</v>
      </c>
      <c r="AF4786" s="2">
        <f t="shared" si="2089"/>
        <v>0</v>
      </c>
      <c r="AG4786">
        <f t="shared" si="2090"/>
        <v>1</v>
      </c>
      <c r="AH4786" s="2">
        <f t="shared" si="2091"/>
        <v>0</v>
      </c>
      <c r="AI4786">
        <f t="shared" si="2092"/>
        <v>0</v>
      </c>
      <c r="AJ4786" s="2">
        <f t="shared" si="2093"/>
        <v>0</v>
      </c>
      <c r="AK4786">
        <f t="shared" si="2094"/>
        <v>1</v>
      </c>
      <c r="AL4786" s="2">
        <f t="shared" si="2095"/>
        <v>0</v>
      </c>
      <c r="AN4786" s="28">
        <f t="shared" si="2096"/>
        <v>1</v>
      </c>
      <c r="AO4786">
        <f t="shared" si="2097"/>
        <v>1</v>
      </c>
      <c r="AP4786">
        <f t="shared" si="2098"/>
        <v>1</v>
      </c>
      <c r="AQ4786">
        <f t="shared" si="2099"/>
        <v>0</v>
      </c>
      <c r="AR4786">
        <f t="shared" si="2100"/>
        <v>1</v>
      </c>
      <c r="AS4786" s="17">
        <f t="shared" si="2101"/>
        <v>0</v>
      </c>
      <c r="AT4786">
        <f t="shared" si="2102"/>
        <v>0</v>
      </c>
      <c r="AV4786" s="1">
        <v>0</v>
      </c>
      <c r="AW4786">
        <v>1.2562653521337851E-2</v>
      </c>
      <c r="AY4786" s="4">
        <v>10997</v>
      </c>
      <c r="AZ4786">
        <v>0</v>
      </c>
      <c r="BA4786">
        <v>0</v>
      </c>
      <c r="BB4786">
        <v>74</v>
      </c>
      <c r="BC4786">
        <v>29</v>
      </c>
      <c r="BD4786">
        <v>0</v>
      </c>
      <c r="BE4786">
        <v>1</v>
      </c>
      <c r="BF4786">
        <v>0</v>
      </c>
      <c r="BG4786" s="2">
        <v>1</v>
      </c>
      <c r="BH4786" s="2">
        <v>0</v>
      </c>
      <c r="BI4786">
        <v>0</v>
      </c>
      <c r="BJ4786">
        <v>0</v>
      </c>
      <c r="BK4786" s="2">
        <v>0</v>
      </c>
      <c r="BL4786" s="28">
        <v>1</v>
      </c>
      <c r="BM4786">
        <v>1</v>
      </c>
      <c r="BN4786">
        <v>1</v>
      </c>
    </row>
    <row r="4787" spans="1:66">
      <c r="A4787" t="s">
        <v>8152</v>
      </c>
      <c r="B4787" t="s">
        <v>8123</v>
      </c>
      <c r="C4787" t="s">
        <v>8115</v>
      </c>
      <c r="D4787" t="s">
        <v>7976</v>
      </c>
      <c r="E4787" t="s">
        <v>8151</v>
      </c>
      <c r="F4787" t="s">
        <v>8122</v>
      </c>
      <c r="G4787" t="s">
        <v>8119</v>
      </c>
      <c r="H4787" t="s">
        <v>8121</v>
      </c>
      <c r="I4787" t="s">
        <v>8121</v>
      </c>
      <c r="J4787" t="s">
        <v>8120</v>
      </c>
      <c r="K4787" s="50" t="s">
        <v>8121</v>
      </c>
      <c r="L4787" s="3" t="s">
        <v>7867</v>
      </c>
      <c r="M4787" s="4">
        <v>20532</v>
      </c>
      <c r="N4787">
        <v>12503</v>
      </c>
      <c r="O4787">
        <f t="shared" si="2075"/>
        <v>0</v>
      </c>
      <c r="P4787">
        <v>20</v>
      </c>
      <c r="Q4787">
        <v>138</v>
      </c>
      <c r="R4787">
        <v>4</v>
      </c>
      <c r="S4787">
        <f t="shared" si="2076"/>
        <v>1</v>
      </c>
      <c r="T4787">
        <f t="shared" si="2077"/>
        <v>1</v>
      </c>
      <c r="U4787">
        <f t="shared" si="2078"/>
        <v>0</v>
      </c>
      <c r="V4787" s="2">
        <f t="shared" si="2079"/>
        <v>1</v>
      </c>
      <c r="W4787">
        <f t="shared" si="2080"/>
        <v>1</v>
      </c>
      <c r="X4787" s="2">
        <f t="shared" si="2081"/>
        <v>0</v>
      </c>
      <c r="Y4787">
        <f t="shared" si="2082"/>
        <v>0</v>
      </c>
      <c r="Z4787">
        <f t="shared" si="2083"/>
        <v>0</v>
      </c>
      <c r="AA4787">
        <f t="shared" si="2084"/>
        <v>0</v>
      </c>
      <c r="AB4787" s="2">
        <f t="shared" si="2085"/>
        <v>0</v>
      </c>
      <c r="AC4787">
        <f t="shared" si="2086"/>
        <v>0</v>
      </c>
      <c r="AD4787">
        <f t="shared" si="2087"/>
        <v>0</v>
      </c>
      <c r="AE4787">
        <f t="shared" si="2088"/>
        <v>0</v>
      </c>
      <c r="AF4787" s="2">
        <f t="shared" si="2089"/>
        <v>1</v>
      </c>
      <c r="AG4787">
        <f t="shared" si="2090"/>
        <v>0</v>
      </c>
      <c r="AH4787" s="2">
        <f t="shared" si="2091"/>
        <v>1</v>
      </c>
      <c r="AI4787">
        <f t="shared" si="2092"/>
        <v>0</v>
      </c>
      <c r="AJ4787" s="2">
        <f t="shared" si="2093"/>
        <v>0</v>
      </c>
      <c r="AK4787">
        <f t="shared" si="2094"/>
        <v>1</v>
      </c>
      <c r="AL4787" s="2">
        <f t="shared" si="2095"/>
        <v>0</v>
      </c>
      <c r="AN4787" s="28">
        <f t="shared" si="2096"/>
        <v>0</v>
      </c>
      <c r="AO4787">
        <f t="shared" si="2097"/>
        <v>1</v>
      </c>
      <c r="AP4787">
        <f t="shared" si="2098"/>
        <v>0</v>
      </c>
      <c r="AQ4787">
        <f t="shared" si="2099"/>
        <v>0</v>
      </c>
      <c r="AR4787">
        <f t="shared" si="2100"/>
        <v>1</v>
      </c>
      <c r="AS4787" s="17">
        <f t="shared" si="2101"/>
        <v>0</v>
      </c>
      <c r="AT4787">
        <f t="shared" si="2102"/>
        <v>1</v>
      </c>
      <c r="AV4787" s="1">
        <v>0</v>
      </c>
      <c r="AW4787">
        <v>1.341762068374903E-2</v>
      </c>
      <c r="AY4787" s="4">
        <v>20532</v>
      </c>
      <c r="AZ4787">
        <v>12503</v>
      </c>
      <c r="BA4787">
        <v>0</v>
      </c>
      <c r="BB4787">
        <v>138</v>
      </c>
      <c r="BC4787">
        <v>4</v>
      </c>
      <c r="BD4787">
        <v>1</v>
      </c>
      <c r="BE4787">
        <v>1</v>
      </c>
      <c r="BF4787">
        <v>0</v>
      </c>
      <c r="BG4787" s="2">
        <v>1</v>
      </c>
      <c r="BH4787" s="2">
        <v>0</v>
      </c>
      <c r="BI4787">
        <v>0</v>
      </c>
      <c r="BJ4787">
        <v>0</v>
      </c>
      <c r="BK4787" s="2">
        <v>0</v>
      </c>
      <c r="BL4787" s="28">
        <v>0</v>
      </c>
      <c r="BM4787">
        <v>1</v>
      </c>
      <c r="BN4787">
        <v>0</v>
      </c>
    </row>
    <row r="4788" spans="1:66">
      <c r="A4788" t="s">
        <v>8113</v>
      </c>
      <c r="B4788" t="s">
        <v>8126</v>
      </c>
      <c r="C4788" t="s">
        <v>8124</v>
      </c>
      <c r="D4788" t="s">
        <v>7976</v>
      </c>
      <c r="E4788" t="s">
        <v>8151</v>
      </c>
      <c r="F4788" t="s">
        <v>8118</v>
      </c>
      <c r="G4788" t="s">
        <v>8119</v>
      </c>
      <c r="H4788" t="s">
        <v>8120</v>
      </c>
      <c r="I4788" t="s">
        <v>8121</v>
      </c>
      <c r="J4788" t="s">
        <v>8120</v>
      </c>
      <c r="K4788" s="50" t="s">
        <v>8120</v>
      </c>
      <c r="L4788" s="3" t="s">
        <v>7861</v>
      </c>
      <c r="M4788" s="4">
        <v>5086</v>
      </c>
      <c r="N4788">
        <v>31546</v>
      </c>
      <c r="O4788">
        <f t="shared" si="2075"/>
        <v>0</v>
      </c>
      <c r="P4788">
        <v>28</v>
      </c>
      <c r="Q4788">
        <v>85</v>
      </c>
      <c r="R4788">
        <v>4</v>
      </c>
      <c r="S4788">
        <f t="shared" si="2076"/>
        <v>0</v>
      </c>
      <c r="T4788">
        <f t="shared" si="2077"/>
        <v>1</v>
      </c>
      <c r="U4788">
        <f t="shared" si="2078"/>
        <v>0</v>
      </c>
      <c r="V4788" s="2">
        <f t="shared" si="2079"/>
        <v>0</v>
      </c>
      <c r="W4788">
        <f t="shared" si="2080"/>
        <v>0</v>
      </c>
      <c r="X4788" s="2">
        <f t="shared" si="2081"/>
        <v>0</v>
      </c>
      <c r="Y4788">
        <f t="shared" si="2082"/>
        <v>0</v>
      </c>
      <c r="Z4788">
        <f t="shared" si="2083"/>
        <v>1</v>
      </c>
      <c r="AA4788">
        <f t="shared" si="2084"/>
        <v>0</v>
      </c>
      <c r="AB4788" s="2">
        <f t="shared" si="2085"/>
        <v>0</v>
      </c>
      <c r="AC4788">
        <f t="shared" si="2086"/>
        <v>1</v>
      </c>
      <c r="AD4788">
        <f t="shared" si="2087"/>
        <v>0</v>
      </c>
      <c r="AE4788">
        <f t="shared" si="2088"/>
        <v>0</v>
      </c>
      <c r="AF4788" s="2">
        <f t="shared" si="2089"/>
        <v>0</v>
      </c>
      <c r="AG4788">
        <f t="shared" si="2090"/>
        <v>0</v>
      </c>
      <c r="AH4788" s="2">
        <f t="shared" si="2091"/>
        <v>1</v>
      </c>
      <c r="AI4788">
        <f t="shared" si="2092"/>
        <v>0</v>
      </c>
      <c r="AJ4788" s="2">
        <f t="shared" si="2093"/>
        <v>1</v>
      </c>
      <c r="AK4788">
        <f t="shared" si="2094"/>
        <v>1</v>
      </c>
      <c r="AL4788" s="2">
        <f t="shared" si="2095"/>
        <v>0</v>
      </c>
      <c r="AN4788" s="28">
        <f t="shared" si="2096"/>
        <v>1</v>
      </c>
      <c r="AO4788">
        <f t="shared" si="2097"/>
        <v>0</v>
      </c>
      <c r="AP4788">
        <f t="shared" si="2098"/>
        <v>0</v>
      </c>
      <c r="AQ4788">
        <f t="shared" si="2099"/>
        <v>0</v>
      </c>
      <c r="AR4788">
        <f t="shared" si="2100"/>
        <v>0</v>
      </c>
      <c r="AS4788" s="17">
        <f t="shared" si="2101"/>
        <v>0</v>
      </c>
      <c r="AT4788">
        <f t="shared" si="2102"/>
        <v>0</v>
      </c>
      <c r="AV4788" s="1">
        <v>0</v>
      </c>
      <c r="AW4788">
        <v>1.3767201925519482E-2</v>
      </c>
      <c r="AY4788" s="4">
        <v>5086</v>
      </c>
      <c r="AZ4788">
        <v>31546</v>
      </c>
      <c r="BA4788">
        <v>0</v>
      </c>
      <c r="BB4788">
        <v>85</v>
      </c>
      <c r="BC4788">
        <v>4</v>
      </c>
      <c r="BD4788">
        <v>0</v>
      </c>
      <c r="BE4788">
        <v>1</v>
      </c>
      <c r="BF4788">
        <v>0</v>
      </c>
      <c r="BG4788" s="2">
        <v>0</v>
      </c>
      <c r="BH4788" s="2">
        <v>0</v>
      </c>
      <c r="BI4788">
        <v>0</v>
      </c>
      <c r="BJ4788">
        <v>0</v>
      </c>
      <c r="BK4788" s="2">
        <v>0</v>
      </c>
      <c r="BL4788" s="28">
        <v>1</v>
      </c>
      <c r="BM4788">
        <v>0</v>
      </c>
      <c r="BN4788">
        <v>0</v>
      </c>
    </row>
    <row r="4789" spans="1:66">
      <c r="A4789" t="s">
        <v>8113</v>
      </c>
      <c r="B4789" t="s">
        <v>8114</v>
      </c>
      <c r="C4789" t="s">
        <v>8124</v>
      </c>
      <c r="D4789" t="s">
        <v>7976</v>
      </c>
      <c r="E4789" t="s">
        <v>8151</v>
      </c>
      <c r="F4789" t="s">
        <v>8125</v>
      </c>
      <c r="G4789" t="s">
        <v>8119</v>
      </c>
      <c r="H4789" t="s">
        <v>8120</v>
      </c>
      <c r="I4789" t="s">
        <v>8121</v>
      </c>
      <c r="J4789" t="s">
        <v>8120</v>
      </c>
      <c r="K4789" s="50" t="s">
        <v>8121</v>
      </c>
      <c r="L4789" s="3" t="s">
        <v>7859</v>
      </c>
      <c r="M4789" s="4">
        <v>8238</v>
      </c>
      <c r="N4789">
        <v>68261</v>
      </c>
      <c r="O4789">
        <f t="shared" si="2075"/>
        <v>0</v>
      </c>
      <c r="P4789">
        <v>24</v>
      </c>
      <c r="Q4789">
        <v>114</v>
      </c>
      <c r="R4789">
        <v>11</v>
      </c>
      <c r="S4789">
        <f t="shared" si="2076"/>
        <v>0</v>
      </c>
      <c r="T4789">
        <f t="shared" si="2077"/>
        <v>1</v>
      </c>
      <c r="U4789">
        <f t="shared" si="2078"/>
        <v>0</v>
      </c>
      <c r="V4789" s="2">
        <f t="shared" si="2079"/>
        <v>1</v>
      </c>
      <c r="W4789">
        <f t="shared" si="2080"/>
        <v>0</v>
      </c>
      <c r="X4789" s="2">
        <f t="shared" si="2081"/>
        <v>0</v>
      </c>
      <c r="Y4789">
        <f t="shared" si="2082"/>
        <v>1</v>
      </c>
      <c r="Z4789">
        <f t="shared" si="2083"/>
        <v>0</v>
      </c>
      <c r="AA4789">
        <f t="shared" si="2084"/>
        <v>0</v>
      </c>
      <c r="AB4789" s="2">
        <f t="shared" si="2085"/>
        <v>0</v>
      </c>
      <c r="AC4789">
        <f t="shared" si="2086"/>
        <v>1</v>
      </c>
      <c r="AD4789">
        <f t="shared" si="2087"/>
        <v>0</v>
      </c>
      <c r="AE4789">
        <f t="shared" si="2088"/>
        <v>0</v>
      </c>
      <c r="AF4789" s="2">
        <f t="shared" si="2089"/>
        <v>0</v>
      </c>
      <c r="AG4789">
        <f t="shared" si="2090"/>
        <v>0</v>
      </c>
      <c r="AH4789" s="2">
        <f t="shared" si="2091"/>
        <v>1</v>
      </c>
      <c r="AI4789">
        <f t="shared" si="2092"/>
        <v>1</v>
      </c>
      <c r="AJ4789" s="2">
        <f t="shared" si="2093"/>
        <v>0</v>
      </c>
      <c r="AK4789">
        <f t="shared" si="2094"/>
        <v>1</v>
      </c>
      <c r="AL4789" s="2">
        <f t="shared" si="2095"/>
        <v>0</v>
      </c>
      <c r="AN4789" s="28">
        <f t="shared" si="2096"/>
        <v>1</v>
      </c>
      <c r="AO4789">
        <f t="shared" si="2097"/>
        <v>0</v>
      </c>
      <c r="AP4789">
        <f t="shared" si="2098"/>
        <v>0</v>
      </c>
      <c r="AQ4789">
        <f t="shared" si="2099"/>
        <v>0</v>
      </c>
      <c r="AR4789">
        <f t="shared" si="2100"/>
        <v>0</v>
      </c>
      <c r="AS4789" s="17">
        <f t="shared" si="2101"/>
        <v>0</v>
      </c>
      <c r="AT4789">
        <f t="shared" si="2102"/>
        <v>0</v>
      </c>
      <c r="AV4789" s="1">
        <v>0</v>
      </c>
      <c r="AW4789">
        <v>1.3893982867660925E-2</v>
      </c>
      <c r="AY4789" s="4">
        <v>8238</v>
      </c>
      <c r="AZ4789">
        <v>68261</v>
      </c>
      <c r="BA4789">
        <v>0</v>
      </c>
      <c r="BB4789">
        <v>114</v>
      </c>
      <c r="BC4789">
        <v>11</v>
      </c>
      <c r="BD4789">
        <v>0</v>
      </c>
      <c r="BE4789">
        <v>1</v>
      </c>
      <c r="BF4789">
        <v>0</v>
      </c>
      <c r="BG4789" s="2">
        <v>1</v>
      </c>
      <c r="BH4789" s="2">
        <v>0</v>
      </c>
      <c r="BI4789">
        <v>0</v>
      </c>
      <c r="BJ4789">
        <v>1</v>
      </c>
      <c r="BK4789" s="2">
        <v>0</v>
      </c>
      <c r="BL4789" s="28">
        <v>1</v>
      </c>
      <c r="BM4789">
        <v>0</v>
      </c>
      <c r="BN4789">
        <v>0</v>
      </c>
    </row>
    <row r="4790" spans="1:66">
      <c r="A4790" t="s">
        <v>8113</v>
      </c>
      <c r="B4790" t="s">
        <v>8123</v>
      </c>
      <c r="C4790" t="s">
        <v>8124</v>
      </c>
      <c r="D4790" t="s">
        <v>7976</v>
      </c>
      <c r="E4790" t="s">
        <v>8117</v>
      </c>
      <c r="F4790" t="s">
        <v>8122</v>
      </c>
      <c r="G4790" t="s">
        <v>8155</v>
      </c>
      <c r="H4790" t="s">
        <v>8121</v>
      </c>
      <c r="I4790" t="s">
        <v>8121</v>
      </c>
      <c r="J4790" t="s">
        <v>8120</v>
      </c>
      <c r="K4790" s="50" t="s">
        <v>8121</v>
      </c>
      <c r="L4790" s="3" t="s">
        <v>7858</v>
      </c>
      <c r="M4790" s="4">
        <v>2913</v>
      </c>
      <c r="N4790">
        <v>76638</v>
      </c>
      <c r="O4790">
        <f t="shared" si="2075"/>
        <v>0</v>
      </c>
      <c r="P4790">
        <v>17</v>
      </c>
      <c r="Q4790">
        <v>117</v>
      </c>
      <c r="R4790">
        <v>2</v>
      </c>
      <c r="S4790">
        <f t="shared" si="2076"/>
        <v>1</v>
      </c>
      <c r="T4790">
        <f t="shared" si="2077"/>
        <v>1</v>
      </c>
      <c r="U4790">
        <f t="shared" si="2078"/>
        <v>0</v>
      </c>
      <c r="V4790" s="2">
        <f t="shared" si="2079"/>
        <v>1</v>
      </c>
      <c r="W4790">
        <f t="shared" si="2080"/>
        <v>0</v>
      </c>
      <c r="X4790" s="2">
        <f t="shared" si="2081"/>
        <v>0</v>
      </c>
      <c r="Y4790">
        <f t="shared" si="2082"/>
        <v>0</v>
      </c>
      <c r="Z4790">
        <f t="shared" si="2083"/>
        <v>0</v>
      </c>
      <c r="AA4790">
        <f t="shared" si="2084"/>
        <v>0</v>
      </c>
      <c r="AB4790" s="2">
        <f t="shared" si="2085"/>
        <v>0</v>
      </c>
      <c r="AC4790">
        <f t="shared" si="2086"/>
        <v>1</v>
      </c>
      <c r="AD4790">
        <f t="shared" si="2087"/>
        <v>0</v>
      </c>
      <c r="AE4790">
        <f t="shared" si="2088"/>
        <v>0</v>
      </c>
      <c r="AF4790" s="2">
        <f t="shared" si="2089"/>
        <v>0</v>
      </c>
      <c r="AG4790">
        <f t="shared" si="2090"/>
        <v>1</v>
      </c>
      <c r="AH4790" s="2">
        <f t="shared" si="2091"/>
        <v>0</v>
      </c>
      <c r="AI4790">
        <f t="shared" si="2092"/>
        <v>0</v>
      </c>
      <c r="AJ4790" s="2">
        <f t="shared" si="2093"/>
        <v>0</v>
      </c>
      <c r="AK4790">
        <f t="shared" si="2094"/>
        <v>0</v>
      </c>
      <c r="AL4790" s="2">
        <f t="shared" si="2095"/>
        <v>0</v>
      </c>
      <c r="AN4790" s="28">
        <f t="shared" si="2096"/>
        <v>1</v>
      </c>
      <c r="AO4790">
        <f t="shared" si="2097"/>
        <v>1</v>
      </c>
      <c r="AP4790">
        <f t="shared" si="2098"/>
        <v>0</v>
      </c>
      <c r="AQ4790">
        <f t="shared" si="2099"/>
        <v>0</v>
      </c>
      <c r="AR4790">
        <f t="shared" si="2100"/>
        <v>1</v>
      </c>
      <c r="AS4790" s="17">
        <f t="shared" si="2101"/>
        <v>1</v>
      </c>
      <c r="AT4790">
        <f t="shared" si="2102"/>
        <v>0</v>
      </c>
      <c r="AV4790" s="1">
        <v>0</v>
      </c>
      <c r="AW4790">
        <v>1.3932498644074658E-2</v>
      </c>
      <c r="AY4790" s="4">
        <v>2913</v>
      </c>
      <c r="AZ4790">
        <v>76638</v>
      </c>
      <c r="BA4790">
        <v>0</v>
      </c>
      <c r="BB4790">
        <v>117</v>
      </c>
      <c r="BC4790">
        <v>2</v>
      </c>
      <c r="BD4790">
        <v>1</v>
      </c>
      <c r="BE4790">
        <v>1</v>
      </c>
      <c r="BF4790">
        <v>0</v>
      </c>
      <c r="BG4790" s="2">
        <v>1</v>
      </c>
      <c r="BH4790" s="2">
        <v>0</v>
      </c>
      <c r="BI4790">
        <v>0</v>
      </c>
      <c r="BJ4790">
        <v>0</v>
      </c>
      <c r="BK4790" s="2">
        <v>0</v>
      </c>
      <c r="BL4790" s="28">
        <v>1</v>
      </c>
      <c r="BM4790">
        <v>1</v>
      </c>
      <c r="BN4790">
        <v>0</v>
      </c>
    </row>
    <row r="4791" spans="1:66">
      <c r="A4791" t="s">
        <v>8152</v>
      </c>
      <c r="B4791" t="s">
        <v>8114</v>
      </c>
      <c r="C4791" t="s">
        <v>8124</v>
      </c>
      <c r="D4791" t="s">
        <v>7976</v>
      </c>
      <c r="E4791" t="s">
        <v>8151</v>
      </c>
      <c r="F4791" t="s">
        <v>8125</v>
      </c>
      <c r="G4791" t="s">
        <v>8119</v>
      </c>
      <c r="H4791" t="s">
        <v>8121</v>
      </c>
      <c r="I4791" t="s">
        <v>8121</v>
      </c>
      <c r="J4791" t="s">
        <v>8121</v>
      </c>
      <c r="K4791" s="50" t="s">
        <v>8121</v>
      </c>
      <c r="L4791" s="3" t="s">
        <v>7855</v>
      </c>
      <c r="M4791" s="4">
        <v>6246</v>
      </c>
      <c r="N4791">
        <v>39608</v>
      </c>
      <c r="O4791">
        <f t="shared" si="2075"/>
        <v>0</v>
      </c>
      <c r="P4791">
        <v>34</v>
      </c>
      <c r="Q4791">
        <v>98</v>
      </c>
      <c r="R4791">
        <v>14</v>
      </c>
      <c r="S4791">
        <f t="shared" si="2076"/>
        <v>1</v>
      </c>
      <c r="T4791">
        <f t="shared" si="2077"/>
        <v>1</v>
      </c>
      <c r="U4791">
        <f t="shared" si="2078"/>
        <v>1</v>
      </c>
      <c r="V4791" s="2">
        <f t="shared" si="2079"/>
        <v>1</v>
      </c>
      <c r="W4791">
        <f t="shared" si="2080"/>
        <v>1</v>
      </c>
      <c r="X4791" s="2">
        <f t="shared" si="2081"/>
        <v>0</v>
      </c>
      <c r="Y4791">
        <f t="shared" si="2082"/>
        <v>1</v>
      </c>
      <c r="Z4791">
        <f t="shared" si="2083"/>
        <v>0</v>
      </c>
      <c r="AA4791">
        <f t="shared" si="2084"/>
        <v>0</v>
      </c>
      <c r="AB4791" s="2">
        <f t="shared" si="2085"/>
        <v>0</v>
      </c>
      <c r="AC4791">
        <f t="shared" si="2086"/>
        <v>1</v>
      </c>
      <c r="AD4791">
        <f t="shared" si="2087"/>
        <v>0</v>
      </c>
      <c r="AE4791">
        <f t="shared" si="2088"/>
        <v>0</v>
      </c>
      <c r="AF4791" s="2">
        <f t="shared" si="2089"/>
        <v>0</v>
      </c>
      <c r="AG4791">
        <f t="shared" si="2090"/>
        <v>0</v>
      </c>
      <c r="AH4791" s="2">
        <f t="shared" si="2091"/>
        <v>1</v>
      </c>
      <c r="AI4791">
        <f t="shared" si="2092"/>
        <v>1</v>
      </c>
      <c r="AJ4791" s="2">
        <f t="shared" si="2093"/>
        <v>0</v>
      </c>
      <c r="AK4791">
        <f t="shared" si="2094"/>
        <v>1</v>
      </c>
      <c r="AL4791" s="2">
        <f t="shared" si="2095"/>
        <v>0</v>
      </c>
      <c r="AN4791" s="28">
        <f t="shared" si="2096"/>
        <v>0</v>
      </c>
      <c r="AO4791">
        <f t="shared" si="2097"/>
        <v>0</v>
      </c>
      <c r="AP4791">
        <f t="shared" si="2098"/>
        <v>0</v>
      </c>
      <c r="AQ4791">
        <f t="shared" si="2099"/>
        <v>0</v>
      </c>
      <c r="AR4791">
        <f t="shared" si="2100"/>
        <v>0</v>
      </c>
      <c r="AS4791" s="17">
        <f t="shared" si="2101"/>
        <v>0</v>
      </c>
      <c r="AT4791">
        <f t="shared" si="2102"/>
        <v>0</v>
      </c>
      <c r="AV4791" s="1">
        <v>0</v>
      </c>
      <c r="AW4791">
        <v>1.4098104561724749E-2</v>
      </c>
      <c r="AY4791" s="4">
        <v>6246</v>
      </c>
      <c r="AZ4791">
        <v>39608</v>
      </c>
      <c r="BA4791">
        <v>0</v>
      </c>
      <c r="BB4791">
        <v>98</v>
      </c>
      <c r="BC4791">
        <v>14</v>
      </c>
      <c r="BD4791">
        <v>1</v>
      </c>
      <c r="BE4791">
        <v>1</v>
      </c>
      <c r="BF4791">
        <v>1</v>
      </c>
      <c r="BG4791" s="2">
        <v>1</v>
      </c>
      <c r="BH4791" s="2">
        <v>0</v>
      </c>
      <c r="BI4791">
        <v>0</v>
      </c>
      <c r="BJ4791">
        <v>1</v>
      </c>
      <c r="BK4791" s="2">
        <v>0</v>
      </c>
      <c r="BL4791" s="28">
        <v>0</v>
      </c>
      <c r="BM4791">
        <v>0</v>
      </c>
      <c r="BN4791">
        <v>0</v>
      </c>
    </row>
    <row r="4792" spans="1:66">
      <c r="A4792" t="s">
        <v>8113</v>
      </c>
      <c r="B4792" t="s">
        <v>8114</v>
      </c>
      <c r="C4792" t="s">
        <v>8124</v>
      </c>
      <c r="D4792" t="s">
        <v>7976</v>
      </c>
      <c r="E4792" t="s">
        <v>8151</v>
      </c>
      <c r="F4792" t="s">
        <v>8122</v>
      </c>
      <c r="G4792" t="s">
        <v>8119</v>
      </c>
      <c r="H4792" t="s">
        <v>8121</v>
      </c>
      <c r="I4792" t="s">
        <v>8121</v>
      </c>
      <c r="J4792" t="s">
        <v>8120</v>
      </c>
      <c r="K4792" s="50" t="s">
        <v>8121</v>
      </c>
      <c r="L4792" s="3" t="s">
        <v>7853</v>
      </c>
      <c r="M4792" s="4">
        <v>24980</v>
      </c>
      <c r="N4792">
        <v>88440</v>
      </c>
      <c r="O4792">
        <f t="shared" si="2075"/>
        <v>0</v>
      </c>
      <c r="P4792">
        <v>34</v>
      </c>
      <c r="Q4792">
        <v>88</v>
      </c>
      <c r="R4792">
        <v>19</v>
      </c>
      <c r="S4792">
        <f t="shared" si="2076"/>
        <v>1</v>
      </c>
      <c r="T4792">
        <f t="shared" si="2077"/>
        <v>1</v>
      </c>
      <c r="U4792">
        <f t="shared" si="2078"/>
        <v>0</v>
      </c>
      <c r="V4792" s="2">
        <f t="shared" si="2079"/>
        <v>1</v>
      </c>
      <c r="W4792">
        <f t="shared" si="2080"/>
        <v>0</v>
      </c>
      <c r="X4792" s="2">
        <f t="shared" si="2081"/>
        <v>0</v>
      </c>
      <c r="Y4792">
        <f t="shared" si="2082"/>
        <v>1</v>
      </c>
      <c r="Z4792">
        <f t="shared" si="2083"/>
        <v>0</v>
      </c>
      <c r="AA4792">
        <f t="shared" si="2084"/>
        <v>0</v>
      </c>
      <c r="AB4792" s="2">
        <f t="shared" si="2085"/>
        <v>0</v>
      </c>
      <c r="AC4792">
        <f t="shared" si="2086"/>
        <v>1</v>
      </c>
      <c r="AD4792">
        <f t="shared" si="2087"/>
        <v>0</v>
      </c>
      <c r="AE4792">
        <f t="shared" si="2088"/>
        <v>0</v>
      </c>
      <c r="AF4792" s="2">
        <f t="shared" si="2089"/>
        <v>0</v>
      </c>
      <c r="AG4792">
        <f t="shared" si="2090"/>
        <v>0</v>
      </c>
      <c r="AH4792" s="2">
        <f t="shared" si="2091"/>
        <v>1</v>
      </c>
      <c r="AI4792">
        <f t="shared" si="2092"/>
        <v>0</v>
      </c>
      <c r="AJ4792" s="2">
        <f t="shared" si="2093"/>
        <v>0</v>
      </c>
      <c r="AK4792">
        <f t="shared" si="2094"/>
        <v>1</v>
      </c>
      <c r="AL4792" s="2">
        <f t="shared" si="2095"/>
        <v>0</v>
      </c>
      <c r="AN4792" s="28">
        <f t="shared" si="2096"/>
        <v>1</v>
      </c>
      <c r="AO4792">
        <f t="shared" si="2097"/>
        <v>0</v>
      </c>
      <c r="AP4792">
        <f t="shared" si="2098"/>
        <v>0</v>
      </c>
      <c r="AQ4792">
        <f t="shared" si="2099"/>
        <v>0</v>
      </c>
      <c r="AR4792">
        <f t="shared" si="2100"/>
        <v>1</v>
      </c>
      <c r="AS4792" s="17">
        <f t="shared" si="2101"/>
        <v>0</v>
      </c>
      <c r="AT4792">
        <f t="shared" si="2102"/>
        <v>0</v>
      </c>
      <c r="AV4792" s="1">
        <v>0</v>
      </c>
      <c r="AW4792">
        <v>1.4365112881346193E-2</v>
      </c>
      <c r="AY4792" s="4">
        <v>24980</v>
      </c>
      <c r="AZ4792">
        <v>88440</v>
      </c>
      <c r="BA4792">
        <v>0</v>
      </c>
      <c r="BB4792">
        <v>88</v>
      </c>
      <c r="BC4792">
        <v>19</v>
      </c>
      <c r="BD4792">
        <v>1</v>
      </c>
      <c r="BE4792">
        <v>1</v>
      </c>
      <c r="BF4792">
        <v>0</v>
      </c>
      <c r="BG4792" s="2">
        <v>1</v>
      </c>
      <c r="BH4792" s="2">
        <v>0</v>
      </c>
      <c r="BI4792">
        <v>0</v>
      </c>
      <c r="BJ4792">
        <v>0</v>
      </c>
      <c r="BK4792" s="2">
        <v>0</v>
      </c>
      <c r="BL4792" s="28">
        <v>1</v>
      </c>
      <c r="BM4792">
        <v>0</v>
      </c>
      <c r="BN4792">
        <v>0</v>
      </c>
    </row>
    <row r="4793" spans="1:66">
      <c r="A4793" t="s">
        <v>8172</v>
      </c>
      <c r="B4793" t="s">
        <v>8114</v>
      </c>
      <c r="C4793" t="s">
        <v>8124</v>
      </c>
      <c r="D4793" t="s">
        <v>7976</v>
      </c>
      <c r="E4793" t="s">
        <v>8176</v>
      </c>
      <c r="F4793" t="s">
        <v>8118</v>
      </c>
      <c r="G4793" t="s">
        <v>8165</v>
      </c>
      <c r="H4793" t="s">
        <v>8121</v>
      </c>
      <c r="I4793" t="s">
        <v>8121</v>
      </c>
      <c r="J4793" t="s">
        <v>8120</v>
      </c>
      <c r="K4793" s="50" t="s">
        <v>8121</v>
      </c>
      <c r="L4793" s="3" t="s">
        <v>7852</v>
      </c>
      <c r="M4793" s="4">
        <v>4591</v>
      </c>
      <c r="N4793">
        <v>28354</v>
      </c>
      <c r="O4793">
        <f t="shared" si="2075"/>
        <v>0</v>
      </c>
      <c r="P4793">
        <v>57</v>
      </c>
      <c r="Q4793">
        <v>96</v>
      </c>
      <c r="R4793">
        <v>33</v>
      </c>
      <c r="S4793">
        <f t="shared" si="2076"/>
        <v>1</v>
      </c>
      <c r="T4793">
        <f t="shared" si="2077"/>
        <v>1</v>
      </c>
      <c r="U4793">
        <f t="shared" si="2078"/>
        <v>0</v>
      </c>
      <c r="V4793" s="2">
        <f t="shared" si="2079"/>
        <v>1</v>
      </c>
      <c r="W4793">
        <f t="shared" si="2080"/>
        <v>0</v>
      </c>
      <c r="X4793" s="2">
        <f t="shared" si="2081"/>
        <v>1</v>
      </c>
      <c r="Y4793">
        <f t="shared" si="2082"/>
        <v>1</v>
      </c>
      <c r="Z4793">
        <f t="shared" si="2083"/>
        <v>0</v>
      </c>
      <c r="AA4793">
        <f t="shared" si="2084"/>
        <v>0</v>
      </c>
      <c r="AB4793" s="2">
        <f t="shared" si="2085"/>
        <v>0</v>
      </c>
      <c r="AC4793">
        <f t="shared" si="2086"/>
        <v>1</v>
      </c>
      <c r="AD4793">
        <f t="shared" si="2087"/>
        <v>0</v>
      </c>
      <c r="AE4793">
        <f t="shared" si="2088"/>
        <v>0</v>
      </c>
      <c r="AF4793" s="2">
        <f t="shared" si="2089"/>
        <v>0</v>
      </c>
      <c r="AG4793">
        <f t="shared" si="2090"/>
        <v>0</v>
      </c>
      <c r="AH4793" s="2">
        <f t="shared" si="2091"/>
        <v>0</v>
      </c>
      <c r="AI4793">
        <f t="shared" si="2092"/>
        <v>0</v>
      </c>
      <c r="AJ4793" s="2">
        <f t="shared" si="2093"/>
        <v>1</v>
      </c>
      <c r="AK4793">
        <f t="shared" si="2094"/>
        <v>0</v>
      </c>
      <c r="AL4793" s="2">
        <f t="shared" si="2095"/>
        <v>1</v>
      </c>
      <c r="AN4793" s="28">
        <f t="shared" si="2096"/>
        <v>0</v>
      </c>
      <c r="AO4793">
        <f t="shared" si="2097"/>
        <v>0</v>
      </c>
      <c r="AP4793">
        <f t="shared" si="2098"/>
        <v>0</v>
      </c>
      <c r="AQ4793">
        <f t="shared" si="2099"/>
        <v>1</v>
      </c>
      <c r="AR4793">
        <f t="shared" si="2100"/>
        <v>0</v>
      </c>
      <c r="AS4793" s="17">
        <f t="shared" si="2101"/>
        <v>0</v>
      </c>
      <c r="AT4793">
        <f t="shared" si="2102"/>
        <v>0</v>
      </c>
      <c r="AV4793" s="1">
        <v>0</v>
      </c>
      <c r="AW4793">
        <v>1.4371361590163485E-2</v>
      </c>
      <c r="AY4793" s="4">
        <v>4591</v>
      </c>
      <c r="AZ4793">
        <v>28354</v>
      </c>
      <c r="BA4793">
        <v>0</v>
      </c>
      <c r="BB4793">
        <v>96</v>
      </c>
      <c r="BC4793">
        <v>33</v>
      </c>
      <c r="BD4793">
        <v>1</v>
      </c>
      <c r="BE4793">
        <v>1</v>
      </c>
      <c r="BF4793">
        <v>0</v>
      </c>
      <c r="BG4793" s="2">
        <v>1</v>
      </c>
      <c r="BH4793" s="2">
        <v>1</v>
      </c>
      <c r="BI4793">
        <v>0</v>
      </c>
      <c r="BJ4793">
        <v>0</v>
      </c>
      <c r="BK4793" s="2">
        <v>1</v>
      </c>
      <c r="BL4793" s="28">
        <v>0</v>
      </c>
      <c r="BM4793">
        <v>0</v>
      </c>
      <c r="BN4793">
        <v>0</v>
      </c>
    </row>
    <row r="4794" spans="1:66">
      <c r="A4794" t="s">
        <v>8152</v>
      </c>
      <c r="B4794" t="s">
        <v>8173</v>
      </c>
      <c r="C4794" t="s">
        <v>8170</v>
      </c>
      <c r="D4794" t="s">
        <v>7976</v>
      </c>
      <c r="E4794" t="s">
        <v>8117</v>
      </c>
      <c r="F4794" t="s">
        <v>8125</v>
      </c>
      <c r="G4794" t="s">
        <v>8119</v>
      </c>
      <c r="H4794" t="s">
        <v>8120</v>
      </c>
      <c r="I4794" t="s">
        <v>8120</v>
      </c>
      <c r="J4794" t="s">
        <v>8120</v>
      </c>
      <c r="K4794" s="50" t="s">
        <v>8121</v>
      </c>
      <c r="L4794" s="3" t="s">
        <v>7851</v>
      </c>
      <c r="M4794" s="4">
        <v>10233</v>
      </c>
      <c r="N4794">
        <v>22821</v>
      </c>
      <c r="O4794">
        <f t="shared" si="2075"/>
        <v>0</v>
      </c>
      <c r="P4794">
        <v>38</v>
      </c>
      <c r="Q4794">
        <v>145</v>
      </c>
      <c r="R4794">
        <v>26</v>
      </c>
      <c r="S4794">
        <f t="shared" si="2076"/>
        <v>0</v>
      </c>
      <c r="T4794">
        <f t="shared" si="2077"/>
        <v>0</v>
      </c>
      <c r="U4794">
        <f t="shared" si="2078"/>
        <v>0</v>
      </c>
      <c r="V4794" s="2">
        <f t="shared" si="2079"/>
        <v>1</v>
      </c>
      <c r="W4794">
        <f t="shared" si="2080"/>
        <v>1</v>
      </c>
      <c r="X4794" s="2">
        <f t="shared" si="2081"/>
        <v>0</v>
      </c>
      <c r="Y4794">
        <f t="shared" si="2082"/>
        <v>0</v>
      </c>
      <c r="Z4794">
        <f t="shared" si="2083"/>
        <v>0</v>
      </c>
      <c r="AA4794">
        <f t="shared" si="2084"/>
        <v>0</v>
      </c>
      <c r="AB4794" s="2">
        <f t="shared" si="2085"/>
        <v>1</v>
      </c>
      <c r="AC4794">
        <f t="shared" si="2086"/>
        <v>0</v>
      </c>
      <c r="AD4794">
        <f t="shared" si="2087"/>
        <v>1</v>
      </c>
      <c r="AE4794">
        <f t="shared" si="2088"/>
        <v>0</v>
      </c>
      <c r="AF4794" s="2">
        <f t="shared" si="2089"/>
        <v>0</v>
      </c>
      <c r="AG4794">
        <f t="shared" si="2090"/>
        <v>1</v>
      </c>
      <c r="AH4794" s="2">
        <f t="shared" si="2091"/>
        <v>0</v>
      </c>
      <c r="AI4794">
        <f t="shared" si="2092"/>
        <v>1</v>
      </c>
      <c r="AJ4794" s="2">
        <f t="shared" si="2093"/>
        <v>0</v>
      </c>
      <c r="AK4794">
        <f t="shared" si="2094"/>
        <v>1</v>
      </c>
      <c r="AL4794" s="2">
        <f t="shared" si="2095"/>
        <v>0</v>
      </c>
      <c r="AN4794" s="28">
        <f t="shared" si="2096"/>
        <v>0</v>
      </c>
      <c r="AO4794">
        <f t="shared" si="2097"/>
        <v>0</v>
      </c>
      <c r="AP4794">
        <f t="shared" si="2098"/>
        <v>0</v>
      </c>
      <c r="AQ4794">
        <f t="shared" si="2099"/>
        <v>0</v>
      </c>
      <c r="AR4794">
        <f t="shared" si="2100"/>
        <v>0</v>
      </c>
      <c r="AS4794" s="17">
        <f t="shared" si="2101"/>
        <v>0</v>
      </c>
      <c r="AT4794">
        <f t="shared" si="2102"/>
        <v>1</v>
      </c>
      <c r="AV4794" s="1">
        <v>0</v>
      </c>
      <c r="AW4794">
        <v>1.4506831306268848E-2</v>
      </c>
      <c r="AY4794" s="4">
        <v>10233</v>
      </c>
      <c r="AZ4794">
        <v>22821</v>
      </c>
      <c r="BA4794">
        <v>0</v>
      </c>
      <c r="BB4794">
        <v>145</v>
      </c>
      <c r="BC4794">
        <v>26</v>
      </c>
      <c r="BD4794">
        <v>0</v>
      </c>
      <c r="BE4794">
        <v>0</v>
      </c>
      <c r="BF4794">
        <v>0</v>
      </c>
      <c r="BG4794" s="2">
        <v>1</v>
      </c>
      <c r="BH4794" s="2">
        <v>0</v>
      </c>
      <c r="BI4794">
        <v>0</v>
      </c>
      <c r="BJ4794">
        <v>1</v>
      </c>
      <c r="BK4794" s="2">
        <v>0</v>
      </c>
      <c r="BL4794" s="28">
        <v>0</v>
      </c>
      <c r="BM4794">
        <v>0</v>
      </c>
      <c r="BN4794">
        <v>0</v>
      </c>
    </row>
    <row r="4795" spans="1:66">
      <c r="A4795" t="s">
        <v>8152</v>
      </c>
      <c r="B4795" t="s">
        <v>8126</v>
      </c>
      <c r="C4795" t="s">
        <v>8124</v>
      </c>
      <c r="D4795" t="s">
        <v>7976</v>
      </c>
      <c r="E4795" t="s">
        <v>8176</v>
      </c>
      <c r="F4795" t="s">
        <v>8125</v>
      </c>
      <c r="G4795" t="s">
        <v>8155</v>
      </c>
      <c r="H4795" t="s">
        <v>8121</v>
      </c>
      <c r="I4795" t="s">
        <v>8120</v>
      </c>
      <c r="J4795" t="s">
        <v>8120</v>
      </c>
      <c r="K4795" s="50" t="s">
        <v>8121</v>
      </c>
      <c r="L4795" s="3" t="s">
        <v>7844</v>
      </c>
      <c r="M4795" s="4">
        <v>11255</v>
      </c>
      <c r="N4795">
        <v>88858</v>
      </c>
      <c r="O4795">
        <f t="shared" si="2075"/>
        <v>0</v>
      </c>
      <c r="P4795">
        <v>22</v>
      </c>
      <c r="Q4795">
        <v>127</v>
      </c>
      <c r="R4795">
        <v>2</v>
      </c>
      <c r="S4795">
        <f t="shared" si="2076"/>
        <v>1</v>
      </c>
      <c r="T4795">
        <f t="shared" si="2077"/>
        <v>0</v>
      </c>
      <c r="U4795">
        <f t="shared" si="2078"/>
        <v>0</v>
      </c>
      <c r="V4795" s="2">
        <f t="shared" si="2079"/>
        <v>1</v>
      </c>
      <c r="W4795">
        <f t="shared" si="2080"/>
        <v>1</v>
      </c>
      <c r="X4795" s="2">
        <f t="shared" si="2081"/>
        <v>0</v>
      </c>
      <c r="Y4795">
        <f t="shared" si="2082"/>
        <v>0</v>
      </c>
      <c r="Z4795">
        <f t="shared" si="2083"/>
        <v>1</v>
      </c>
      <c r="AA4795">
        <f t="shared" si="2084"/>
        <v>0</v>
      </c>
      <c r="AB4795" s="2">
        <f t="shared" si="2085"/>
        <v>0</v>
      </c>
      <c r="AC4795">
        <f t="shared" si="2086"/>
        <v>1</v>
      </c>
      <c r="AD4795">
        <f t="shared" si="2087"/>
        <v>0</v>
      </c>
      <c r="AE4795">
        <f t="shared" si="2088"/>
        <v>0</v>
      </c>
      <c r="AF4795" s="2">
        <f t="shared" si="2089"/>
        <v>0</v>
      </c>
      <c r="AG4795">
        <f t="shared" si="2090"/>
        <v>0</v>
      </c>
      <c r="AH4795" s="2">
        <f t="shared" si="2091"/>
        <v>0</v>
      </c>
      <c r="AI4795">
        <f t="shared" si="2092"/>
        <v>1</v>
      </c>
      <c r="AJ4795" s="2">
        <f t="shared" si="2093"/>
        <v>0</v>
      </c>
      <c r="AK4795">
        <f t="shared" si="2094"/>
        <v>0</v>
      </c>
      <c r="AL4795" s="2">
        <f t="shared" si="2095"/>
        <v>0</v>
      </c>
      <c r="AN4795" s="28">
        <f t="shared" si="2096"/>
        <v>0</v>
      </c>
      <c r="AO4795">
        <f t="shared" si="2097"/>
        <v>0</v>
      </c>
      <c r="AP4795">
        <f t="shared" si="2098"/>
        <v>0</v>
      </c>
      <c r="AQ4795">
        <f t="shared" si="2099"/>
        <v>1</v>
      </c>
      <c r="AR4795">
        <f t="shared" si="2100"/>
        <v>0</v>
      </c>
      <c r="AS4795" s="17">
        <f t="shared" si="2101"/>
        <v>1</v>
      </c>
      <c r="AT4795">
        <f t="shared" si="2102"/>
        <v>0</v>
      </c>
      <c r="AV4795" s="1">
        <v>0</v>
      </c>
      <c r="AW4795">
        <v>1.5222182504470546E-2</v>
      </c>
      <c r="AY4795" s="4">
        <v>11255</v>
      </c>
      <c r="AZ4795">
        <v>88858</v>
      </c>
      <c r="BA4795">
        <v>0</v>
      </c>
      <c r="BB4795">
        <v>127</v>
      </c>
      <c r="BC4795">
        <v>2</v>
      </c>
      <c r="BD4795">
        <v>1</v>
      </c>
      <c r="BE4795">
        <v>0</v>
      </c>
      <c r="BF4795">
        <v>0</v>
      </c>
      <c r="BG4795" s="2">
        <v>1</v>
      </c>
      <c r="BH4795" s="2">
        <v>0</v>
      </c>
      <c r="BI4795">
        <v>0</v>
      </c>
      <c r="BJ4795">
        <v>1</v>
      </c>
      <c r="BK4795" s="2">
        <v>0</v>
      </c>
      <c r="BL4795" s="28">
        <v>0</v>
      </c>
      <c r="BM4795">
        <v>0</v>
      </c>
      <c r="BN4795">
        <v>0</v>
      </c>
    </row>
    <row r="4796" spans="1:66">
      <c r="A4796" t="s">
        <v>8172</v>
      </c>
      <c r="B4796" t="s">
        <v>8126</v>
      </c>
      <c r="C4796" t="s">
        <v>8170</v>
      </c>
      <c r="D4796" t="s">
        <v>7976</v>
      </c>
      <c r="E4796" t="s">
        <v>8117</v>
      </c>
      <c r="F4796" t="s">
        <v>8125</v>
      </c>
      <c r="G4796" t="s">
        <v>8155</v>
      </c>
      <c r="H4796" t="s">
        <v>8120</v>
      </c>
      <c r="I4796" t="s">
        <v>8121</v>
      </c>
      <c r="J4796" t="s">
        <v>8120</v>
      </c>
      <c r="K4796" s="50" t="s">
        <v>8121</v>
      </c>
      <c r="L4796" s="3" t="s">
        <v>7843</v>
      </c>
      <c r="M4796" s="4">
        <v>4209</v>
      </c>
      <c r="N4796">
        <v>26435</v>
      </c>
      <c r="O4796">
        <f t="shared" si="2075"/>
        <v>0</v>
      </c>
      <c r="P4796">
        <v>41</v>
      </c>
      <c r="Q4796">
        <v>87</v>
      </c>
      <c r="R4796">
        <v>32</v>
      </c>
      <c r="S4796">
        <f t="shared" si="2076"/>
        <v>0</v>
      </c>
      <c r="T4796">
        <f t="shared" si="2077"/>
        <v>1</v>
      </c>
      <c r="U4796">
        <f t="shared" si="2078"/>
        <v>0</v>
      </c>
      <c r="V4796" s="2">
        <f t="shared" si="2079"/>
        <v>1</v>
      </c>
      <c r="W4796">
        <f t="shared" si="2080"/>
        <v>0</v>
      </c>
      <c r="X4796" s="2">
        <f t="shared" si="2081"/>
        <v>1</v>
      </c>
      <c r="Y4796">
        <f t="shared" si="2082"/>
        <v>0</v>
      </c>
      <c r="Z4796">
        <f t="shared" si="2083"/>
        <v>1</v>
      </c>
      <c r="AA4796">
        <f t="shared" si="2084"/>
        <v>0</v>
      </c>
      <c r="AB4796" s="2">
        <f t="shared" si="2085"/>
        <v>0</v>
      </c>
      <c r="AC4796">
        <f t="shared" si="2086"/>
        <v>0</v>
      </c>
      <c r="AD4796">
        <f t="shared" si="2087"/>
        <v>1</v>
      </c>
      <c r="AE4796">
        <f t="shared" si="2088"/>
        <v>0</v>
      </c>
      <c r="AF4796" s="2">
        <f t="shared" si="2089"/>
        <v>0</v>
      </c>
      <c r="AG4796">
        <f t="shared" si="2090"/>
        <v>1</v>
      </c>
      <c r="AH4796" s="2">
        <f t="shared" si="2091"/>
        <v>0</v>
      </c>
      <c r="AI4796">
        <f t="shared" si="2092"/>
        <v>1</v>
      </c>
      <c r="AJ4796" s="2">
        <f t="shared" si="2093"/>
        <v>0</v>
      </c>
      <c r="AK4796">
        <f t="shared" si="2094"/>
        <v>0</v>
      </c>
      <c r="AL4796" s="2">
        <f t="shared" si="2095"/>
        <v>0</v>
      </c>
      <c r="AN4796" s="28">
        <f t="shared" si="2096"/>
        <v>0</v>
      </c>
      <c r="AO4796">
        <f t="shared" si="2097"/>
        <v>0</v>
      </c>
      <c r="AP4796">
        <f t="shared" si="2098"/>
        <v>0</v>
      </c>
      <c r="AQ4796">
        <f t="shared" si="2099"/>
        <v>0</v>
      </c>
      <c r="AR4796">
        <f t="shared" si="2100"/>
        <v>0</v>
      </c>
      <c r="AS4796" s="17">
        <f t="shared" si="2101"/>
        <v>1</v>
      </c>
      <c r="AT4796">
        <f t="shared" si="2102"/>
        <v>1</v>
      </c>
      <c r="AV4796" s="1">
        <v>0</v>
      </c>
      <c r="AW4796">
        <v>1.5284371103758165E-2</v>
      </c>
      <c r="AY4796" s="4">
        <v>4209</v>
      </c>
      <c r="AZ4796">
        <v>26435</v>
      </c>
      <c r="BA4796">
        <v>0</v>
      </c>
      <c r="BB4796">
        <v>87</v>
      </c>
      <c r="BC4796">
        <v>32</v>
      </c>
      <c r="BD4796">
        <v>0</v>
      </c>
      <c r="BE4796">
        <v>1</v>
      </c>
      <c r="BF4796">
        <v>0</v>
      </c>
      <c r="BG4796" s="2">
        <v>1</v>
      </c>
      <c r="BH4796" s="2">
        <v>1</v>
      </c>
      <c r="BI4796">
        <v>0</v>
      </c>
      <c r="BJ4796">
        <v>1</v>
      </c>
      <c r="BK4796" s="2">
        <v>0</v>
      </c>
      <c r="BL4796" s="28">
        <v>0</v>
      </c>
      <c r="BM4796">
        <v>0</v>
      </c>
      <c r="BN4796">
        <v>0</v>
      </c>
    </row>
    <row r="4797" spans="1:66">
      <c r="A4797" t="s">
        <v>8152</v>
      </c>
      <c r="B4797" t="s">
        <v>8126</v>
      </c>
      <c r="C4797" t="s">
        <v>8124</v>
      </c>
      <c r="D4797" t="s">
        <v>7976</v>
      </c>
      <c r="E4797" t="s">
        <v>8176</v>
      </c>
      <c r="F4797" t="s">
        <v>8125</v>
      </c>
      <c r="G4797" t="s">
        <v>8119</v>
      </c>
      <c r="H4797" t="s">
        <v>8120</v>
      </c>
      <c r="I4797" t="s">
        <v>8121</v>
      </c>
      <c r="J4797" t="s">
        <v>8120</v>
      </c>
      <c r="K4797" s="50" t="s">
        <v>8121</v>
      </c>
      <c r="L4797" s="3" t="s">
        <v>7842</v>
      </c>
      <c r="M4797" s="4">
        <v>5236</v>
      </c>
      <c r="N4797">
        <v>71794</v>
      </c>
      <c r="O4797">
        <f t="shared" si="2075"/>
        <v>0</v>
      </c>
      <c r="P4797">
        <v>34</v>
      </c>
      <c r="Q4797">
        <v>119</v>
      </c>
      <c r="R4797">
        <v>19</v>
      </c>
      <c r="S4797">
        <f t="shared" si="2076"/>
        <v>0</v>
      </c>
      <c r="T4797">
        <f t="shared" si="2077"/>
        <v>1</v>
      </c>
      <c r="U4797">
        <f t="shared" si="2078"/>
        <v>0</v>
      </c>
      <c r="V4797" s="2">
        <f t="shared" si="2079"/>
        <v>1</v>
      </c>
      <c r="W4797">
        <f t="shared" si="2080"/>
        <v>1</v>
      </c>
      <c r="X4797" s="2">
        <f t="shared" si="2081"/>
        <v>0</v>
      </c>
      <c r="Y4797">
        <f t="shared" si="2082"/>
        <v>0</v>
      </c>
      <c r="Z4797">
        <f t="shared" si="2083"/>
        <v>1</v>
      </c>
      <c r="AA4797">
        <f t="shared" si="2084"/>
        <v>0</v>
      </c>
      <c r="AB4797" s="2">
        <f t="shared" si="2085"/>
        <v>0</v>
      </c>
      <c r="AC4797">
        <f t="shared" si="2086"/>
        <v>1</v>
      </c>
      <c r="AD4797">
        <f t="shared" si="2087"/>
        <v>0</v>
      </c>
      <c r="AE4797">
        <f t="shared" si="2088"/>
        <v>0</v>
      </c>
      <c r="AF4797" s="2">
        <f t="shared" si="2089"/>
        <v>0</v>
      </c>
      <c r="AG4797">
        <f t="shared" si="2090"/>
        <v>0</v>
      </c>
      <c r="AH4797" s="2">
        <f t="shared" si="2091"/>
        <v>0</v>
      </c>
      <c r="AI4797">
        <f t="shared" si="2092"/>
        <v>1</v>
      </c>
      <c r="AJ4797" s="2">
        <f t="shared" si="2093"/>
        <v>0</v>
      </c>
      <c r="AK4797">
        <f t="shared" si="2094"/>
        <v>1</v>
      </c>
      <c r="AL4797" s="2">
        <f t="shared" si="2095"/>
        <v>0</v>
      </c>
      <c r="AN4797" s="28">
        <f t="shared" si="2096"/>
        <v>0</v>
      </c>
      <c r="AO4797">
        <f t="shared" si="2097"/>
        <v>0</v>
      </c>
      <c r="AP4797">
        <f t="shared" si="2098"/>
        <v>0</v>
      </c>
      <c r="AQ4797">
        <f t="shared" si="2099"/>
        <v>1</v>
      </c>
      <c r="AR4797">
        <f t="shared" si="2100"/>
        <v>0</v>
      </c>
      <c r="AS4797" s="17">
        <f t="shared" si="2101"/>
        <v>0</v>
      </c>
      <c r="AT4797">
        <f t="shared" si="2102"/>
        <v>0</v>
      </c>
      <c r="AV4797" s="1">
        <v>0</v>
      </c>
      <c r="AW4797">
        <v>1.5305371496502948E-2</v>
      </c>
      <c r="AY4797" s="4">
        <v>5236</v>
      </c>
      <c r="AZ4797">
        <v>71794</v>
      </c>
      <c r="BA4797">
        <v>0</v>
      </c>
      <c r="BB4797">
        <v>119</v>
      </c>
      <c r="BC4797">
        <v>19</v>
      </c>
      <c r="BD4797">
        <v>0</v>
      </c>
      <c r="BE4797">
        <v>1</v>
      </c>
      <c r="BF4797">
        <v>0</v>
      </c>
      <c r="BG4797" s="2">
        <v>1</v>
      </c>
      <c r="BH4797" s="2">
        <v>0</v>
      </c>
      <c r="BI4797">
        <v>0</v>
      </c>
      <c r="BJ4797">
        <v>1</v>
      </c>
      <c r="BK4797" s="2">
        <v>0</v>
      </c>
      <c r="BL4797" s="28">
        <v>0</v>
      </c>
      <c r="BM4797">
        <v>0</v>
      </c>
      <c r="BN4797">
        <v>0</v>
      </c>
    </row>
    <row r="4798" spans="1:66">
      <c r="A4798" t="s">
        <v>8172</v>
      </c>
      <c r="B4798" t="s">
        <v>8126</v>
      </c>
      <c r="C4798" t="s">
        <v>8170</v>
      </c>
      <c r="D4798" t="s">
        <v>7976</v>
      </c>
      <c r="E4798" t="s">
        <v>8117</v>
      </c>
      <c r="F4798" t="s">
        <v>8125</v>
      </c>
      <c r="G4798" t="s">
        <v>8155</v>
      </c>
      <c r="H4798" t="s">
        <v>8120</v>
      </c>
      <c r="I4798" t="s">
        <v>8121</v>
      </c>
      <c r="J4798" t="s">
        <v>8120</v>
      </c>
      <c r="K4798" s="50" t="s">
        <v>8121</v>
      </c>
      <c r="L4798" s="3" t="s">
        <v>7837</v>
      </c>
      <c r="M4798" s="4">
        <v>8904</v>
      </c>
      <c r="N4798">
        <v>15142</v>
      </c>
      <c r="O4798">
        <f t="shared" si="2075"/>
        <v>0</v>
      </c>
      <c r="P4798">
        <v>19</v>
      </c>
      <c r="Q4798">
        <v>162</v>
      </c>
      <c r="R4798">
        <v>7</v>
      </c>
      <c r="S4798">
        <f t="shared" si="2076"/>
        <v>0</v>
      </c>
      <c r="T4798">
        <f t="shared" si="2077"/>
        <v>1</v>
      </c>
      <c r="U4798">
        <f t="shared" si="2078"/>
        <v>0</v>
      </c>
      <c r="V4798" s="2">
        <f t="shared" si="2079"/>
        <v>1</v>
      </c>
      <c r="W4798">
        <f t="shared" si="2080"/>
        <v>0</v>
      </c>
      <c r="X4798" s="2">
        <f t="shared" si="2081"/>
        <v>1</v>
      </c>
      <c r="Y4798">
        <f t="shared" si="2082"/>
        <v>0</v>
      </c>
      <c r="Z4798">
        <f t="shared" si="2083"/>
        <v>1</v>
      </c>
      <c r="AA4798">
        <f t="shared" si="2084"/>
        <v>0</v>
      </c>
      <c r="AB4798" s="2">
        <f t="shared" si="2085"/>
        <v>0</v>
      </c>
      <c r="AC4798">
        <f t="shared" si="2086"/>
        <v>0</v>
      </c>
      <c r="AD4798">
        <f t="shared" si="2087"/>
        <v>1</v>
      </c>
      <c r="AE4798">
        <f t="shared" si="2088"/>
        <v>0</v>
      </c>
      <c r="AF4798" s="2">
        <f t="shared" si="2089"/>
        <v>0</v>
      </c>
      <c r="AG4798">
        <f t="shared" si="2090"/>
        <v>1</v>
      </c>
      <c r="AH4798" s="2">
        <f t="shared" si="2091"/>
        <v>0</v>
      </c>
      <c r="AI4798">
        <f t="shared" si="2092"/>
        <v>1</v>
      </c>
      <c r="AJ4798" s="2">
        <f t="shared" si="2093"/>
        <v>0</v>
      </c>
      <c r="AK4798">
        <f t="shared" si="2094"/>
        <v>0</v>
      </c>
      <c r="AL4798" s="2">
        <f t="shared" si="2095"/>
        <v>0</v>
      </c>
      <c r="AN4798" s="28">
        <f t="shared" si="2096"/>
        <v>0</v>
      </c>
      <c r="AO4798">
        <f t="shared" si="2097"/>
        <v>0</v>
      </c>
      <c r="AP4798">
        <f t="shared" si="2098"/>
        <v>0</v>
      </c>
      <c r="AQ4798">
        <f t="shared" si="2099"/>
        <v>0</v>
      </c>
      <c r="AR4798">
        <f t="shared" si="2100"/>
        <v>0</v>
      </c>
      <c r="AS4798" s="17">
        <f t="shared" si="2101"/>
        <v>1</v>
      </c>
      <c r="AT4798">
        <f t="shared" si="2102"/>
        <v>1</v>
      </c>
      <c r="AV4798" s="1">
        <v>0</v>
      </c>
      <c r="AW4798">
        <v>1.5687310609820908E-2</v>
      </c>
      <c r="AY4798" s="4">
        <v>8904</v>
      </c>
      <c r="AZ4798">
        <v>15142</v>
      </c>
      <c r="BA4798">
        <v>0</v>
      </c>
      <c r="BB4798">
        <v>162</v>
      </c>
      <c r="BC4798">
        <v>7</v>
      </c>
      <c r="BD4798">
        <v>0</v>
      </c>
      <c r="BE4798">
        <v>1</v>
      </c>
      <c r="BF4798">
        <v>0</v>
      </c>
      <c r="BG4798" s="2">
        <v>1</v>
      </c>
      <c r="BH4798" s="2">
        <v>1</v>
      </c>
      <c r="BI4798">
        <v>0</v>
      </c>
      <c r="BJ4798">
        <v>1</v>
      </c>
      <c r="BK4798" s="2">
        <v>0</v>
      </c>
      <c r="BL4798" s="28">
        <v>0</v>
      </c>
      <c r="BM4798">
        <v>0</v>
      </c>
      <c r="BN4798">
        <v>0</v>
      </c>
    </row>
    <row r="4799" spans="1:66">
      <c r="A4799" t="s">
        <v>8113</v>
      </c>
      <c r="B4799" t="s">
        <v>8123</v>
      </c>
      <c r="C4799" t="s">
        <v>8127</v>
      </c>
      <c r="D4799" t="s">
        <v>7976</v>
      </c>
      <c r="E4799" t="s">
        <v>8117</v>
      </c>
      <c r="F4799" t="s">
        <v>8125</v>
      </c>
      <c r="G4799" t="s">
        <v>8119</v>
      </c>
      <c r="H4799" t="s">
        <v>8120</v>
      </c>
      <c r="I4799" t="s">
        <v>8121</v>
      </c>
      <c r="J4799" t="s">
        <v>8121</v>
      </c>
      <c r="K4799" s="50" t="s">
        <v>8121</v>
      </c>
      <c r="L4799" s="3" t="s">
        <v>7836</v>
      </c>
      <c r="M4799" s="4">
        <v>8611</v>
      </c>
      <c r="N4799">
        <v>0</v>
      </c>
      <c r="O4799">
        <f t="shared" si="2075"/>
        <v>0</v>
      </c>
      <c r="P4799">
        <v>49</v>
      </c>
      <c r="Q4799">
        <v>97</v>
      </c>
      <c r="R4799">
        <v>27</v>
      </c>
      <c r="S4799">
        <f t="shared" si="2076"/>
        <v>0</v>
      </c>
      <c r="T4799">
        <f t="shared" si="2077"/>
        <v>1</v>
      </c>
      <c r="U4799">
        <f t="shared" si="2078"/>
        <v>1</v>
      </c>
      <c r="V4799" s="2">
        <f t="shared" si="2079"/>
        <v>1</v>
      </c>
      <c r="W4799">
        <f t="shared" si="2080"/>
        <v>0</v>
      </c>
      <c r="X4799" s="2">
        <f t="shared" si="2081"/>
        <v>0</v>
      </c>
      <c r="Y4799">
        <f t="shared" si="2082"/>
        <v>0</v>
      </c>
      <c r="Z4799">
        <f t="shared" si="2083"/>
        <v>0</v>
      </c>
      <c r="AA4799">
        <f t="shared" si="2084"/>
        <v>0</v>
      </c>
      <c r="AB4799" s="2">
        <f t="shared" si="2085"/>
        <v>0</v>
      </c>
      <c r="AC4799">
        <f t="shared" si="2086"/>
        <v>0</v>
      </c>
      <c r="AD4799">
        <f t="shared" si="2087"/>
        <v>0</v>
      </c>
      <c r="AE4799">
        <f t="shared" si="2088"/>
        <v>0</v>
      </c>
      <c r="AF4799" s="2">
        <f t="shared" si="2089"/>
        <v>0</v>
      </c>
      <c r="AG4799">
        <f t="shared" si="2090"/>
        <v>1</v>
      </c>
      <c r="AH4799" s="2">
        <f t="shared" si="2091"/>
        <v>0</v>
      </c>
      <c r="AI4799">
        <f t="shared" si="2092"/>
        <v>1</v>
      </c>
      <c r="AJ4799" s="2">
        <f t="shared" si="2093"/>
        <v>0</v>
      </c>
      <c r="AK4799">
        <f t="shared" si="2094"/>
        <v>1</v>
      </c>
      <c r="AL4799" s="2">
        <f t="shared" si="2095"/>
        <v>0</v>
      </c>
      <c r="AN4799" s="28">
        <f t="shared" si="2096"/>
        <v>1</v>
      </c>
      <c r="AO4799">
        <f t="shared" si="2097"/>
        <v>1</v>
      </c>
      <c r="AP4799">
        <f t="shared" si="2098"/>
        <v>1</v>
      </c>
      <c r="AQ4799">
        <f t="shared" si="2099"/>
        <v>0</v>
      </c>
      <c r="AR4799">
        <f t="shared" si="2100"/>
        <v>0</v>
      </c>
      <c r="AS4799" s="17">
        <f t="shared" si="2101"/>
        <v>0</v>
      </c>
      <c r="AT4799">
        <f t="shared" si="2102"/>
        <v>0</v>
      </c>
      <c r="AV4799" s="1">
        <v>0</v>
      </c>
      <c r="AW4799">
        <v>1.6093952123119475E-2</v>
      </c>
      <c r="AY4799" s="4">
        <v>8611</v>
      </c>
      <c r="AZ4799">
        <v>0</v>
      </c>
      <c r="BA4799">
        <v>0</v>
      </c>
      <c r="BB4799">
        <v>97</v>
      </c>
      <c r="BC4799">
        <v>27</v>
      </c>
      <c r="BD4799">
        <v>0</v>
      </c>
      <c r="BE4799">
        <v>1</v>
      </c>
      <c r="BF4799">
        <v>1</v>
      </c>
      <c r="BG4799" s="2">
        <v>1</v>
      </c>
      <c r="BH4799" s="2">
        <v>0</v>
      </c>
      <c r="BI4799">
        <v>0</v>
      </c>
      <c r="BJ4799">
        <v>1</v>
      </c>
      <c r="BK4799" s="2">
        <v>0</v>
      </c>
      <c r="BL4799" s="28">
        <v>1</v>
      </c>
      <c r="BM4799">
        <v>1</v>
      </c>
      <c r="BN4799">
        <v>1</v>
      </c>
    </row>
    <row r="4800" spans="1:66">
      <c r="A4800" t="s">
        <v>8113</v>
      </c>
      <c r="B4800" t="s">
        <v>8114</v>
      </c>
      <c r="C4800" t="s">
        <v>8124</v>
      </c>
      <c r="D4800" t="s">
        <v>7976</v>
      </c>
      <c r="E4800" t="s">
        <v>8151</v>
      </c>
      <c r="F4800" t="s">
        <v>8125</v>
      </c>
      <c r="G4800" t="s">
        <v>8119</v>
      </c>
      <c r="H4800" t="s">
        <v>8120</v>
      </c>
      <c r="I4800" t="s">
        <v>8120</v>
      </c>
      <c r="J4800" t="s">
        <v>8120</v>
      </c>
      <c r="K4800" s="50" t="s">
        <v>8121</v>
      </c>
      <c r="L4800" s="3" t="s">
        <v>7834</v>
      </c>
      <c r="M4800" s="4">
        <v>10358</v>
      </c>
      <c r="N4800">
        <v>52735</v>
      </c>
      <c r="O4800">
        <f t="shared" si="2075"/>
        <v>0</v>
      </c>
      <c r="P4800">
        <v>35</v>
      </c>
      <c r="Q4800">
        <v>51</v>
      </c>
      <c r="R4800">
        <v>21</v>
      </c>
      <c r="S4800">
        <f t="shared" si="2076"/>
        <v>0</v>
      </c>
      <c r="T4800">
        <f t="shared" si="2077"/>
        <v>0</v>
      </c>
      <c r="U4800">
        <f t="shared" si="2078"/>
        <v>0</v>
      </c>
      <c r="V4800" s="2">
        <f t="shared" si="2079"/>
        <v>1</v>
      </c>
      <c r="W4800">
        <f t="shared" si="2080"/>
        <v>0</v>
      </c>
      <c r="X4800" s="2">
        <f t="shared" si="2081"/>
        <v>0</v>
      </c>
      <c r="Y4800">
        <f t="shared" si="2082"/>
        <v>1</v>
      </c>
      <c r="Z4800">
        <f t="shared" si="2083"/>
        <v>0</v>
      </c>
      <c r="AA4800">
        <f t="shared" si="2084"/>
        <v>0</v>
      </c>
      <c r="AB4800" s="2">
        <f t="shared" si="2085"/>
        <v>0</v>
      </c>
      <c r="AC4800">
        <f t="shared" si="2086"/>
        <v>1</v>
      </c>
      <c r="AD4800">
        <f t="shared" si="2087"/>
        <v>0</v>
      </c>
      <c r="AE4800">
        <f t="shared" si="2088"/>
        <v>0</v>
      </c>
      <c r="AF4800" s="2">
        <f t="shared" si="2089"/>
        <v>0</v>
      </c>
      <c r="AG4800">
        <f t="shared" si="2090"/>
        <v>0</v>
      </c>
      <c r="AH4800" s="2">
        <f t="shared" si="2091"/>
        <v>1</v>
      </c>
      <c r="AI4800">
        <f t="shared" si="2092"/>
        <v>1</v>
      </c>
      <c r="AJ4800" s="2">
        <f t="shared" si="2093"/>
        <v>0</v>
      </c>
      <c r="AK4800">
        <f t="shared" si="2094"/>
        <v>1</v>
      </c>
      <c r="AL4800" s="2">
        <f t="shared" si="2095"/>
        <v>0</v>
      </c>
      <c r="AN4800" s="28">
        <f t="shared" si="2096"/>
        <v>1</v>
      </c>
      <c r="AO4800">
        <f t="shared" si="2097"/>
        <v>0</v>
      </c>
      <c r="AP4800">
        <f t="shared" si="2098"/>
        <v>0</v>
      </c>
      <c r="AQ4800">
        <f t="shared" si="2099"/>
        <v>0</v>
      </c>
      <c r="AR4800">
        <f t="shared" si="2100"/>
        <v>0</v>
      </c>
      <c r="AS4800" s="17">
        <f t="shared" si="2101"/>
        <v>0</v>
      </c>
      <c r="AT4800">
        <f t="shared" si="2102"/>
        <v>0</v>
      </c>
      <c r="AV4800" s="1">
        <v>0</v>
      </c>
      <c r="AW4800">
        <v>1.6377714004543478E-2</v>
      </c>
      <c r="AY4800" s="4">
        <v>10358</v>
      </c>
      <c r="AZ4800">
        <v>52735</v>
      </c>
      <c r="BA4800">
        <v>0</v>
      </c>
      <c r="BB4800">
        <v>51</v>
      </c>
      <c r="BC4800">
        <v>21</v>
      </c>
      <c r="BD4800">
        <v>0</v>
      </c>
      <c r="BE4800">
        <v>0</v>
      </c>
      <c r="BF4800">
        <v>0</v>
      </c>
      <c r="BG4800" s="2">
        <v>1</v>
      </c>
      <c r="BH4800" s="2">
        <v>0</v>
      </c>
      <c r="BI4800">
        <v>0</v>
      </c>
      <c r="BJ4800">
        <v>1</v>
      </c>
      <c r="BK4800" s="2">
        <v>0</v>
      </c>
      <c r="BL4800" s="28">
        <v>1</v>
      </c>
      <c r="BM4800">
        <v>0</v>
      </c>
      <c r="BN4800">
        <v>0</v>
      </c>
    </row>
    <row r="4801" spans="1:66">
      <c r="A4801" t="s">
        <v>8113</v>
      </c>
      <c r="B4801" t="s">
        <v>8123</v>
      </c>
      <c r="C4801" t="s">
        <v>8124</v>
      </c>
      <c r="D4801" t="s">
        <v>7976</v>
      </c>
      <c r="E4801" t="s">
        <v>8176</v>
      </c>
      <c r="F4801" t="s">
        <v>8125</v>
      </c>
      <c r="G4801" t="s">
        <v>8119</v>
      </c>
      <c r="H4801" t="s">
        <v>8121</v>
      </c>
      <c r="I4801" t="s">
        <v>8121</v>
      </c>
      <c r="J4801" t="s">
        <v>8120</v>
      </c>
      <c r="K4801" s="50" t="s">
        <v>8121</v>
      </c>
      <c r="L4801" s="3" t="s">
        <v>7833</v>
      </c>
      <c r="M4801" s="4">
        <v>9551</v>
      </c>
      <c r="N4801">
        <v>57016</v>
      </c>
      <c r="O4801">
        <f t="shared" si="2075"/>
        <v>0</v>
      </c>
      <c r="P4801">
        <v>47</v>
      </c>
      <c r="Q4801">
        <v>99</v>
      </c>
      <c r="R4801">
        <v>31</v>
      </c>
      <c r="S4801">
        <f t="shared" si="2076"/>
        <v>1</v>
      </c>
      <c r="T4801">
        <f t="shared" si="2077"/>
        <v>1</v>
      </c>
      <c r="U4801">
        <f t="shared" si="2078"/>
        <v>0</v>
      </c>
      <c r="V4801" s="2">
        <f t="shared" si="2079"/>
        <v>1</v>
      </c>
      <c r="W4801">
        <f t="shared" si="2080"/>
        <v>0</v>
      </c>
      <c r="X4801" s="2">
        <f t="shared" si="2081"/>
        <v>0</v>
      </c>
      <c r="Y4801">
        <f t="shared" si="2082"/>
        <v>0</v>
      </c>
      <c r="Z4801">
        <f t="shared" si="2083"/>
        <v>0</v>
      </c>
      <c r="AA4801">
        <f t="shared" si="2084"/>
        <v>0</v>
      </c>
      <c r="AB4801" s="2">
        <f t="shared" si="2085"/>
        <v>0</v>
      </c>
      <c r="AC4801">
        <f t="shared" si="2086"/>
        <v>1</v>
      </c>
      <c r="AD4801">
        <f t="shared" si="2087"/>
        <v>0</v>
      </c>
      <c r="AE4801">
        <f t="shared" si="2088"/>
        <v>0</v>
      </c>
      <c r="AF4801" s="2">
        <f t="shared" si="2089"/>
        <v>0</v>
      </c>
      <c r="AG4801">
        <f t="shared" si="2090"/>
        <v>0</v>
      </c>
      <c r="AH4801" s="2">
        <f t="shared" si="2091"/>
        <v>0</v>
      </c>
      <c r="AI4801">
        <f t="shared" si="2092"/>
        <v>1</v>
      </c>
      <c r="AJ4801" s="2">
        <f t="shared" si="2093"/>
        <v>0</v>
      </c>
      <c r="AK4801">
        <f t="shared" si="2094"/>
        <v>1</v>
      </c>
      <c r="AL4801" s="2">
        <f t="shared" si="2095"/>
        <v>0</v>
      </c>
      <c r="AN4801" s="28">
        <f t="shared" si="2096"/>
        <v>1</v>
      </c>
      <c r="AO4801">
        <f t="shared" si="2097"/>
        <v>1</v>
      </c>
      <c r="AP4801">
        <f t="shared" si="2098"/>
        <v>0</v>
      </c>
      <c r="AQ4801">
        <f t="shared" si="2099"/>
        <v>1</v>
      </c>
      <c r="AR4801">
        <f t="shared" si="2100"/>
        <v>0</v>
      </c>
      <c r="AS4801" s="17">
        <f t="shared" si="2101"/>
        <v>0</v>
      </c>
      <c r="AT4801">
        <f t="shared" si="2102"/>
        <v>0</v>
      </c>
      <c r="AV4801" s="1">
        <v>0</v>
      </c>
      <c r="AW4801">
        <v>1.6606200959815739E-2</v>
      </c>
      <c r="AY4801" s="4">
        <v>9551</v>
      </c>
      <c r="AZ4801">
        <v>57016</v>
      </c>
      <c r="BA4801">
        <v>0</v>
      </c>
      <c r="BB4801">
        <v>99</v>
      </c>
      <c r="BC4801">
        <v>31</v>
      </c>
      <c r="BD4801">
        <v>1</v>
      </c>
      <c r="BE4801">
        <v>1</v>
      </c>
      <c r="BF4801">
        <v>0</v>
      </c>
      <c r="BG4801" s="2">
        <v>1</v>
      </c>
      <c r="BH4801" s="2">
        <v>0</v>
      </c>
      <c r="BI4801">
        <v>0</v>
      </c>
      <c r="BJ4801">
        <v>1</v>
      </c>
      <c r="BK4801" s="2">
        <v>0</v>
      </c>
      <c r="BL4801" s="28">
        <v>1</v>
      </c>
      <c r="BM4801">
        <v>1</v>
      </c>
      <c r="BN4801">
        <v>0</v>
      </c>
    </row>
    <row r="4802" spans="1:66">
      <c r="A4802" t="s">
        <v>8113</v>
      </c>
      <c r="B4802" t="s">
        <v>8114</v>
      </c>
      <c r="C4802" t="s">
        <v>8124</v>
      </c>
      <c r="D4802" t="s">
        <v>7976</v>
      </c>
      <c r="E4802" t="s">
        <v>8176</v>
      </c>
      <c r="F4802" t="s">
        <v>8125</v>
      </c>
      <c r="G4802" t="s">
        <v>8119</v>
      </c>
      <c r="H4802" t="s">
        <v>8120</v>
      </c>
      <c r="I4802" t="s">
        <v>8121</v>
      </c>
      <c r="J4802" t="s">
        <v>8121</v>
      </c>
      <c r="K4802" s="50" t="s">
        <v>8121</v>
      </c>
      <c r="L4802" s="3" t="s">
        <v>7831</v>
      </c>
      <c r="M4802" s="4">
        <v>2718</v>
      </c>
      <c r="N4802">
        <v>30009</v>
      </c>
      <c r="O4802">
        <f t="shared" ref="O4802:O4865" si="2103">IF(D4802="M", 1, 0)</f>
        <v>0</v>
      </c>
      <c r="P4802">
        <v>44</v>
      </c>
      <c r="Q4802">
        <v>52</v>
      </c>
      <c r="R4802">
        <v>28</v>
      </c>
      <c r="S4802">
        <f t="shared" ref="S4802:S4865" si="2104">IF(H4802="y", 1, 0)</f>
        <v>0</v>
      </c>
      <c r="T4802">
        <f t="shared" ref="T4802:T4865" si="2105">IF(I4802="y", 1, 0)</f>
        <v>1</v>
      </c>
      <c r="U4802">
        <f t="shared" ref="U4802:U4865" si="2106">IF(J4802="y", 1, 0)</f>
        <v>1</v>
      </c>
      <c r="V4802" s="2">
        <f t="shared" ref="V4802:V4865" si="2107">IF(K4802="y", 1, 0)</f>
        <v>1</v>
      </c>
      <c r="W4802">
        <f t="shared" ref="W4802:W4865" si="2108">IF(A4802="Extended", 1, 0)</f>
        <v>0</v>
      </c>
      <c r="X4802" s="2">
        <f t="shared" ref="X4802:X4865" si="2109">IF(A4802="Premium", 1, 0)</f>
        <v>0</v>
      </c>
      <c r="Y4802">
        <f t="shared" ref="Y4802:Y4865" si="2110">IF(B4802="College", 1, 0)</f>
        <v>1</v>
      </c>
      <c r="Z4802">
        <f t="shared" ref="Z4802:Z4865" si="2111">IF(B4802="Bachelor", 1, 0)</f>
        <v>0</v>
      </c>
      <c r="AA4802">
        <f t="shared" ref="AA4802:AA4865" si="2112">IF(B4802="Master", 1, 0)</f>
        <v>0</v>
      </c>
      <c r="AB4802" s="2">
        <f t="shared" ref="AB4802:AB4865" si="2113">IF(B4802="Doctor", 1, 0)</f>
        <v>0</v>
      </c>
      <c r="AC4802">
        <f t="shared" ref="AC4802:AC4865" si="2114">IF(C4802="Employed", 1, 0)</f>
        <v>1</v>
      </c>
      <c r="AD4802">
        <f t="shared" ref="AD4802:AD4865" si="2115">IF(C4802="Medical Leave", 1, 0)</f>
        <v>0</v>
      </c>
      <c r="AE4802">
        <f t="shared" ref="AE4802:AE4865" si="2116">IF(C4802="Retired", 1, 0)</f>
        <v>0</v>
      </c>
      <c r="AF4802" s="2">
        <f t="shared" ref="AF4802:AF4865" si="2117">IF(C4802="Disabled", 1, 0)</f>
        <v>0</v>
      </c>
      <c r="AG4802">
        <f t="shared" ref="AG4802:AG4865" si="2118">IF(E4802="Suburban", 1, 0)</f>
        <v>0</v>
      </c>
      <c r="AH4802" s="2">
        <f t="shared" ref="AH4802:AH4865" si="2119">IF(E4802="Rural", 1, 0)</f>
        <v>0</v>
      </c>
      <c r="AI4802">
        <f t="shared" ref="AI4802:AI4865" si="2120">IF(F4802="Married", 1, 0)</f>
        <v>1</v>
      </c>
      <c r="AJ4802" s="2">
        <f t="shared" ref="AJ4802:AJ4865" si="2121">IF(F4802="Divorced", 1, 0)</f>
        <v>0</v>
      </c>
      <c r="AK4802">
        <f t="shared" ref="AK4802:AK4865" si="2122">IF(G4802="Medsize", 1, 0)</f>
        <v>1</v>
      </c>
      <c r="AL4802" s="2">
        <f t="shared" ref="AL4802:AL4865" si="2123">IF(G4802="Large", 1, 0)</f>
        <v>0</v>
      </c>
      <c r="AN4802" s="28">
        <f t="shared" ref="AN4802:AN4865" si="2124">IF(W4802+X4802=0, 1, 0)</f>
        <v>1</v>
      </c>
      <c r="AO4802">
        <f t="shared" ref="AO4802:AO4865" si="2125">IF(SUM(Y4802:AB4802)=0,1,0)</f>
        <v>0</v>
      </c>
      <c r="AP4802">
        <f t="shared" ref="AP4802:AP4865" si="2126">IF(SUM(AC4802:AF4802)=0, 1, 0)</f>
        <v>0</v>
      </c>
      <c r="AQ4802">
        <f t="shared" si="2099"/>
        <v>1</v>
      </c>
      <c r="AR4802">
        <f t="shared" si="2100"/>
        <v>0</v>
      </c>
      <c r="AS4802" s="17">
        <f t="shared" si="2101"/>
        <v>0</v>
      </c>
      <c r="AT4802">
        <f t="shared" si="2102"/>
        <v>0</v>
      </c>
      <c r="AV4802" s="1">
        <v>0</v>
      </c>
      <c r="AW4802">
        <v>1.6775503296766199E-2</v>
      </c>
      <c r="AY4802" s="4">
        <v>2718</v>
      </c>
      <c r="AZ4802">
        <v>30009</v>
      </c>
      <c r="BA4802">
        <v>0</v>
      </c>
      <c r="BB4802">
        <v>52</v>
      </c>
      <c r="BC4802">
        <v>28</v>
      </c>
      <c r="BD4802">
        <v>0</v>
      </c>
      <c r="BE4802">
        <v>1</v>
      </c>
      <c r="BF4802">
        <v>1</v>
      </c>
      <c r="BG4802" s="2">
        <v>1</v>
      </c>
      <c r="BH4802" s="2">
        <v>0</v>
      </c>
      <c r="BI4802">
        <v>0</v>
      </c>
      <c r="BJ4802">
        <v>1</v>
      </c>
      <c r="BK4802" s="2">
        <v>0</v>
      </c>
      <c r="BL4802" s="28">
        <v>1</v>
      </c>
      <c r="BM4802">
        <v>0</v>
      </c>
      <c r="BN4802">
        <v>0</v>
      </c>
    </row>
    <row r="4803" spans="1:66">
      <c r="A4803" t="s">
        <v>8172</v>
      </c>
      <c r="B4803" t="s">
        <v>8123</v>
      </c>
      <c r="C4803" t="s">
        <v>8124</v>
      </c>
      <c r="D4803" t="s">
        <v>7976</v>
      </c>
      <c r="E4803" t="s">
        <v>8117</v>
      </c>
      <c r="F4803" t="s">
        <v>8118</v>
      </c>
      <c r="G4803" t="s">
        <v>8119</v>
      </c>
      <c r="H4803" t="s">
        <v>8120</v>
      </c>
      <c r="I4803" t="s">
        <v>8121</v>
      </c>
      <c r="J4803" t="s">
        <v>8120</v>
      </c>
      <c r="K4803" s="50" t="s">
        <v>8121</v>
      </c>
      <c r="L4803" s="3" t="s">
        <v>7830</v>
      </c>
      <c r="M4803" s="4">
        <v>41788</v>
      </c>
      <c r="N4803">
        <v>46587</v>
      </c>
      <c r="O4803">
        <f t="shared" si="2103"/>
        <v>0</v>
      </c>
      <c r="P4803">
        <v>51</v>
      </c>
      <c r="Q4803">
        <v>97</v>
      </c>
      <c r="R4803">
        <v>34</v>
      </c>
      <c r="S4803">
        <f t="shared" si="2104"/>
        <v>0</v>
      </c>
      <c r="T4803">
        <f t="shared" si="2105"/>
        <v>1</v>
      </c>
      <c r="U4803">
        <f t="shared" si="2106"/>
        <v>0</v>
      </c>
      <c r="V4803" s="2">
        <f t="shared" si="2107"/>
        <v>1</v>
      </c>
      <c r="W4803">
        <f t="shared" si="2108"/>
        <v>0</v>
      </c>
      <c r="X4803" s="2">
        <f t="shared" si="2109"/>
        <v>1</v>
      </c>
      <c r="Y4803">
        <f t="shared" si="2110"/>
        <v>0</v>
      </c>
      <c r="Z4803">
        <f t="shared" si="2111"/>
        <v>0</v>
      </c>
      <c r="AA4803">
        <f t="shared" si="2112"/>
        <v>0</v>
      </c>
      <c r="AB4803" s="2">
        <f t="shared" si="2113"/>
        <v>0</v>
      </c>
      <c r="AC4803">
        <f t="shared" si="2114"/>
        <v>1</v>
      </c>
      <c r="AD4803">
        <f t="shared" si="2115"/>
        <v>0</v>
      </c>
      <c r="AE4803">
        <f t="shared" si="2116"/>
        <v>0</v>
      </c>
      <c r="AF4803" s="2">
        <f t="shared" si="2117"/>
        <v>0</v>
      </c>
      <c r="AG4803">
        <f t="shared" si="2118"/>
        <v>1</v>
      </c>
      <c r="AH4803" s="2">
        <f t="shared" si="2119"/>
        <v>0</v>
      </c>
      <c r="AI4803">
        <f t="shared" si="2120"/>
        <v>0</v>
      </c>
      <c r="AJ4803" s="2">
        <f t="shared" si="2121"/>
        <v>1</v>
      </c>
      <c r="AK4803">
        <f t="shared" si="2122"/>
        <v>1</v>
      </c>
      <c r="AL4803" s="2">
        <f t="shared" si="2123"/>
        <v>0</v>
      </c>
      <c r="AN4803" s="28">
        <f t="shared" si="2124"/>
        <v>0</v>
      </c>
      <c r="AO4803">
        <f t="shared" si="2125"/>
        <v>1</v>
      </c>
      <c r="AP4803">
        <f t="shared" si="2126"/>
        <v>0</v>
      </c>
      <c r="AQ4803">
        <f t="shared" ref="AQ4803:AQ4866" si="2127">IF(SUM(AG4803:AH4803)=0, 1, 0)</f>
        <v>0</v>
      </c>
      <c r="AR4803">
        <f t="shared" ref="AR4803:AR4866" si="2128">IF(SUM(AI4803:AJ4803)=0,1,0)</f>
        <v>0</v>
      </c>
      <c r="AS4803" s="17">
        <f t="shared" ref="AS4803:AS4866" si="2129">IF(SUM(AK4803:AL4803)=0,1,0)</f>
        <v>0</v>
      </c>
      <c r="AT4803">
        <f t="shared" ref="AT4803:AT4866" si="2130">IF(SUM(AD4803:AF4803)&gt;0, 1, 0)</f>
        <v>0</v>
      </c>
      <c r="AV4803" s="1">
        <v>0</v>
      </c>
      <c r="AW4803">
        <v>1.6840688892100327E-2</v>
      </c>
      <c r="AY4803" s="4">
        <v>41788</v>
      </c>
      <c r="AZ4803">
        <v>46587</v>
      </c>
      <c r="BA4803">
        <v>0</v>
      </c>
      <c r="BB4803">
        <v>97</v>
      </c>
      <c r="BC4803">
        <v>34</v>
      </c>
      <c r="BD4803">
        <v>0</v>
      </c>
      <c r="BE4803">
        <v>1</v>
      </c>
      <c r="BF4803">
        <v>0</v>
      </c>
      <c r="BG4803" s="2">
        <v>1</v>
      </c>
      <c r="BH4803" s="2">
        <v>1</v>
      </c>
      <c r="BI4803">
        <v>0</v>
      </c>
      <c r="BJ4803">
        <v>0</v>
      </c>
      <c r="BK4803" s="2">
        <v>0</v>
      </c>
      <c r="BL4803" s="28">
        <v>0</v>
      </c>
      <c r="BM4803">
        <v>1</v>
      </c>
      <c r="BN4803">
        <v>0</v>
      </c>
    </row>
    <row r="4804" spans="1:66">
      <c r="A4804" t="s">
        <v>8113</v>
      </c>
      <c r="B4804" t="s">
        <v>8123</v>
      </c>
      <c r="C4804" t="s">
        <v>8124</v>
      </c>
      <c r="D4804" t="s">
        <v>7976</v>
      </c>
      <c r="E4804" t="s">
        <v>8176</v>
      </c>
      <c r="F4804" t="s">
        <v>8122</v>
      </c>
      <c r="G4804" t="s">
        <v>8119</v>
      </c>
      <c r="H4804" t="s">
        <v>8121</v>
      </c>
      <c r="I4804" t="s">
        <v>8121</v>
      </c>
      <c r="J4804" t="s">
        <v>8120</v>
      </c>
      <c r="K4804" s="50" t="s">
        <v>8121</v>
      </c>
      <c r="L4804" s="3" t="s">
        <v>7828</v>
      </c>
      <c r="M4804" s="4">
        <v>2619</v>
      </c>
      <c r="N4804">
        <v>93987</v>
      </c>
      <c r="O4804">
        <f t="shared" si="2103"/>
        <v>0</v>
      </c>
      <c r="P4804">
        <v>27</v>
      </c>
      <c r="Q4804">
        <v>81</v>
      </c>
      <c r="R4804">
        <v>9</v>
      </c>
      <c r="S4804">
        <f t="shared" si="2104"/>
        <v>1</v>
      </c>
      <c r="T4804">
        <f t="shared" si="2105"/>
        <v>1</v>
      </c>
      <c r="U4804">
        <f t="shared" si="2106"/>
        <v>0</v>
      </c>
      <c r="V4804" s="2">
        <f t="shared" si="2107"/>
        <v>1</v>
      </c>
      <c r="W4804">
        <f t="shared" si="2108"/>
        <v>0</v>
      </c>
      <c r="X4804" s="2">
        <f t="shared" si="2109"/>
        <v>0</v>
      </c>
      <c r="Y4804">
        <f t="shared" si="2110"/>
        <v>0</v>
      </c>
      <c r="Z4804">
        <f t="shared" si="2111"/>
        <v>0</v>
      </c>
      <c r="AA4804">
        <f t="shared" si="2112"/>
        <v>0</v>
      </c>
      <c r="AB4804" s="2">
        <f t="shared" si="2113"/>
        <v>0</v>
      </c>
      <c r="AC4804">
        <f t="shared" si="2114"/>
        <v>1</v>
      </c>
      <c r="AD4804">
        <f t="shared" si="2115"/>
        <v>0</v>
      </c>
      <c r="AE4804">
        <f t="shared" si="2116"/>
        <v>0</v>
      </c>
      <c r="AF4804" s="2">
        <f t="shared" si="2117"/>
        <v>0</v>
      </c>
      <c r="AG4804">
        <f t="shared" si="2118"/>
        <v>0</v>
      </c>
      <c r="AH4804" s="2">
        <f t="shared" si="2119"/>
        <v>0</v>
      </c>
      <c r="AI4804">
        <f t="shared" si="2120"/>
        <v>0</v>
      </c>
      <c r="AJ4804" s="2">
        <f t="shared" si="2121"/>
        <v>0</v>
      </c>
      <c r="AK4804">
        <f t="shared" si="2122"/>
        <v>1</v>
      </c>
      <c r="AL4804" s="2">
        <f t="shared" si="2123"/>
        <v>0</v>
      </c>
      <c r="AN4804" s="28">
        <f t="shared" si="2124"/>
        <v>1</v>
      </c>
      <c r="AO4804">
        <f t="shared" si="2125"/>
        <v>1</v>
      </c>
      <c r="AP4804">
        <f t="shared" si="2126"/>
        <v>0</v>
      </c>
      <c r="AQ4804">
        <f t="shared" si="2127"/>
        <v>1</v>
      </c>
      <c r="AR4804">
        <f t="shared" si="2128"/>
        <v>1</v>
      </c>
      <c r="AS4804" s="17">
        <f t="shared" si="2129"/>
        <v>0</v>
      </c>
      <c r="AT4804">
        <f t="shared" si="2130"/>
        <v>0</v>
      </c>
      <c r="AV4804" s="1">
        <v>0</v>
      </c>
      <c r="AW4804">
        <v>1.6985531438600984E-2</v>
      </c>
      <c r="AY4804" s="4">
        <v>2619</v>
      </c>
      <c r="AZ4804">
        <v>93987</v>
      </c>
      <c r="BA4804">
        <v>0</v>
      </c>
      <c r="BB4804">
        <v>81</v>
      </c>
      <c r="BC4804">
        <v>9</v>
      </c>
      <c r="BD4804">
        <v>1</v>
      </c>
      <c r="BE4804">
        <v>1</v>
      </c>
      <c r="BF4804">
        <v>0</v>
      </c>
      <c r="BG4804" s="2">
        <v>1</v>
      </c>
      <c r="BH4804" s="2">
        <v>0</v>
      </c>
      <c r="BI4804">
        <v>0</v>
      </c>
      <c r="BJ4804">
        <v>0</v>
      </c>
      <c r="BK4804" s="2">
        <v>0</v>
      </c>
      <c r="BL4804" s="28">
        <v>1</v>
      </c>
      <c r="BM4804">
        <v>1</v>
      </c>
      <c r="BN4804">
        <v>0</v>
      </c>
    </row>
    <row r="4805" spans="1:66">
      <c r="A4805" t="s">
        <v>8113</v>
      </c>
      <c r="B4805" t="s">
        <v>8126</v>
      </c>
      <c r="C4805" t="s">
        <v>8127</v>
      </c>
      <c r="D4805" t="s">
        <v>7976</v>
      </c>
      <c r="E4805" t="s">
        <v>8117</v>
      </c>
      <c r="F4805" t="s">
        <v>8122</v>
      </c>
      <c r="G4805" t="s">
        <v>8119</v>
      </c>
      <c r="H4805" t="s">
        <v>8121</v>
      </c>
      <c r="I4805" t="s">
        <v>8121</v>
      </c>
      <c r="J4805" t="s">
        <v>8120</v>
      </c>
      <c r="K4805" s="50" t="s">
        <v>8121</v>
      </c>
      <c r="L4805" s="3" t="s">
        <v>7827</v>
      </c>
      <c r="M4805" s="4">
        <v>4463</v>
      </c>
      <c r="N4805">
        <v>0</v>
      </c>
      <c r="O4805">
        <f t="shared" si="2103"/>
        <v>0</v>
      </c>
      <c r="P4805">
        <v>51</v>
      </c>
      <c r="Q4805">
        <v>57</v>
      </c>
      <c r="R4805">
        <v>35</v>
      </c>
      <c r="S4805">
        <f t="shared" si="2104"/>
        <v>1</v>
      </c>
      <c r="T4805">
        <f t="shared" si="2105"/>
        <v>1</v>
      </c>
      <c r="U4805">
        <f t="shared" si="2106"/>
        <v>0</v>
      </c>
      <c r="V4805" s="2">
        <f t="shared" si="2107"/>
        <v>1</v>
      </c>
      <c r="W4805">
        <f t="shared" si="2108"/>
        <v>0</v>
      </c>
      <c r="X4805" s="2">
        <f t="shared" si="2109"/>
        <v>0</v>
      </c>
      <c r="Y4805">
        <f t="shared" si="2110"/>
        <v>0</v>
      </c>
      <c r="Z4805">
        <f t="shared" si="2111"/>
        <v>1</v>
      </c>
      <c r="AA4805">
        <f t="shared" si="2112"/>
        <v>0</v>
      </c>
      <c r="AB4805" s="2">
        <f t="shared" si="2113"/>
        <v>0</v>
      </c>
      <c r="AC4805">
        <f t="shared" si="2114"/>
        <v>0</v>
      </c>
      <c r="AD4805">
        <f t="shared" si="2115"/>
        <v>0</v>
      </c>
      <c r="AE4805">
        <f t="shared" si="2116"/>
        <v>0</v>
      </c>
      <c r="AF4805" s="2">
        <f t="shared" si="2117"/>
        <v>0</v>
      </c>
      <c r="AG4805">
        <f t="shared" si="2118"/>
        <v>1</v>
      </c>
      <c r="AH4805" s="2">
        <f t="shared" si="2119"/>
        <v>0</v>
      </c>
      <c r="AI4805">
        <f t="shared" si="2120"/>
        <v>0</v>
      </c>
      <c r="AJ4805" s="2">
        <f t="shared" si="2121"/>
        <v>0</v>
      </c>
      <c r="AK4805">
        <f t="shared" si="2122"/>
        <v>1</v>
      </c>
      <c r="AL4805" s="2">
        <f t="shared" si="2123"/>
        <v>0</v>
      </c>
      <c r="AN4805" s="28">
        <f t="shared" si="2124"/>
        <v>1</v>
      </c>
      <c r="AO4805">
        <f t="shared" si="2125"/>
        <v>0</v>
      </c>
      <c r="AP4805">
        <f t="shared" si="2126"/>
        <v>1</v>
      </c>
      <c r="AQ4805">
        <f t="shared" si="2127"/>
        <v>0</v>
      </c>
      <c r="AR4805">
        <f t="shared" si="2128"/>
        <v>1</v>
      </c>
      <c r="AS4805" s="17">
        <f t="shared" si="2129"/>
        <v>0</v>
      </c>
      <c r="AT4805">
        <f t="shared" si="2130"/>
        <v>0</v>
      </c>
      <c r="AV4805" s="1">
        <v>0</v>
      </c>
      <c r="AW4805">
        <v>1.701582829328991E-2</v>
      </c>
      <c r="AY4805" s="4">
        <v>4463</v>
      </c>
      <c r="AZ4805">
        <v>0</v>
      </c>
      <c r="BA4805">
        <v>0</v>
      </c>
      <c r="BB4805">
        <v>57</v>
      </c>
      <c r="BC4805">
        <v>35</v>
      </c>
      <c r="BD4805">
        <v>1</v>
      </c>
      <c r="BE4805">
        <v>1</v>
      </c>
      <c r="BF4805">
        <v>0</v>
      </c>
      <c r="BG4805" s="2">
        <v>1</v>
      </c>
      <c r="BH4805" s="2">
        <v>0</v>
      </c>
      <c r="BI4805">
        <v>0</v>
      </c>
      <c r="BJ4805">
        <v>0</v>
      </c>
      <c r="BK4805" s="2">
        <v>0</v>
      </c>
      <c r="BL4805" s="28">
        <v>1</v>
      </c>
      <c r="BM4805">
        <v>0</v>
      </c>
      <c r="BN4805">
        <v>1</v>
      </c>
    </row>
    <row r="4806" spans="1:66">
      <c r="A4806" t="s">
        <v>8152</v>
      </c>
      <c r="B4806" t="s">
        <v>8114</v>
      </c>
      <c r="C4806" t="s">
        <v>8124</v>
      </c>
      <c r="D4806" t="s">
        <v>7976</v>
      </c>
      <c r="E4806" t="s">
        <v>8151</v>
      </c>
      <c r="F4806" t="s">
        <v>8125</v>
      </c>
      <c r="G4806" t="s">
        <v>8155</v>
      </c>
      <c r="H4806" t="s">
        <v>8121</v>
      </c>
      <c r="I4806" t="s">
        <v>8121</v>
      </c>
      <c r="J4806" t="s">
        <v>8120</v>
      </c>
      <c r="K4806" s="50" t="s">
        <v>8121</v>
      </c>
      <c r="L4806" s="3" t="s">
        <v>7821</v>
      </c>
      <c r="M4806" s="4">
        <v>3907</v>
      </c>
      <c r="N4806">
        <v>60230</v>
      </c>
      <c r="O4806">
        <f t="shared" si="2103"/>
        <v>0</v>
      </c>
      <c r="P4806">
        <v>37</v>
      </c>
      <c r="Q4806">
        <v>128</v>
      </c>
      <c r="R4806">
        <v>13</v>
      </c>
      <c r="S4806">
        <f t="shared" si="2104"/>
        <v>1</v>
      </c>
      <c r="T4806">
        <f t="shared" si="2105"/>
        <v>1</v>
      </c>
      <c r="U4806">
        <f t="shared" si="2106"/>
        <v>0</v>
      </c>
      <c r="V4806" s="2">
        <f t="shared" si="2107"/>
        <v>1</v>
      </c>
      <c r="W4806">
        <f t="shared" si="2108"/>
        <v>1</v>
      </c>
      <c r="X4806" s="2">
        <f t="shared" si="2109"/>
        <v>0</v>
      </c>
      <c r="Y4806">
        <f t="shared" si="2110"/>
        <v>1</v>
      </c>
      <c r="Z4806">
        <f t="shared" si="2111"/>
        <v>0</v>
      </c>
      <c r="AA4806">
        <f t="shared" si="2112"/>
        <v>0</v>
      </c>
      <c r="AB4806" s="2">
        <f t="shared" si="2113"/>
        <v>0</v>
      </c>
      <c r="AC4806">
        <f t="shared" si="2114"/>
        <v>1</v>
      </c>
      <c r="AD4806">
        <f t="shared" si="2115"/>
        <v>0</v>
      </c>
      <c r="AE4806">
        <f t="shared" si="2116"/>
        <v>0</v>
      </c>
      <c r="AF4806" s="2">
        <f t="shared" si="2117"/>
        <v>0</v>
      </c>
      <c r="AG4806">
        <f t="shared" si="2118"/>
        <v>0</v>
      </c>
      <c r="AH4806" s="2">
        <f t="shared" si="2119"/>
        <v>1</v>
      </c>
      <c r="AI4806">
        <f t="shared" si="2120"/>
        <v>1</v>
      </c>
      <c r="AJ4806" s="2">
        <f t="shared" si="2121"/>
        <v>0</v>
      </c>
      <c r="AK4806">
        <f t="shared" si="2122"/>
        <v>0</v>
      </c>
      <c r="AL4806" s="2">
        <f t="shared" si="2123"/>
        <v>0</v>
      </c>
      <c r="AN4806" s="28">
        <f t="shared" si="2124"/>
        <v>0</v>
      </c>
      <c r="AO4806">
        <f t="shared" si="2125"/>
        <v>0</v>
      </c>
      <c r="AP4806">
        <f t="shared" si="2126"/>
        <v>0</v>
      </c>
      <c r="AQ4806">
        <f t="shared" si="2127"/>
        <v>0</v>
      </c>
      <c r="AR4806">
        <f t="shared" si="2128"/>
        <v>0</v>
      </c>
      <c r="AS4806" s="17">
        <f t="shared" si="2129"/>
        <v>1</v>
      </c>
      <c r="AT4806">
        <f t="shared" si="2130"/>
        <v>0</v>
      </c>
      <c r="AV4806" s="1">
        <v>0</v>
      </c>
      <c r="AW4806">
        <v>1.7521312468462304E-2</v>
      </c>
      <c r="AY4806" s="4">
        <v>3907</v>
      </c>
      <c r="AZ4806">
        <v>60230</v>
      </c>
      <c r="BA4806">
        <v>0</v>
      </c>
      <c r="BB4806">
        <v>128</v>
      </c>
      <c r="BC4806">
        <v>13</v>
      </c>
      <c r="BD4806">
        <v>1</v>
      </c>
      <c r="BE4806">
        <v>1</v>
      </c>
      <c r="BF4806">
        <v>0</v>
      </c>
      <c r="BG4806" s="2">
        <v>1</v>
      </c>
      <c r="BH4806" s="2">
        <v>0</v>
      </c>
      <c r="BI4806">
        <v>0</v>
      </c>
      <c r="BJ4806">
        <v>1</v>
      </c>
      <c r="BK4806" s="2">
        <v>0</v>
      </c>
      <c r="BL4806" s="28">
        <v>0</v>
      </c>
      <c r="BM4806">
        <v>0</v>
      </c>
      <c r="BN4806">
        <v>0</v>
      </c>
    </row>
    <row r="4807" spans="1:66">
      <c r="A4807" t="s">
        <v>8113</v>
      </c>
      <c r="B4807" t="s">
        <v>8114</v>
      </c>
      <c r="C4807" t="s">
        <v>8181</v>
      </c>
      <c r="D4807" t="s">
        <v>7976</v>
      </c>
      <c r="E4807" t="s">
        <v>8117</v>
      </c>
      <c r="F4807" t="s">
        <v>8118</v>
      </c>
      <c r="G4807" t="s">
        <v>8119</v>
      </c>
      <c r="H4807" t="s">
        <v>8121</v>
      </c>
      <c r="I4807" t="s">
        <v>8121</v>
      </c>
      <c r="J4807" t="s">
        <v>8120</v>
      </c>
      <c r="K4807" s="50" t="s">
        <v>8121</v>
      </c>
      <c r="L4807" s="3" t="s">
        <v>7820</v>
      </c>
      <c r="M4807" s="4">
        <v>7980</v>
      </c>
      <c r="N4807">
        <v>15630</v>
      </c>
      <c r="O4807">
        <f t="shared" si="2103"/>
        <v>0</v>
      </c>
      <c r="P4807">
        <v>28</v>
      </c>
      <c r="Q4807">
        <v>149</v>
      </c>
      <c r="R4807">
        <v>8</v>
      </c>
      <c r="S4807">
        <f t="shared" si="2104"/>
        <v>1</v>
      </c>
      <c r="T4807">
        <f t="shared" si="2105"/>
        <v>1</v>
      </c>
      <c r="U4807">
        <f t="shared" si="2106"/>
        <v>0</v>
      </c>
      <c r="V4807" s="2">
        <f t="shared" si="2107"/>
        <v>1</v>
      </c>
      <c r="W4807">
        <f t="shared" si="2108"/>
        <v>0</v>
      </c>
      <c r="X4807" s="2">
        <f t="shared" si="2109"/>
        <v>0</v>
      </c>
      <c r="Y4807">
        <f t="shared" si="2110"/>
        <v>1</v>
      </c>
      <c r="Z4807">
        <f t="shared" si="2111"/>
        <v>0</v>
      </c>
      <c r="AA4807">
        <f t="shared" si="2112"/>
        <v>0</v>
      </c>
      <c r="AB4807" s="2">
        <f t="shared" si="2113"/>
        <v>0</v>
      </c>
      <c r="AC4807">
        <f t="shared" si="2114"/>
        <v>0</v>
      </c>
      <c r="AD4807">
        <f t="shared" si="2115"/>
        <v>0</v>
      </c>
      <c r="AE4807">
        <f t="shared" si="2116"/>
        <v>1</v>
      </c>
      <c r="AF4807" s="2">
        <f t="shared" si="2117"/>
        <v>0</v>
      </c>
      <c r="AG4807">
        <f t="shared" si="2118"/>
        <v>1</v>
      </c>
      <c r="AH4807" s="2">
        <f t="shared" si="2119"/>
        <v>0</v>
      </c>
      <c r="AI4807">
        <f t="shared" si="2120"/>
        <v>0</v>
      </c>
      <c r="AJ4807" s="2">
        <f t="shared" si="2121"/>
        <v>1</v>
      </c>
      <c r="AK4807">
        <f t="shared" si="2122"/>
        <v>1</v>
      </c>
      <c r="AL4807" s="2">
        <f t="shared" si="2123"/>
        <v>0</v>
      </c>
      <c r="AN4807" s="28">
        <f t="shared" si="2124"/>
        <v>1</v>
      </c>
      <c r="AO4807">
        <f t="shared" si="2125"/>
        <v>0</v>
      </c>
      <c r="AP4807">
        <f t="shared" si="2126"/>
        <v>0</v>
      </c>
      <c r="AQ4807">
        <f t="shared" si="2127"/>
        <v>0</v>
      </c>
      <c r="AR4807">
        <f t="shared" si="2128"/>
        <v>0</v>
      </c>
      <c r="AS4807" s="17">
        <f t="shared" si="2129"/>
        <v>0</v>
      </c>
      <c r="AT4807">
        <f t="shared" si="2130"/>
        <v>1</v>
      </c>
      <c r="AV4807" s="1">
        <v>0</v>
      </c>
      <c r="AW4807">
        <v>1.7700782519625865E-2</v>
      </c>
      <c r="AY4807" s="4">
        <v>7980</v>
      </c>
      <c r="AZ4807">
        <v>15630</v>
      </c>
      <c r="BA4807">
        <v>0</v>
      </c>
      <c r="BB4807">
        <v>149</v>
      </c>
      <c r="BC4807">
        <v>8</v>
      </c>
      <c r="BD4807">
        <v>1</v>
      </c>
      <c r="BE4807">
        <v>1</v>
      </c>
      <c r="BF4807">
        <v>0</v>
      </c>
      <c r="BG4807" s="2">
        <v>1</v>
      </c>
      <c r="BH4807" s="2">
        <v>0</v>
      </c>
      <c r="BI4807">
        <v>1</v>
      </c>
      <c r="BJ4807">
        <v>0</v>
      </c>
      <c r="BK4807" s="2">
        <v>0</v>
      </c>
      <c r="BL4807" s="28">
        <v>1</v>
      </c>
      <c r="BM4807">
        <v>0</v>
      </c>
      <c r="BN4807">
        <v>0</v>
      </c>
    </row>
    <row r="4808" spans="1:66">
      <c r="A4808" t="s">
        <v>8113</v>
      </c>
      <c r="B4808" t="s">
        <v>8126</v>
      </c>
      <c r="C4808" t="s">
        <v>8127</v>
      </c>
      <c r="D4808" t="s">
        <v>7976</v>
      </c>
      <c r="E4808" t="s">
        <v>8176</v>
      </c>
      <c r="F4808" t="s">
        <v>8125</v>
      </c>
      <c r="G4808" t="s">
        <v>8165</v>
      </c>
      <c r="H4808" t="s">
        <v>8120</v>
      </c>
      <c r="I4808" t="s">
        <v>8121</v>
      </c>
      <c r="J4808" t="s">
        <v>8120</v>
      </c>
      <c r="K4808" s="50" t="s">
        <v>8121</v>
      </c>
      <c r="L4808" s="3" t="s">
        <v>7818</v>
      </c>
      <c r="M4808" s="4">
        <v>7844</v>
      </c>
      <c r="N4808">
        <v>0</v>
      </c>
      <c r="O4808">
        <f t="shared" si="2103"/>
        <v>0</v>
      </c>
      <c r="P4808">
        <v>36</v>
      </c>
      <c r="Q4808">
        <v>112</v>
      </c>
      <c r="R4808">
        <v>20</v>
      </c>
      <c r="S4808">
        <f t="shared" si="2104"/>
        <v>0</v>
      </c>
      <c r="T4808">
        <f t="shared" si="2105"/>
        <v>1</v>
      </c>
      <c r="U4808">
        <f t="shared" si="2106"/>
        <v>0</v>
      </c>
      <c r="V4808" s="2">
        <f t="shared" si="2107"/>
        <v>1</v>
      </c>
      <c r="W4808">
        <f t="shared" si="2108"/>
        <v>0</v>
      </c>
      <c r="X4808" s="2">
        <f t="shared" si="2109"/>
        <v>0</v>
      </c>
      <c r="Y4808">
        <f t="shared" si="2110"/>
        <v>0</v>
      </c>
      <c r="Z4808">
        <f t="shared" si="2111"/>
        <v>1</v>
      </c>
      <c r="AA4808">
        <f t="shared" si="2112"/>
        <v>0</v>
      </c>
      <c r="AB4808" s="2">
        <f t="shared" si="2113"/>
        <v>0</v>
      </c>
      <c r="AC4808">
        <f t="shared" si="2114"/>
        <v>0</v>
      </c>
      <c r="AD4808">
        <f t="shared" si="2115"/>
        <v>0</v>
      </c>
      <c r="AE4808">
        <f t="shared" si="2116"/>
        <v>0</v>
      </c>
      <c r="AF4808" s="2">
        <f t="shared" si="2117"/>
        <v>0</v>
      </c>
      <c r="AG4808">
        <f t="shared" si="2118"/>
        <v>0</v>
      </c>
      <c r="AH4808" s="2">
        <f t="shared" si="2119"/>
        <v>0</v>
      </c>
      <c r="AI4808">
        <f t="shared" si="2120"/>
        <v>1</v>
      </c>
      <c r="AJ4808" s="2">
        <f t="shared" si="2121"/>
        <v>0</v>
      </c>
      <c r="AK4808">
        <f t="shared" si="2122"/>
        <v>0</v>
      </c>
      <c r="AL4808" s="2">
        <f t="shared" si="2123"/>
        <v>1</v>
      </c>
      <c r="AN4808" s="28">
        <f t="shared" si="2124"/>
        <v>1</v>
      </c>
      <c r="AO4808">
        <f t="shared" si="2125"/>
        <v>0</v>
      </c>
      <c r="AP4808">
        <f t="shared" si="2126"/>
        <v>1</v>
      </c>
      <c r="AQ4808">
        <f t="shared" si="2127"/>
        <v>1</v>
      </c>
      <c r="AR4808">
        <f t="shared" si="2128"/>
        <v>0</v>
      </c>
      <c r="AS4808" s="17">
        <f t="shared" si="2129"/>
        <v>0</v>
      </c>
      <c r="AT4808">
        <f t="shared" si="2130"/>
        <v>0</v>
      </c>
      <c r="AV4808" s="1">
        <v>0</v>
      </c>
      <c r="AW4808">
        <v>1.7873128418751588E-2</v>
      </c>
      <c r="AY4808" s="4">
        <v>7844</v>
      </c>
      <c r="AZ4808">
        <v>0</v>
      </c>
      <c r="BA4808">
        <v>0</v>
      </c>
      <c r="BB4808">
        <v>112</v>
      </c>
      <c r="BC4808">
        <v>20</v>
      </c>
      <c r="BD4808">
        <v>0</v>
      </c>
      <c r="BE4808">
        <v>1</v>
      </c>
      <c r="BF4808">
        <v>0</v>
      </c>
      <c r="BG4808" s="2">
        <v>1</v>
      </c>
      <c r="BH4808" s="2">
        <v>0</v>
      </c>
      <c r="BI4808">
        <v>0</v>
      </c>
      <c r="BJ4808">
        <v>1</v>
      </c>
      <c r="BK4808" s="2">
        <v>1</v>
      </c>
      <c r="BL4808" s="28">
        <v>1</v>
      </c>
      <c r="BM4808">
        <v>0</v>
      </c>
      <c r="BN4808">
        <v>1</v>
      </c>
    </row>
    <row r="4809" spans="1:66">
      <c r="A4809" t="s">
        <v>8172</v>
      </c>
      <c r="B4809" t="s">
        <v>8114</v>
      </c>
      <c r="C4809" t="s">
        <v>8124</v>
      </c>
      <c r="D4809" t="s">
        <v>7976</v>
      </c>
      <c r="E4809" t="s">
        <v>8117</v>
      </c>
      <c r="F4809" t="s">
        <v>8125</v>
      </c>
      <c r="G4809" t="s">
        <v>8119</v>
      </c>
      <c r="H4809" t="s">
        <v>8121</v>
      </c>
      <c r="I4809" t="s">
        <v>8121</v>
      </c>
      <c r="J4809" t="s">
        <v>8120</v>
      </c>
      <c r="K4809" s="50" t="s">
        <v>8121</v>
      </c>
      <c r="L4809" s="3" t="s">
        <v>7814</v>
      </c>
      <c r="M4809" s="4">
        <v>9416</v>
      </c>
      <c r="N4809">
        <v>55338</v>
      </c>
      <c r="O4809">
        <f t="shared" si="2103"/>
        <v>0</v>
      </c>
      <c r="P4809">
        <v>46</v>
      </c>
      <c r="Q4809">
        <v>126</v>
      </c>
      <c r="R4809">
        <v>25</v>
      </c>
      <c r="S4809">
        <f t="shared" si="2104"/>
        <v>1</v>
      </c>
      <c r="T4809">
        <f t="shared" si="2105"/>
        <v>1</v>
      </c>
      <c r="U4809">
        <f t="shared" si="2106"/>
        <v>0</v>
      </c>
      <c r="V4809" s="2">
        <f t="shared" si="2107"/>
        <v>1</v>
      </c>
      <c r="W4809">
        <f t="shared" si="2108"/>
        <v>0</v>
      </c>
      <c r="X4809" s="2">
        <f t="shared" si="2109"/>
        <v>1</v>
      </c>
      <c r="Y4809">
        <f t="shared" si="2110"/>
        <v>1</v>
      </c>
      <c r="Z4809">
        <f t="shared" si="2111"/>
        <v>0</v>
      </c>
      <c r="AA4809">
        <f t="shared" si="2112"/>
        <v>0</v>
      </c>
      <c r="AB4809" s="2">
        <f t="shared" si="2113"/>
        <v>0</v>
      </c>
      <c r="AC4809">
        <f t="shared" si="2114"/>
        <v>1</v>
      </c>
      <c r="AD4809">
        <f t="shared" si="2115"/>
        <v>0</v>
      </c>
      <c r="AE4809">
        <f t="shared" si="2116"/>
        <v>0</v>
      </c>
      <c r="AF4809" s="2">
        <f t="shared" si="2117"/>
        <v>0</v>
      </c>
      <c r="AG4809">
        <f t="shared" si="2118"/>
        <v>1</v>
      </c>
      <c r="AH4809" s="2">
        <f t="shared" si="2119"/>
        <v>0</v>
      </c>
      <c r="AI4809">
        <f t="shared" si="2120"/>
        <v>1</v>
      </c>
      <c r="AJ4809" s="2">
        <f t="shared" si="2121"/>
        <v>0</v>
      </c>
      <c r="AK4809">
        <f t="shared" si="2122"/>
        <v>1</v>
      </c>
      <c r="AL4809" s="2">
        <f t="shared" si="2123"/>
        <v>0</v>
      </c>
      <c r="AN4809" s="28">
        <f t="shared" si="2124"/>
        <v>0</v>
      </c>
      <c r="AO4809">
        <f t="shared" si="2125"/>
        <v>0</v>
      </c>
      <c r="AP4809">
        <f t="shared" si="2126"/>
        <v>0</v>
      </c>
      <c r="AQ4809">
        <f t="shared" si="2127"/>
        <v>0</v>
      </c>
      <c r="AR4809">
        <f t="shared" si="2128"/>
        <v>0</v>
      </c>
      <c r="AS4809" s="17">
        <f t="shared" si="2129"/>
        <v>0</v>
      </c>
      <c r="AT4809">
        <f t="shared" si="2130"/>
        <v>0</v>
      </c>
      <c r="AV4809" s="1">
        <v>0</v>
      </c>
      <c r="AW4809">
        <v>1.825527195737477E-2</v>
      </c>
      <c r="AY4809" s="4">
        <v>9416</v>
      </c>
      <c r="AZ4809">
        <v>55338</v>
      </c>
      <c r="BA4809">
        <v>0</v>
      </c>
      <c r="BB4809">
        <v>126</v>
      </c>
      <c r="BC4809">
        <v>25</v>
      </c>
      <c r="BD4809">
        <v>1</v>
      </c>
      <c r="BE4809">
        <v>1</v>
      </c>
      <c r="BF4809">
        <v>0</v>
      </c>
      <c r="BG4809" s="2">
        <v>1</v>
      </c>
      <c r="BH4809" s="2">
        <v>1</v>
      </c>
      <c r="BI4809">
        <v>0</v>
      </c>
      <c r="BJ4809">
        <v>1</v>
      </c>
      <c r="BK4809" s="2">
        <v>0</v>
      </c>
      <c r="BL4809" s="28">
        <v>0</v>
      </c>
      <c r="BM4809">
        <v>0</v>
      </c>
      <c r="BN4809">
        <v>0</v>
      </c>
    </row>
    <row r="4810" spans="1:66">
      <c r="A4810" t="s">
        <v>8152</v>
      </c>
      <c r="B4810" t="s">
        <v>8167</v>
      </c>
      <c r="C4810" t="s">
        <v>8181</v>
      </c>
      <c r="D4810" t="s">
        <v>7976</v>
      </c>
      <c r="E4810" t="s">
        <v>8117</v>
      </c>
      <c r="F4810" t="s">
        <v>8125</v>
      </c>
      <c r="G4810" t="s">
        <v>8119</v>
      </c>
      <c r="H4810" t="s">
        <v>8120</v>
      </c>
      <c r="I4810" t="s">
        <v>8121</v>
      </c>
      <c r="J4810" t="s">
        <v>8120</v>
      </c>
      <c r="K4810" s="50" t="s">
        <v>8121</v>
      </c>
      <c r="L4810" s="3" t="s">
        <v>7812</v>
      </c>
      <c r="M4810" s="4">
        <v>16302</v>
      </c>
      <c r="N4810">
        <v>19614</v>
      </c>
      <c r="O4810">
        <f t="shared" si="2103"/>
        <v>0</v>
      </c>
      <c r="P4810">
        <v>32</v>
      </c>
      <c r="Q4810">
        <v>71</v>
      </c>
      <c r="R4810">
        <v>21</v>
      </c>
      <c r="S4810">
        <f t="shared" si="2104"/>
        <v>0</v>
      </c>
      <c r="T4810">
        <f t="shared" si="2105"/>
        <v>1</v>
      </c>
      <c r="U4810">
        <f t="shared" si="2106"/>
        <v>0</v>
      </c>
      <c r="V4810" s="2">
        <f t="shared" si="2107"/>
        <v>1</v>
      </c>
      <c r="W4810">
        <f t="shared" si="2108"/>
        <v>1</v>
      </c>
      <c r="X4810" s="2">
        <f t="shared" si="2109"/>
        <v>0</v>
      </c>
      <c r="Y4810">
        <f t="shared" si="2110"/>
        <v>0</v>
      </c>
      <c r="Z4810">
        <f t="shared" si="2111"/>
        <v>0</v>
      </c>
      <c r="AA4810">
        <f t="shared" si="2112"/>
        <v>1</v>
      </c>
      <c r="AB4810" s="2">
        <f t="shared" si="2113"/>
        <v>0</v>
      </c>
      <c r="AC4810">
        <f t="shared" si="2114"/>
        <v>0</v>
      </c>
      <c r="AD4810">
        <f t="shared" si="2115"/>
        <v>0</v>
      </c>
      <c r="AE4810">
        <f t="shared" si="2116"/>
        <v>1</v>
      </c>
      <c r="AF4810" s="2">
        <f t="shared" si="2117"/>
        <v>0</v>
      </c>
      <c r="AG4810">
        <f t="shared" si="2118"/>
        <v>1</v>
      </c>
      <c r="AH4810" s="2">
        <f t="shared" si="2119"/>
        <v>0</v>
      </c>
      <c r="AI4810">
        <f t="shared" si="2120"/>
        <v>1</v>
      </c>
      <c r="AJ4810" s="2">
        <f t="shared" si="2121"/>
        <v>0</v>
      </c>
      <c r="AK4810">
        <f t="shared" si="2122"/>
        <v>1</v>
      </c>
      <c r="AL4810" s="2">
        <f t="shared" si="2123"/>
        <v>0</v>
      </c>
      <c r="AN4810" s="28">
        <f t="shared" si="2124"/>
        <v>0</v>
      </c>
      <c r="AO4810">
        <f t="shared" si="2125"/>
        <v>0</v>
      </c>
      <c r="AP4810">
        <f t="shared" si="2126"/>
        <v>0</v>
      </c>
      <c r="AQ4810">
        <f t="shared" si="2127"/>
        <v>0</v>
      </c>
      <c r="AR4810">
        <f t="shared" si="2128"/>
        <v>0</v>
      </c>
      <c r="AS4810" s="17">
        <f t="shared" si="2129"/>
        <v>0</v>
      </c>
      <c r="AT4810">
        <f t="shared" si="2130"/>
        <v>1</v>
      </c>
      <c r="AV4810" s="1">
        <v>0</v>
      </c>
      <c r="AW4810">
        <v>1.8351148356847067E-2</v>
      </c>
      <c r="AY4810" s="4">
        <v>16302</v>
      </c>
      <c r="AZ4810">
        <v>19614</v>
      </c>
      <c r="BA4810">
        <v>0</v>
      </c>
      <c r="BB4810">
        <v>71</v>
      </c>
      <c r="BC4810">
        <v>21</v>
      </c>
      <c r="BD4810">
        <v>0</v>
      </c>
      <c r="BE4810">
        <v>1</v>
      </c>
      <c r="BF4810">
        <v>0</v>
      </c>
      <c r="BG4810" s="2">
        <v>1</v>
      </c>
      <c r="BH4810" s="2">
        <v>0</v>
      </c>
      <c r="BI4810">
        <v>1</v>
      </c>
      <c r="BJ4810">
        <v>1</v>
      </c>
      <c r="BK4810" s="2">
        <v>0</v>
      </c>
      <c r="BL4810" s="28">
        <v>0</v>
      </c>
      <c r="BM4810">
        <v>0</v>
      </c>
      <c r="BN4810">
        <v>0</v>
      </c>
    </row>
    <row r="4811" spans="1:66">
      <c r="A4811" t="s">
        <v>8113</v>
      </c>
      <c r="B4811" t="s">
        <v>8126</v>
      </c>
      <c r="C4811" t="s">
        <v>8124</v>
      </c>
      <c r="D4811" t="s">
        <v>7976</v>
      </c>
      <c r="E4811" t="s">
        <v>8176</v>
      </c>
      <c r="F4811" t="s">
        <v>8125</v>
      </c>
      <c r="G4811" t="s">
        <v>8155</v>
      </c>
      <c r="H4811" t="s">
        <v>8120</v>
      </c>
      <c r="I4811" t="s">
        <v>8121</v>
      </c>
      <c r="J4811" t="s">
        <v>8120</v>
      </c>
      <c r="K4811" s="50" t="s">
        <v>8120</v>
      </c>
      <c r="L4811" s="3" t="s">
        <v>7809</v>
      </c>
      <c r="M4811" s="4">
        <v>7505</v>
      </c>
      <c r="N4811">
        <v>97849</v>
      </c>
      <c r="O4811">
        <f t="shared" si="2103"/>
        <v>0</v>
      </c>
      <c r="P4811">
        <v>43</v>
      </c>
      <c r="Q4811">
        <v>52</v>
      </c>
      <c r="R4811">
        <v>32</v>
      </c>
      <c r="S4811">
        <f t="shared" si="2104"/>
        <v>0</v>
      </c>
      <c r="T4811">
        <f t="shared" si="2105"/>
        <v>1</v>
      </c>
      <c r="U4811">
        <f t="shared" si="2106"/>
        <v>0</v>
      </c>
      <c r="V4811" s="2">
        <f t="shared" si="2107"/>
        <v>0</v>
      </c>
      <c r="W4811">
        <f t="shared" si="2108"/>
        <v>0</v>
      </c>
      <c r="X4811" s="2">
        <f t="shared" si="2109"/>
        <v>0</v>
      </c>
      <c r="Y4811">
        <f t="shared" si="2110"/>
        <v>0</v>
      </c>
      <c r="Z4811">
        <f t="shared" si="2111"/>
        <v>1</v>
      </c>
      <c r="AA4811">
        <f t="shared" si="2112"/>
        <v>0</v>
      </c>
      <c r="AB4811" s="2">
        <f t="shared" si="2113"/>
        <v>0</v>
      </c>
      <c r="AC4811">
        <f t="shared" si="2114"/>
        <v>1</v>
      </c>
      <c r="AD4811">
        <f t="shared" si="2115"/>
        <v>0</v>
      </c>
      <c r="AE4811">
        <f t="shared" si="2116"/>
        <v>0</v>
      </c>
      <c r="AF4811" s="2">
        <f t="shared" si="2117"/>
        <v>0</v>
      </c>
      <c r="AG4811">
        <f t="shared" si="2118"/>
        <v>0</v>
      </c>
      <c r="AH4811" s="2">
        <f t="shared" si="2119"/>
        <v>0</v>
      </c>
      <c r="AI4811">
        <f t="shared" si="2120"/>
        <v>1</v>
      </c>
      <c r="AJ4811" s="2">
        <f t="shared" si="2121"/>
        <v>0</v>
      </c>
      <c r="AK4811">
        <f t="shared" si="2122"/>
        <v>0</v>
      </c>
      <c r="AL4811" s="2">
        <f t="shared" si="2123"/>
        <v>0</v>
      </c>
      <c r="AN4811" s="28">
        <f t="shared" si="2124"/>
        <v>1</v>
      </c>
      <c r="AO4811">
        <f t="shared" si="2125"/>
        <v>0</v>
      </c>
      <c r="AP4811">
        <f t="shared" si="2126"/>
        <v>0</v>
      </c>
      <c r="AQ4811">
        <f t="shared" si="2127"/>
        <v>1</v>
      </c>
      <c r="AR4811">
        <f t="shared" si="2128"/>
        <v>0</v>
      </c>
      <c r="AS4811" s="17">
        <f t="shared" si="2129"/>
        <v>1</v>
      </c>
      <c r="AT4811">
        <f t="shared" si="2130"/>
        <v>0</v>
      </c>
      <c r="AV4811" s="1">
        <v>0</v>
      </c>
      <c r="AW4811">
        <v>1.883102721480235E-2</v>
      </c>
      <c r="AY4811" s="4">
        <v>7505</v>
      </c>
      <c r="AZ4811">
        <v>97849</v>
      </c>
      <c r="BA4811">
        <v>0</v>
      </c>
      <c r="BB4811">
        <v>52</v>
      </c>
      <c r="BC4811">
        <v>32</v>
      </c>
      <c r="BD4811">
        <v>0</v>
      </c>
      <c r="BE4811">
        <v>1</v>
      </c>
      <c r="BF4811">
        <v>0</v>
      </c>
      <c r="BG4811" s="2">
        <v>0</v>
      </c>
      <c r="BH4811" s="2">
        <v>0</v>
      </c>
      <c r="BI4811">
        <v>0</v>
      </c>
      <c r="BJ4811">
        <v>1</v>
      </c>
      <c r="BK4811" s="2">
        <v>0</v>
      </c>
      <c r="BL4811" s="28">
        <v>1</v>
      </c>
      <c r="BM4811">
        <v>0</v>
      </c>
      <c r="BN4811">
        <v>0</v>
      </c>
    </row>
    <row r="4812" spans="1:66">
      <c r="A4812" t="s">
        <v>8172</v>
      </c>
      <c r="B4812" t="s">
        <v>8123</v>
      </c>
      <c r="C4812" t="s">
        <v>8124</v>
      </c>
      <c r="D4812" t="s">
        <v>7976</v>
      </c>
      <c r="E4812" t="s">
        <v>8117</v>
      </c>
      <c r="F4812" t="s">
        <v>8118</v>
      </c>
      <c r="G4812" t="s">
        <v>8119</v>
      </c>
      <c r="H4812" t="s">
        <v>8120</v>
      </c>
      <c r="I4812" t="s">
        <v>8121</v>
      </c>
      <c r="J4812" t="s">
        <v>8120</v>
      </c>
      <c r="K4812" s="50" t="s">
        <v>8121</v>
      </c>
      <c r="L4812" s="3" t="s">
        <v>7807</v>
      </c>
      <c r="M4812" s="4">
        <v>8495</v>
      </c>
      <c r="N4812">
        <v>23791</v>
      </c>
      <c r="O4812">
        <f t="shared" si="2103"/>
        <v>0</v>
      </c>
      <c r="P4812">
        <v>35</v>
      </c>
      <c r="Q4812">
        <v>144</v>
      </c>
      <c r="R4812">
        <v>11</v>
      </c>
      <c r="S4812">
        <f t="shared" si="2104"/>
        <v>0</v>
      </c>
      <c r="T4812">
        <f t="shared" si="2105"/>
        <v>1</v>
      </c>
      <c r="U4812">
        <f t="shared" si="2106"/>
        <v>0</v>
      </c>
      <c r="V4812" s="2">
        <f t="shared" si="2107"/>
        <v>1</v>
      </c>
      <c r="W4812">
        <f t="shared" si="2108"/>
        <v>0</v>
      </c>
      <c r="X4812" s="2">
        <f t="shared" si="2109"/>
        <v>1</v>
      </c>
      <c r="Y4812">
        <f t="shared" si="2110"/>
        <v>0</v>
      </c>
      <c r="Z4812">
        <f t="shared" si="2111"/>
        <v>0</v>
      </c>
      <c r="AA4812">
        <f t="shared" si="2112"/>
        <v>0</v>
      </c>
      <c r="AB4812" s="2">
        <f t="shared" si="2113"/>
        <v>0</v>
      </c>
      <c r="AC4812">
        <f t="shared" si="2114"/>
        <v>1</v>
      </c>
      <c r="AD4812">
        <f t="shared" si="2115"/>
        <v>0</v>
      </c>
      <c r="AE4812">
        <f t="shared" si="2116"/>
        <v>0</v>
      </c>
      <c r="AF4812" s="2">
        <f t="shared" si="2117"/>
        <v>0</v>
      </c>
      <c r="AG4812">
        <f t="shared" si="2118"/>
        <v>1</v>
      </c>
      <c r="AH4812" s="2">
        <f t="shared" si="2119"/>
        <v>0</v>
      </c>
      <c r="AI4812">
        <f t="shared" si="2120"/>
        <v>0</v>
      </c>
      <c r="AJ4812" s="2">
        <f t="shared" si="2121"/>
        <v>1</v>
      </c>
      <c r="AK4812">
        <f t="shared" si="2122"/>
        <v>1</v>
      </c>
      <c r="AL4812" s="2">
        <f t="shared" si="2123"/>
        <v>0</v>
      </c>
      <c r="AN4812" s="28">
        <f t="shared" si="2124"/>
        <v>0</v>
      </c>
      <c r="AO4812">
        <f t="shared" si="2125"/>
        <v>1</v>
      </c>
      <c r="AP4812">
        <f t="shared" si="2126"/>
        <v>0</v>
      </c>
      <c r="AQ4812">
        <f t="shared" si="2127"/>
        <v>0</v>
      </c>
      <c r="AR4812">
        <f t="shared" si="2128"/>
        <v>0</v>
      </c>
      <c r="AS4812" s="17">
        <f t="shared" si="2129"/>
        <v>0</v>
      </c>
      <c r="AT4812">
        <f t="shared" si="2130"/>
        <v>0</v>
      </c>
      <c r="AV4812" s="1">
        <v>0</v>
      </c>
      <c r="AW4812">
        <v>1.9104074695661701E-2</v>
      </c>
      <c r="AY4812" s="4">
        <v>8495</v>
      </c>
      <c r="AZ4812">
        <v>23791</v>
      </c>
      <c r="BA4812">
        <v>0</v>
      </c>
      <c r="BB4812">
        <v>144</v>
      </c>
      <c r="BC4812">
        <v>11</v>
      </c>
      <c r="BD4812">
        <v>0</v>
      </c>
      <c r="BE4812">
        <v>1</v>
      </c>
      <c r="BF4812">
        <v>0</v>
      </c>
      <c r="BG4812" s="2">
        <v>1</v>
      </c>
      <c r="BH4812" s="2">
        <v>1</v>
      </c>
      <c r="BI4812">
        <v>0</v>
      </c>
      <c r="BJ4812">
        <v>0</v>
      </c>
      <c r="BK4812" s="2">
        <v>0</v>
      </c>
      <c r="BL4812" s="28">
        <v>0</v>
      </c>
      <c r="BM4812">
        <v>1</v>
      </c>
      <c r="BN4812">
        <v>0</v>
      </c>
    </row>
    <row r="4813" spans="1:66">
      <c r="A4813" t="s">
        <v>8113</v>
      </c>
      <c r="B4813" t="s">
        <v>8123</v>
      </c>
      <c r="C4813" t="s">
        <v>8127</v>
      </c>
      <c r="D4813" t="s">
        <v>7976</v>
      </c>
      <c r="E4813" t="s">
        <v>8117</v>
      </c>
      <c r="F4813" t="s">
        <v>8125</v>
      </c>
      <c r="G4813" t="s">
        <v>8119</v>
      </c>
      <c r="H4813" t="s">
        <v>8121</v>
      </c>
      <c r="I4813" t="s">
        <v>8121</v>
      </c>
      <c r="J4813" t="s">
        <v>8120</v>
      </c>
      <c r="K4813" s="50" t="s">
        <v>8120</v>
      </c>
      <c r="L4813" s="3" t="s">
        <v>7805</v>
      </c>
      <c r="M4813" s="4">
        <v>8161</v>
      </c>
      <c r="N4813">
        <v>0</v>
      </c>
      <c r="O4813">
        <f t="shared" si="2103"/>
        <v>0</v>
      </c>
      <c r="P4813">
        <v>23</v>
      </c>
      <c r="Q4813">
        <v>143</v>
      </c>
      <c r="R4813">
        <v>15</v>
      </c>
      <c r="S4813">
        <f t="shared" si="2104"/>
        <v>1</v>
      </c>
      <c r="T4813">
        <f t="shared" si="2105"/>
        <v>1</v>
      </c>
      <c r="U4813">
        <f t="shared" si="2106"/>
        <v>0</v>
      </c>
      <c r="V4813" s="2">
        <f t="shared" si="2107"/>
        <v>0</v>
      </c>
      <c r="W4813">
        <f t="shared" si="2108"/>
        <v>0</v>
      </c>
      <c r="X4813" s="2">
        <f t="shared" si="2109"/>
        <v>0</v>
      </c>
      <c r="Y4813">
        <f t="shared" si="2110"/>
        <v>0</v>
      </c>
      <c r="Z4813">
        <f t="shared" si="2111"/>
        <v>0</v>
      </c>
      <c r="AA4813">
        <f t="shared" si="2112"/>
        <v>0</v>
      </c>
      <c r="AB4813" s="2">
        <f t="shared" si="2113"/>
        <v>0</v>
      </c>
      <c r="AC4813">
        <f t="shared" si="2114"/>
        <v>0</v>
      </c>
      <c r="AD4813">
        <f t="shared" si="2115"/>
        <v>0</v>
      </c>
      <c r="AE4813">
        <f t="shared" si="2116"/>
        <v>0</v>
      </c>
      <c r="AF4813" s="2">
        <f t="shared" si="2117"/>
        <v>0</v>
      </c>
      <c r="AG4813">
        <f t="shared" si="2118"/>
        <v>1</v>
      </c>
      <c r="AH4813" s="2">
        <f t="shared" si="2119"/>
        <v>0</v>
      </c>
      <c r="AI4813">
        <f t="shared" si="2120"/>
        <v>1</v>
      </c>
      <c r="AJ4813" s="2">
        <f t="shared" si="2121"/>
        <v>0</v>
      </c>
      <c r="AK4813">
        <f t="shared" si="2122"/>
        <v>1</v>
      </c>
      <c r="AL4813" s="2">
        <f t="shared" si="2123"/>
        <v>0</v>
      </c>
      <c r="AN4813" s="28">
        <f t="shared" si="2124"/>
        <v>1</v>
      </c>
      <c r="AO4813">
        <f t="shared" si="2125"/>
        <v>1</v>
      </c>
      <c r="AP4813">
        <f t="shared" si="2126"/>
        <v>1</v>
      </c>
      <c r="AQ4813">
        <f t="shared" si="2127"/>
        <v>0</v>
      </c>
      <c r="AR4813">
        <f t="shared" si="2128"/>
        <v>0</v>
      </c>
      <c r="AS4813" s="17">
        <f t="shared" si="2129"/>
        <v>0</v>
      </c>
      <c r="AT4813">
        <f t="shared" si="2130"/>
        <v>0</v>
      </c>
      <c r="AV4813" s="1">
        <v>0</v>
      </c>
      <c r="AW4813">
        <v>1.9183628270022398E-2</v>
      </c>
      <c r="AY4813" s="4">
        <v>8161</v>
      </c>
      <c r="AZ4813">
        <v>0</v>
      </c>
      <c r="BA4813">
        <v>0</v>
      </c>
      <c r="BB4813">
        <v>143</v>
      </c>
      <c r="BC4813">
        <v>15</v>
      </c>
      <c r="BD4813">
        <v>1</v>
      </c>
      <c r="BE4813">
        <v>1</v>
      </c>
      <c r="BF4813">
        <v>0</v>
      </c>
      <c r="BG4813" s="2">
        <v>0</v>
      </c>
      <c r="BH4813" s="2">
        <v>0</v>
      </c>
      <c r="BI4813">
        <v>0</v>
      </c>
      <c r="BJ4813">
        <v>1</v>
      </c>
      <c r="BK4813" s="2">
        <v>0</v>
      </c>
      <c r="BL4813" s="28">
        <v>1</v>
      </c>
      <c r="BM4813">
        <v>1</v>
      </c>
      <c r="BN4813">
        <v>1</v>
      </c>
    </row>
    <row r="4814" spans="1:66">
      <c r="A4814" t="s">
        <v>8113</v>
      </c>
      <c r="B4814" t="s">
        <v>8114</v>
      </c>
      <c r="C4814" t="s">
        <v>8124</v>
      </c>
      <c r="D4814" t="s">
        <v>7976</v>
      </c>
      <c r="E4814" t="s">
        <v>8151</v>
      </c>
      <c r="F4814" t="s">
        <v>8125</v>
      </c>
      <c r="G4814" t="s">
        <v>8165</v>
      </c>
      <c r="H4814" t="s">
        <v>8120</v>
      </c>
      <c r="I4814" t="s">
        <v>8121</v>
      </c>
      <c r="J4814" t="s">
        <v>8120</v>
      </c>
      <c r="K4814" s="50" t="s">
        <v>8121</v>
      </c>
      <c r="L4814" s="3" t="s">
        <v>7802</v>
      </c>
      <c r="M4814" s="4">
        <v>18939</v>
      </c>
      <c r="N4814">
        <v>91535</v>
      </c>
      <c r="O4814">
        <f t="shared" si="2103"/>
        <v>0</v>
      </c>
      <c r="P4814">
        <v>45</v>
      </c>
      <c r="Q4814">
        <v>41</v>
      </c>
      <c r="R4814">
        <v>35</v>
      </c>
      <c r="S4814">
        <f t="shared" si="2104"/>
        <v>0</v>
      </c>
      <c r="T4814">
        <f t="shared" si="2105"/>
        <v>1</v>
      </c>
      <c r="U4814">
        <f t="shared" si="2106"/>
        <v>0</v>
      </c>
      <c r="V4814" s="2">
        <f t="shared" si="2107"/>
        <v>1</v>
      </c>
      <c r="W4814">
        <f t="shared" si="2108"/>
        <v>0</v>
      </c>
      <c r="X4814" s="2">
        <f t="shared" si="2109"/>
        <v>0</v>
      </c>
      <c r="Y4814">
        <f t="shared" si="2110"/>
        <v>1</v>
      </c>
      <c r="Z4814">
        <f t="shared" si="2111"/>
        <v>0</v>
      </c>
      <c r="AA4814">
        <f t="shared" si="2112"/>
        <v>0</v>
      </c>
      <c r="AB4814" s="2">
        <f t="shared" si="2113"/>
        <v>0</v>
      </c>
      <c r="AC4814">
        <f t="shared" si="2114"/>
        <v>1</v>
      </c>
      <c r="AD4814">
        <f t="shared" si="2115"/>
        <v>0</v>
      </c>
      <c r="AE4814">
        <f t="shared" si="2116"/>
        <v>0</v>
      </c>
      <c r="AF4814" s="2">
        <f t="shared" si="2117"/>
        <v>0</v>
      </c>
      <c r="AG4814">
        <f t="shared" si="2118"/>
        <v>0</v>
      </c>
      <c r="AH4814" s="2">
        <f t="shared" si="2119"/>
        <v>1</v>
      </c>
      <c r="AI4814">
        <f t="shared" si="2120"/>
        <v>1</v>
      </c>
      <c r="AJ4814" s="2">
        <f t="shared" si="2121"/>
        <v>0</v>
      </c>
      <c r="AK4814">
        <f t="shared" si="2122"/>
        <v>0</v>
      </c>
      <c r="AL4814" s="2">
        <f t="shared" si="2123"/>
        <v>1</v>
      </c>
      <c r="AN4814" s="28">
        <f t="shared" si="2124"/>
        <v>1</v>
      </c>
      <c r="AO4814">
        <f t="shared" si="2125"/>
        <v>0</v>
      </c>
      <c r="AP4814">
        <f t="shared" si="2126"/>
        <v>0</v>
      </c>
      <c r="AQ4814">
        <f t="shared" si="2127"/>
        <v>0</v>
      </c>
      <c r="AR4814">
        <f t="shared" si="2128"/>
        <v>0</v>
      </c>
      <c r="AS4814" s="17">
        <f t="shared" si="2129"/>
        <v>0</v>
      </c>
      <c r="AT4814">
        <f t="shared" si="2130"/>
        <v>0</v>
      </c>
      <c r="AV4814" s="1">
        <v>0</v>
      </c>
      <c r="AW4814">
        <v>1.9422892955794416E-2</v>
      </c>
      <c r="AY4814" s="4">
        <v>18939</v>
      </c>
      <c r="AZ4814">
        <v>91535</v>
      </c>
      <c r="BA4814">
        <v>0</v>
      </c>
      <c r="BB4814">
        <v>41</v>
      </c>
      <c r="BC4814">
        <v>35</v>
      </c>
      <c r="BD4814">
        <v>0</v>
      </c>
      <c r="BE4814">
        <v>1</v>
      </c>
      <c r="BF4814">
        <v>0</v>
      </c>
      <c r="BG4814" s="2">
        <v>1</v>
      </c>
      <c r="BH4814" s="2">
        <v>0</v>
      </c>
      <c r="BI4814">
        <v>0</v>
      </c>
      <c r="BJ4814">
        <v>1</v>
      </c>
      <c r="BK4814" s="2">
        <v>1</v>
      </c>
      <c r="BL4814" s="28">
        <v>1</v>
      </c>
      <c r="BM4814">
        <v>0</v>
      </c>
      <c r="BN4814">
        <v>0</v>
      </c>
    </row>
    <row r="4815" spans="1:66">
      <c r="A4815" t="s">
        <v>8113</v>
      </c>
      <c r="B4815" t="s">
        <v>8114</v>
      </c>
      <c r="C4815" t="s">
        <v>8124</v>
      </c>
      <c r="D4815" t="s">
        <v>7976</v>
      </c>
      <c r="E4815" t="s">
        <v>8117</v>
      </c>
      <c r="F4815" t="s">
        <v>8125</v>
      </c>
      <c r="G4815" t="s">
        <v>8119</v>
      </c>
      <c r="H4815" t="s">
        <v>8120</v>
      </c>
      <c r="I4815" t="s">
        <v>8120</v>
      </c>
      <c r="J4815" t="s">
        <v>8120</v>
      </c>
      <c r="K4815" s="50" t="s">
        <v>8121</v>
      </c>
      <c r="L4815" s="3" t="s">
        <v>7800</v>
      </c>
      <c r="M4815" s="4">
        <v>2540</v>
      </c>
      <c r="N4815">
        <v>54889</v>
      </c>
      <c r="O4815">
        <f t="shared" si="2103"/>
        <v>0</v>
      </c>
      <c r="P4815">
        <v>51</v>
      </c>
      <c r="Q4815">
        <v>29</v>
      </c>
      <c r="R4815">
        <v>32</v>
      </c>
      <c r="S4815">
        <f t="shared" si="2104"/>
        <v>0</v>
      </c>
      <c r="T4815">
        <f t="shared" si="2105"/>
        <v>0</v>
      </c>
      <c r="U4815">
        <f t="shared" si="2106"/>
        <v>0</v>
      </c>
      <c r="V4815" s="2">
        <f t="shared" si="2107"/>
        <v>1</v>
      </c>
      <c r="W4815">
        <f t="shared" si="2108"/>
        <v>0</v>
      </c>
      <c r="X4815" s="2">
        <f t="shared" si="2109"/>
        <v>0</v>
      </c>
      <c r="Y4815">
        <f t="shared" si="2110"/>
        <v>1</v>
      </c>
      <c r="Z4815">
        <f t="shared" si="2111"/>
        <v>0</v>
      </c>
      <c r="AA4815">
        <f t="shared" si="2112"/>
        <v>0</v>
      </c>
      <c r="AB4815" s="2">
        <f t="shared" si="2113"/>
        <v>0</v>
      </c>
      <c r="AC4815">
        <f t="shared" si="2114"/>
        <v>1</v>
      </c>
      <c r="AD4815">
        <f t="shared" si="2115"/>
        <v>0</v>
      </c>
      <c r="AE4815">
        <f t="shared" si="2116"/>
        <v>0</v>
      </c>
      <c r="AF4815" s="2">
        <f t="shared" si="2117"/>
        <v>0</v>
      </c>
      <c r="AG4815">
        <f t="shared" si="2118"/>
        <v>1</v>
      </c>
      <c r="AH4815" s="2">
        <f t="shared" si="2119"/>
        <v>0</v>
      </c>
      <c r="AI4815">
        <f t="shared" si="2120"/>
        <v>1</v>
      </c>
      <c r="AJ4815" s="2">
        <f t="shared" si="2121"/>
        <v>0</v>
      </c>
      <c r="AK4815">
        <f t="shared" si="2122"/>
        <v>1</v>
      </c>
      <c r="AL4815" s="2">
        <f t="shared" si="2123"/>
        <v>0</v>
      </c>
      <c r="AN4815" s="28">
        <f t="shared" si="2124"/>
        <v>1</v>
      </c>
      <c r="AO4815">
        <f t="shared" si="2125"/>
        <v>0</v>
      </c>
      <c r="AP4815">
        <f t="shared" si="2126"/>
        <v>0</v>
      </c>
      <c r="AQ4815">
        <f t="shared" si="2127"/>
        <v>0</v>
      </c>
      <c r="AR4815">
        <f t="shared" si="2128"/>
        <v>0</v>
      </c>
      <c r="AS4815" s="17">
        <f t="shared" si="2129"/>
        <v>0</v>
      </c>
      <c r="AT4815">
        <f t="shared" si="2130"/>
        <v>0</v>
      </c>
      <c r="AV4815" s="1">
        <v>0</v>
      </c>
      <c r="AW4815">
        <v>1.9614246217354317E-2</v>
      </c>
      <c r="AY4815" s="4">
        <v>2540</v>
      </c>
      <c r="AZ4815">
        <v>54889</v>
      </c>
      <c r="BA4815">
        <v>0</v>
      </c>
      <c r="BB4815">
        <v>29</v>
      </c>
      <c r="BC4815">
        <v>32</v>
      </c>
      <c r="BD4815">
        <v>0</v>
      </c>
      <c r="BE4815">
        <v>0</v>
      </c>
      <c r="BF4815">
        <v>0</v>
      </c>
      <c r="BG4815" s="2">
        <v>1</v>
      </c>
      <c r="BH4815" s="2">
        <v>0</v>
      </c>
      <c r="BI4815">
        <v>0</v>
      </c>
      <c r="BJ4815">
        <v>1</v>
      </c>
      <c r="BK4815" s="2">
        <v>0</v>
      </c>
      <c r="BL4815" s="28">
        <v>1</v>
      </c>
      <c r="BM4815">
        <v>0</v>
      </c>
      <c r="BN4815">
        <v>0</v>
      </c>
    </row>
    <row r="4816" spans="1:66">
      <c r="A4816" t="s">
        <v>8113</v>
      </c>
      <c r="B4816" t="s">
        <v>8123</v>
      </c>
      <c r="C4816" t="s">
        <v>8124</v>
      </c>
      <c r="D4816" t="s">
        <v>7976</v>
      </c>
      <c r="E4816" t="s">
        <v>8151</v>
      </c>
      <c r="F4816" t="s">
        <v>8125</v>
      </c>
      <c r="G4816" t="s">
        <v>8119</v>
      </c>
      <c r="H4816" t="s">
        <v>8120</v>
      </c>
      <c r="I4816" t="s">
        <v>8121</v>
      </c>
      <c r="J4816" t="s">
        <v>8120</v>
      </c>
      <c r="K4816" s="50" t="s">
        <v>8121</v>
      </c>
      <c r="L4816" s="3" t="s">
        <v>7797</v>
      </c>
      <c r="M4816" s="4">
        <v>5678</v>
      </c>
      <c r="N4816">
        <v>68671</v>
      </c>
      <c r="O4816">
        <f t="shared" si="2103"/>
        <v>0</v>
      </c>
      <c r="P4816">
        <v>53</v>
      </c>
      <c r="Q4816">
        <v>62</v>
      </c>
      <c r="R4816">
        <v>30</v>
      </c>
      <c r="S4816">
        <f t="shared" si="2104"/>
        <v>0</v>
      </c>
      <c r="T4816">
        <f t="shared" si="2105"/>
        <v>1</v>
      </c>
      <c r="U4816">
        <f t="shared" si="2106"/>
        <v>0</v>
      </c>
      <c r="V4816" s="2">
        <f t="shared" si="2107"/>
        <v>1</v>
      </c>
      <c r="W4816">
        <f t="shared" si="2108"/>
        <v>0</v>
      </c>
      <c r="X4816" s="2">
        <f t="shared" si="2109"/>
        <v>0</v>
      </c>
      <c r="Y4816">
        <f t="shared" si="2110"/>
        <v>0</v>
      </c>
      <c r="Z4816">
        <f t="shared" si="2111"/>
        <v>0</v>
      </c>
      <c r="AA4816">
        <f t="shared" si="2112"/>
        <v>0</v>
      </c>
      <c r="AB4816" s="2">
        <f t="shared" si="2113"/>
        <v>0</v>
      </c>
      <c r="AC4816">
        <f t="shared" si="2114"/>
        <v>1</v>
      </c>
      <c r="AD4816">
        <f t="shared" si="2115"/>
        <v>0</v>
      </c>
      <c r="AE4816">
        <f t="shared" si="2116"/>
        <v>0</v>
      </c>
      <c r="AF4816" s="2">
        <f t="shared" si="2117"/>
        <v>0</v>
      </c>
      <c r="AG4816">
        <f t="shared" si="2118"/>
        <v>0</v>
      </c>
      <c r="AH4816" s="2">
        <f t="shared" si="2119"/>
        <v>1</v>
      </c>
      <c r="AI4816">
        <f t="shared" si="2120"/>
        <v>1</v>
      </c>
      <c r="AJ4816" s="2">
        <f t="shared" si="2121"/>
        <v>0</v>
      </c>
      <c r="AK4816">
        <f t="shared" si="2122"/>
        <v>1</v>
      </c>
      <c r="AL4816" s="2">
        <f t="shared" si="2123"/>
        <v>0</v>
      </c>
      <c r="AN4816" s="28">
        <f t="shared" si="2124"/>
        <v>1</v>
      </c>
      <c r="AO4816">
        <f t="shared" si="2125"/>
        <v>1</v>
      </c>
      <c r="AP4816">
        <f t="shared" si="2126"/>
        <v>0</v>
      </c>
      <c r="AQ4816">
        <f t="shared" si="2127"/>
        <v>0</v>
      </c>
      <c r="AR4816">
        <f t="shared" si="2128"/>
        <v>0</v>
      </c>
      <c r="AS4816" s="17">
        <f t="shared" si="2129"/>
        <v>0</v>
      </c>
      <c r="AT4816">
        <f t="shared" si="2130"/>
        <v>0</v>
      </c>
      <c r="AV4816" s="1">
        <v>0</v>
      </c>
      <c r="AW4816">
        <v>1.9780483571710292E-2</v>
      </c>
      <c r="AY4816" s="4">
        <v>5678</v>
      </c>
      <c r="AZ4816">
        <v>68671</v>
      </c>
      <c r="BA4816">
        <v>0</v>
      </c>
      <c r="BB4816">
        <v>62</v>
      </c>
      <c r="BC4816">
        <v>30</v>
      </c>
      <c r="BD4816">
        <v>0</v>
      </c>
      <c r="BE4816">
        <v>1</v>
      </c>
      <c r="BF4816">
        <v>0</v>
      </c>
      <c r="BG4816" s="2">
        <v>1</v>
      </c>
      <c r="BH4816" s="2">
        <v>0</v>
      </c>
      <c r="BI4816">
        <v>0</v>
      </c>
      <c r="BJ4816">
        <v>1</v>
      </c>
      <c r="BK4816" s="2">
        <v>0</v>
      </c>
      <c r="BL4816" s="28">
        <v>1</v>
      </c>
      <c r="BM4816">
        <v>1</v>
      </c>
      <c r="BN4816">
        <v>0</v>
      </c>
    </row>
    <row r="4817" spans="1:66">
      <c r="A4817" t="s">
        <v>8113</v>
      </c>
      <c r="B4817" t="s">
        <v>8123</v>
      </c>
      <c r="C4817" t="s">
        <v>8124</v>
      </c>
      <c r="D4817" t="s">
        <v>7976</v>
      </c>
      <c r="E4817" t="s">
        <v>8151</v>
      </c>
      <c r="F4817" t="s">
        <v>8122</v>
      </c>
      <c r="G4817" t="s">
        <v>8119</v>
      </c>
      <c r="H4817" t="s">
        <v>8120</v>
      </c>
      <c r="I4817" t="s">
        <v>8121</v>
      </c>
      <c r="J4817" t="s">
        <v>8120</v>
      </c>
      <c r="K4817" s="50" t="s">
        <v>8121</v>
      </c>
      <c r="L4817" s="3" t="s">
        <v>7794</v>
      </c>
      <c r="M4817" s="4">
        <v>5592</v>
      </c>
      <c r="N4817">
        <v>71811</v>
      </c>
      <c r="O4817">
        <f t="shared" si="2103"/>
        <v>0</v>
      </c>
      <c r="P4817">
        <v>29</v>
      </c>
      <c r="Q4817">
        <v>89</v>
      </c>
      <c r="R4817">
        <v>17</v>
      </c>
      <c r="S4817">
        <f t="shared" si="2104"/>
        <v>0</v>
      </c>
      <c r="T4817">
        <f t="shared" si="2105"/>
        <v>1</v>
      </c>
      <c r="U4817">
        <f t="shared" si="2106"/>
        <v>0</v>
      </c>
      <c r="V4817" s="2">
        <f t="shared" si="2107"/>
        <v>1</v>
      </c>
      <c r="W4817">
        <f t="shared" si="2108"/>
        <v>0</v>
      </c>
      <c r="X4817" s="2">
        <f t="shared" si="2109"/>
        <v>0</v>
      </c>
      <c r="Y4817">
        <f t="shared" si="2110"/>
        <v>0</v>
      </c>
      <c r="Z4817">
        <f t="shared" si="2111"/>
        <v>0</v>
      </c>
      <c r="AA4817">
        <f t="shared" si="2112"/>
        <v>0</v>
      </c>
      <c r="AB4817" s="2">
        <f t="shared" si="2113"/>
        <v>0</v>
      </c>
      <c r="AC4817">
        <f t="shared" si="2114"/>
        <v>1</v>
      </c>
      <c r="AD4817">
        <f t="shared" si="2115"/>
        <v>0</v>
      </c>
      <c r="AE4817">
        <f t="shared" si="2116"/>
        <v>0</v>
      </c>
      <c r="AF4817" s="2">
        <f t="shared" si="2117"/>
        <v>0</v>
      </c>
      <c r="AG4817">
        <f t="shared" si="2118"/>
        <v>0</v>
      </c>
      <c r="AH4817" s="2">
        <f t="shared" si="2119"/>
        <v>1</v>
      </c>
      <c r="AI4817">
        <f t="shared" si="2120"/>
        <v>0</v>
      </c>
      <c r="AJ4817" s="2">
        <f t="shared" si="2121"/>
        <v>0</v>
      </c>
      <c r="AK4817">
        <f t="shared" si="2122"/>
        <v>1</v>
      </c>
      <c r="AL4817" s="2">
        <f t="shared" si="2123"/>
        <v>0</v>
      </c>
      <c r="AN4817" s="28">
        <f t="shared" si="2124"/>
        <v>1</v>
      </c>
      <c r="AO4817">
        <f t="shared" si="2125"/>
        <v>1</v>
      </c>
      <c r="AP4817">
        <f t="shared" si="2126"/>
        <v>0</v>
      </c>
      <c r="AQ4817">
        <f t="shared" si="2127"/>
        <v>0</v>
      </c>
      <c r="AR4817">
        <f t="shared" si="2128"/>
        <v>1</v>
      </c>
      <c r="AS4817" s="17">
        <f t="shared" si="2129"/>
        <v>0</v>
      </c>
      <c r="AT4817">
        <f t="shared" si="2130"/>
        <v>0</v>
      </c>
      <c r="AV4817" s="1">
        <v>0</v>
      </c>
      <c r="AW4817">
        <v>2.0035933712514088E-2</v>
      </c>
      <c r="AY4817" s="4">
        <v>5592</v>
      </c>
      <c r="AZ4817">
        <v>71811</v>
      </c>
      <c r="BA4817">
        <v>0</v>
      </c>
      <c r="BB4817">
        <v>89</v>
      </c>
      <c r="BC4817">
        <v>17</v>
      </c>
      <c r="BD4817">
        <v>0</v>
      </c>
      <c r="BE4817">
        <v>1</v>
      </c>
      <c r="BF4817">
        <v>0</v>
      </c>
      <c r="BG4817" s="2">
        <v>1</v>
      </c>
      <c r="BH4817" s="2">
        <v>0</v>
      </c>
      <c r="BI4817">
        <v>0</v>
      </c>
      <c r="BJ4817">
        <v>0</v>
      </c>
      <c r="BK4817" s="2">
        <v>0</v>
      </c>
      <c r="BL4817" s="28">
        <v>1</v>
      </c>
      <c r="BM4817">
        <v>1</v>
      </c>
      <c r="BN4817">
        <v>0</v>
      </c>
    </row>
    <row r="4818" spans="1:66">
      <c r="A4818" t="s">
        <v>8113</v>
      </c>
      <c r="B4818" t="s">
        <v>8114</v>
      </c>
      <c r="C4818" t="s">
        <v>8124</v>
      </c>
      <c r="D4818" t="s">
        <v>7976</v>
      </c>
      <c r="E4818" t="s">
        <v>8117</v>
      </c>
      <c r="F4818" t="s">
        <v>8125</v>
      </c>
      <c r="G4818" t="s">
        <v>8155</v>
      </c>
      <c r="H4818" t="s">
        <v>8120</v>
      </c>
      <c r="I4818" t="s">
        <v>8120</v>
      </c>
      <c r="J4818" t="s">
        <v>8120</v>
      </c>
      <c r="K4818" s="50" t="s">
        <v>8121</v>
      </c>
      <c r="L4818" s="3" t="s">
        <v>7791</v>
      </c>
      <c r="M4818" s="4">
        <v>9463</v>
      </c>
      <c r="N4818">
        <v>69654</v>
      </c>
      <c r="O4818">
        <f t="shared" si="2103"/>
        <v>0</v>
      </c>
      <c r="P4818">
        <v>30</v>
      </c>
      <c r="Q4818">
        <v>144</v>
      </c>
      <c r="R4818">
        <v>10</v>
      </c>
      <c r="S4818">
        <f t="shared" si="2104"/>
        <v>0</v>
      </c>
      <c r="T4818">
        <f t="shared" si="2105"/>
        <v>0</v>
      </c>
      <c r="U4818">
        <f t="shared" si="2106"/>
        <v>0</v>
      </c>
      <c r="V4818" s="2">
        <f t="shared" si="2107"/>
        <v>1</v>
      </c>
      <c r="W4818">
        <f t="shared" si="2108"/>
        <v>0</v>
      </c>
      <c r="X4818" s="2">
        <f t="shared" si="2109"/>
        <v>0</v>
      </c>
      <c r="Y4818">
        <f t="shared" si="2110"/>
        <v>1</v>
      </c>
      <c r="Z4818">
        <f t="shared" si="2111"/>
        <v>0</v>
      </c>
      <c r="AA4818">
        <f t="shared" si="2112"/>
        <v>0</v>
      </c>
      <c r="AB4818" s="2">
        <f t="shared" si="2113"/>
        <v>0</v>
      </c>
      <c r="AC4818">
        <f t="shared" si="2114"/>
        <v>1</v>
      </c>
      <c r="AD4818">
        <f t="shared" si="2115"/>
        <v>0</v>
      </c>
      <c r="AE4818">
        <f t="shared" si="2116"/>
        <v>0</v>
      </c>
      <c r="AF4818" s="2">
        <f t="shared" si="2117"/>
        <v>0</v>
      </c>
      <c r="AG4818">
        <f t="shared" si="2118"/>
        <v>1</v>
      </c>
      <c r="AH4818" s="2">
        <f t="shared" si="2119"/>
        <v>0</v>
      </c>
      <c r="AI4818">
        <f t="shared" si="2120"/>
        <v>1</v>
      </c>
      <c r="AJ4818" s="2">
        <f t="shared" si="2121"/>
        <v>0</v>
      </c>
      <c r="AK4818">
        <f t="shared" si="2122"/>
        <v>0</v>
      </c>
      <c r="AL4818" s="2">
        <f t="shared" si="2123"/>
        <v>0</v>
      </c>
      <c r="AN4818" s="28">
        <f t="shared" si="2124"/>
        <v>1</v>
      </c>
      <c r="AO4818">
        <f t="shared" si="2125"/>
        <v>0</v>
      </c>
      <c r="AP4818">
        <f t="shared" si="2126"/>
        <v>0</v>
      </c>
      <c r="AQ4818">
        <f t="shared" si="2127"/>
        <v>0</v>
      </c>
      <c r="AR4818">
        <f t="shared" si="2128"/>
        <v>0</v>
      </c>
      <c r="AS4818" s="17">
        <f t="shared" si="2129"/>
        <v>1</v>
      </c>
      <c r="AT4818">
        <f t="shared" si="2130"/>
        <v>0</v>
      </c>
      <c r="AV4818" s="1">
        <v>0</v>
      </c>
      <c r="AW4818">
        <v>2.0694840709071068E-2</v>
      </c>
      <c r="AY4818" s="4">
        <v>9463</v>
      </c>
      <c r="AZ4818">
        <v>69654</v>
      </c>
      <c r="BA4818">
        <v>0</v>
      </c>
      <c r="BB4818">
        <v>144</v>
      </c>
      <c r="BC4818">
        <v>10</v>
      </c>
      <c r="BD4818">
        <v>0</v>
      </c>
      <c r="BE4818">
        <v>0</v>
      </c>
      <c r="BF4818">
        <v>0</v>
      </c>
      <c r="BG4818" s="2">
        <v>1</v>
      </c>
      <c r="BH4818" s="2">
        <v>0</v>
      </c>
      <c r="BI4818">
        <v>0</v>
      </c>
      <c r="BJ4818">
        <v>1</v>
      </c>
      <c r="BK4818" s="2">
        <v>0</v>
      </c>
      <c r="BL4818" s="28">
        <v>1</v>
      </c>
      <c r="BM4818">
        <v>0</v>
      </c>
      <c r="BN4818">
        <v>0</v>
      </c>
    </row>
    <row r="4819" spans="1:66">
      <c r="A4819" t="s">
        <v>8113</v>
      </c>
      <c r="B4819" t="s">
        <v>8123</v>
      </c>
      <c r="C4819" t="s">
        <v>8124</v>
      </c>
      <c r="D4819" t="s">
        <v>7976</v>
      </c>
      <c r="E4819" t="s">
        <v>8117</v>
      </c>
      <c r="F4819" t="s">
        <v>8125</v>
      </c>
      <c r="G4819" t="s">
        <v>8155</v>
      </c>
      <c r="H4819" t="s">
        <v>8121</v>
      </c>
      <c r="I4819" t="s">
        <v>8120</v>
      </c>
      <c r="J4819" t="s">
        <v>8120</v>
      </c>
      <c r="K4819" s="50" t="s">
        <v>8121</v>
      </c>
      <c r="L4819" s="3" t="s">
        <v>7790</v>
      </c>
      <c r="M4819" s="4">
        <v>5978</v>
      </c>
      <c r="N4819">
        <v>79140</v>
      </c>
      <c r="O4819">
        <f t="shared" si="2103"/>
        <v>0</v>
      </c>
      <c r="P4819">
        <v>25</v>
      </c>
      <c r="Q4819">
        <v>116</v>
      </c>
      <c r="R4819">
        <v>9</v>
      </c>
      <c r="S4819">
        <f t="shared" si="2104"/>
        <v>1</v>
      </c>
      <c r="T4819">
        <f t="shared" si="2105"/>
        <v>0</v>
      </c>
      <c r="U4819">
        <f t="shared" si="2106"/>
        <v>0</v>
      </c>
      <c r="V4819" s="2">
        <f t="shared" si="2107"/>
        <v>1</v>
      </c>
      <c r="W4819">
        <f t="shared" si="2108"/>
        <v>0</v>
      </c>
      <c r="X4819" s="2">
        <f t="shared" si="2109"/>
        <v>0</v>
      </c>
      <c r="Y4819">
        <f t="shared" si="2110"/>
        <v>0</v>
      </c>
      <c r="Z4819">
        <f t="shared" si="2111"/>
        <v>0</v>
      </c>
      <c r="AA4819">
        <f t="shared" si="2112"/>
        <v>0</v>
      </c>
      <c r="AB4819" s="2">
        <f t="shared" si="2113"/>
        <v>0</v>
      </c>
      <c r="AC4819">
        <f t="shared" si="2114"/>
        <v>1</v>
      </c>
      <c r="AD4819">
        <f t="shared" si="2115"/>
        <v>0</v>
      </c>
      <c r="AE4819">
        <f t="shared" si="2116"/>
        <v>0</v>
      </c>
      <c r="AF4819" s="2">
        <f t="shared" si="2117"/>
        <v>0</v>
      </c>
      <c r="AG4819">
        <f t="shared" si="2118"/>
        <v>1</v>
      </c>
      <c r="AH4819" s="2">
        <f t="shared" si="2119"/>
        <v>0</v>
      </c>
      <c r="AI4819">
        <f t="shared" si="2120"/>
        <v>1</v>
      </c>
      <c r="AJ4819" s="2">
        <f t="shared" si="2121"/>
        <v>0</v>
      </c>
      <c r="AK4819">
        <f t="shared" si="2122"/>
        <v>0</v>
      </c>
      <c r="AL4819" s="2">
        <f t="shared" si="2123"/>
        <v>0</v>
      </c>
      <c r="AN4819" s="28">
        <f t="shared" si="2124"/>
        <v>1</v>
      </c>
      <c r="AO4819">
        <f t="shared" si="2125"/>
        <v>1</v>
      </c>
      <c r="AP4819">
        <f t="shared" si="2126"/>
        <v>0</v>
      </c>
      <c r="AQ4819">
        <f t="shared" si="2127"/>
        <v>0</v>
      </c>
      <c r="AR4819">
        <f t="shared" si="2128"/>
        <v>0</v>
      </c>
      <c r="AS4819" s="17">
        <f t="shared" si="2129"/>
        <v>1</v>
      </c>
      <c r="AT4819">
        <f t="shared" si="2130"/>
        <v>0</v>
      </c>
      <c r="AV4819" s="1">
        <v>0</v>
      </c>
      <c r="AW4819">
        <v>2.0805632239582778E-2</v>
      </c>
      <c r="AY4819" s="4">
        <v>5978</v>
      </c>
      <c r="AZ4819">
        <v>79140</v>
      </c>
      <c r="BA4819">
        <v>0</v>
      </c>
      <c r="BB4819">
        <v>116</v>
      </c>
      <c r="BC4819">
        <v>9</v>
      </c>
      <c r="BD4819">
        <v>1</v>
      </c>
      <c r="BE4819">
        <v>0</v>
      </c>
      <c r="BF4819">
        <v>0</v>
      </c>
      <c r="BG4819" s="2">
        <v>1</v>
      </c>
      <c r="BH4819" s="2">
        <v>0</v>
      </c>
      <c r="BI4819">
        <v>0</v>
      </c>
      <c r="BJ4819">
        <v>1</v>
      </c>
      <c r="BK4819" s="2">
        <v>0</v>
      </c>
      <c r="BL4819" s="28">
        <v>1</v>
      </c>
      <c r="BM4819">
        <v>1</v>
      </c>
      <c r="BN4819">
        <v>0</v>
      </c>
    </row>
    <row r="4820" spans="1:66">
      <c r="A4820" t="s">
        <v>8113</v>
      </c>
      <c r="B4820" t="s">
        <v>8123</v>
      </c>
      <c r="C4820" t="s">
        <v>8124</v>
      </c>
      <c r="D4820" t="s">
        <v>7976</v>
      </c>
      <c r="E4820" t="s">
        <v>8151</v>
      </c>
      <c r="F4820" t="s">
        <v>8125</v>
      </c>
      <c r="G4820" t="s">
        <v>8119</v>
      </c>
      <c r="H4820" t="s">
        <v>8121</v>
      </c>
      <c r="I4820" t="s">
        <v>8121</v>
      </c>
      <c r="J4820" t="s">
        <v>8121</v>
      </c>
      <c r="K4820" s="50" t="s">
        <v>8121</v>
      </c>
      <c r="L4820" s="3" t="s">
        <v>7788</v>
      </c>
      <c r="M4820" s="4">
        <v>24339</v>
      </c>
      <c r="N4820">
        <v>73692</v>
      </c>
      <c r="O4820">
        <f t="shared" si="2103"/>
        <v>0</v>
      </c>
      <c r="P4820">
        <v>28</v>
      </c>
      <c r="Q4820">
        <v>113</v>
      </c>
      <c r="R4820">
        <v>1</v>
      </c>
      <c r="S4820">
        <f t="shared" si="2104"/>
        <v>1</v>
      </c>
      <c r="T4820">
        <f t="shared" si="2105"/>
        <v>1</v>
      </c>
      <c r="U4820">
        <f t="shared" si="2106"/>
        <v>1</v>
      </c>
      <c r="V4820" s="2">
        <f t="shared" si="2107"/>
        <v>1</v>
      </c>
      <c r="W4820">
        <f t="shared" si="2108"/>
        <v>0</v>
      </c>
      <c r="X4820" s="2">
        <f t="shared" si="2109"/>
        <v>0</v>
      </c>
      <c r="Y4820">
        <f t="shared" si="2110"/>
        <v>0</v>
      </c>
      <c r="Z4820">
        <f t="shared" si="2111"/>
        <v>0</v>
      </c>
      <c r="AA4820">
        <f t="shared" si="2112"/>
        <v>0</v>
      </c>
      <c r="AB4820" s="2">
        <f t="shared" si="2113"/>
        <v>0</v>
      </c>
      <c r="AC4820">
        <f t="shared" si="2114"/>
        <v>1</v>
      </c>
      <c r="AD4820">
        <f t="shared" si="2115"/>
        <v>0</v>
      </c>
      <c r="AE4820">
        <f t="shared" si="2116"/>
        <v>0</v>
      </c>
      <c r="AF4820" s="2">
        <f t="shared" si="2117"/>
        <v>0</v>
      </c>
      <c r="AG4820">
        <f t="shared" si="2118"/>
        <v>0</v>
      </c>
      <c r="AH4820" s="2">
        <f t="shared" si="2119"/>
        <v>1</v>
      </c>
      <c r="AI4820">
        <f t="shared" si="2120"/>
        <v>1</v>
      </c>
      <c r="AJ4820" s="2">
        <f t="shared" si="2121"/>
        <v>0</v>
      </c>
      <c r="AK4820">
        <f t="shared" si="2122"/>
        <v>1</v>
      </c>
      <c r="AL4820" s="2">
        <f t="shared" si="2123"/>
        <v>0</v>
      </c>
      <c r="AN4820" s="28">
        <f t="shared" si="2124"/>
        <v>1</v>
      </c>
      <c r="AO4820">
        <f t="shared" si="2125"/>
        <v>1</v>
      </c>
      <c r="AP4820">
        <f t="shared" si="2126"/>
        <v>0</v>
      </c>
      <c r="AQ4820">
        <f t="shared" si="2127"/>
        <v>0</v>
      </c>
      <c r="AR4820">
        <f t="shared" si="2128"/>
        <v>0</v>
      </c>
      <c r="AS4820" s="17">
        <f t="shared" si="2129"/>
        <v>0</v>
      </c>
      <c r="AT4820">
        <f t="shared" si="2130"/>
        <v>0</v>
      </c>
      <c r="AV4820" s="1">
        <v>0</v>
      </c>
      <c r="AW4820">
        <v>2.0956831062658145E-2</v>
      </c>
      <c r="AY4820" s="4">
        <v>24339</v>
      </c>
      <c r="AZ4820">
        <v>73692</v>
      </c>
      <c r="BA4820">
        <v>0</v>
      </c>
      <c r="BB4820">
        <v>113</v>
      </c>
      <c r="BC4820">
        <v>1</v>
      </c>
      <c r="BD4820">
        <v>1</v>
      </c>
      <c r="BE4820">
        <v>1</v>
      </c>
      <c r="BF4820">
        <v>1</v>
      </c>
      <c r="BG4820" s="2">
        <v>1</v>
      </c>
      <c r="BH4820" s="2">
        <v>0</v>
      </c>
      <c r="BI4820">
        <v>0</v>
      </c>
      <c r="BJ4820">
        <v>1</v>
      </c>
      <c r="BK4820" s="2">
        <v>0</v>
      </c>
      <c r="BL4820" s="28">
        <v>1</v>
      </c>
      <c r="BM4820">
        <v>1</v>
      </c>
      <c r="BN4820">
        <v>0</v>
      </c>
    </row>
    <row r="4821" spans="1:66">
      <c r="A4821" t="s">
        <v>8113</v>
      </c>
      <c r="B4821" t="s">
        <v>8123</v>
      </c>
      <c r="C4821" t="s">
        <v>8124</v>
      </c>
      <c r="D4821" t="s">
        <v>7976</v>
      </c>
      <c r="E4821" t="s">
        <v>8151</v>
      </c>
      <c r="F4821" t="s">
        <v>8125</v>
      </c>
      <c r="G4821" t="s">
        <v>8119</v>
      </c>
      <c r="H4821" t="s">
        <v>8121</v>
      </c>
      <c r="I4821" t="s">
        <v>8121</v>
      </c>
      <c r="J4821" t="s">
        <v>8120</v>
      </c>
      <c r="K4821" s="50" t="s">
        <v>8121</v>
      </c>
      <c r="L4821" s="3" t="s">
        <v>7787</v>
      </c>
      <c r="M4821" s="4">
        <v>2699</v>
      </c>
      <c r="N4821">
        <v>76025</v>
      </c>
      <c r="O4821">
        <f t="shared" si="2103"/>
        <v>0</v>
      </c>
      <c r="P4821">
        <v>54</v>
      </c>
      <c r="Q4821">
        <v>57</v>
      </c>
      <c r="R4821">
        <v>29</v>
      </c>
      <c r="S4821">
        <f t="shared" si="2104"/>
        <v>1</v>
      </c>
      <c r="T4821">
        <f t="shared" si="2105"/>
        <v>1</v>
      </c>
      <c r="U4821">
        <f t="shared" si="2106"/>
        <v>0</v>
      </c>
      <c r="V4821" s="2">
        <f t="shared" si="2107"/>
        <v>1</v>
      </c>
      <c r="W4821">
        <f t="shared" si="2108"/>
        <v>0</v>
      </c>
      <c r="X4821" s="2">
        <f t="shared" si="2109"/>
        <v>0</v>
      </c>
      <c r="Y4821">
        <f t="shared" si="2110"/>
        <v>0</v>
      </c>
      <c r="Z4821">
        <f t="shared" si="2111"/>
        <v>0</v>
      </c>
      <c r="AA4821">
        <f t="shared" si="2112"/>
        <v>0</v>
      </c>
      <c r="AB4821" s="2">
        <f t="shared" si="2113"/>
        <v>0</v>
      </c>
      <c r="AC4821">
        <f t="shared" si="2114"/>
        <v>1</v>
      </c>
      <c r="AD4821">
        <f t="shared" si="2115"/>
        <v>0</v>
      </c>
      <c r="AE4821">
        <f t="shared" si="2116"/>
        <v>0</v>
      </c>
      <c r="AF4821" s="2">
        <f t="shared" si="2117"/>
        <v>0</v>
      </c>
      <c r="AG4821">
        <f t="shared" si="2118"/>
        <v>0</v>
      </c>
      <c r="AH4821" s="2">
        <f t="shared" si="2119"/>
        <v>1</v>
      </c>
      <c r="AI4821">
        <f t="shared" si="2120"/>
        <v>1</v>
      </c>
      <c r="AJ4821" s="2">
        <f t="shared" si="2121"/>
        <v>0</v>
      </c>
      <c r="AK4821">
        <f t="shared" si="2122"/>
        <v>1</v>
      </c>
      <c r="AL4821" s="2">
        <f t="shared" si="2123"/>
        <v>0</v>
      </c>
      <c r="AN4821" s="28">
        <f t="shared" si="2124"/>
        <v>1</v>
      </c>
      <c r="AO4821">
        <f t="shared" si="2125"/>
        <v>1</v>
      </c>
      <c r="AP4821">
        <f t="shared" si="2126"/>
        <v>0</v>
      </c>
      <c r="AQ4821">
        <f t="shared" si="2127"/>
        <v>0</v>
      </c>
      <c r="AR4821">
        <f t="shared" si="2128"/>
        <v>0</v>
      </c>
      <c r="AS4821" s="17">
        <f t="shared" si="2129"/>
        <v>0</v>
      </c>
      <c r="AT4821">
        <f t="shared" si="2130"/>
        <v>0</v>
      </c>
      <c r="AV4821" s="1">
        <v>0</v>
      </c>
      <c r="AW4821">
        <v>2.1030789716649238E-2</v>
      </c>
      <c r="AY4821" s="4">
        <v>2699</v>
      </c>
      <c r="AZ4821">
        <v>76025</v>
      </c>
      <c r="BA4821">
        <v>0</v>
      </c>
      <c r="BB4821">
        <v>57</v>
      </c>
      <c r="BC4821">
        <v>29</v>
      </c>
      <c r="BD4821">
        <v>1</v>
      </c>
      <c r="BE4821">
        <v>1</v>
      </c>
      <c r="BF4821">
        <v>0</v>
      </c>
      <c r="BG4821" s="2">
        <v>1</v>
      </c>
      <c r="BH4821" s="2">
        <v>0</v>
      </c>
      <c r="BI4821">
        <v>0</v>
      </c>
      <c r="BJ4821">
        <v>1</v>
      </c>
      <c r="BK4821" s="2">
        <v>0</v>
      </c>
      <c r="BL4821" s="28">
        <v>1</v>
      </c>
      <c r="BM4821">
        <v>1</v>
      </c>
      <c r="BN4821">
        <v>0</v>
      </c>
    </row>
    <row r="4822" spans="1:66">
      <c r="A4822" t="s">
        <v>8152</v>
      </c>
      <c r="B4822" t="s">
        <v>8123</v>
      </c>
      <c r="C4822" t="s">
        <v>8127</v>
      </c>
      <c r="D4822" t="s">
        <v>7976</v>
      </c>
      <c r="E4822" t="s">
        <v>8117</v>
      </c>
      <c r="F4822" t="s">
        <v>8122</v>
      </c>
      <c r="G4822" t="s">
        <v>8119</v>
      </c>
      <c r="H4822" t="s">
        <v>8120</v>
      </c>
      <c r="I4822" t="s">
        <v>8121</v>
      </c>
      <c r="J4822" t="s">
        <v>8120</v>
      </c>
      <c r="K4822" s="50" t="s">
        <v>8121</v>
      </c>
      <c r="L4822" s="3" t="s">
        <v>7786</v>
      </c>
      <c r="M4822" s="4">
        <v>6904</v>
      </c>
      <c r="N4822">
        <v>0</v>
      </c>
      <c r="O4822">
        <f t="shared" si="2103"/>
        <v>0</v>
      </c>
      <c r="P4822">
        <v>50</v>
      </c>
      <c r="Q4822">
        <v>88</v>
      </c>
      <c r="R4822">
        <v>26</v>
      </c>
      <c r="S4822">
        <f t="shared" si="2104"/>
        <v>0</v>
      </c>
      <c r="T4822">
        <f t="shared" si="2105"/>
        <v>1</v>
      </c>
      <c r="U4822">
        <f t="shared" si="2106"/>
        <v>0</v>
      </c>
      <c r="V4822" s="2">
        <f t="shared" si="2107"/>
        <v>1</v>
      </c>
      <c r="W4822">
        <f t="shared" si="2108"/>
        <v>1</v>
      </c>
      <c r="X4822" s="2">
        <f t="shared" si="2109"/>
        <v>0</v>
      </c>
      <c r="Y4822">
        <f t="shared" si="2110"/>
        <v>0</v>
      </c>
      <c r="Z4822">
        <f t="shared" si="2111"/>
        <v>0</v>
      </c>
      <c r="AA4822">
        <f t="shared" si="2112"/>
        <v>0</v>
      </c>
      <c r="AB4822" s="2">
        <f t="shared" si="2113"/>
        <v>0</v>
      </c>
      <c r="AC4822">
        <f t="shared" si="2114"/>
        <v>0</v>
      </c>
      <c r="AD4822">
        <f t="shared" si="2115"/>
        <v>0</v>
      </c>
      <c r="AE4822">
        <f t="shared" si="2116"/>
        <v>0</v>
      </c>
      <c r="AF4822" s="2">
        <f t="shared" si="2117"/>
        <v>0</v>
      </c>
      <c r="AG4822">
        <f t="shared" si="2118"/>
        <v>1</v>
      </c>
      <c r="AH4822" s="2">
        <f t="shared" si="2119"/>
        <v>0</v>
      </c>
      <c r="AI4822">
        <f t="shared" si="2120"/>
        <v>0</v>
      </c>
      <c r="AJ4822" s="2">
        <f t="shared" si="2121"/>
        <v>0</v>
      </c>
      <c r="AK4822">
        <f t="shared" si="2122"/>
        <v>1</v>
      </c>
      <c r="AL4822" s="2">
        <f t="shared" si="2123"/>
        <v>0</v>
      </c>
      <c r="AN4822" s="28">
        <f t="shared" si="2124"/>
        <v>0</v>
      </c>
      <c r="AO4822">
        <f t="shared" si="2125"/>
        <v>1</v>
      </c>
      <c r="AP4822">
        <f t="shared" si="2126"/>
        <v>1</v>
      </c>
      <c r="AQ4822">
        <f t="shared" si="2127"/>
        <v>0</v>
      </c>
      <c r="AR4822">
        <f t="shared" si="2128"/>
        <v>1</v>
      </c>
      <c r="AS4822" s="17">
        <f t="shared" si="2129"/>
        <v>0</v>
      </c>
      <c r="AT4822">
        <f t="shared" si="2130"/>
        <v>0</v>
      </c>
      <c r="AV4822" s="1">
        <v>0</v>
      </c>
      <c r="AW4822">
        <v>2.1239574542846331E-2</v>
      </c>
      <c r="AY4822" s="4">
        <v>6904</v>
      </c>
      <c r="AZ4822">
        <v>0</v>
      </c>
      <c r="BA4822">
        <v>0</v>
      </c>
      <c r="BB4822">
        <v>88</v>
      </c>
      <c r="BC4822">
        <v>26</v>
      </c>
      <c r="BD4822">
        <v>0</v>
      </c>
      <c r="BE4822">
        <v>1</v>
      </c>
      <c r="BF4822">
        <v>0</v>
      </c>
      <c r="BG4822" s="2">
        <v>1</v>
      </c>
      <c r="BH4822" s="2">
        <v>0</v>
      </c>
      <c r="BI4822">
        <v>0</v>
      </c>
      <c r="BJ4822">
        <v>0</v>
      </c>
      <c r="BK4822" s="2">
        <v>0</v>
      </c>
      <c r="BL4822" s="28">
        <v>0</v>
      </c>
      <c r="BM4822">
        <v>1</v>
      </c>
      <c r="BN4822">
        <v>1</v>
      </c>
    </row>
    <row r="4823" spans="1:66">
      <c r="A4823" t="s">
        <v>8113</v>
      </c>
      <c r="B4823" t="s">
        <v>8114</v>
      </c>
      <c r="C4823" t="s">
        <v>8124</v>
      </c>
      <c r="D4823" t="s">
        <v>7976</v>
      </c>
      <c r="E4823" t="s">
        <v>8151</v>
      </c>
      <c r="F4823" t="s">
        <v>8125</v>
      </c>
      <c r="G4823" t="s">
        <v>8119</v>
      </c>
      <c r="H4823" t="s">
        <v>8121</v>
      </c>
      <c r="I4823" t="s">
        <v>8121</v>
      </c>
      <c r="J4823" t="s">
        <v>8120</v>
      </c>
      <c r="K4823" s="50" t="s">
        <v>8121</v>
      </c>
      <c r="L4823" s="3" t="s">
        <v>7782</v>
      </c>
      <c r="M4823" s="4">
        <v>5838</v>
      </c>
      <c r="N4823">
        <v>55419</v>
      </c>
      <c r="O4823">
        <f t="shared" si="2103"/>
        <v>0</v>
      </c>
      <c r="P4823">
        <v>38</v>
      </c>
      <c r="Q4823">
        <v>56</v>
      </c>
      <c r="R4823">
        <v>31</v>
      </c>
      <c r="S4823">
        <f t="shared" si="2104"/>
        <v>1</v>
      </c>
      <c r="T4823">
        <f t="shared" si="2105"/>
        <v>1</v>
      </c>
      <c r="U4823">
        <f t="shared" si="2106"/>
        <v>0</v>
      </c>
      <c r="V4823" s="2">
        <f t="shared" si="2107"/>
        <v>1</v>
      </c>
      <c r="W4823">
        <f t="shared" si="2108"/>
        <v>0</v>
      </c>
      <c r="X4823" s="2">
        <f t="shared" si="2109"/>
        <v>0</v>
      </c>
      <c r="Y4823">
        <f t="shared" si="2110"/>
        <v>1</v>
      </c>
      <c r="Z4823">
        <f t="shared" si="2111"/>
        <v>0</v>
      </c>
      <c r="AA4823">
        <f t="shared" si="2112"/>
        <v>0</v>
      </c>
      <c r="AB4823" s="2">
        <f t="shared" si="2113"/>
        <v>0</v>
      </c>
      <c r="AC4823">
        <f t="shared" si="2114"/>
        <v>1</v>
      </c>
      <c r="AD4823">
        <f t="shared" si="2115"/>
        <v>0</v>
      </c>
      <c r="AE4823">
        <f t="shared" si="2116"/>
        <v>0</v>
      </c>
      <c r="AF4823" s="2">
        <f t="shared" si="2117"/>
        <v>0</v>
      </c>
      <c r="AG4823">
        <f t="shared" si="2118"/>
        <v>0</v>
      </c>
      <c r="AH4823" s="2">
        <f t="shared" si="2119"/>
        <v>1</v>
      </c>
      <c r="AI4823">
        <f t="shared" si="2120"/>
        <v>1</v>
      </c>
      <c r="AJ4823" s="2">
        <f t="shared" si="2121"/>
        <v>0</v>
      </c>
      <c r="AK4823">
        <f t="shared" si="2122"/>
        <v>1</v>
      </c>
      <c r="AL4823" s="2">
        <f t="shared" si="2123"/>
        <v>0</v>
      </c>
      <c r="AN4823" s="28">
        <f t="shared" si="2124"/>
        <v>1</v>
      </c>
      <c r="AO4823">
        <f t="shared" si="2125"/>
        <v>0</v>
      </c>
      <c r="AP4823">
        <f t="shared" si="2126"/>
        <v>0</v>
      </c>
      <c r="AQ4823">
        <f t="shared" si="2127"/>
        <v>0</v>
      </c>
      <c r="AR4823">
        <f t="shared" si="2128"/>
        <v>0</v>
      </c>
      <c r="AS4823" s="17">
        <f t="shared" si="2129"/>
        <v>0</v>
      </c>
      <c r="AT4823">
        <f t="shared" si="2130"/>
        <v>0</v>
      </c>
      <c r="AV4823" s="1">
        <v>0</v>
      </c>
      <c r="AW4823">
        <v>2.1691099750665528E-2</v>
      </c>
      <c r="AY4823" s="4">
        <v>5838</v>
      </c>
      <c r="AZ4823">
        <v>55419</v>
      </c>
      <c r="BA4823">
        <v>0</v>
      </c>
      <c r="BB4823">
        <v>56</v>
      </c>
      <c r="BC4823">
        <v>31</v>
      </c>
      <c r="BD4823">
        <v>1</v>
      </c>
      <c r="BE4823">
        <v>1</v>
      </c>
      <c r="BF4823">
        <v>0</v>
      </c>
      <c r="BG4823" s="2">
        <v>1</v>
      </c>
      <c r="BH4823" s="2">
        <v>0</v>
      </c>
      <c r="BI4823">
        <v>0</v>
      </c>
      <c r="BJ4823">
        <v>1</v>
      </c>
      <c r="BK4823" s="2">
        <v>0</v>
      </c>
      <c r="BL4823" s="28">
        <v>1</v>
      </c>
      <c r="BM4823">
        <v>0</v>
      </c>
      <c r="BN4823">
        <v>0</v>
      </c>
    </row>
    <row r="4824" spans="1:66">
      <c r="A4824" t="s">
        <v>8113</v>
      </c>
      <c r="B4824" t="s">
        <v>8114</v>
      </c>
      <c r="C4824" t="s">
        <v>8127</v>
      </c>
      <c r="D4824" t="s">
        <v>7976</v>
      </c>
      <c r="E4824" t="s">
        <v>8117</v>
      </c>
      <c r="F4824" t="s">
        <v>8122</v>
      </c>
      <c r="G4824" t="s">
        <v>8119</v>
      </c>
      <c r="H4824" t="s">
        <v>8120</v>
      </c>
      <c r="I4824" t="s">
        <v>8121</v>
      </c>
      <c r="J4824" t="s">
        <v>8120</v>
      </c>
      <c r="K4824" s="50" t="s">
        <v>8121</v>
      </c>
      <c r="L4824" s="3" t="s">
        <v>7778</v>
      </c>
      <c r="M4824" s="4">
        <v>4558</v>
      </c>
      <c r="N4824">
        <v>0</v>
      </c>
      <c r="O4824">
        <f t="shared" si="2103"/>
        <v>0</v>
      </c>
      <c r="P4824">
        <v>46</v>
      </c>
      <c r="Q4824">
        <v>51</v>
      </c>
      <c r="R4824">
        <v>24</v>
      </c>
      <c r="S4824">
        <f t="shared" si="2104"/>
        <v>0</v>
      </c>
      <c r="T4824">
        <f t="shared" si="2105"/>
        <v>1</v>
      </c>
      <c r="U4824">
        <f t="shared" si="2106"/>
        <v>0</v>
      </c>
      <c r="V4824" s="2">
        <f t="shared" si="2107"/>
        <v>1</v>
      </c>
      <c r="W4824">
        <f t="shared" si="2108"/>
        <v>0</v>
      </c>
      <c r="X4824" s="2">
        <f t="shared" si="2109"/>
        <v>0</v>
      </c>
      <c r="Y4824">
        <f t="shared" si="2110"/>
        <v>1</v>
      </c>
      <c r="Z4824">
        <f t="shared" si="2111"/>
        <v>0</v>
      </c>
      <c r="AA4824">
        <f t="shared" si="2112"/>
        <v>0</v>
      </c>
      <c r="AB4824" s="2">
        <f t="shared" si="2113"/>
        <v>0</v>
      </c>
      <c r="AC4824">
        <f t="shared" si="2114"/>
        <v>0</v>
      </c>
      <c r="AD4824">
        <f t="shared" si="2115"/>
        <v>0</v>
      </c>
      <c r="AE4824">
        <f t="shared" si="2116"/>
        <v>0</v>
      </c>
      <c r="AF4824" s="2">
        <f t="shared" si="2117"/>
        <v>0</v>
      </c>
      <c r="AG4824">
        <f t="shared" si="2118"/>
        <v>1</v>
      </c>
      <c r="AH4824" s="2">
        <f t="shared" si="2119"/>
        <v>0</v>
      </c>
      <c r="AI4824">
        <f t="shared" si="2120"/>
        <v>0</v>
      </c>
      <c r="AJ4824" s="2">
        <f t="shared" si="2121"/>
        <v>0</v>
      </c>
      <c r="AK4824">
        <f t="shared" si="2122"/>
        <v>1</v>
      </c>
      <c r="AL4824" s="2">
        <f t="shared" si="2123"/>
        <v>0</v>
      </c>
      <c r="AN4824" s="28">
        <f t="shared" si="2124"/>
        <v>1</v>
      </c>
      <c r="AO4824">
        <f t="shared" si="2125"/>
        <v>0</v>
      </c>
      <c r="AP4824">
        <f t="shared" si="2126"/>
        <v>1</v>
      </c>
      <c r="AQ4824">
        <f t="shared" si="2127"/>
        <v>0</v>
      </c>
      <c r="AR4824">
        <f t="shared" si="2128"/>
        <v>1</v>
      </c>
      <c r="AS4824" s="17">
        <f t="shared" si="2129"/>
        <v>0</v>
      </c>
      <c r="AT4824">
        <f t="shared" si="2130"/>
        <v>0</v>
      </c>
      <c r="AV4824" s="1">
        <v>0</v>
      </c>
      <c r="AW4824">
        <v>2.1809404260390162E-2</v>
      </c>
      <c r="AY4824" s="4">
        <v>4558</v>
      </c>
      <c r="AZ4824">
        <v>0</v>
      </c>
      <c r="BA4824">
        <v>0</v>
      </c>
      <c r="BB4824">
        <v>51</v>
      </c>
      <c r="BC4824">
        <v>24</v>
      </c>
      <c r="BD4824">
        <v>0</v>
      </c>
      <c r="BE4824">
        <v>1</v>
      </c>
      <c r="BF4824">
        <v>0</v>
      </c>
      <c r="BG4824" s="2">
        <v>1</v>
      </c>
      <c r="BH4824" s="2">
        <v>0</v>
      </c>
      <c r="BI4824">
        <v>0</v>
      </c>
      <c r="BJ4824">
        <v>0</v>
      </c>
      <c r="BK4824" s="2">
        <v>0</v>
      </c>
      <c r="BL4824" s="28">
        <v>1</v>
      </c>
      <c r="BM4824">
        <v>0</v>
      </c>
      <c r="BN4824">
        <v>1</v>
      </c>
    </row>
    <row r="4825" spans="1:66">
      <c r="A4825" t="s">
        <v>8113</v>
      </c>
      <c r="B4825" t="s">
        <v>8126</v>
      </c>
      <c r="C4825" t="s">
        <v>8124</v>
      </c>
      <c r="D4825" t="s">
        <v>7976</v>
      </c>
      <c r="E4825" t="s">
        <v>8117</v>
      </c>
      <c r="F4825" t="s">
        <v>8125</v>
      </c>
      <c r="G4825" t="s">
        <v>8119</v>
      </c>
      <c r="H4825" t="s">
        <v>8120</v>
      </c>
      <c r="I4825" t="s">
        <v>8121</v>
      </c>
      <c r="J4825" t="s">
        <v>8120</v>
      </c>
      <c r="K4825" s="50" t="s">
        <v>8121</v>
      </c>
      <c r="L4825" s="3" t="s">
        <v>7777</v>
      </c>
      <c r="M4825" s="4">
        <v>4171</v>
      </c>
      <c r="N4825">
        <v>36723</v>
      </c>
      <c r="O4825">
        <f t="shared" si="2103"/>
        <v>0</v>
      </c>
      <c r="P4825">
        <v>21</v>
      </c>
      <c r="Q4825">
        <v>114</v>
      </c>
      <c r="R4825">
        <v>13</v>
      </c>
      <c r="S4825">
        <f t="shared" si="2104"/>
        <v>0</v>
      </c>
      <c r="T4825">
        <f t="shared" si="2105"/>
        <v>1</v>
      </c>
      <c r="U4825">
        <f t="shared" si="2106"/>
        <v>0</v>
      </c>
      <c r="V4825" s="2">
        <f t="shared" si="2107"/>
        <v>1</v>
      </c>
      <c r="W4825">
        <f t="shared" si="2108"/>
        <v>0</v>
      </c>
      <c r="X4825" s="2">
        <f t="shared" si="2109"/>
        <v>0</v>
      </c>
      <c r="Y4825">
        <f t="shared" si="2110"/>
        <v>0</v>
      </c>
      <c r="Z4825">
        <f t="shared" si="2111"/>
        <v>1</v>
      </c>
      <c r="AA4825">
        <f t="shared" si="2112"/>
        <v>0</v>
      </c>
      <c r="AB4825" s="2">
        <f t="shared" si="2113"/>
        <v>0</v>
      </c>
      <c r="AC4825">
        <f t="shared" si="2114"/>
        <v>1</v>
      </c>
      <c r="AD4825">
        <f t="shared" si="2115"/>
        <v>0</v>
      </c>
      <c r="AE4825">
        <f t="shared" si="2116"/>
        <v>0</v>
      </c>
      <c r="AF4825" s="2">
        <f t="shared" si="2117"/>
        <v>0</v>
      </c>
      <c r="AG4825">
        <f t="shared" si="2118"/>
        <v>1</v>
      </c>
      <c r="AH4825" s="2">
        <f t="shared" si="2119"/>
        <v>0</v>
      </c>
      <c r="AI4825">
        <f t="shared" si="2120"/>
        <v>1</v>
      </c>
      <c r="AJ4825" s="2">
        <f t="shared" si="2121"/>
        <v>0</v>
      </c>
      <c r="AK4825">
        <f t="shared" si="2122"/>
        <v>1</v>
      </c>
      <c r="AL4825" s="2">
        <f t="shared" si="2123"/>
        <v>0</v>
      </c>
      <c r="AN4825" s="28">
        <f t="shared" si="2124"/>
        <v>1</v>
      </c>
      <c r="AO4825">
        <f t="shared" si="2125"/>
        <v>0</v>
      </c>
      <c r="AP4825">
        <f t="shared" si="2126"/>
        <v>0</v>
      </c>
      <c r="AQ4825">
        <f t="shared" si="2127"/>
        <v>0</v>
      </c>
      <c r="AR4825">
        <f t="shared" si="2128"/>
        <v>0</v>
      </c>
      <c r="AS4825" s="17">
        <f t="shared" si="2129"/>
        <v>0</v>
      </c>
      <c r="AT4825">
        <f t="shared" si="2130"/>
        <v>0</v>
      </c>
      <c r="AV4825" s="1">
        <v>0</v>
      </c>
      <c r="AW4825">
        <v>2.1840764685459792E-2</v>
      </c>
      <c r="AY4825" s="4">
        <v>4171</v>
      </c>
      <c r="AZ4825">
        <v>36723</v>
      </c>
      <c r="BA4825">
        <v>0</v>
      </c>
      <c r="BB4825">
        <v>114</v>
      </c>
      <c r="BC4825">
        <v>13</v>
      </c>
      <c r="BD4825">
        <v>0</v>
      </c>
      <c r="BE4825">
        <v>1</v>
      </c>
      <c r="BF4825">
        <v>0</v>
      </c>
      <c r="BG4825" s="2">
        <v>1</v>
      </c>
      <c r="BH4825" s="2">
        <v>0</v>
      </c>
      <c r="BI4825">
        <v>0</v>
      </c>
      <c r="BJ4825">
        <v>1</v>
      </c>
      <c r="BK4825" s="2">
        <v>0</v>
      </c>
      <c r="BL4825" s="28">
        <v>1</v>
      </c>
      <c r="BM4825">
        <v>0</v>
      </c>
      <c r="BN4825">
        <v>0</v>
      </c>
    </row>
    <row r="4826" spans="1:66">
      <c r="A4826" t="s">
        <v>8113</v>
      </c>
      <c r="B4826" t="s">
        <v>8126</v>
      </c>
      <c r="C4826" t="s">
        <v>8127</v>
      </c>
      <c r="D4826" t="s">
        <v>7976</v>
      </c>
      <c r="E4826" t="s">
        <v>8117</v>
      </c>
      <c r="F4826" t="s">
        <v>8122</v>
      </c>
      <c r="G4826" t="s">
        <v>8119</v>
      </c>
      <c r="H4826" t="s">
        <v>8121</v>
      </c>
      <c r="I4826" t="s">
        <v>8121</v>
      </c>
      <c r="J4826" t="s">
        <v>8120</v>
      </c>
      <c r="K4826" s="50" t="s">
        <v>8121</v>
      </c>
      <c r="L4826" s="3" t="s">
        <v>7775</v>
      </c>
      <c r="M4826" s="4">
        <v>2605</v>
      </c>
      <c r="N4826">
        <v>0</v>
      </c>
      <c r="O4826">
        <f t="shared" si="2103"/>
        <v>0</v>
      </c>
      <c r="P4826">
        <v>26</v>
      </c>
      <c r="Q4826">
        <v>100</v>
      </c>
      <c r="R4826">
        <v>19</v>
      </c>
      <c r="S4826">
        <f t="shared" si="2104"/>
        <v>1</v>
      </c>
      <c r="T4826">
        <f t="shared" si="2105"/>
        <v>1</v>
      </c>
      <c r="U4826">
        <f t="shared" si="2106"/>
        <v>0</v>
      </c>
      <c r="V4826" s="2">
        <f t="shared" si="2107"/>
        <v>1</v>
      </c>
      <c r="W4826">
        <f t="shared" si="2108"/>
        <v>0</v>
      </c>
      <c r="X4826" s="2">
        <f t="shared" si="2109"/>
        <v>0</v>
      </c>
      <c r="Y4826">
        <f t="shared" si="2110"/>
        <v>0</v>
      </c>
      <c r="Z4826">
        <f t="shared" si="2111"/>
        <v>1</v>
      </c>
      <c r="AA4826">
        <f t="shared" si="2112"/>
        <v>0</v>
      </c>
      <c r="AB4826" s="2">
        <f t="shared" si="2113"/>
        <v>0</v>
      </c>
      <c r="AC4826">
        <f t="shared" si="2114"/>
        <v>0</v>
      </c>
      <c r="AD4826">
        <f t="shared" si="2115"/>
        <v>0</v>
      </c>
      <c r="AE4826">
        <f t="shared" si="2116"/>
        <v>0</v>
      </c>
      <c r="AF4826" s="2">
        <f t="shared" si="2117"/>
        <v>0</v>
      </c>
      <c r="AG4826">
        <f t="shared" si="2118"/>
        <v>1</v>
      </c>
      <c r="AH4826" s="2">
        <f t="shared" si="2119"/>
        <v>0</v>
      </c>
      <c r="AI4826">
        <f t="shared" si="2120"/>
        <v>0</v>
      </c>
      <c r="AJ4826" s="2">
        <f t="shared" si="2121"/>
        <v>0</v>
      </c>
      <c r="AK4826">
        <f t="shared" si="2122"/>
        <v>1</v>
      </c>
      <c r="AL4826" s="2">
        <f t="shared" si="2123"/>
        <v>0</v>
      </c>
      <c r="AN4826" s="28">
        <f t="shared" si="2124"/>
        <v>1</v>
      </c>
      <c r="AO4826">
        <f t="shared" si="2125"/>
        <v>0</v>
      </c>
      <c r="AP4826">
        <f t="shared" si="2126"/>
        <v>1</v>
      </c>
      <c r="AQ4826">
        <f t="shared" si="2127"/>
        <v>0</v>
      </c>
      <c r="AR4826">
        <f t="shared" si="2128"/>
        <v>1</v>
      </c>
      <c r="AS4826" s="17">
        <f t="shared" si="2129"/>
        <v>0</v>
      </c>
      <c r="AT4826">
        <f t="shared" si="2130"/>
        <v>0</v>
      </c>
      <c r="AV4826" s="1">
        <v>0</v>
      </c>
      <c r="AW4826">
        <v>2.1995632919480854E-2</v>
      </c>
      <c r="AY4826" s="4">
        <v>2605</v>
      </c>
      <c r="AZ4826">
        <v>0</v>
      </c>
      <c r="BA4826">
        <v>0</v>
      </c>
      <c r="BB4826">
        <v>100</v>
      </c>
      <c r="BC4826">
        <v>19</v>
      </c>
      <c r="BD4826">
        <v>1</v>
      </c>
      <c r="BE4826">
        <v>1</v>
      </c>
      <c r="BF4826">
        <v>0</v>
      </c>
      <c r="BG4826" s="2">
        <v>1</v>
      </c>
      <c r="BH4826" s="2">
        <v>0</v>
      </c>
      <c r="BI4826">
        <v>0</v>
      </c>
      <c r="BJ4826">
        <v>0</v>
      </c>
      <c r="BK4826" s="2">
        <v>0</v>
      </c>
      <c r="BL4826" s="28">
        <v>1</v>
      </c>
      <c r="BM4826">
        <v>0</v>
      </c>
      <c r="BN4826">
        <v>1</v>
      </c>
    </row>
    <row r="4827" spans="1:66">
      <c r="A4827" t="s">
        <v>8152</v>
      </c>
      <c r="B4827" t="s">
        <v>8114</v>
      </c>
      <c r="C4827" t="s">
        <v>8124</v>
      </c>
      <c r="D4827" t="s">
        <v>7976</v>
      </c>
      <c r="E4827" t="s">
        <v>8151</v>
      </c>
      <c r="F4827" t="s">
        <v>8125</v>
      </c>
      <c r="G4827" t="s">
        <v>8155</v>
      </c>
      <c r="H4827" t="s">
        <v>8120</v>
      </c>
      <c r="I4827" t="s">
        <v>8121</v>
      </c>
      <c r="J4827" t="s">
        <v>8120</v>
      </c>
      <c r="K4827" s="50" t="s">
        <v>8121</v>
      </c>
      <c r="L4827" s="3" t="s">
        <v>7772</v>
      </c>
      <c r="M4827" s="4">
        <v>5264</v>
      </c>
      <c r="N4827">
        <v>82528</v>
      </c>
      <c r="O4827">
        <f t="shared" si="2103"/>
        <v>0</v>
      </c>
      <c r="P4827">
        <v>33</v>
      </c>
      <c r="Q4827">
        <v>153</v>
      </c>
      <c r="R4827">
        <v>10</v>
      </c>
      <c r="S4827">
        <f t="shared" si="2104"/>
        <v>0</v>
      </c>
      <c r="T4827">
        <f t="shared" si="2105"/>
        <v>1</v>
      </c>
      <c r="U4827">
        <f t="shared" si="2106"/>
        <v>0</v>
      </c>
      <c r="V4827" s="2">
        <f t="shared" si="2107"/>
        <v>1</v>
      </c>
      <c r="W4827">
        <f t="shared" si="2108"/>
        <v>1</v>
      </c>
      <c r="X4827" s="2">
        <f t="shared" si="2109"/>
        <v>0</v>
      </c>
      <c r="Y4827">
        <f t="shared" si="2110"/>
        <v>1</v>
      </c>
      <c r="Z4827">
        <f t="shared" si="2111"/>
        <v>0</v>
      </c>
      <c r="AA4827">
        <f t="shared" si="2112"/>
        <v>0</v>
      </c>
      <c r="AB4827" s="2">
        <f t="shared" si="2113"/>
        <v>0</v>
      </c>
      <c r="AC4827">
        <f t="shared" si="2114"/>
        <v>1</v>
      </c>
      <c r="AD4827">
        <f t="shared" si="2115"/>
        <v>0</v>
      </c>
      <c r="AE4827">
        <f t="shared" si="2116"/>
        <v>0</v>
      </c>
      <c r="AF4827" s="2">
        <f t="shared" si="2117"/>
        <v>0</v>
      </c>
      <c r="AG4827">
        <f t="shared" si="2118"/>
        <v>0</v>
      </c>
      <c r="AH4827" s="2">
        <f t="shared" si="2119"/>
        <v>1</v>
      </c>
      <c r="AI4827">
        <f t="shared" si="2120"/>
        <v>1</v>
      </c>
      <c r="AJ4827" s="2">
        <f t="shared" si="2121"/>
        <v>0</v>
      </c>
      <c r="AK4827">
        <f t="shared" si="2122"/>
        <v>0</v>
      </c>
      <c r="AL4827" s="2">
        <f t="shared" si="2123"/>
        <v>0</v>
      </c>
      <c r="AN4827" s="28">
        <f t="shared" si="2124"/>
        <v>0</v>
      </c>
      <c r="AO4827">
        <f t="shared" si="2125"/>
        <v>0</v>
      </c>
      <c r="AP4827">
        <f t="shared" si="2126"/>
        <v>0</v>
      </c>
      <c r="AQ4827">
        <f t="shared" si="2127"/>
        <v>0</v>
      </c>
      <c r="AR4827">
        <f t="shared" si="2128"/>
        <v>0</v>
      </c>
      <c r="AS4827" s="17">
        <f t="shared" si="2129"/>
        <v>1</v>
      </c>
      <c r="AT4827">
        <f t="shared" si="2130"/>
        <v>0</v>
      </c>
      <c r="AV4827" s="1">
        <v>0</v>
      </c>
      <c r="AW4827">
        <v>2.2154090470706156E-2</v>
      </c>
      <c r="AY4827" s="4">
        <v>5264</v>
      </c>
      <c r="AZ4827">
        <v>82528</v>
      </c>
      <c r="BA4827">
        <v>0</v>
      </c>
      <c r="BB4827">
        <v>153</v>
      </c>
      <c r="BC4827">
        <v>10</v>
      </c>
      <c r="BD4827">
        <v>0</v>
      </c>
      <c r="BE4827">
        <v>1</v>
      </c>
      <c r="BF4827">
        <v>0</v>
      </c>
      <c r="BG4827" s="2">
        <v>1</v>
      </c>
      <c r="BH4827" s="2">
        <v>0</v>
      </c>
      <c r="BI4827">
        <v>0</v>
      </c>
      <c r="BJ4827">
        <v>1</v>
      </c>
      <c r="BK4827" s="2">
        <v>0</v>
      </c>
      <c r="BL4827" s="28">
        <v>0</v>
      </c>
      <c r="BM4827">
        <v>0</v>
      </c>
      <c r="BN4827">
        <v>0</v>
      </c>
    </row>
    <row r="4828" spans="1:66">
      <c r="A4828" t="s">
        <v>8113</v>
      </c>
      <c r="B4828" t="s">
        <v>8126</v>
      </c>
      <c r="C4828" t="s">
        <v>8127</v>
      </c>
      <c r="D4828" t="s">
        <v>7976</v>
      </c>
      <c r="E4828" t="s">
        <v>8117</v>
      </c>
      <c r="F4828" t="s">
        <v>8125</v>
      </c>
      <c r="G4828" t="s">
        <v>8165</v>
      </c>
      <c r="H4828" t="s">
        <v>8121</v>
      </c>
      <c r="I4828" t="s">
        <v>8121</v>
      </c>
      <c r="J4828" t="s">
        <v>8121</v>
      </c>
      <c r="K4828" s="50" t="s">
        <v>8121</v>
      </c>
      <c r="L4828" s="3" t="s">
        <v>7769</v>
      </c>
      <c r="M4828" s="4">
        <v>2461</v>
      </c>
      <c r="N4828">
        <v>0</v>
      </c>
      <c r="O4828">
        <f t="shared" si="2103"/>
        <v>0</v>
      </c>
      <c r="P4828">
        <v>52</v>
      </c>
      <c r="Q4828">
        <v>47</v>
      </c>
      <c r="R4828">
        <v>30</v>
      </c>
      <c r="S4828">
        <f t="shared" si="2104"/>
        <v>1</v>
      </c>
      <c r="T4828">
        <f t="shared" si="2105"/>
        <v>1</v>
      </c>
      <c r="U4828">
        <f t="shared" si="2106"/>
        <v>1</v>
      </c>
      <c r="V4828" s="2">
        <f t="shared" si="2107"/>
        <v>1</v>
      </c>
      <c r="W4828">
        <f t="shared" si="2108"/>
        <v>0</v>
      </c>
      <c r="X4828" s="2">
        <f t="shared" si="2109"/>
        <v>0</v>
      </c>
      <c r="Y4828">
        <f t="shared" si="2110"/>
        <v>0</v>
      </c>
      <c r="Z4828">
        <f t="shared" si="2111"/>
        <v>1</v>
      </c>
      <c r="AA4828">
        <f t="shared" si="2112"/>
        <v>0</v>
      </c>
      <c r="AB4828" s="2">
        <f t="shared" si="2113"/>
        <v>0</v>
      </c>
      <c r="AC4828">
        <f t="shared" si="2114"/>
        <v>0</v>
      </c>
      <c r="AD4828">
        <f t="shared" si="2115"/>
        <v>0</v>
      </c>
      <c r="AE4828">
        <f t="shared" si="2116"/>
        <v>0</v>
      </c>
      <c r="AF4828" s="2">
        <f t="shared" si="2117"/>
        <v>0</v>
      </c>
      <c r="AG4828">
        <f t="shared" si="2118"/>
        <v>1</v>
      </c>
      <c r="AH4828" s="2">
        <f t="shared" si="2119"/>
        <v>0</v>
      </c>
      <c r="AI4828">
        <f t="shared" si="2120"/>
        <v>1</v>
      </c>
      <c r="AJ4828" s="2">
        <f t="shared" si="2121"/>
        <v>0</v>
      </c>
      <c r="AK4828">
        <f t="shared" si="2122"/>
        <v>0</v>
      </c>
      <c r="AL4828" s="2">
        <f t="shared" si="2123"/>
        <v>1</v>
      </c>
      <c r="AN4828" s="28">
        <f t="shared" si="2124"/>
        <v>1</v>
      </c>
      <c r="AO4828">
        <f t="shared" si="2125"/>
        <v>0</v>
      </c>
      <c r="AP4828">
        <f t="shared" si="2126"/>
        <v>1</v>
      </c>
      <c r="AQ4828">
        <f t="shared" si="2127"/>
        <v>0</v>
      </c>
      <c r="AR4828">
        <f t="shared" si="2128"/>
        <v>0</v>
      </c>
      <c r="AS4828" s="17">
        <f t="shared" si="2129"/>
        <v>0</v>
      </c>
      <c r="AT4828">
        <f t="shared" si="2130"/>
        <v>0</v>
      </c>
      <c r="AV4828" s="1">
        <v>0</v>
      </c>
      <c r="AW4828">
        <v>2.2262336696620255E-2</v>
      </c>
      <c r="AY4828" s="4">
        <v>2461</v>
      </c>
      <c r="AZ4828">
        <v>0</v>
      </c>
      <c r="BA4828">
        <v>0</v>
      </c>
      <c r="BB4828">
        <v>47</v>
      </c>
      <c r="BC4828">
        <v>30</v>
      </c>
      <c r="BD4828">
        <v>1</v>
      </c>
      <c r="BE4828">
        <v>1</v>
      </c>
      <c r="BF4828">
        <v>1</v>
      </c>
      <c r="BG4828" s="2">
        <v>1</v>
      </c>
      <c r="BH4828" s="2">
        <v>0</v>
      </c>
      <c r="BI4828">
        <v>0</v>
      </c>
      <c r="BJ4828">
        <v>1</v>
      </c>
      <c r="BK4828" s="2">
        <v>1</v>
      </c>
      <c r="BL4828" s="28">
        <v>1</v>
      </c>
      <c r="BM4828">
        <v>0</v>
      </c>
      <c r="BN4828">
        <v>1</v>
      </c>
    </row>
    <row r="4829" spans="1:66">
      <c r="A4829" t="s">
        <v>8152</v>
      </c>
      <c r="B4829" t="s">
        <v>8126</v>
      </c>
      <c r="C4829" t="s">
        <v>8127</v>
      </c>
      <c r="D4829" t="s">
        <v>7976</v>
      </c>
      <c r="E4829" t="s">
        <v>8151</v>
      </c>
      <c r="F4829" t="s">
        <v>8125</v>
      </c>
      <c r="G4829" t="s">
        <v>8119</v>
      </c>
      <c r="H4829" t="s">
        <v>8120</v>
      </c>
      <c r="I4829" t="s">
        <v>8121</v>
      </c>
      <c r="J4829" t="s">
        <v>8121</v>
      </c>
      <c r="K4829" s="50" t="s">
        <v>8121</v>
      </c>
      <c r="L4829" s="3" t="s">
        <v>7768</v>
      </c>
      <c r="M4829" s="4">
        <v>3059</v>
      </c>
      <c r="N4829">
        <v>0</v>
      </c>
      <c r="O4829">
        <f t="shared" si="2103"/>
        <v>0</v>
      </c>
      <c r="P4829">
        <v>46</v>
      </c>
      <c r="Q4829">
        <v>61</v>
      </c>
      <c r="R4829">
        <v>29</v>
      </c>
      <c r="S4829">
        <f t="shared" si="2104"/>
        <v>0</v>
      </c>
      <c r="T4829">
        <f t="shared" si="2105"/>
        <v>1</v>
      </c>
      <c r="U4829">
        <f t="shared" si="2106"/>
        <v>1</v>
      </c>
      <c r="V4829" s="2">
        <f t="shared" si="2107"/>
        <v>1</v>
      </c>
      <c r="W4829">
        <f t="shared" si="2108"/>
        <v>1</v>
      </c>
      <c r="X4829" s="2">
        <f t="shared" si="2109"/>
        <v>0</v>
      </c>
      <c r="Y4829">
        <f t="shared" si="2110"/>
        <v>0</v>
      </c>
      <c r="Z4829">
        <f t="shared" si="2111"/>
        <v>1</v>
      </c>
      <c r="AA4829">
        <f t="shared" si="2112"/>
        <v>0</v>
      </c>
      <c r="AB4829" s="2">
        <f t="shared" si="2113"/>
        <v>0</v>
      </c>
      <c r="AC4829">
        <f t="shared" si="2114"/>
        <v>0</v>
      </c>
      <c r="AD4829">
        <f t="shared" si="2115"/>
        <v>0</v>
      </c>
      <c r="AE4829">
        <f t="shared" si="2116"/>
        <v>0</v>
      </c>
      <c r="AF4829" s="2">
        <f t="shared" si="2117"/>
        <v>0</v>
      </c>
      <c r="AG4829">
        <f t="shared" si="2118"/>
        <v>0</v>
      </c>
      <c r="AH4829" s="2">
        <f t="shared" si="2119"/>
        <v>1</v>
      </c>
      <c r="AI4829">
        <f t="shared" si="2120"/>
        <v>1</v>
      </c>
      <c r="AJ4829" s="2">
        <f t="shared" si="2121"/>
        <v>0</v>
      </c>
      <c r="AK4829">
        <f t="shared" si="2122"/>
        <v>1</v>
      </c>
      <c r="AL4829" s="2">
        <f t="shared" si="2123"/>
        <v>0</v>
      </c>
      <c r="AN4829" s="28">
        <f t="shared" si="2124"/>
        <v>0</v>
      </c>
      <c r="AO4829">
        <f t="shared" si="2125"/>
        <v>0</v>
      </c>
      <c r="AP4829">
        <f t="shared" si="2126"/>
        <v>1</v>
      </c>
      <c r="AQ4829">
        <f t="shared" si="2127"/>
        <v>0</v>
      </c>
      <c r="AR4829">
        <f t="shared" si="2128"/>
        <v>0</v>
      </c>
      <c r="AS4829" s="17">
        <f t="shared" si="2129"/>
        <v>0</v>
      </c>
      <c r="AT4829">
        <f t="shared" si="2130"/>
        <v>0</v>
      </c>
      <c r="AV4829" s="1">
        <v>0</v>
      </c>
      <c r="AW4829">
        <v>2.2390006120498296E-2</v>
      </c>
      <c r="AY4829" s="4">
        <v>3059</v>
      </c>
      <c r="AZ4829">
        <v>0</v>
      </c>
      <c r="BA4829">
        <v>0</v>
      </c>
      <c r="BB4829">
        <v>61</v>
      </c>
      <c r="BC4829">
        <v>29</v>
      </c>
      <c r="BD4829">
        <v>0</v>
      </c>
      <c r="BE4829">
        <v>1</v>
      </c>
      <c r="BF4829">
        <v>1</v>
      </c>
      <c r="BG4829" s="2">
        <v>1</v>
      </c>
      <c r="BH4829" s="2">
        <v>0</v>
      </c>
      <c r="BI4829">
        <v>0</v>
      </c>
      <c r="BJ4829">
        <v>1</v>
      </c>
      <c r="BK4829" s="2">
        <v>0</v>
      </c>
      <c r="BL4829" s="28">
        <v>0</v>
      </c>
      <c r="BM4829">
        <v>0</v>
      </c>
      <c r="BN4829">
        <v>1</v>
      </c>
    </row>
    <row r="4830" spans="1:66">
      <c r="A4830" t="s">
        <v>8152</v>
      </c>
      <c r="B4830" t="s">
        <v>8114</v>
      </c>
      <c r="C4830" t="s">
        <v>8124</v>
      </c>
      <c r="D4830" t="s">
        <v>7976</v>
      </c>
      <c r="E4830" t="s">
        <v>8117</v>
      </c>
      <c r="F4830" t="s">
        <v>8125</v>
      </c>
      <c r="G4830" t="s">
        <v>8119</v>
      </c>
      <c r="H4830" t="s">
        <v>8120</v>
      </c>
      <c r="I4830" t="s">
        <v>8120</v>
      </c>
      <c r="J4830" t="s">
        <v>8120</v>
      </c>
      <c r="K4830" s="50" t="s">
        <v>8121</v>
      </c>
      <c r="L4830" s="3" t="s">
        <v>7767</v>
      </c>
      <c r="M4830" s="4">
        <v>6993</v>
      </c>
      <c r="N4830">
        <v>94652</v>
      </c>
      <c r="O4830">
        <f t="shared" si="2103"/>
        <v>0</v>
      </c>
      <c r="P4830">
        <v>36</v>
      </c>
      <c r="Q4830">
        <v>88</v>
      </c>
      <c r="R4830">
        <v>18</v>
      </c>
      <c r="S4830">
        <f t="shared" si="2104"/>
        <v>0</v>
      </c>
      <c r="T4830">
        <f t="shared" si="2105"/>
        <v>0</v>
      </c>
      <c r="U4830">
        <f t="shared" si="2106"/>
        <v>0</v>
      </c>
      <c r="V4830" s="2">
        <f t="shared" si="2107"/>
        <v>1</v>
      </c>
      <c r="W4830">
        <f t="shared" si="2108"/>
        <v>1</v>
      </c>
      <c r="X4830" s="2">
        <f t="shared" si="2109"/>
        <v>0</v>
      </c>
      <c r="Y4830">
        <f t="shared" si="2110"/>
        <v>1</v>
      </c>
      <c r="Z4830">
        <f t="shared" si="2111"/>
        <v>0</v>
      </c>
      <c r="AA4830">
        <f t="shared" si="2112"/>
        <v>0</v>
      </c>
      <c r="AB4830" s="2">
        <f t="shared" si="2113"/>
        <v>0</v>
      </c>
      <c r="AC4830">
        <f t="shared" si="2114"/>
        <v>1</v>
      </c>
      <c r="AD4830">
        <f t="shared" si="2115"/>
        <v>0</v>
      </c>
      <c r="AE4830">
        <f t="shared" si="2116"/>
        <v>0</v>
      </c>
      <c r="AF4830" s="2">
        <f t="shared" si="2117"/>
        <v>0</v>
      </c>
      <c r="AG4830">
        <f t="shared" si="2118"/>
        <v>1</v>
      </c>
      <c r="AH4830" s="2">
        <f t="shared" si="2119"/>
        <v>0</v>
      </c>
      <c r="AI4830">
        <f t="shared" si="2120"/>
        <v>1</v>
      </c>
      <c r="AJ4830" s="2">
        <f t="shared" si="2121"/>
        <v>0</v>
      </c>
      <c r="AK4830">
        <f t="shared" si="2122"/>
        <v>1</v>
      </c>
      <c r="AL4830" s="2">
        <f t="shared" si="2123"/>
        <v>0</v>
      </c>
      <c r="AN4830" s="28">
        <f t="shared" si="2124"/>
        <v>0</v>
      </c>
      <c r="AO4830">
        <f t="shared" si="2125"/>
        <v>0</v>
      </c>
      <c r="AP4830">
        <f t="shared" si="2126"/>
        <v>0</v>
      </c>
      <c r="AQ4830">
        <f t="shared" si="2127"/>
        <v>0</v>
      </c>
      <c r="AR4830">
        <f t="shared" si="2128"/>
        <v>0</v>
      </c>
      <c r="AS4830" s="17">
        <f t="shared" si="2129"/>
        <v>0</v>
      </c>
      <c r="AT4830">
        <f t="shared" si="2130"/>
        <v>0</v>
      </c>
      <c r="AV4830" s="1">
        <v>0</v>
      </c>
      <c r="AW4830">
        <v>2.248203056980019E-2</v>
      </c>
      <c r="AY4830" s="4">
        <v>6993</v>
      </c>
      <c r="AZ4830">
        <v>94652</v>
      </c>
      <c r="BA4830">
        <v>0</v>
      </c>
      <c r="BB4830">
        <v>88</v>
      </c>
      <c r="BC4830">
        <v>18</v>
      </c>
      <c r="BD4830">
        <v>0</v>
      </c>
      <c r="BE4830">
        <v>0</v>
      </c>
      <c r="BF4830">
        <v>0</v>
      </c>
      <c r="BG4830" s="2">
        <v>1</v>
      </c>
      <c r="BH4830" s="2">
        <v>0</v>
      </c>
      <c r="BI4830">
        <v>0</v>
      </c>
      <c r="BJ4830">
        <v>1</v>
      </c>
      <c r="BK4830" s="2">
        <v>0</v>
      </c>
      <c r="BL4830" s="28">
        <v>0</v>
      </c>
      <c r="BM4830">
        <v>0</v>
      </c>
      <c r="BN4830">
        <v>0</v>
      </c>
    </row>
    <row r="4831" spans="1:66">
      <c r="A4831" t="s">
        <v>8113</v>
      </c>
      <c r="B4831" t="s">
        <v>8126</v>
      </c>
      <c r="C4831" t="s">
        <v>8124</v>
      </c>
      <c r="D4831" t="s">
        <v>7976</v>
      </c>
      <c r="E4831" t="s">
        <v>8176</v>
      </c>
      <c r="F4831" t="s">
        <v>8125</v>
      </c>
      <c r="G4831" t="s">
        <v>8119</v>
      </c>
      <c r="H4831" t="s">
        <v>8120</v>
      </c>
      <c r="I4831" t="s">
        <v>8121</v>
      </c>
      <c r="J4831" t="s">
        <v>8120</v>
      </c>
      <c r="K4831" s="50" t="s">
        <v>8121</v>
      </c>
      <c r="L4831" s="3" t="s">
        <v>7762</v>
      </c>
      <c r="M4831" s="4">
        <v>5329</v>
      </c>
      <c r="N4831">
        <v>43671</v>
      </c>
      <c r="O4831">
        <f t="shared" si="2103"/>
        <v>0</v>
      </c>
      <c r="P4831">
        <v>30</v>
      </c>
      <c r="Q4831">
        <v>97</v>
      </c>
      <c r="R4831">
        <v>6</v>
      </c>
      <c r="S4831">
        <f t="shared" si="2104"/>
        <v>0</v>
      </c>
      <c r="T4831">
        <f t="shared" si="2105"/>
        <v>1</v>
      </c>
      <c r="U4831">
        <f t="shared" si="2106"/>
        <v>0</v>
      </c>
      <c r="V4831" s="2">
        <f t="shared" si="2107"/>
        <v>1</v>
      </c>
      <c r="W4831">
        <f t="shared" si="2108"/>
        <v>0</v>
      </c>
      <c r="X4831" s="2">
        <f t="shared" si="2109"/>
        <v>0</v>
      </c>
      <c r="Y4831">
        <f t="shared" si="2110"/>
        <v>0</v>
      </c>
      <c r="Z4831">
        <f t="shared" si="2111"/>
        <v>1</v>
      </c>
      <c r="AA4831">
        <f t="shared" si="2112"/>
        <v>0</v>
      </c>
      <c r="AB4831" s="2">
        <f t="shared" si="2113"/>
        <v>0</v>
      </c>
      <c r="AC4831">
        <f t="shared" si="2114"/>
        <v>1</v>
      </c>
      <c r="AD4831">
        <f t="shared" si="2115"/>
        <v>0</v>
      </c>
      <c r="AE4831">
        <f t="shared" si="2116"/>
        <v>0</v>
      </c>
      <c r="AF4831" s="2">
        <f t="shared" si="2117"/>
        <v>0</v>
      </c>
      <c r="AG4831">
        <f t="shared" si="2118"/>
        <v>0</v>
      </c>
      <c r="AH4831" s="2">
        <f t="shared" si="2119"/>
        <v>0</v>
      </c>
      <c r="AI4831">
        <f t="shared" si="2120"/>
        <v>1</v>
      </c>
      <c r="AJ4831" s="2">
        <f t="shared" si="2121"/>
        <v>0</v>
      </c>
      <c r="AK4831">
        <f t="shared" si="2122"/>
        <v>1</v>
      </c>
      <c r="AL4831" s="2">
        <f t="shared" si="2123"/>
        <v>0</v>
      </c>
      <c r="AN4831" s="28">
        <f t="shared" si="2124"/>
        <v>1</v>
      </c>
      <c r="AO4831">
        <f t="shared" si="2125"/>
        <v>0</v>
      </c>
      <c r="AP4831">
        <f t="shared" si="2126"/>
        <v>0</v>
      </c>
      <c r="AQ4831">
        <f t="shared" si="2127"/>
        <v>1</v>
      </c>
      <c r="AR4831">
        <f t="shared" si="2128"/>
        <v>0</v>
      </c>
      <c r="AS4831" s="17">
        <f t="shared" si="2129"/>
        <v>0</v>
      </c>
      <c r="AT4831">
        <f t="shared" si="2130"/>
        <v>0</v>
      </c>
      <c r="AV4831" s="1">
        <v>0</v>
      </c>
      <c r="AW4831">
        <v>2.3097856446680547E-2</v>
      </c>
      <c r="AY4831" s="4">
        <v>5329</v>
      </c>
      <c r="AZ4831">
        <v>43671</v>
      </c>
      <c r="BA4831">
        <v>0</v>
      </c>
      <c r="BB4831">
        <v>97</v>
      </c>
      <c r="BC4831">
        <v>6</v>
      </c>
      <c r="BD4831">
        <v>0</v>
      </c>
      <c r="BE4831">
        <v>1</v>
      </c>
      <c r="BF4831">
        <v>0</v>
      </c>
      <c r="BG4831" s="2">
        <v>1</v>
      </c>
      <c r="BH4831" s="2">
        <v>0</v>
      </c>
      <c r="BI4831">
        <v>0</v>
      </c>
      <c r="BJ4831">
        <v>1</v>
      </c>
      <c r="BK4831" s="2">
        <v>0</v>
      </c>
      <c r="BL4831" s="28">
        <v>1</v>
      </c>
      <c r="BM4831">
        <v>0</v>
      </c>
      <c r="BN4831">
        <v>0</v>
      </c>
    </row>
    <row r="4832" spans="1:66">
      <c r="A4832" t="s">
        <v>8152</v>
      </c>
      <c r="B4832" t="s">
        <v>8123</v>
      </c>
      <c r="C4832" t="s">
        <v>8124</v>
      </c>
      <c r="D4832" t="s">
        <v>7976</v>
      </c>
      <c r="E4832" t="s">
        <v>8151</v>
      </c>
      <c r="F4832" t="s">
        <v>8125</v>
      </c>
      <c r="G4832" t="s">
        <v>8119</v>
      </c>
      <c r="H4832" t="s">
        <v>8120</v>
      </c>
      <c r="I4832" t="s">
        <v>8121</v>
      </c>
      <c r="J4832" t="s">
        <v>8120</v>
      </c>
      <c r="K4832" s="50" t="s">
        <v>8121</v>
      </c>
      <c r="L4832" s="3" t="s">
        <v>7760</v>
      </c>
      <c r="M4832" s="4">
        <v>11218</v>
      </c>
      <c r="N4832">
        <v>69268</v>
      </c>
      <c r="O4832">
        <f t="shared" si="2103"/>
        <v>0</v>
      </c>
      <c r="P4832">
        <v>51</v>
      </c>
      <c r="Q4832">
        <v>79</v>
      </c>
      <c r="R4832">
        <v>31</v>
      </c>
      <c r="S4832">
        <f t="shared" si="2104"/>
        <v>0</v>
      </c>
      <c r="T4832">
        <f t="shared" si="2105"/>
        <v>1</v>
      </c>
      <c r="U4832">
        <f t="shared" si="2106"/>
        <v>0</v>
      </c>
      <c r="V4832" s="2">
        <f t="shared" si="2107"/>
        <v>1</v>
      </c>
      <c r="W4832">
        <f t="shared" si="2108"/>
        <v>1</v>
      </c>
      <c r="X4832" s="2">
        <f t="shared" si="2109"/>
        <v>0</v>
      </c>
      <c r="Y4832">
        <f t="shared" si="2110"/>
        <v>0</v>
      </c>
      <c r="Z4832">
        <f t="shared" si="2111"/>
        <v>0</v>
      </c>
      <c r="AA4832">
        <f t="shared" si="2112"/>
        <v>0</v>
      </c>
      <c r="AB4832" s="2">
        <f t="shared" si="2113"/>
        <v>0</v>
      </c>
      <c r="AC4832">
        <f t="shared" si="2114"/>
        <v>1</v>
      </c>
      <c r="AD4832">
        <f t="shared" si="2115"/>
        <v>0</v>
      </c>
      <c r="AE4832">
        <f t="shared" si="2116"/>
        <v>0</v>
      </c>
      <c r="AF4832" s="2">
        <f t="shared" si="2117"/>
        <v>0</v>
      </c>
      <c r="AG4832">
        <f t="shared" si="2118"/>
        <v>0</v>
      </c>
      <c r="AH4832" s="2">
        <f t="shared" si="2119"/>
        <v>1</v>
      </c>
      <c r="AI4832">
        <f t="shared" si="2120"/>
        <v>1</v>
      </c>
      <c r="AJ4832" s="2">
        <f t="shared" si="2121"/>
        <v>0</v>
      </c>
      <c r="AK4832">
        <f t="shared" si="2122"/>
        <v>1</v>
      </c>
      <c r="AL4832" s="2">
        <f t="shared" si="2123"/>
        <v>0</v>
      </c>
      <c r="AN4832" s="28">
        <f t="shared" si="2124"/>
        <v>0</v>
      </c>
      <c r="AO4832">
        <f t="shared" si="2125"/>
        <v>1</v>
      </c>
      <c r="AP4832">
        <f t="shared" si="2126"/>
        <v>0</v>
      </c>
      <c r="AQ4832">
        <f t="shared" si="2127"/>
        <v>0</v>
      </c>
      <c r="AR4832">
        <f t="shared" si="2128"/>
        <v>0</v>
      </c>
      <c r="AS4832" s="17">
        <f t="shared" si="2129"/>
        <v>0</v>
      </c>
      <c r="AT4832">
        <f t="shared" si="2130"/>
        <v>0</v>
      </c>
      <c r="AV4832" s="1">
        <v>0</v>
      </c>
      <c r="AW4832">
        <v>2.3367524157915043E-2</v>
      </c>
      <c r="AY4832" s="4">
        <v>11218</v>
      </c>
      <c r="AZ4832">
        <v>69268</v>
      </c>
      <c r="BA4832">
        <v>0</v>
      </c>
      <c r="BB4832">
        <v>79</v>
      </c>
      <c r="BC4832">
        <v>31</v>
      </c>
      <c r="BD4832">
        <v>0</v>
      </c>
      <c r="BE4832">
        <v>1</v>
      </c>
      <c r="BF4832">
        <v>0</v>
      </c>
      <c r="BG4832" s="2">
        <v>1</v>
      </c>
      <c r="BH4832" s="2">
        <v>0</v>
      </c>
      <c r="BI4832">
        <v>0</v>
      </c>
      <c r="BJ4832">
        <v>1</v>
      </c>
      <c r="BK4832" s="2">
        <v>0</v>
      </c>
      <c r="BL4832" s="28">
        <v>0</v>
      </c>
      <c r="BM4832">
        <v>1</v>
      </c>
      <c r="BN4832">
        <v>0</v>
      </c>
    </row>
    <row r="4833" spans="1:66">
      <c r="A4833" t="s">
        <v>8113</v>
      </c>
      <c r="B4833" t="s">
        <v>8126</v>
      </c>
      <c r="C4833" t="s">
        <v>8127</v>
      </c>
      <c r="D4833" t="s">
        <v>7976</v>
      </c>
      <c r="E4833" t="s">
        <v>8151</v>
      </c>
      <c r="F4833" t="s">
        <v>8118</v>
      </c>
      <c r="G4833" t="s">
        <v>8119</v>
      </c>
      <c r="H4833" t="s">
        <v>8120</v>
      </c>
      <c r="I4833" t="s">
        <v>8121</v>
      </c>
      <c r="J4833" t="s">
        <v>8120</v>
      </c>
      <c r="K4833" s="50" t="s">
        <v>8121</v>
      </c>
      <c r="L4833" s="3" t="s">
        <v>7758</v>
      </c>
      <c r="M4833" s="4">
        <v>2310</v>
      </c>
      <c r="N4833">
        <v>0</v>
      </c>
      <c r="O4833">
        <f t="shared" si="2103"/>
        <v>0</v>
      </c>
      <c r="P4833">
        <v>26</v>
      </c>
      <c r="Q4833">
        <v>67</v>
      </c>
      <c r="R4833">
        <v>16</v>
      </c>
      <c r="S4833">
        <f t="shared" si="2104"/>
        <v>0</v>
      </c>
      <c r="T4833">
        <f t="shared" si="2105"/>
        <v>1</v>
      </c>
      <c r="U4833">
        <f t="shared" si="2106"/>
        <v>0</v>
      </c>
      <c r="V4833" s="2">
        <f t="shared" si="2107"/>
        <v>1</v>
      </c>
      <c r="W4833">
        <f t="shared" si="2108"/>
        <v>0</v>
      </c>
      <c r="X4833" s="2">
        <f t="shared" si="2109"/>
        <v>0</v>
      </c>
      <c r="Y4833">
        <f t="shared" si="2110"/>
        <v>0</v>
      </c>
      <c r="Z4833">
        <f t="shared" si="2111"/>
        <v>1</v>
      </c>
      <c r="AA4833">
        <f t="shared" si="2112"/>
        <v>0</v>
      </c>
      <c r="AB4833" s="2">
        <f t="shared" si="2113"/>
        <v>0</v>
      </c>
      <c r="AC4833">
        <f t="shared" si="2114"/>
        <v>0</v>
      </c>
      <c r="AD4833">
        <f t="shared" si="2115"/>
        <v>0</v>
      </c>
      <c r="AE4833">
        <f t="shared" si="2116"/>
        <v>0</v>
      </c>
      <c r="AF4833" s="2">
        <f t="shared" si="2117"/>
        <v>0</v>
      </c>
      <c r="AG4833">
        <f t="shared" si="2118"/>
        <v>0</v>
      </c>
      <c r="AH4833" s="2">
        <f t="shared" si="2119"/>
        <v>1</v>
      </c>
      <c r="AI4833">
        <f t="shared" si="2120"/>
        <v>0</v>
      </c>
      <c r="AJ4833" s="2">
        <f t="shared" si="2121"/>
        <v>1</v>
      </c>
      <c r="AK4833">
        <f t="shared" si="2122"/>
        <v>1</v>
      </c>
      <c r="AL4833" s="2">
        <f t="shared" si="2123"/>
        <v>0</v>
      </c>
      <c r="AN4833" s="28">
        <f t="shared" si="2124"/>
        <v>1</v>
      </c>
      <c r="AO4833">
        <f t="shared" si="2125"/>
        <v>0</v>
      </c>
      <c r="AP4833">
        <f t="shared" si="2126"/>
        <v>1</v>
      </c>
      <c r="AQ4833">
        <f t="shared" si="2127"/>
        <v>0</v>
      </c>
      <c r="AR4833">
        <f t="shared" si="2128"/>
        <v>0</v>
      </c>
      <c r="AS4833" s="17">
        <f t="shared" si="2129"/>
        <v>0</v>
      </c>
      <c r="AT4833">
        <f t="shared" si="2130"/>
        <v>0</v>
      </c>
      <c r="AV4833" s="1">
        <v>0</v>
      </c>
      <c r="AW4833">
        <v>2.3419498942522099E-2</v>
      </c>
      <c r="AY4833" s="4">
        <v>2310</v>
      </c>
      <c r="AZ4833">
        <v>0</v>
      </c>
      <c r="BA4833">
        <v>0</v>
      </c>
      <c r="BB4833">
        <v>67</v>
      </c>
      <c r="BC4833">
        <v>16</v>
      </c>
      <c r="BD4833">
        <v>0</v>
      </c>
      <c r="BE4833">
        <v>1</v>
      </c>
      <c r="BF4833">
        <v>0</v>
      </c>
      <c r="BG4833" s="2">
        <v>1</v>
      </c>
      <c r="BH4833" s="2">
        <v>0</v>
      </c>
      <c r="BI4833">
        <v>0</v>
      </c>
      <c r="BJ4833">
        <v>0</v>
      </c>
      <c r="BK4833" s="2">
        <v>0</v>
      </c>
      <c r="BL4833" s="28">
        <v>1</v>
      </c>
      <c r="BM4833">
        <v>0</v>
      </c>
      <c r="BN4833">
        <v>1</v>
      </c>
    </row>
    <row r="4834" spans="1:66">
      <c r="A4834" t="s">
        <v>8113</v>
      </c>
      <c r="B4834" t="s">
        <v>8126</v>
      </c>
      <c r="C4834" t="s">
        <v>8124</v>
      </c>
      <c r="D4834" t="s">
        <v>7976</v>
      </c>
      <c r="E4834" t="s">
        <v>8151</v>
      </c>
      <c r="F4834" t="s">
        <v>8125</v>
      </c>
      <c r="G4834" t="s">
        <v>8119</v>
      </c>
      <c r="H4834" t="s">
        <v>8121</v>
      </c>
      <c r="I4834" t="s">
        <v>8121</v>
      </c>
      <c r="J4834" t="s">
        <v>8120</v>
      </c>
      <c r="K4834" s="50" t="s">
        <v>8121</v>
      </c>
      <c r="L4834" s="3" t="s">
        <v>7752</v>
      </c>
      <c r="M4834" s="4">
        <v>5084</v>
      </c>
      <c r="N4834">
        <v>62088</v>
      </c>
      <c r="O4834">
        <f t="shared" si="2103"/>
        <v>0</v>
      </c>
      <c r="P4834">
        <v>28</v>
      </c>
      <c r="Q4834">
        <v>102</v>
      </c>
      <c r="R4834">
        <v>6</v>
      </c>
      <c r="S4834">
        <f t="shared" si="2104"/>
        <v>1</v>
      </c>
      <c r="T4834">
        <f t="shared" si="2105"/>
        <v>1</v>
      </c>
      <c r="U4834">
        <f t="shared" si="2106"/>
        <v>0</v>
      </c>
      <c r="V4834" s="2">
        <f t="shared" si="2107"/>
        <v>1</v>
      </c>
      <c r="W4834">
        <f t="shared" si="2108"/>
        <v>0</v>
      </c>
      <c r="X4834" s="2">
        <f t="shared" si="2109"/>
        <v>0</v>
      </c>
      <c r="Y4834">
        <f t="shared" si="2110"/>
        <v>0</v>
      </c>
      <c r="Z4834">
        <f t="shared" si="2111"/>
        <v>1</v>
      </c>
      <c r="AA4834">
        <f t="shared" si="2112"/>
        <v>0</v>
      </c>
      <c r="AB4834" s="2">
        <f t="shared" si="2113"/>
        <v>0</v>
      </c>
      <c r="AC4834">
        <f t="shared" si="2114"/>
        <v>1</v>
      </c>
      <c r="AD4834">
        <f t="shared" si="2115"/>
        <v>0</v>
      </c>
      <c r="AE4834">
        <f t="shared" si="2116"/>
        <v>0</v>
      </c>
      <c r="AF4834" s="2">
        <f t="shared" si="2117"/>
        <v>0</v>
      </c>
      <c r="AG4834">
        <f t="shared" si="2118"/>
        <v>0</v>
      </c>
      <c r="AH4834" s="2">
        <f t="shared" si="2119"/>
        <v>1</v>
      </c>
      <c r="AI4834">
        <f t="shared" si="2120"/>
        <v>1</v>
      </c>
      <c r="AJ4834" s="2">
        <f t="shared" si="2121"/>
        <v>0</v>
      </c>
      <c r="AK4834">
        <f t="shared" si="2122"/>
        <v>1</v>
      </c>
      <c r="AL4834" s="2">
        <f t="shared" si="2123"/>
        <v>0</v>
      </c>
      <c r="AN4834" s="28">
        <f t="shared" si="2124"/>
        <v>1</v>
      </c>
      <c r="AO4834">
        <f t="shared" si="2125"/>
        <v>0</v>
      </c>
      <c r="AP4834">
        <f t="shared" si="2126"/>
        <v>0</v>
      </c>
      <c r="AQ4834">
        <f t="shared" si="2127"/>
        <v>0</v>
      </c>
      <c r="AR4834">
        <f t="shared" si="2128"/>
        <v>0</v>
      </c>
      <c r="AS4834" s="17">
        <f t="shared" si="2129"/>
        <v>0</v>
      </c>
      <c r="AT4834">
        <f t="shared" si="2130"/>
        <v>0</v>
      </c>
      <c r="AV4834" s="1">
        <v>0</v>
      </c>
      <c r="AW4834">
        <v>2.4121346429046869E-2</v>
      </c>
      <c r="AY4834" s="4">
        <v>5084</v>
      </c>
      <c r="AZ4834">
        <v>62088</v>
      </c>
      <c r="BA4834">
        <v>0</v>
      </c>
      <c r="BB4834">
        <v>102</v>
      </c>
      <c r="BC4834">
        <v>6</v>
      </c>
      <c r="BD4834">
        <v>1</v>
      </c>
      <c r="BE4834">
        <v>1</v>
      </c>
      <c r="BF4834">
        <v>0</v>
      </c>
      <c r="BG4834" s="2">
        <v>1</v>
      </c>
      <c r="BH4834" s="2">
        <v>0</v>
      </c>
      <c r="BI4834">
        <v>0</v>
      </c>
      <c r="BJ4834">
        <v>1</v>
      </c>
      <c r="BK4834" s="2">
        <v>0</v>
      </c>
      <c r="BL4834" s="28">
        <v>1</v>
      </c>
      <c r="BM4834">
        <v>0</v>
      </c>
      <c r="BN4834">
        <v>0</v>
      </c>
    </row>
    <row r="4835" spans="1:66">
      <c r="A4835" t="s">
        <v>8113</v>
      </c>
      <c r="B4835" t="s">
        <v>8123</v>
      </c>
      <c r="C4835" t="s">
        <v>8124</v>
      </c>
      <c r="D4835" t="s">
        <v>7976</v>
      </c>
      <c r="E4835" t="s">
        <v>8117</v>
      </c>
      <c r="F4835" t="s">
        <v>8118</v>
      </c>
      <c r="G4835" t="s">
        <v>8119</v>
      </c>
      <c r="H4835" t="s">
        <v>8120</v>
      </c>
      <c r="I4835" t="s">
        <v>8121</v>
      </c>
      <c r="J4835" t="s">
        <v>8120</v>
      </c>
      <c r="K4835" s="50" t="s">
        <v>8121</v>
      </c>
      <c r="L4835" s="3" t="s">
        <v>7746</v>
      </c>
      <c r="M4835" s="4">
        <v>8404</v>
      </c>
      <c r="N4835">
        <v>48315</v>
      </c>
      <c r="O4835">
        <f t="shared" si="2103"/>
        <v>0</v>
      </c>
      <c r="P4835">
        <v>45</v>
      </c>
      <c r="Q4835">
        <v>53</v>
      </c>
      <c r="R4835">
        <v>34</v>
      </c>
      <c r="S4835">
        <f t="shared" si="2104"/>
        <v>0</v>
      </c>
      <c r="T4835">
        <f t="shared" si="2105"/>
        <v>1</v>
      </c>
      <c r="U4835">
        <f t="shared" si="2106"/>
        <v>0</v>
      </c>
      <c r="V4835" s="2">
        <f t="shared" si="2107"/>
        <v>1</v>
      </c>
      <c r="W4835">
        <f t="shared" si="2108"/>
        <v>0</v>
      </c>
      <c r="X4835" s="2">
        <f t="shared" si="2109"/>
        <v>0</v>
      </c>
      <c r="Y4835">
        <f t="shared" si="2110"/>
        <v>0</v>
      </c>
      <c r="Z4835">
        <f t="shared" si="2111"/>
        <v>0</v>
      </c>
      <c r="AA4835">
        <f t="shared" si="2112"/>
        <v>0</v>
      </c>
      <c r="AB4835" s="2">
        <f t="shared" si="2113"/>
        <v>0</v>
      </c>
      <c r="AC4835">
        <f t="shared" si="2114"/>
        <v>1</v>
      </c>
      <c r="AD4835">
        <f t="shared" si="2115"/>
        <v>0</v>
      </c>
      <c r="AE4835">
        <f t="shared" si="2116"/>
        <v>0</v>
      </c>
      <c r="AF4835" s="2">
        <f t="shared" si="2117"/>
        <v>0</v>
      </c>
      <c r="AG4835">
        <f t="shared" si="2118"/>
        <v>1</v>
      </c>
      <c r="AH4835" s="2">
        <f t="shared" si="2119"/>
        <v>0</v>
      </c>
      <c r="AI4835">
        <f t="shared" si="2120"/>
        <v>0</v>
      </c>
      <c r="AJ4835" s="2">
        <f t="shared" si="2121"/>
        <v>1</v>
      </c>
      <c r="AK4835">
        <f t="shared" si="2122"/>
        <v>1</v>
      </c>
      <c r="AL4835" s="2">
        <f t="shared" si="2123"/>
        <v>0</v>
      </c>
      <c r="AN4835" s="28">
        <f t="shared" si="2124"/>
        <v>1</v>
      </c>
      <c r="AO4835">
        <f t="shared" si="2125"/>
        <v>1</v>
      </c>
      <c r="AP4835">
        <f t="shared" si="2126"/>
        <v>0</v>
      </c>
      <c r="AQ4835">
        <f t="shared" si="2127"/>
        <v>0</v>
      </c>
      <c r="AR4835">
        <f t="shared" si="2128"/>
        <v>0</v>
      </c>
      <c r="AS4835" s="17">
        <f t="shared" si="2129"/>
        <v>0</v>
      </c>
      <c r="AT4835">
        <f t="shared" si="2130"/>
        <v>0</v>
      </c>
      <c r="AV4835" s="1">
        <v>0</v>
      </c>
      <c r="AW4835">
        <v>2.4767235398649813E-2</v>
      </c>
      <c r="AY4835" s="4">
        <v>8404</v>
      </c>
      <c r="AZ4835">
        <v>48315</v>
      </c>
      <c r="BA4835">
        <v>0</v>
      </c>
      <c r="BB4835">
        <v>53</v>
      </c>
      <c r="BC4835">
        <v>34</v>
      </c>
      <c r="BD4835">
        <v>0</v>
      </c>
      <c r="BE4835">
        <v>1</v>
      </c>
      <c r="BF4835">
        <v>0</v>
      </c>
      <c r="BG4835" s="2">
        <v>1</v>
      </c>
      <c r="BH4835" s="2">
        <v>0</v>
      </c>
      <c r="BI4835">
        <v>0</v>
      </c>
      <c r="BJ4835">
        <v>0</v>
      </c>
      <c r="BK4835" s="2">
        <v>0</v>
      </c>
      <c r="BL4835" s="28">
        <v>1</v>
      </c>
      <c r="BM4835">
        <v>1</v>
      </c>
      <c r="BN4835">
        <v>0</v>
      </c>
    </row>
    <row r="4836" spans="1:66">
      <c r="A4836" t="s">
        <v>8113</v>
      </c>
      <c r="B4836" t="s">
        <v>8126</v>
      </c>
      <c r="C4836" t="s">
        <v>8124</v>
      </c>
      <c r="D4836" t="s">
        <v>7976</v>
      </c>
      <c r="E4836" t="s">
        <v>8176</v>
      </c>
      <c r="F4836" t="s">
        <v>8122</v>
      </c>
      <c r="G4836" t="s">
        <v>8119</v>
      </c>
      <c r="H4836" t="s">
        <v>8120</v>
      </c>
      <c r="I4836" t="s">
        <v>8121</v>
      </c>
      <c r="J4836" t="s">
        <v>8120</v>
      </c>
      <c r="K4836" s="50" t="s">
        <v>8121</v>
      </c>
      <c r="L4836" s="3" t="s">
        <v>7745</v>
      </c>
      <c r="M4836" s="4">
        <v>22261</v>
      </c>
      <c r="N4836">
        <v>50398</v>
      </c>
      <c r="O4836">
        <f t="shared" si="2103"/>
        <v>0</v>
      </c>
      <c r="P4836">
        <v>40</v>
      </c>
      <c r="Q4836">
        <v>89</v>
      </c>
      <c r="R4836">
        <v>18</v>
      </c>
      <c r="S4836">
        <f t="shared" si="2104"/>
        <v>0</v>
      </c>
      <c r="T4836">
        <f t="shared" si="2105"/>
        <v>1</v>
      </c>
      <c r="U4836">
        <f t="shared" si="2106"/>
        <v>0</v>
      </c>
      <c r="V4836" s="2">
        <f t="shared" si="2107"/>
        <v>1</v>
      </c>
      <c r="W4836">
        <f t="shared" si="2108"/>
        <v>0</v>
      </c>
      <c r="X4836" s="2">
        <f t="shared" si="2109"/>
        <v>0</v>
      </c>
      <c r="Y4836">
        <f t="shared" si="2110"/>
        <v>0</v>
      </c>
      <c r="Z4836">
        <f t="shared" si="2111"/>
        <v>1</v>
      </c>
      <c r="AA4836">
        <f t="shared" si="2112"/>
        <v>0</v>
      </c>
      <c r="AB4836" s="2">
        <f t="shared" si="2113"/>
        <v>0</v>
      </c>
      <c r="AC4836">
        <f t="shared" si="2114"/>
        <v>1</v>
      </c>
      <c r="AD4836">
        <f t="shared" si="2115"/>
        <v>0</v>
      </c>
      <c r="AE4836">
        <f t="shared" si="2116"/>
        <v>0</v>
      </c>
      <c r="AF4836" s="2">
        <f t="shared" si="2117"/>
        <v>0</v>
      </c>
      <c r="AG4836">
        <f t="shared" si="2118"/>
        <v>0</v>
      </c>
      <c r="AH4836" s="2">
        <f t="shared" si="2119"/>
        <v>0</v>
      </c>
      <c r="AI4836">
        <f t="shared" si="2120"/>
        <v>0</v>
      </c>
      <c r="AJ4836" s="2">
        <f t="shared" si="2121"/>
        <v>0</v>
      </c>
      <c r="AK4836">
        <f t="shared" si="2122"/>
        <v>1</v>
      </c>
      <c r="AL4836" s="2">
        <f t="shared" si="2123"/>
        <v>0</v>
      </c>
      <c r="AN4836" s="28">
        <f t="shared" si="2124"/>
        <v>1</v>
      </c>
      <c r="AO4836">
        <f t="shared" si="2125"/>
        <v>0</v>
      </c>
      <c r="AP4836">
        <f t="shared" si="2126"/>
        <v>0</v>
      </c>
      <c r="AQ4836">
        <f t="shared" si="2127"/>
        <v>1</v>
      </c>
      <c r="AR4836">
        <f t="shared" si="2128"/>
        <v>1</v>
      </c>
      <c r="AS4836" s="17">
        <f t="shared" si="2129"/>
        <v>0</v>
      </c>
      <c r="AT4836">
        <f t="shared" si="2130"/>
        <v>0</v>
      </c>
      <c r="AV4836" s="1">
        <v>0</v>
      </c>
      <c r="AW4836">
        <v>2.4787234619626418E-2</v>
      </c>
      <c r="AY4836" s="4">
        <v>22261</v>
      </c>
      <c r="AZ4836">
        <v>50398</v>
      </c>
      <c r="BA4836">
        <v>0</v>
      </c>
      <c r="BB4836">
        <v>89</v>
      </c>
      <c r="BC4836">
        <v>18</v>
      </c>
      <c r="BD4836">
        <v>0</v>
      </c>
      <c r="BE4836">
        <v>1</v>
      </c>
      <c r="BF4836">
        <v>0</v>
      </c>
      <c r="BG4836" s="2">
        <v>1</v>
      </c>
      <c r="BH4836" s="2">
        <v>0</v>
      </c>
      <c r="BI4836">
        <v>0</v>
      </c>
      <c r="BJ4836">
        <v>0</v>
      </c>
      <c r="BK4836" s="2">
        <v>0</v>
      </c>
      <c r="BL4836" s="28">
        <v>1</v>
      </c>
      <c r="BM4836">
        <v>0</v>
      </c>
      <c r="BN4836">
        <v>0</v>
      </c>
    </row>
    <row r="4837" spans="1:66">
      <c r="A4837" t="s">
        <v>8152</v>
      </c>
      <c r="B4837" t="s">
        <v>8114</v>
      </c>
      <c r="C4837" t="s">
        <v>8124</v>
      </c>
      <c r="D4837" t="s">
        <v>7976</v>
      </c>
      <c r="E4837" t="s">
        <v>8151</v>
      </c>
      <c r="F4837" t="s">
        <v>8118</v>
      </c>
      <c r="G4837" t="s">
        <v>8119</v>
      </c>
      <c r="H4837" t="s">
        <v>8120</v>
      </c>
      <c r="I4837" t="s">
        <v>8121</v>
      </c>
      <c r="J4837" t="s">
        <v>8121</v>
      </c>
      <c r="K4837" s="50" t="s">
        <v>8121</v>
      </c>
      <c r="L4837" s="3" t="s">
        <v>7744</v>
      </c>
      <c r="M4837" s="4">
        <v>10485</v>
      </c>
      <c r="N4837">
        <v>61108</v>
      </c>
      <c r="O4837">
        <f t="shared" si="2103"/>
        <v>0</v>
      </c>
      <c r="P4837">
        <v>29</v>
      </c>
      <c r="Q4837">
        <v>93</v>
      </c>
      <c r="R4837">
        <v>22</v>
      </c>
      <c r="S4837">
        <f t="shared" si="2104"/>
        <v>0</v>
      </c>
      <c r="T4837">
        <f t="shared" si="2105"/>
        <v>1</v>
      </c>
      <c r="U4837">
        <f t="shared" si="2106"/>
        <v>1</v>
      </c>
      <c r="V4837" s="2">
        <f t="shared" si="2107"/>
        <v>1</v>
      </c>
      <c r="W4837">
        <f t="shared" si="2108"/>
        <v>1</v>
      </c>
      <c r="X4837" s="2">
        <f t="shared" si="2109"/>
        <v>0</v>
      </c>
      <c r="Y4837">
        <f t="shared" si="2110"/>
        <v>1</v>
      </c>
      <c r="Z4837">
        <f t="shared" si="2111"/>
        <v>0</v>
      </c>
      <c r="AA4837">
        <f t="shared" si="2112"/>
        <v>0</v>
      </c>
      <c r="AB4837" s="2">
        <f t="shared" si="2113"/>
        <v>0</v>
      </c>
      <c r="AC4837">
        <f t="shared" si="2114"/>
        <v>1</v>
      </c>
      <c r="AD4837">
        <f t="shared" si="2115"/>
        <v>0</v>
      </c>
      <c r="AE4837">
        <f t="shared" si="2116"/>
        <v>0</v>
      </c>
      <c r="AF4837" s="2">
        <f t="shared" si="2117"/>
        <v>0</v>
      </c>
      <c r="AG4837">
        <f t="shared" si="2118"/>
        <v>0</v>
      </c>
      <c r="AH4837" s="2">
        <f t="shared" si="2119"/>
        <v>1</v>
      </c>
      <c r="AI4837">
        <f t="shared" si="2120"/>
        <v>0</v>
      </c>
      <c r="AJ4837" s="2">
        <f t="shared" si="2121"/>
        <v>1</v>
      </c>
      <c r="AK4837">
        <f t="shared" si="2122"/>
        <v>1</v>
      </c>
      <c r="AL4837" s="2">
        <f t="shared" si="2123"/>
        <v>0</v>
      </c>
      <c r="AN4837" s="28">
        <f t="shared" si="2124"/>
        <v>0</v>
      </c>
      <c r="AO4837">
        <f t="shared" si="2125"/>
        <v>0</v>
      </c>
      <c r="AP4837">
        <f t="shared" si="2126"/>
        <v>0</v>
      </c>
      <c r="AQ4837">
        <f t="shared" si="2127"/>
        <v>0</v>
      </c>
      <c r="AR4837">
        <f t="shared" si="2128"/>
        <v>0</v>
      </c>
      <c r="AS4837" s="17">
        <f t="shared" si="2129"/>
        <v>0</v>
      </c>
      <c r="AT4837">
        <f t="shared" si="2130"/>
        <v>0</v>
      </c>
      <c r="AV4837" s="1">
        <v>0</v>
      </c>
      <c r="AW4837">
        <v>2.4799264513328329E-2</v>
      </c>
      <c r="AY4837" s="4">
        <v>10485</v>
      </c>
      <c r="AZ4837">
        <v>61108</v>
      </c>
      <c r="BA4837">
        <v>0</v>
      </c>
      <c r="BB4837">
        <v>93</v>
      </c>
      <c r="BC4837">
        <v>22</v>
      </c>
      <c r="BD4837">
        <v>0</v>
      </c>
      <c r="BE4837">
        <v>1</v>
      </c>
      <c r="BF4837">
        <v>1</v>
      </c>
      <c r="BG4837" s="2">
        <v>1</v>
      </c>
      <c r="BH4837" s="2">
        <v>0</v>
      </c>
      <c r="BI4837">
        <v>0</v>
      </c>
      <c r="BJ4837">
        <v>0</v>
      </c>
      <c r="BK4837" s="2">
        <v>0</v>
      </c>
      <c r="BL4837" s="28">
        <v>0</v>
      </c>
      <c r="BM4837">
        <v>0</v>
      </c>
      <c r="BN4837">
        <v>0</v>
      </c>
    </row>
    <row r="4838" spans="1:66">
      <c r="A4838" t="s">
        <v>8152</v>
      </c>
      <c r="B4838" t="s">
        <v>8126</v>
      </c>
      <c r="C4838" t="s">
        <v>8127</v>
      </c>
      <c r="D4838" t="s">
        <v>7976</v>
      </c>
      <c r="E4838" t="s">
        <v>8117</v>
      </c>
      <c r="F4838" t="s">
        <v>8122</v>
      </c>
      <c r="G4838" t="s">
        <v>8165</v>
      </c>
      <c r="H4838" t="s">
        <v>8121</v>
      </c>
      <c r="I4838" t="s">
        <v>8120</v>
      </c>
      <c r="J4838" t="s">
        <v>8121</v>
      </c>
      <c r="K4838" s="50" t="s">
        <v>8121</v>
      </c>
      <c r="L4838" s="3" t="s">
        <v>7743</v>
      </c>
      <c r="M4838" s="4">
        <v>18892</v>
      </c>
      <c r="N4838">
        <v>0</v>
      </c>
      <c r="O4838">
        <f t="shared" si="2103"/>
        <v>0</v>
      </c>
      <c r="P4838">
        <v>49</v>
      </c>
      <c r="Q4838">
        <v>76</v>
      </c>
      <c r="R4838">
        <v>34</v>
      </c>
      <c r="S4838">
        <f t="shared" si="2104"/>
        <v>1</v>
      </c>
      <c r="T4838">
        <f t="shared" si="2105"/>
        <v>0</v>
      </c>
      <c r="U4838">
        <f t="shared" si="2106"/>
        <v>1</v>
      </c>
      <c r="V4838" s="2">
        <f t="shared" si="2107"/>
        <v>1</v>
      </c>
      <c r="W4838">
        <f t="shared" si="2108"/>
        <v>1</v>
      </c>
      <c r="X4838" s="2">
        <f t="shared" si="2109"/>
        <v>0</v>
      </c>
      <c r="Y4838">
        <f t="shared" si="2110"/>
        <v>0</v>
      </c>
      <c r="Z4838">
        <f t="shared" si="2111"/>
        <v>1</v>
      </c>
      <c r="AA4838">
        <f t="shared" si="2112"/>
        <v>0</v>
      </c>
      <c r="AB4838" s="2">
        <f t="shared" si="2113"/>
        <v>0</v>
      </c>
      <c r="AC4838">
        <f t="shared" si="2114"/>
        <v>0</v>
      </c>
      <c r="AD4838">
        <f t="shared" si="2115"/>
        <v>0</v>
      </c>
      <c r="AE4838">
        <f t="shared" si="2116"/>
        <v>0</v>
      </c>
      <c r="AF4838" s="2">
        <f t="shared" si="2117"/>
        <v>0</v>
      </c>
      <c r="AG4838">
        <f t="shared" si="2118"/>
        <v>1</v>
      </c>
      <c r="AH4838" s="2">
        <f t="shared" si="2119"/>
        <v>0</v>
      </c>
      <c r="AI4838">
        <f t="shared" si="2120"/>
        <v>0</v>
      </c>
      <c r="AJ4838" s="2">
        <f t="shared" si="2121"/>
        <v>0</v>
      </c>
      <c r="AK4838">
        <f t="shared" si="2122"/>
        <v>0</v>
      </c>
      <c r="AL4838" s="2">
        <f t="shared" si="2123"/>
        <v>1</v>
      </c>
      <c r="AN4838" s="28">
        <f t="shared" si="2124"/>
        <v>0</v>
      </c>
      <c r="AO4838">
        <f t="shared" si="2125"/>
        <v>0</v>
      </c>
      <c r="AP4838">
        <f t="shared" si="2126"/>
        <v>1</v>
      </c>
      <c r="AQ4838">
        <f t="shared" si="2127"/>
        <v>0</v>
      </c>
      <c r="AR4838">
        <f t="shared" si="2128"/>
        <v>1</v>
      </c>
      <c r="AS4838" s="17">
        <f t="shared" si="2129"/>
        <v>0</v>
      </c>
      <c r="AT4838">
        <f t="shared" si="2130"/>
        <v>0</v>
      </c>
      <c r="AV4838" s="1">
        <v>0</v>
      </c>
      <c r="AW4838">
        <v>2.4869999394225888E-2</v>
      </c>
      <c r="AY4838" s="4">
        <v>18892</v>
      </c>
      <c r="AZ4838">
        <v>0</v>
      </c>
      <c r="BA4838">
        <v>0</v>
      </c>
      <c r="BB4838">
        <v>76</v>
      </c>
      <c r="BC4838">
        <v>34</v>
      </c>
      <c r="BD4838">
        <v>1</v>
      </c>
      <c r="BE4838">
        <v>0</v>
      </c>
      <c r="BF4838">
        <v>1</v>
      </c>
      <c r="BG4838" s="2">
        <v>1</v>
      </c>
      <c r="BH4838" s="2">
        <v>0</v>
      </c>
      <c r="BI4838">
        <v>0</v>
      </c>
      <c r="BJ4838">
        <v>0</v>
      </c>
      <c r="BK4838" s="2">
        <v>1</v>
      </c>
      <c r="BL4838" s="28">
        <v>0</v>
      </c>
      <c r="BM4838">
        <v>0</v>
      </c>
      <c r="BN4838">
        <v>1</v>
      </c>
    </row>
    <row r="4839" spans="1:66">
      <c r="A4839" t="s">
        <v>8152</v>
      </c>
      <c r="B4839" t="s">
        <v>8114</v>
      </c>
      <c r="C4839" t="s">
        <v>8115</v>
      </c>
      <c r="D4839" t="s">
        <v>7976</v>
      </c>
      <c r="E4839" t="s">
        <v>8117</v>
      </c>
      <c r="F4839" t="s">
        <v>8125</v>
      </c>
      <c r="G4839" t="s">
        <v>8165</v>
      </c>
      <c r="H4839" t="s">
        <v>8120</v>
      </c>
      <c r="I4839" t="s">
        <v>8120</v>
      </c>
      <c r="J4839" t="s">
        <v>8120</v>
      </c>
      <c r="K4839" s="50" t="s">
        <v>8121</v>
      </c>
      <c r="L4839" s="3" t="s">
        <v>7736</v>
      </c>
      <c r="M4839" s="4">
        <v>4988</v>
      </c>
      <c r="N4839">
        <v>19589</v>
      </c>
      <c r="O4839">
        <f t="shared" si="2103"/>
        <v>0</v>
      </c>
      <c r="P4839">
        <v>33</v>
      </c>
      <c r="Q4839">
        <v>105</v>
      </c>
      <c r="R4839">
        <v>26</v>
      </c>
      <c r="S4839">
        <f t="shared" si="2104"/>
        <v>0</v>
      </c>
      <c r="T4839">
        <f t="shared" si="2105"/>
        <v>0</v>
      </c>
      <c r="U4839">
        <f t="shared" si="2106"/>
        <v>0</v>
      </c>
      <c r="V4839" s="2">
        <f t="shared" si="2107"/>
        <v>1</v>
      </c>
      <c r="W4839">
        <f t="shared" si="2108"/>
        <v>1</v>
      </c>
      <c r="X4839" s="2">
        <f t="shared" si="2109"/>
        <v>0</v>
      </c>
      <c r="Y4839">
        <f t="shared" si="2110"/>
        <v>1</v>
      </c>
      <c r="Z4839">
        <f t="shared" si="2111"/>
        <v>0</v>
      </c>
      <c r="AA4839">
        <f t="shared" si="2112"/>
        <v>0</v>
      </c>
      <c r="AB4839" s="2">
        <f t="shared" si="2113"/>
        <v>0</v>
      </c>
      <c r="AC4839">
        <f t="shared" si="2114"/>
        <v>0</v>
      </c>
      <c r="AD4839">
        <f t="shared" si="2115"/>
        <v>0</v>
      </c>
      <c r="AE4839">
        <f t="shared" si="2116"/>
        <v>0</v>
      </c>
      <c r="AF4839" s="2">
        <f t="shared" si="2117"/>
        <v>1</v>
      </c>
      <c r="AG4839">
        <f t="shared" si="2118"/>
        <v>1</v>
      </c>
      <c r="AH4839" s="2">
        <f t="shared" si="2119"/>
        <v>0</v>
      </c>
      <c r="AI4839">
        <f t="shared" si="2120"/>
        <v>1</v>
      </c>
      <c r="AJ4839" s="2">
        <f t="shared" si="2121"/>
        <v>0</v>
      </c>
      <c r="AK4839">
        <f t="shared" si="2122"/>
        <v>0</v>
      </c>
      <c r="AL4839" s="2">
        <f t="shared" si="2123"/>
        <v>1</v>
      </c>
      <c r="AN4839" s="28">
        <f t="shared" si="2124"/>
        <v>0</v>
      </c>
      <c r="AO4839">
        <f t="shared" si="2125"/>
        <v>0</v>
      </c>
      <c r="AP4839">
        <f t="shared" si="2126"/>
        <v>0</v>
      </c>
      <c r="AQ4839">
        <f t="shared" si="2127"/>
        <v>0</v>
      </c>
      <c r="AR4839">
        <f t="shared" si="2128"/>
        <v>0</v>
      </c>
      <c r="AS4839" s="17">
        <f t="shared" si="2129"/>
        <v>0</v>
      </c>
      <c r="AT4839">
        <f t="shared" si="2130"/>
        <v>1</v>
      </c>
      <c r="AV4839" s="1">
        <v>0</v>
      </c>
      <c r="AW4839">
        <v>2.5236836180666852E-2</v>
      </c>
      <c r="AY4839" s="4">
        <v>4988</v>
      </c>
      <c r="AZ4839">
        <v>19589</v>
      </c>
      <c r="BA4839">
        <v>0</v>
      </c>
      <c r="BB4839">
        <v>105</v>
      </c>
      <c r="BC4839">
        <v>26</v>
      </c>
      <c r="BD4839">
        <v>0</v>
      </c>
      <c r="BE4839">
        <v>0</v>
      </c>
      <c r="BF4839">
        <v>0</v>
      </c>
      <c r="BG4839" s="2">
        <v>1</v>
      </c>
      <c r="BH4839" s="2">
        <v>0</v>
      </c>
      <c r="BI4839">
        <v>0</v>
      </c>
      <c r="BJ4839">
        <v>1</v>
      </c>
      <c r="BK4839" s="2">
        <v>1</v>
      </c>
      <c r="BL4839" s="28">
        <v>0</v>
      </c>
      <c r="BM4839">
        <v>0</v>
      </c>
      <c r="BN4839">
        <v>0</v>
      </c>
    </row>
    <row r="4840" spans="1:66">
      <c r="A4840" t="s">
        <v>8152</v>
      </c>
      <c r="B4840" t="s">
        <v>8126</v>
      </c>
      <c r="C4840" t="s">
        <v>8124</v>
      </c>
      <c r="D4840" t="s">
        <v>7976</v>
      </c>
      <c r="E4840" t="s">
        <v>8176</v>
      </c>
      <c r="F4840" t="s">
        <v>8122</v>
      </c>
      <c r="G4840" t="s">
        <v>8119</v>
      </c>
      <c r="H4840" t="s">
        <v>8121</v>
      </c>
      <c r="I4840" t="s">
        <v>8121</v>
      </c>
      <c r="J4840" t="s">
        <v>8120</v>
      </c>
      <c r="K4840" s="50" t="s">
        <v>8121</v>
      </c>
      <c r="L4840" s="3" t="s">
        <v>7735</v>
      </c>
      <c r="M4840" s="4">
        <v>5200</v>
      </c>
      <c r="N4840">
        <v>90167</v>
      </c>
      <c r="O4840">
        <f t="shared" si="2103"/>
        <v>0</v>
      </c>
      <c r="P4840">
        <v>39</v>
      </c>
      <c r="Q4840">
        <v>133</v>
      </c>
      <c r="R4840">
        <v>31</v>
      </c>
      <c r="S4840">
        <f t="shared" si="2104"/>
        <v>1</v>
      </c>
      <c r="T4840">
        <f t="shared" si="2105"/>
        <v>1</v>
      </c>
      <c r="U4840">
        <f t="shared" si="2106"/>
        <v>0</v>
      </c>
      <c r="V4840" s="2">
        <f t="shared" si="2107"/>
        <v>1</v>
      </c>
      <c r="W4840">
        <f t="shared" si="2108"/>
        <v>1</v>
      </c>
      <c r="X4840" s="2">
        <f t="shared" si="2109"/>
        <v>0</v>
      </c>
      <c r="Y4840">
        <f t="shared" si="2110"/>
        <v>0</v>
      </c>
      <c r="Z4840">
        <f t="shared" si="2111"/>
        <v>1</v>
      </c>
      <c r="AA4840">
        <f t="shared" si="2112"/>
        <v>0</v>
      </c>
      <c r="AB4840" s="2">
        <f t="shared" si="2113"/>
        <v>0</v>
      </c>
      <c r="AC4840">
        <f t="shared" si="2114"/>
        <v>1</v>
      </c>
      <c r="AD4840">
        <f t="shared" si="2115"/>
        <v>0</v>
      </c>
      <c r="AE4840">
        <f t="shared" si="2116"/>
        <v>0</v>
      </c>
      <c r="AF4840" s="2">
        <f t="shared" si="2117"/>
        <v>0</v>
      </c>
      <c r="AG4840">
        <f t="shared" si="2118"/>
        <v>0</v>
      </c>
      <c r="AH4840" s="2">
        <f t="shared" si="2119"/>
        <v>0</v>
      </c>
      <c r="AI4840">
        <f t="shared" si="2120"/>
        <v>0</v>
      </c>
      <c r="AJ4840" s="2">
        <f t="shared" si="2121"/>
        <v>0</v>
      </c>
      <c r="AK4840">
        <f t="shared" si="2122"/>
        <v>1</v>
      </c>
      <c r="AL4840" s="2">
        <f t="shared" si="2123"/>
        <v>0</v>
      </c>
      <c r="AN4840" s="28">
        <f t="shared" si="2124"/>
        <v>0</v>
      </c>
      <c r="AO4840">
        <f t="shared" si="2125"/>
        <v>0</v>
      </c>
      <c r="AP4840">
        <f t="shared" si="2126"/>
        <v>0</v>
      </c>
      <c r="AQ4840">
        <f t="shared" si="2127"/>
        <v>1</v>
      </c>
      <c r="AR4840">
        <f t="shared" si="2128"/>
        <v>1</v>
      </c>
      <c r="AS4840" s="17">
        <f t="shared" si="2129"/>
        <v>0</v>
      </c>
      <c r="AT4840">
        <f t="shared" si="2130"/>
        <v>0</v>
      </c>
      <c r="AV4840" s="1">
        <v>0</v>
      </c>
      <c r="AW4840">
        <v>2.5367064878981126E-2</v>
      </c>
      <c r="AY4840" s="4">
        <v>5200</v>
      </c>
      <c r="AZ4840">
        <v>90167</v>
      </c>
      <c r="BA4840">
        <v>0</v>
      </c>
      <c r="BB4840">
        <v>133</v>
      </c>
      <c r="BC4840">
        <v>31</v>
      </c>
      <c r="BD4840">
        <v>1</v>
      </c>
      <c r="BE4840">
        <v>1</v>
      </c>
      <c r="BF4840">
        <v>0</v>
      </c>
      <c r="BG4840" s="2">
        <v>1</v>
      </c>
      <c r="BH4840" s="2">
        <v>0</v>
      </c>
      <c r="BI4840">
        <v>0</v>
      </c>
      <c r="BJ4840">
        <v>0</v>
      </c>
      <c r="BK4840" s="2">
        <v>0</v>
      </c>
      <c r="BL4840" s="28">
        <v>0</v>
      </c>
      <c r="BM4840">
        <v>0</v>
      </c>
      <c r="BN4840">
        <v>0</v>
      </c>
    </row>
    <row r="4841" spans="1:66">
      <c r="A4841" t="s">
        <v>8152</v>
      </c>
      <c r="B4841" t="s">
        <v>8114</v>
      </c>
      <c r="C4841" t="s">
        <v>8124</v>
      </c>
      <c r="D4841" t="s">
        <v>7976</v>
      </c>
      <c r="E4841" t="s">
        <v>8117</v>
      </c>
      <c r="F4841" t="s">
        <v>8125</v>
      </c>
      <c r="G4841" t="s">
        <v>8119</v>
      </c>
      <c r="H4841" t="s">
        <v>8120</v>
      </c>
      <c r="I4841" t="s">
        <v>8120</v>
      </c>
      <c r="J4841" t="s">
        <v>8120</v>
      </c>
      <c r="K4841" s="50" t="s">
        <v>8121</v>
      </c>
      <c r="L4841" s="3" t="s">
        <v>7734</v>
      </c>
      <c r="M4841" s="4">
        <v>5034</v>
      </c>
      <c r="N4841">
        <v>77031</v>
      </c>
      <c r="O4841">
        <f t="shared" si="2103"/>
        <v>0</v>
      </c>
      <c r="P4841">
        <v>35</v>
      </c>
      <c r="Q4841">
        <v>131</v>
      </c>
      <c r="R4841">
        <v>17</v>
      </c>
      <c r="S4841">
        <f t="shared" si="2104"/>
        <v>0</v>
      </c>
      <c r="T4841">
        <f t="shared" si="2105"/>
        <v>0</v>
      </c>
      <c r="U4841">
        <f t="shared" si="2106"/>
        <v>0</v>
      </c>
      <c r="V4841" s="2">
        <f t="shared" si="2107"/>
        <v>1</v>
      </c>
      <c r="W4841">
        <f t="shared" si="2108"/>
        <v>1</v>
      </c>
      <c r="X4841" s="2">
        <f t="shared" si="2109"/>
        <v>0</v>
      </c>
      <c r="Y4841">
        <f t="shared" si="2110"/>
        <v>1</v>
      </c>
      <c r="Z4841">
        <f t="shared" si="2111"/>
        <v>0</v>
      </c>
      <c r="AA4841">
        <f t="shared" si="2112"/>
        <v>0</v>
      </c>
      <c r="AB4841" s="2">
        <f t="shared" si="2113"/>
        <v>0</v>
      </c>
      <c r="AC4841">
        <f t="shared" si="2114"/>
        <v>1</v>
      </c>
      <c r="AD4841">
        <f t="shared" si="2115"/>
        <v>0</v>
      </c>
      <c r="AE4841">
        <f t="shared" si="2116"/>
        <v>0</v>
      </c>
      <c r="AF4841" s="2">
        <f t="shared" si="2117"/>
        <v>0</v>
      </c>
      <c r="AG4841">
        <f t="shared" si="2118"/>
        <v>1</v>
      </c>
      <c r="AH4841" s="2">
        <f t="shared" si="2119"/>
        <v>0</v>
      </c>
      <c r="AI4841">
        <f t="shared" si="2120"/>
        <v>1</v>
      </c>
      <c r="AJ4841" s="2">
        <f t="shared" si="2121"/>
        <v>0</v>
      </c>
      <c r="AK4841">
        <f t="shared" si="2122"/>
        <v>1</v>
      </c>
      <c r="AL4841" s="2">
        <f t="shared" si="2123"/>
        <v>0</v>
      </c>
      <c r="AN4841" s="28">
        <f t="shared" si="2124"/>
        <v>0</v>
      </c>
      <c r="AO4841">
        <f t="shared" si="2125"/>
        <v>0</v>
      </c>
      <c r="AP4841">
        <f t="shared" si="2126"/>
        <v>0</v>
      </c>
      <c r="AQ4841">
        <f t="shared" si="2127"/>
        <v>0</v>
      </c>
      <c r="AR4841">
        <f t="shared" si="2128"/>
        <v>0</v>
      </c>
      <c r="AS4841" s="17">
        <f t="shared" si="2129"/>
        <v>0</v>
      </c>
      <c r="AT4841">
        <f t="shared" si="2130"/>
        <v>0</v>
      </c>
      <c r="AV4841" s="1">
        <v>0</v>
      </c>
      <c r="AW4841">
        <v>2.5396154273951498E-2</v>
      </c>
      <c r="AY4841" s="4">
        <v>5034</v>
      </c>
      <c r="AZ4841">
        <v>77031</v>
      </c>
      <c r="BA4841">
        <v>0</v>
      </c>
      <c r="BB4841">
        <v>131</v>
      </c>
      <c r="BC4841">
        <v>17</v>
      </c>
      <c r="BD4841">
        <v>0</v>
      </c>
      <c r="BE4841">
        <v>0</v>
      </c>
      <c r="BF4841">
        <v>0</v>
      </c>
      <c r="BG4841" s="2">
        <v>1</v>
      </c>
      <c r="BH4841" s="2">
        <v>0</v>
      </c>
      <c r="BI4841">
        <v>0</v>
      </c>
      <c r="BJ4841">
        <v>1</v>
      </c>
      <c r="BK4841" s="2">
        <v>0</v>
      </c>
      <c r="BL4841" s="28">
        <v>0</v>
      </c>
      <c r="BM4841">
        <v>0</v>
      </c>
      <c r="BN4841">
        <v>0</v>
      </c>
    </row>
    <row r="4842" spans="1:66">
      <c r="A4842" t="s">
        <v>8113</v>
      </c>
      <c r="B4842" t="s">
        <v>8126</v>
      </c>
      <c r="C4842" t="s">
        <v>8124</v>
      </c>
      <c r="D4842" t="s">
        <v>7976</v>
      </c>
      <c r="E4842" t="s">
        <v>8176</v>
      </c>
      <c r="F4842" t="s">
        <v>8122</v>
      </c>
      <c r="G4842" t="s">
        <v>8165</v>
      </c>
      <c r="H4842" t="s">
        <v>8121</v>
      </c>
      <c r="I4842" t="s">
        <v>8121</v>
      </c>
      <c r="J4842" t="s">
        <v>8120</v>
      </c>
      <c r="K4842" s="50" t="s">
        <v>8121</v>
      </c>
      <c r="L4842" s="3" t="s">
        <v>7731</v>
      </c>
      <c r="M4842" s="4">
        <v>5241</v>
      </c>
      <c r="N4842">
        <v>48345</v>
      </c>
      <c r="O4842">
        <f t="shared" si="2103"/>
        <v>0</v>
      </c>
      <c r="P4842">
        <v>17</v>
      </c>
      <c r="Q4842">
        <v>83</v>
      </c>
      <c r="R4842">
        <v>7</v>
      </c>
      <c r="S4842">
        <f t="shared" si="2104"/>
        <v>1</v>
      </c>
      <c r="T4842">
        <f t="shared" si="2105"/>
        <v>1</v>
      </c>
      <c r="U4842">
        <f t="shared" si="2106"/>
        <v>0</v>
      </c>
      <c r="V4842" s="2">
        <f t="shared" si="2107"/>
        <v>1</v>
      </c>
      <c r="W4842">
        <f t="shared" si="2108"/>
        <v>0</v>
      </c>
      <c r="X4842" s="2">
        <f t="shared" si="2109"/>
        <v>0</v>
      </c>
      <c r="Y4842">
        <f t="shared" si="2110"/>
        <v>0</v>
      </c>
      <c r="Z4842">
        <f t="shared" si="2111"/>
        <v>1</v>
      </c>
      <c r="AA4842">
        <f t="shared" si="2112"/>
        <v>0</v>
      </c>
      <c r="AB4842" s="2">
        <f t="shared" si="2113"/>
        <v>0</v>
      </c>
      <c r="AC4842">
        <f t="shared" si="2114"/>
        <v>1</v>
      </c>
      <c r="AD4842">
        <f t="shared" si="2115"/>
        <v>0</v>
      </c>
      <c r="AE4842">
        <f t="shared" si="2116"/>
        <v>0</v>
      </c>
      <c r="AF4842" s="2">
        <f t="shared" si="2117"/>
        <v>0</v>
      </c>
      <c r="AG4842">
        <f t="shared" si="2118"/>
        <v>0</v>
      </c>
      <c r="AH4842" s="2">
        <f t="shared" si="2119"/>
        <v>0</v>
      </c>
      <c r="AI4842">
        <f t="shared" si="2120"/>
        <v>0</v>
      </c>
      <c r="AJ4842" s="2">
        <f t="shared" si="2121"/>
        <v>0</v>
      </c>
      <c r="AK4842">
        <f t="shared" si="2122"/>
        <v>0</v>
      </c>
      <c r="AL4842" s="2">
        <f t="shared" si="2123"/>
        <v>1</v>
      </c>
      <c r="AN4842" s="28">
        <f t="shared" si="2124"/>
        <v>1</v>
      </c>
      <c r="AO4842">
        <f t="shared" si="2125"/>
        <v>0</v>
      </c>
      <c r="AP4842">
        <f t="shared" si="2126"/>
        <v>0</v>
      </c>
      <c r="AQ4842">
        <f t="shared" si="2127"/>
        <v>1</v>
      </c>
      <c r="AR4842">
        <f t="shared" si="2128"/>
        <v>1</v>
      </c>
      <c r="AS4842" s="17">
        <f t="shared" si="2129"/>
        <v>0</v>
      </c>
      <c r="AT4842">
        <f t="shared" si="2130"/>
        <v>0</v>
      </c>
      <c r="AV4842" s="1">
        <v>0</v>
      </c>
      <c r="AW4842">
        <v>2.5436068896872954E-2</v>
      </c>
      <c r="AY4842" s="4">
        <v>5241</v>
      </c>
      <c r="AZ4842">
        <v>48345</v>
      </c>
      <c r="BA4842">
        <v>0</v>
      </c>
      <c r="BB4842">
        <v>83</v>
      </c>
      <c r="BC4842">
        <v>7</v>
      </c>
      <c r="BD4842">
        <v>1</v>
      </c>
      <c r="BE4842">
        <v>1</v>
      </c>
      <c r="BF4842">
        <v>0</v>
      </c>
      <c r="BG4842" s="2">
        <v>1</v>
      </c>
      <c r="BH4842" s="2">
        <v>0</v>
      </c>
      <c r="BI4842">
        <v>0</v>
      </c>
      <c r="BJ4842">
        <v>0</v>
      </c>
      <c r="BK4842" s="2">
        <v>1</v>
      </c>
      <c r="BL4842" s="28">
        <v>1</v>
      </c>
      <c r="BM4842">
        <v>0</v>
      </c>
      <c r="BN4842">
        <v>0</v>
      </c>
    </row>
    <row r="4843" spans="1:66">
      <c r="A4843" t="s">
        <v>8152</v>
      </c>
      <c r="B4843" t="s">
        <v>8126</v>
      </c>
      <c r="C4843" t="s">
        <v>8124</v>
      </c>
      <c r="D4843" t="s">
        <v>7976</v>
      </c>
      <c r="E4843" t="s">
        <v>8117</v>
      </c>
      <c r="F4843" t="s">
        <v>8122</v>
      </c>
      <c r="G4843" t="s">
        <v>8119</v>
      </c>
      <c r="H4843" t="s">
        <v>8120</v>
      </c>
      <c r="I4843" t="s">
        <v>8120</v>
      </c>
      <c r="J4843" t="s">
        <v>8120</v>
      </c>
      <c r="K4843" s="50" t="s">
        <v>8121</v>
      </c>
      <c r="L4843" s="3" t="s">
        <v>7728</v>
      </c>
      <c r="M4843" s="4">
        <v>5015</v>
      </c>
      <c r="N4843">
        <v>48567</v>
      </c>
      <c r="O4843">
        <f t="shared" si="2103"/>
        <v>0</v>
      </c>
      <c r="P4843">
        <v>21</v>
      </c>
      <c r="Q4843">
        <v>154</v>
      </c>
      <c r="R4843">
        <v>12</v>
      </c>
      <c r="S4843">
        <f t="shared" si="2104"/>
        <v>0</v>
      </c>
      <c r="T4843">
        <f t="shared" si="2105"/>
        <v>0</v>
      </c>
      <c r="U4843">
        <f t="shared" si="2106"/>
        <v>0</v>
      </c>
      <c r="V4843" s="2">
        <f t="shared" si="2107"/>
        <v>1</v>
      </c>
      <c r="W4843">
        <f t="shared" si="2108"/>
        <v>1</v>
      </c>
      <c r="X4843" s="2">
        <f t="shared" si="2109"/>
        <v>0</v>
      </c>
      <c r="Y4843">
        <f t="shared" si="2110"/>
        <v>0</v>
      </c>
      <c r="Z4843">
        <f t="shared" si="2111"/>
        <v>1</v>
      </c>
      <c r="AA4843">
        <f t="shared" si="2112"/>
        <v>0</v>
      </c>
      <c r="AB4843" s="2">
        <f t="shared" si="2113"/>
        <v>0</v>
      </c>
      <c r="AC4843">
        <f t="shared" si="2114"/>
        <v>1</v>
      </c>
      <c r="AD4843">
        <f t="shared" si="2115"/>
        <v>0</v>
      </c>
      <c r="AE4843">
        <f t="shared" si="2116"/>
        <v>0</v>
      </c>
      <c r="AF4843" s="2">
        <f t="shared" si="2117"/>
        <v>0</v>
      </c>
      <c r="AG4843">
        <f t="shared" si="2118"/>
        <v>1</v>
      </c>
      <c r="AH4843" s="2">
        <f t="shared" si="2119"/>
        <v>0</v>
      </c>
      <c r="AI4843">
        <f t="shared" si="2120"/>
        <v>0</v>
      </c>
      <c r="AJ4843" s="2">
        <f t="shared" si="2121"/>
        <v>0</v>
      </c>
      <c r="AK4843">
        <f t="shared" si="2122"/>
        <v>1</v>
      </c>
      <c r="AL4843" s="2">
        <f t="shared" si="2123"/>
        <v>0</v>
      </c>
      <c r="AN4843" s="28">
        <f t="shared" si="2124"/>
        <v>0</v>
      </c>
      <c r="AO4843">
        <f t="shared" si="2125"/>
        <v>0</v>
      </c>
      <c r="AP4843">
        <f t="shared" si="2126"/>
        <v>0</v>
      </c>
      <c r="AQ4843">
        <f t="shared" si="2127"/>
        <v>0</v>
      </c>
      <c r="AR4843">
        <f t="shared" si="2128"/>
        <v>1</v>
      </c>
      <c r="AS4843" s="17">
        <f t="shared" si="2129"/>
        <v>0</v>
      </c>
      <c r="AT4843">
        <f t="shared" si="2130"/>
        <v>0</v>
      </c>
      <c r="AV4843" s="1">
        <v>0</v>
      </c>
      <c r="AW4843">
        <v>2.5604902778568167E-2</v>
      </c>
      <c r="AY4843" s="4">
        <v>5015</v>
      </c>
      <c r="AZ4843">
        <v>48567</v>
      </c>
      <c r="BA4843">
        <v>0</v>
      </c>
      <c r="BB4843">
        <v>154</v>
      </c>
      <c r="BC4843">
        <v>12</v>
      </c>
      <c r="BD4843">
        <v>0</v>
      </c>
      <c r="BE4843">
        <v>0</v>
      </c>
      <c r="BF4843">
        <v>0</v>
      </c>
      <c r="BG4843" s="2">
        <v>1</v>
      </c>
      <c r="BH4843" s="2">
        <v>0</v>
      </c>
      <c r="BI4843">
        <v>0</v>
      </c>
      <c r="BJ4843">
        <v>0</v>
      </c>
      <c r="BK4843" s="2">
        <v>0</v>
      </c>
      <c r="BL4843" s="28">
        <v>0</v>
      </c>
      <c r="BM4843">
        <v>0</v>
      </c>
      <c r="BN4843">
        <v>0</v>
      </c>
    </row>
    <row r="4844" spans="1:66">
      <c r="A4844" t="s">
        <v>8113</v>
      </c>
      <c r="B4844" t="s">
        <v>8126</v>
      </c>
      <c r="C4844" t="s">
        <v>8124</v>
      </c>
      <c r="D4844" t="s">
        <v>7976</v>
      </c>
      <c r="E4844" t="s">
        <v>8117</v>
      </c>
      <c r="F4844" t="s">
        <v>8125</v>
      </c>
      <c r="G4844" t="s">
        <v>8119</v>
      </c>
      <c r="H4844" t="s">
        <v>8121</v>
      </c>
      <c r="I4844" t="s">
        <v>8121</v>
      </c>
      <c r="J4844" t="s">
        <v>8120</v>
      </c>
      <c r="K4844" s="50" t="s">
        <v>8121</v>
      </c>
      <c r="L4844" s="3" t="s">
        <v>7727</v>
      </c>
      <c r="M4844" s="4">
        <v>25674</v>
      </c>
      <c r="N4844">
        <v>66550</v>
      </c>
      <c r="O4844">
        <f t="shared" si="2103"/>
        <v>0</v>
      </c>
      <c r="P4844">
        <v>26</v>
      </c>
      <c r="Q4844">
        <v>123</v>
      </c>
      <c r="R4844">
        <v>5</v>
      </c>
      <c r="S4844">
        <f t="shared" si="2104"/>
        <v>1</v>
      </c>
      <c r="T4844">
        <f t="shared" si="2105"/>
        <v>1</v>
      </c>
      <c r="U4844">
        <f t="shared" si="2106"/>
        <v>0</v>
      </c>
      <c r="V4844" s="2">
        <f t="shared" si="2107"/>
        <v>1</v>
      </c>
      <c r="W4844">
        <f t="shared" si="2108"/>
        <v>0</v>
      </c>
      <c r="X4844" s="2">
        <f t="shared" si="2109"/>
        <v>0</v>
      </c>
      <c r="Y4844">
        <f t="shared" si="2110"/>
        <v>0</v>
      </c>
      <c r="Z4844">
        <f t="shared" si="2111"/>
        <v>1</v>
      </c>
      <c r="AA4844">
        <f t="shared" si="2112"/>
        <v>0</v>
      </c>
      <c r="AB4844" s="2">
        <f t="shared" si="2113"/>
        <v>0</v>
      </c>
      <c r="AC4844">
        <f t="shared" si="2114"/>
        <v>1</v>
      </c>
      <c r="AD4844">
        <f t="shared" si="2115"/>
        <v>0</v>
      </c>
      <c r="AE4844">
        <f t="shared" si="2116"/>
        <v>0</v>
      </c>
      <c r="AF4844" s="2">
        <f t="shared" si="2117"/>
        <v>0</v>
      </c>
      <c r="AG4844">
        <f t="shared" si="2118"/>
        <v>1</v>
      </c>
      <c r="AH4844" s="2">
        <f t="shared" si="2119"/>
        <v>0</v>
      </c>
      <c r="AI4844">
        <f t="shared" si="2120"/>
        <v>1</v>
      </c>
      <c r="AJ4844" s="2">
        <f t="shared" si="2121"/>
        <v>0</v>
      </c>
      <c r="AK4844">
        <f t="shared" si="2122"/>
        <v>1</v>
      </c>
      <c r="AL4844" s="2">
        <f t="shared" si="2123"/>
        <v>0</v>
      </c>
      <c r="AN4844" s="28">
        <f t="shared" si="2124"/>
        <v>1</v>
      </c>
      <c r="AO4844">
        <f t="shared" si="2125"/>
        <v>0</v>
      </c>
      <c r="AP4844">
        <f t="shared" si="2126"/>
        <v>0</v>
      </c>
      <c r="AQ4844">
        <f t="shared" si="2127"/>
        <v>0</v>
      </c>
      <c r="AR4844">
        <f t="shared" si="2128"/>
        <v>0</v>
      </c>
      <c r="AS4844" s="17">
        <f t="shared" si="2129"/>
        <v>0</v>
      </c>
      <c r="AT4844">
        <f t="shared" si="2130"/>
        <v>0</v>
      </c>
      <c r="AV4844" s="1">
        <v>0</v>
      </c>
      <c r="AW4844">
        <v>2.5643018551935917E-2</v>
      </c>
      <c r="AY4844" s="4">
        <v>25674</v>
      </c>
      <c r="AZ4844">
        <v>66550</v>
      </c>
      <c r="BA4844">
        <v>0</v>
      </c>
      <c r="BB4844">
        <v>123</v>
      </c>
      <c r="BC4844">
        <v>5</v>
      </c>
      <c r="BD4844">
        <v>1</v>
      </c>
      <c r="BE4844">
        <v>1</v>
      </c>
      <c r="BF4844">
        <v>0</v>
      </c>
      <c r="BG4844" s="2">
        <v>1</v>
      </c>
      <c r="BH4844" s="2">
        <v>0</v>
      </c>
      <c r="BI4844">
        <v>0</v>
      </c>
      <c r="BJ4844">
        <v>1</v>
      </c>
      <c r="BK4844" s="2">
        <v>0</v>
      </c>
      <c r="BL4844" s="28">
        <v>1</v>
      </c>
      <c r="BM4844">
        <v>0</v>
      </c>
      <c r="BN4844">
        <v>0</v>
      </c>
    </row>
    <row r="4845" spans="1:66">
      <c r="A4845" t="s">
        <v>8113</v>
      </c>
      <c r="B4845" t="s">
        <v>8123</v>
      </c>
      <c r="C4845" t="s">
        <v>8124</v>
      </c>
      <c r="D4845" t="s">
        <v>7976</v>
      </c>
      <c r="E4845" t="s">
        <v>8151</v>
      </c>
      <c r="F4845" t="s">
        <v>8125</v>
      </c>
      <c r="G4845" t="s">
        <v>8119</v>
      </c>
      <c r="H4845" t="s">
        <v>8121</v>
      </c>
      <c r="I4845" t="s">
        <v>8121</v>
      </c>
      <c r="J4845" t="s">
        <v>8120</v>
      </c>
      <c r="K4845" s="50" t="s">
        <v>8121</v>
      </c>
      <c r="L4845" s="3" t="s">
        <v>7719</v>
      </c>
      <c r="M4845" s="4">
        <v>2726</v>
      </c>
      <c r="N4845">
        <v>48039</v>
      </c>
      <c r="O4845">
        <f t="shared" si="2103"/>
        <v>0</v>
      </c>
      <c r="P4845">
        <v>29</v>
      </c>
      <c r="Q4845">
        <v>96</v>
      </c>
      <c r="R4845">
        <v>4</v>
      </c>
      <c r="S4845">
        <f t="shared" si="2104"/>
        <v>1</v>
      </c>
      <c r="T4845">
        <f t="shared" si="2105"/>
        <v>1</v>
      </c>
      <c r="U4845">
        <f t="shared" si="2106"/>
        <v>0</v>
      </c>
      <c r="V4845" s="2">
        <f t="shared" si="2107"/>
        <v>1</v>
      </c>
      <c r="W4845">
        <f t="shared" si="2108"/>
        <v>0</v>
      </c>
      <c r="X4845" s="2">
        <f t="shared" si="2109"/>
        <v>0</v>
      </c>
      <c r="Y4845">
        <f t="shared" si="2110"/>
        <v>0</v>
      </c>
      <c r="Z4845">
        <f t="shared" si="2111"/>
        <v>0</v>
      </c>
      <c r="AA4845">
        <f t="shared" si="2112"/>
        <v>0</v>
      </c>
      <c r="AB4845" s="2">
        <f t="shared" si="2113"/>
        <v>0</v>
      </c>
      <c r="AC4845">
        <f t="shared" si="2114"/>
        <v>1</v>
      </c>
      <c r="AD4845">
        <f t="shared" si="2115"/>
        <v>0</v>
      </c>
      <c r="AE4845">
        <f t="shared" si="2116"/>
        <v>0</v>
      </c>
      <c r="AF4845" s="2">
        <f t="shared" si="2117"/>
        <v>0</v>
      </c>
      <c r="AG4845">
        <f t="shared" si="2118"/>
        <v>0</v>
      </c>
      <c r="AH4845" s="2">
        <f t="shared" si="2119"/>
        <v>1</v>
      </c>
      <c r="AI4845">
        <f t="shared" si="2120"/>
        <v>1</v>
      </c>
      <c r="AJ4845" s="2">
        <f t="shared" si="2121"/>
        <v>0</v>
      </c>
      <c r="AK4845">
        <f t="shared" si="2122"/>
        <v>1</v>
      </c>
      <c r="AL4845" s="2">
        <f t="shared" si="2123"/>
        <v>0</v>
      </c>
      <c r="AN4845" s="28">
        <f t="shared" si="2124"/>
        <v>1</v>
      </c>
      <c r="AO4845">
        <f t="shared" si="2125"/>
        <v>1</v>
      </c>
      <c r="AP4845">
        <f t="shared" si="2126"/>
        <v>0</v>
      </c>
      <c r="AQ4845">
        <f t="shared" si="2127"/>
        <v>0</v>
      </c>
      <c r="AR4845">
        <f t="shared" si="2128"/>
        <v>0</v>
      </c>
      <c r="AS4845" s="17">
        <f t="shared" si="2129"/>
        <v>0</v>
      </c>
      <c r="AT4845">
        <f t="shared" si="2130"/>
        <v>0</v>
      </c>
      <c r="AV4845" s="1">
        <v>0</v>
      </c>
      <c r="AW4845">
        <v>2.6164201566094628E-2</v>
      </c>
      <c r="AY4845" s="4">
        <v>2726</v>
      </c>
      <c r="AZ4845">
        <v>48039</v>
      </c>
      <c r="BA4845">
        <v>0</v>
      </c>
      <c r="BB4845">
        <v>96</v>
      </c>
      <c r="BC4845">
        <v>4</v>
      </c>
      <c r="BD4845">
        <v>1</v>
      </c>
      <c r="BE4845">
        <v>1</v>
      </c>
      <c r="BF4845">
        <v>0</v>
      </c>
      <c r="BG4845" s="2">
        <v>1</v>
      </c>
      <c r="BH4845" s="2">
        <v>0</v>
      </c>
      <c r="BI4845">
        <v>0</v>
      </c>
      <c r="BJ4845">
        <v>1</v>
      </c>
      <c r="BK4845" s="2">
        <v>0</v>
      </c>
      <c r="BL4845" s="28">
        <v>1</v>
      </c>
      <c r="BM4845">
        <v>1</v>
      </c>
      <c r="BN4845">
        <v>0</v>
      </c>
    </row>
    <row r="4846" spans="1:66">
      <c r="A4846" t="s">
        <v>8113</v>
      </c>
      <c r="B4846" t="s">
        <v>8126</v>
      </c>
      <c r="C4846" t="s">
        <v>8124</v>
      </c>
      <c r="D4846" t="s">
        <v>7976</v>
      </c>
      <c r="E4846" t="s">
        <v>8117</v>
      </c>
      <c r="F4846" t="s">
        <v>8125</v>
      </c>
      <c r="G4846" t="s">
        <v>8119</v>
      </c>
      <c r="H4846" t="s">
        <v>8120</v>
      </c>
      <c r="I4846" t="s">
        <v>8121</v>
      </c>
      <c r="J4846" t="s">
        <v>8120</v>
      </c>
      <c r="K4846" s="50" t="s">
        <v>8121</v>
      </c>
      <c r="L4846" s="3" t="s">
        <v>7714</v>
      </c>
      <c r="M4846" s="4">
        <v>8278</v>
      </c>
      <c r="N4846">
        <v>79780</v>
      </c>
      <c r="O4846">
        <f t="shared" si="2103"/>
        <v>0</v>
      </c>
      <c r="P4846">
        <v>18</v>
      </c>
      <c r="Q4846">
        <v>112</v>
      </c>
      <c r="R4846">
        <v>11</v>
      </c>
      <c r="S4846">
        <f t="shared" si="2104"/>
        <v>0</v>
      </c>
      <c r="T4846">
        <f t="shared" si="2105"/>
        <v>1</v>
      </c>
      <c r="U4846">
        <f t="shared" si="2106"/>
        <v>0</v>
      </c>
      <c r="V4846" s="2">
        <f t="shared" si="2107"/>
        <v>1</v>
      </c>
      <c r="W4846">
        <f t="shared" si="2108"/>
        <v>0</v>
      </c>
      <c r="X4846" s="2">
        <f t="shared" si="2109"/>
        <v>0</v>
      </c>
      <c r="Y4846">
        <f t="shared" si="2110"/>
        <v>0</v>
      </c>
      <c r="Z4846">
        <f t="shared" si="2111"/>
        <v>1</v>
      </c>
      <c r="AA4846">
        <f t="shared" si="2112"/>
        <v>0</v>
      </c>
      <c r="AB4846" s="2">
        <f t="shared" si="2113"/>
        <v>0</v>
      </c>
      <c r="AC4846">
        <f t="shared" si="2114"/>
        <v>1</v>
      </c>
      <c r="AD4846">
        <f t="shared" si="2115"/>
        <v>0</v>
      </c>
      <c r="AE4846">
        <f t="shared" si="2116"/>
        <v>0</v>
      </c>
      <c r="AF4846" s="2">
        <f t="shared" si="2117"/>
        <v>0</v>
      </c>
      <c r="AG4846">
        <f t="shared" si="2118"/>
        <v>1</v>
      </c>
      <c r="AH4846" s="2">
        <f t="shared" si="2119"/>
        <v>0</v>
      </c>
      <c r="AI4846">
        <f t="shared" si="2120"/>
        <v>1</v>
      </c>
      <c r="AJ4846" s="2">
        <f t="shared" si="2121"/>
        <v>0</v>
      </c>
      <c r="AK4846">
        <f t="shared" si="2122"/>
        <v>1</v>
      </c>
      <c r="AL4846" s="2">
        <f t="shared" si="2123"/>
        <v>0</v>
      </c>
      <c r="AN4846" s="28">
        <f t="shared" si="2124"/>
        <v>1</v>
      </c>
      <c r="AO4846">
        <f t="shared" si="2125"/>
        <v>0</v>
      </c>
      <c r="AP4846">
        <f t="shared" si="2126"/>
        <v>0</v>
      </c>
      <c r="AQ4846">
        <f t="shared" si="2127"/>
        <v>0</v>
      </c>
      <c r="AR4846">
        <f t="shared" si="2128"/>
        <v>0</v>
      </c>
      <c r="AS4846" s="17">
        <f t="shared" si="2129"/>
        <v>0</v>
      </c>
      <c r="AT4846">
        <f t="shared" si="2130"/>
        <v>0</v>
      </c>
      <c r="AV4846" s="1">
        <v>0</v>
      </c>
      <c r="AW4846">
        <v>2.7052778297594178E-2</v>
      </c>
      <c r="AY4846" s="4">
        <v>8278</v>
      </c>
      <c r="AZ4846">
        <v>79780</v>
      </c>
      <c r="BA4846">
        <v>0</v>
      </c>
      <c r="BB4846">
        <v>112</v>
      </c>
      <c r="BC4846">
        <v>11</v>
      </c>
      <c r="BD4846">
        <v>0</v>
      </c>
      <c r="BE4846">
        <v>1</v>
      </c>
      <c r="BF4846">
        <v>0</v>
      </c>
      <c r="BG4846" s="2">
        <v>1</v>
      </c>
      <c r="BH4846" s="2">
        <v>0</v>
      </c>
      <c r="BI4846">
        <v>0</v>
      </c>
      <c r="BJ4846">
        <v>1</v>
      </c>
      <c r="BK4846" s="2">
        <v>0</v>
      </c>
      <c r="BL4846" s="28">
        <v>1</v>
      </c>
      <c r="BM4846">
        <v>0</v>
      </c>
      <c r="BN4846">
        <v>0</v>
      </c>
    </row>
    <row r="4847" spans="1:66">
      <c r="A4847" t="s">
        <v>8152</v>
      </c>
      <c r="B4847" t="s">
        <v>8126</v>
      </c>
      <c r="C4847" t="s">
        <v>8124</v>
      </c>
      <c r="D4847" t="s">
        <v>7976</v>
      </c>
      <c r="E4847" t="s">
        <v>8117</v>
      </c>
      <c r="F4847" t="s">
        <v>8122</v>
      </c>
      <c r="G4847" t="s">
        <v>8165</v>
      </c>
      <c r="H4847" t="s">
        <v>8120</v>
      </c>
      <c r="I4847" t="s">
        <v>8121</v>
      </c>
      <c r="J4847" t="s">
        <v>8120</v>
      </c>
      <c r="K4847" s="50" t="s">
        <v>8120</v>
      </c>
      <c r="L4847" s="3" t="s">
        <v>7712</v>
      </c>
      <c r="M4847" s="4">
        <v>14245</v>
      </c>
      <c r="N4847">
        <v>31189</v>
      </c>
      <c r="O4847">
        <f t="shared" si="2103"/>
        <v>0</v>
      </c>
      <c r="P4847">
        <v>45</v>
      </c>
      <c r="Q4847">
        <v>114</v>
      </c>
      <c r="R4847">
        <v>18</v>
      </c>
      <c r="S4847">
        <f t="shared" si="2104"/>
        <v>0</v>
      </c>
      <c r="T4847">
        <f t="shared" si="2105"/>
        <v>1</v>
      </c>
      <c r="U4847">
        <f t="shared" si="2106"/>
        <v>0</v>
      </c>
      <c r="V4847" s="2">
        <f t="shared" si="2107"/>
        <v>0</v>
      </c>
      <c r="W4847">
        <f t="shared" si="2108"/>
        <v>1</v>
      </c>
      <c r="X4847" s="2">
        <f t="shared" si="2109"/>
        <v>0</v>
      </c>
      <c r="Y4847">
        <f t="shared" si="2110"/>
        <v>0</v>
      </c>
      <c r="Z4847">
        <f t="shared" si="2111"/>
        <v>1</v>
      </c>
      <c r="AA4847">
        <f t="shared" si="2112"/>
        <v>0</v>
      </c>
      <c r="AB4847" s="2">
        <f t="shared" si="2113"/>
        <v>0</v>
      </c>
      <c r="AC4847">
        <f t="shared" si="2114"/>
        <v>1</v>
      </c>
      <c r="AD4847">
        <f t="shared" si="2115"/>
        <v>0</v>
      </c>
      <c r="AE4847">
        <f t="shared" si="2116"/>
        <v>0</v>
      </c>
      <c r="AF4847" s="2">
        <f t="shared" si="2117"/>
        <v>0</v>
      </c>
      <c r="AG4847">
        <f t="shared" si="2118"/>
        <v>1</v>
      </c>
      <c r="AH4847" s="2">
        <f t="shared" si="2119"/>
        <v>0</v>
      </c>
      <c r="AI4847">
        <f t="shared" si="2120"/>
        <v>0</v>
      </c>
      <c r="AJ4847" s="2">
        <f t="shared" si="2121"/>
        <v>0</v>
      </c>
      <c r="AK4847">
        <f t="shared" si="2122"/>
        <v>0</v>
      </c>
      <c r="AL4847" s="2">
        <f t="shared" si="2123"/>
        <v>1</v>
      </c>
      <c r="AN4847" s="28">
        <f t="shared" si="2124"/>
        <v>0</v>
      </c>
      <c r="AO4847">
        <f t="shared" si="2125"/>
        <v>0</v>
      </c>
      <c r="AP4847">
        <f t="shared" si="2126"/>
        <v>0</v>
      </c>
      <c r="AQ4847">
        <f t="shared" si="2127"/>
        <v>0</v>
      </c>
      <c r="AR4847">
        <f t="shared" si="2128"/>
        <v>1</v>
      </c>
      <c r="AS4847" s="17">
        <f t="shared" si="2129"/>
        <v>0</v>
      </c>
      <c r="AT4847">
        <f t="shared" si="2130"/>
        <v>0</v>
      </c>
      <c r="AV4847" s="1">
        <v>0</v>
      </c>
      <c r="AW4847">
        <v>2.7296313563034084E-2</v>
      </c>
      <c r="AY4847" s="4">
        <v>14245</v>
      </c>
      <c r="AZ4847">
        <v>31189</v>
      </c>
      <c r="BA4847">
        <v>0</v>
      </c>
      <c r="BB4847">
        <v>114</v>
      </c>
      <c r="BC4847">
        <v>18</v>
      </c>
      <c r="BD4847">
        <v>0</v>
      </c>
      <c r="BE4847">
        <v>1</v>
      </c>
      <c r="BF4847">
        <v>0</v>
      </c>
      <c r="BG4847" s="2">
        <v>0</v>
      </c>
      <c r="BH4847" s="2">
        <v>0</v>
      </c>
      <c r="BI4847">
        <v>0</v>
      </c>
      <c r="BJ4847">
        <v>0</v>
      </c>
      <c r="BK4847" s="2">
        <v>1</v>
      </c>
      <c r="BL4847" s="28">
        <v>0</v>
      </c>
      <c r="BM4847">
        <v>0</v>
      </c>
      <c r="BN4847">
        <v>0</v>
      </c>
    </row>
    <row r="4848" spans="1:66">
      <c r="A4848" t="s">
        <v>8152</v>
      </c>
      <c r="B4848" t="s">
        <v>8114</v>
      </c>
      <c r="C4848" t="s">
        <v>8127</v>
      </c>
      <c r="D4848" t="s">
        <v>7976</v>
      </c>
      <c r="E4848" t="s">
        <v>8117</v>
      </c>
      <c r="F4848" t="s">
        <v>8122</v>
      </c>
      <c r="G4848" t="s">
        <v>8119</v>
      </c>
      <c r="H4848" t="s">
        <v>8121</v>
      </c>
      <c r="I4848" t="s">
        <v>8121</v>
      </c>
      <c r="J4848" t="s">
        <v>8120</v>
      </c>
      <c r="K4848" s="50" t="s">
        <v>8121</v>
      </c>
      <c r="L4848" s="3" t="s">
        <v>7711</v>
      </c>
      <c r="M4848" s="4">
        <v>13495</v>
      </c>
      <c r="N4848">
        <v>0</v>
      </c>
      <c r="O4848">
        <f t="shared" si="2103"/>
        <v>0</v>
      </c>
      <c r="P4848">
        <v>32</v>
      </c>
      <c r="Q4848">
        <v>156</v>
      </c>
      <c r="R4848">
        <v>13</v>
      </c>
      <c r="S4848">
        <f t="shared" si="2104"/>
        <v>1</v>
      </c>
      <c r="T4848">
        <f t="shared" si="2105"/>
        <v>1</v>
      </c>
      <c r="U4848">
        <f t="shared" si="2106"/>
        <v>0</v>
      </c>
      <c r="V4848" s="2">
        <f t="shared" si="2107"/>
        <v>1</v>
      </c>
      <c r="W4848">
        <f t="shared" si="2108"/>
        <v>1</v>
      </c>
      <c r="X4848" s="2">
        <f t="shared" si="2109"/>
        <v>0</v>
      </c>
      <c r="Y4848">
        <f t="shared" si="2110"/>
        <v>1</v>
      </c>
      <c r="Z4848">
        <f t="shared" si="2111"/>
        <v>0</v>
      </c>
      <c r="AA4848">
        <f t="shared" si="2112"/>
        <v>0</v>
      </c>
      <c r="AB4848" s="2">
        <f t="shared" si="2113"/>
        <v>0</v>
      </c>
      <c r="AC4848">
        <f t="shared" si="2114"/>
        <v>0</v>
      </c>
      <c r="AD4848">
        <f t="shared" si="2115"/>
        <v>0</v>
      </c>
      <c r="AE4848">
        <f t="shared" si="2116"/>
        <v>0</v>
      </c>
      <c r="AF4848" s="2">
        <f t="shared" si="2117"/>
        <v>0</v>
      </c>
      <c r="AG4848">
        <f t="shared" si="2118"/>
        <v>1</v>
      </c>
      <c r="AH4848" s="2">
        <f t="shared" si="2119"/>
        <v>0</v>
      </c>
      <c r="AI4848">
        <f t="shared" si="2120"/>
        <v>0</v>
      </c>
      <c r="AJ4848" s="2">
        <f t="shared" si="2121"/>
        <v>0</v>
      </c>
      <c r="AK4848">
        <f t="shared" si="2122"/>
        <v>1</v>
      </c>
      <c r="AL4848" s="2">
        <f t="shared" si="2123"/>
        <v>0</v>
      </c>
      <c r="AN4848" s="28">
        <f t="shared" si="2124"/>
        <v>0</v>
      </c>
      <c r="AO4848">
        <f t="shared" si="2125"/>
        <v>0</v>
      </c>
      <c r="AP4848">
        <f t="shared" si="2126"/>
        <v>1</v>
      </c>
      <c r="AQ4848">
        <f t="shared" si="2127"/>
        <v>0</v>
      </c>
      <c r="AR4848">
        <f t="shared" si="2128"/>
        <v>1</v>
      </c>
      <c r="AS4848" s="17">
        <f t="shared" si="2129"/>
        <v>0</v>
      </c>
      <c r="AT4848">
        <f t="shared" si="2130"/>
        <v>0</v>
      </c>
      <c r="AV4848" s="1">
        <v>0</v>
      </c>
      <c r="AW4848">
        <v>2.7357142897023422E-2</v>
      </c>
      <c r="AY4848" s="4">
        <v>13495</v>
      </c>
      <c r="AZ4848">
        <v>0</v>
      </c>
      <c r="BA4848">
        <v>0</v>
      </c>
      <c r="BB4848">
        <v>156</v>
      </c>
      <c r="BC4848">
        <v>13</v>
      </c>
      <c r="BD4848">
        <v>1</v>
      </c>
      <c r="BE4848">
        <v>1</v>
      </c>
      <c r="BF4848">
        <v>0</v>
      </c>
      <c r="BG4848" s="2">
        <v>1</v>
      </c>
      <c r="BH4848" s="2">
        <v>0</v>
      </c>
      <c r="BI4848">
        <v>0</v>
      </c>
      <c r="BJ4848">
        <v>0</v>
      </c>
      <c r="BK4848" s="2">
        <v>0</v>
      </c>
      <c r="BL4848" s="28">
        <v>0</v>
      </c>
      <c r="BM4848">
        <v>0</v>
      </c>
      <c r="BN4848">
        <v>1</v>
      </c>
    </row>
    <row r="4849" spans="1:66">
      <c r="A4849" t="s">
        <v>8152</v>
      </c>
      <c r="B4849" t="s">
        <v>8126</v>
      </c>
      <c r="C4849" t="s">
        <v>8124</v>
      </c>
      <c r="D4849" t="s">
        <v>7976</v>
      </c>
      <c r="E4849" t="s">
        <v>8151</v>
      </c>
      <c r="F4849" t="s">
        <v>8125</v>
      </c>
      <c r="G4849" t="s">
        <v>8119</v>
      </c>
      <c r="H4849" t="s">
        <v>8121</v>
      </c>
      <c r="I4849" t="s">
        <v>8121</v>
      </c>
      <c r="J4849" t="s">
        <v>8120</v>
      </c>
      <c r="K4849" s="50" t="s">
        <v>8121</v>
      </c>
      <c r="L4849" s="3" t="s">
        <v>7705</v>
      </c>
      <c r="M4849" s="4">
        <v>6712</v>
      </c>
      <c r="N4849">
        <v>44891</v>
      </c>
      <c r="O4849">
        <f t="shared" si="2103"/>
        <v>0</v>
      </c>
      <c r="P4849">
        <v>29</v>
      </c>
      <c r="Q4849">
        <v>111</v>
      </c>
      <c r="R4849">
        <v>12</v>
      </c>
      <c r="S4849">
        <f t="shared" si="2104"/>
        <v>1</v>
      </c>
      <c r="T4849">
        <f t="shared" si="2105"/>
        <v>1</v>
      </c>
      <c r="U4849">
        <f t="shared" si="2106"/>
        <v>0</v>
      </c>
      <c r="V4849" s="2">
        <f t="shared" si="2107"/>
        <v>1</v>
      </c>
      <c r="W4849">
        <f t="shared" si="2108"/>
        <v>1</v>
      </c>
      <c r="X4849" s="2">
        <f t="shared" si="2109"/>
        <v>0</v>
      </c>
      <c r="Y4849">
        <f t="shared" si="2110"/>
        <v>0</v>
      </c>
      <c r="Z4849">
        <f t="shared" si="2111"/>
        <v>1</v>
      </c>
      <c r="AA4849">
        <f t="shared" si="2112"/>
        <v>0</v>
      </c>
      <c r="AB4849" s="2">
        <f t="shared" si="2113"/>
        <v>0</v>
      </c>
      <c r="AC4849">
        <f t="shared" si="2114"/>
        <v>1</v>
      </c>
      <c r="AD4849">
        <f t="shared" si="2115"/>
        <v>0</v>
      </c>
      <c r="AE4849">
        <f t="shared" si="2116"/>
        <v>0</v>
      </c>
      <c r="AF4849" s="2">
        <f t="shared" si="2117"/>
        <v>0</v>
      </c>
      <c r="AG4849">
        <f t="shared" si="2118"/>
        <v>0</v>
      </c>
      <c r="AH4849" s="2">
        <f t="shared" si="2119"/>
        <v>1</v>
      </c>
      <c r="AI4849">
        <f t="shared" si="2120"/>
        <v>1</v>
      </c>
      <c r="AJ4849" s="2">
        <f t="shared" si="2121"/>
        <v>0</v>
      </c>
      <c r="AK4849">
        <f t="shared" si="2122"/>
        <v>1</v>
      </c>
      <c r="AL4849" s="2">
        <f t="shared" si="2123"/>
        <v>0</v>
      </c>
      <c r="AN4849" s="28">
        <f t="shared" si="2124"/>
        <v>0</v>
      </c>
      <c r="AO4849">
        <f t="shared" si="2125"/>
        <v>0</v>
      </c>
      <c r="AP4849">
        <f t="shared" si="2126"/>
        <v>0</v>
      </c>
      <c r="AQ4849">
        <f t="shared" si="2127"/>
        <v>0</v>
      </c>
      <c r="AR4849">
        <f t="shared" si="2128"/>
        <v>0</v>
      </c>
      <c r="AS4849" s="17">
        <f t="shared" si="2129"/>
        <v>0</v>
      </c>
      <c r="AT4849">
        <f t="shared" si="2130"/>
        <v>0</v>
      </c>
      <c r="AV4849" s="1">
        <v>0</v>
      </c>
      <c r="AW4849">
        <v>2.8365551972931974E-2</v>
      </c>
      <c r="AY4849" s="4">
        <v>6712</v>
      </c>
      <c r="AZ4849">
        <v>44891</v>
      </c>
      <c r="BA4849">
        <v>0</v>
      </c>
      <c r="BB4849">
        <v>111</v>
      </c>
      <c r="BC4849">
        <v>12</v>
      </c>
      <c r="BD4849">
        <v>1</v>
      </c>
      <c r="BE4849">
        <v>1</v>
      </c>
      <c r="BF4849">
        <v>0</v>
      </c>
      <c r="BG4849" s="2">
        <v>1</v>
      </c>
      <c r="BH4849" s="2">
        <v>0</v>
      </c>
      <c r="BI4849">
        <v>0</v>
      </c>
      <c r="BJ4849">
        <v>1</v>
      </c>
      <c r="BK4849" s="2">
        <v>0</v>
      </c>
      <c r="BL4849" s="28">
        <v>0</v>
      </c>
      <c r="BM4849">
        <v>0</v>
      </c>
      <c r="BN4849">
        <v>0</v>
      </c>
    </row>
    <row r="4850" spans="1:66">
      <c r="A4850" t="s">
        <v>8152</v>
      </c>
      <c r="B4850" t="s">
        <v>8126</v>
      </c>
      <c r="C4850" t="s">
        <v>8124</v>
      </c>
      <c r="D4850" t="s">
        <v>7976</v>
      </c>
      <c r="E4850" t="s">
        <v>8176</v>
      </c>
      <c r="F4850" t="s">
        <v>8118</v>
      </c>
      <c r="G4850" t="s">
        <v>8119</v>
      </c>
      <c r="H4850" t="s">
        <v>8121</v>
      </c>
      <c r="I4850" t="s">
        <v>8121</v>
      </c>
      <c r="J4850" t="s">
        <v>8120</v>
      </c>
      <c r="K4850" s="50" t="s">
        <v>8121</v>
      </c>
      <c r="L4850" s="3" t="s">
        <v>7704</v>
      </c>
      <c r="M4850" s="4">
        <v>27790</v>
      </c>
      <c r="N4850">
        <v>33806</v>
      </c>
      <c r="O4850">
        <f t="shared" si="2103"/>
        <v>0</v>
      </c>
      <c r="P4850">
        <v>52</v>
      </c>
      <c r="Q4850">
        <v>75</v>
      </c>
      <c r="R4850">
        <v>32</v>
      </c>
      <c r="S4850">
        <f t="shared" si="2104"/>
        <v>1</v>
      </c>
      <c r="T4850">
        <f t="shared" si="2105"/>
        <v>1</v>
      </c>
      <c r="U4850">
        <f t="shared" si="2106"/>
        <v>0</v>
      </c>
      <c r="V4850" s="2">
        <f t="shared" si="2107"/>
        <v>1</v>
      </c>
      <c r="W4850">
        <f t="shared" si="2108"/>
        <v>1</v>
      </c>
      <c r="X4850" s="2">
        <f t="shared" si="2109"/>
        <v>0</v>
      </c>
      <c r="Y4850">
        <f t="shared" si="2110"/>
        <v>0</v>
      </c>
      <c r="Z4850">
        <f t="shared" si="2111"/>
        <v>1</v>
      </c>
      <c r="AA4850">
        <f t="shared" si="2112"/>
        <v>0</v>
      </c>
      <c r="AB4850" s="2">
        <f t="shared" si="2113"/>
        <v>0</v>
      </c>
      <c r="AC4850">
        <f t="shared" si="2114"/>
        <v>1</v>
      </c>
      <c r="AD4850">
        <f t="shared" si="2115"/>
        <v>0</v>
      </c>
      <c r="AE4850">
        <f t="shared" si="2116"/>
        <v>0</v>
      </c>
      <c r="AF4850" s="2">
        <f t="shared" si="2117"/>
        <v>0</v>
      </c>
      <c r="AG4850">
        <f t="shared" si="2118"/>
        <v>0</v>
      </c>
      <c r="AH4850" s="2">
        <f t="shared" si="2119"/>
        <v>0</v>
      </c>
      <c r="AI4850">
        <f t="shared" si="2120"/>
        <v>0</v>
      </c>
      <c r="AJ4850" s="2">
        <f t="shared" si="2121"/>
        <v>1</v>
      </c>
      <c r="AK4850">
        <f t="shared" si="2122"/>
        <v>1</v>
      </c>
      <c r="AL4850" s="2">
        <f t="shared" si="2123"/>
        <v>0</v>
      </c>
      <c r="AN4850" s="28">
        <f t="shared" si="2124"/>
        <v>0</v>
      </c>
      <c r="AO4850">
        <f t="shared" si="2125"/>
        <v>0</v>
      </c>
      <c r="AP4850">
        <f t="shared" si="2126"/>
        <v>0</v>
      </c>
      <c r="AQ4850">
        <f t="shared" si="2127"/>
        <v>1</v>
      </c>
      <c r="AR4850">
        <f t="shared" si="2128"/>
        <v>0</v>
      </c>
      <c r="AS4850" s="17">
        <f t="shared" si="2129"/>
        <v>0</v>
      </c>
      <c r="AT4850">
        <f t="shared" si="2130"/>
        <v>0</v>
      </c>
      <c r="AV4850" s="1">
        <v>0</v>
      </c>
      <c r="AW4850">
        <v>2.8417921172649564E-2</v>
      </c>
      <c r="AY4850" s="4">
        <v>27790</v>
      </c>
      <c r="AZ4850">
        <v>33806</v>
      </c>
      <c r="BA4850">
        <v>0</v>
      </c>
      <c r="BB4850">
        <v>75</v>
      </c>
      <c r="BC4850">
        <v>32</v>
      </c>
      <c r="BD4850">
        <v>1</v>
      </c>
      <c r="BE4850">
        <v>1</v>
      </c>
      <c r="BF4850">
        <v>0</v>
      </c>
      <c r="BG4850" s="2">
        <v>1</v>
      </c>
      <c r="BH4850" s="2">
        <v>0</v>
      </c>
      <c r="BI4850">
        <v>0</v>
      </c>
      <c r="BJ4850">
        <v>0</v>
      </c>
      <c r="BK4850" s="2">
        <v>0</v>
      </c>
      <c r="BL4850" s="28">
        <v>0</v>
      </c>
      <c r="BM4850">
        <v>0</v>
      </c>
      <c r="BN4850">
        <v>0</v>
      </c>
    </row>
    <row r="4851" spans="1:66">
      <c r="A4851" t="s">
        <v>8152</v>
      </c>
      <c r="B4851" t="s">
        <v>8126</v>
      </c>
      <c r="C4851" t="s">
        <v>8127</v>
      </c>
      <c r="D4851" t="s">
        <v>7976</v>
      </c>
      <c r="E4851" t="s">
        <v>8117</v>
      </c>
      <c r="F4851" t="s">
        <v>8125</v>
      </c>
      <c r="G4851" t="s">
        <v>8155</v>
      </c>
      <c r="H4851" t="s">
        <v>8120</v>
      </c>
      <c r="I4851" t="s">
        <v>8121</v>
      </c>
      <c r="J4851" t="s">
        <v>8120</v>
      </c>
      <c r="K4851" s="50" t="s">
        <v>8120</v>
      </c>
      <c r="L4851" s="3" t="s">
        <v>7701</v>
      </c>
      <c r="M4851" s="4">
        <v>5678</v>
      </c>
      <c r="N4851">
        <v>0</v>
      </c>
      <c r="O4851">
        <f t="shared" si="2103"/>
        <v>0</v>
      </c>
      <c r="P4851">
        <v>25</v>
      </c>
      <c r="Q4851">
        <v>122</v>
      </c>
      <c r="R4851">
        <v>8</v>
      </c>
      <c r="S4851">
        <f t="shared" si="2104"/>
        <v>0</v>
      </c>
      <c r="T4851">
        <f t="shared" si="2105"/>
        <v>1</v>
      </c>
      <c r="U4851">
        <f t="shared" si="2106"/>
        <v>0</v>
      </c>
      <c r="V4851" s="2">
        <f t="shared" si="2107"/>
        <v>0</v>
      </c>
      <c r="W4851">
        <f t="shared" si="2108"/>
        <v>1</v>
      </c>
      <c r="X4851" s="2">
        <f t="shared" si="2109"/>
        <v>0</v>
      </c>
      <c r="Y4851">
        <f t="shared" si="2110"/>
        <v>0</v>
      </c>
      <c r="Z4851">
        <f t="shared" si="2111"/>
        <v>1</v>
      </c>
      <c r="AA4851">
        <f t="shared" si="2112"/>
        <v>0</v>
      </c>
      <c r="AB4851" s="2">
        <f t="shared" si="2113"/>
        <v>0</v>
      </c>
      <c r="AC4851">
        <f t="shared" si="2114"/>
        <v>0</v>
      </c>
      <c r="AD4851">
        <f t="shared" si="2115"/>
        <v>0</v>
      </c>
      <c r="AE4851">
        <f t="shared" si="2116"/>
        <v>0</v>
      </c>
      <c r="AF4851" s="2">
        <f t="shared" si="2117"/>
        <v>0</v>
      </c>
      <c r="AG4851">
        <f t="shared" si="2118"/>
        <v>1</v>
      </c>
      <c r="AH4851" s="2">
        <f t="shared" si="2119"/>
        <v>0</v>
      </c>
      <c r="AI4851">
        <f t="shared" si="2120"/>
        <v>1</v>
      </c>
      <c r="AJ4851" s="2">
        <f t="shared" si="2121"/>
        <v>0</v>
      </c>
      <c r="AK4851">
        <f t="shared" si="2122"/>
        <v>0</v>
      </c>
      <c r="AL4851" s="2">
        <f t="shared" si="2123"/>
        <v>0</v>
      </c>
      <c r="AN4851" s="28">
        <f t="shared" si="2124"/>
        <v>0</v>
      </c>
      <c r="AO4851">
        <f t="shared" si="2125"/>
        <v>0</v>
      </c>
      <c r="AP4851">
        <f t="shared" si="2126"/>
        <v>1</v>
      </c>
      <c r="AQ4851">
        <f t="shared" si="2127"/>
        <v>0</v>
      </c>
      <c r="AR4851">
        <f t="shared" si="2128"/>
        <v>0</v>
      </c>
      <c r="AS4851" s="17">
        <f t="shared" si="2129"/>
        <v>1</v>
      </c>
      <c r="AT4851">
        <f t="shared" si="2130"/>
        <v>0</v>
      </c>
      <c r="AV4851" s="1">
        <v>0</v>
      </c>
      <c r="AW4851">
        <v>2.8706648866043728E-2</v>
      </c>
      <c r="AY4851" s="4">
        <v>5678</v>
      </c>
      <c r="AZ4851">
        <v>0</v>
      </c>
      <c r="BA4851">
        <v>0</v>
      </c>
      <c r="BB4851">
        <v>122</v>
      </c>
      <c r="BC4851">
        <v>8</v>
      </c>
      <c r="BD4851">
        <v>0</v>
      </c>
      <c r="BE4851">
        <v>1</v>
      </c>
      <c r="BF4851">
        <v>0</v>
      </c>
      <c r="BG4851" s="2">
        <v>0</v>
      </c>
      <c r="BH4851" s="2">
        <v>0</v>
      </c>
      <c r="BI4851">
        <v>0</v>
      </c>
      <c r="BJ4851">
        <v>1</v>
      </c>
      <c r="BK4851" s="2">
        <v>0</v>
      </c>
      <c r="BL4851" s="28">
        <v>0</v>
      </c>
      <c r="BM4851">
        <v>0</v>
      </c>
      <c r="BN4851">
        <v>1</v>
      </c>
    </row>
    <row r="4852" spans="1:66">
      <c r="A4852" t="s">
        <v>8113</v>
      </c>
      <c r="B4852" t="s">
        <v>8123</v>
      </c>
      <c r="C4852" t="s">
        <v>8127</v>
      </c>
      <c r="D4852" t="s">
        <v>7976</v>
      </c>
      <c r="E4852" t="s">
        <v>8117</v>
      </c>
      <c r="F4852" t="s">
        <v>8118</v>
      </c>
      <c r="G4852" t="s">
        <v>8119</v>
      </c>
      <c r="H4852" t="s">
        <v>8120</v>
      </c>
      <c r="I4852" t="s">
        <v>8120</v>
      </c>
      <c r="J4852" t="s">
        <v>8120</v>
      </c>
      <c r="K4852" s="50" t="s">
        <v>8121</v>
      </c>
      <c r="L4852" s="3" t="s">
        <v>7698</v>
      </c>
      <c r="M4852" s="4">
        <v>8007</v>
      </c>
      <c r="N4852">
        <v>0</v>
      </c>
      <c r="O4852">
        <f t="shared" si="2103"/>
        <v>0</v>
      </c>
      <c r="P4852">
        <v>28</v>
      </c>
      <c r="Q4852">
        <v>146</v>
      </c>
      <c r="R4852">
        <v>12</v>
      </c>
      <c r="S4852">
        <f t="shared" si="2104"/>
        <v>0</v>
      </c>
      <c r="T4852">
        <f t="shared" si="2105"/>
        <v>0</v>
      </c>
      <c r="U4852">
        <f t="shared" si="2106"/>
        <v>0</v>
      </c>
      <c r="V4852" s="2">
        <f t="shared" si="2107"/>
        <v>1</v>
      </c>
      <c r="W4852">
        <f t="shared" si="2108"/>
        <v>0</v>
      </c>
      <c r="X4852" s="2">
        <f t="shared" si="2109"/>
        <v>0</v>
      </c>
      <c r="Y4852">
        <f t="shared" si="2110"/>
        <v>0</v>
      </c>
      <c r="Z4852">
        <f t="shared" si="2111"/>
        <v>0</v>
      </c>
      <c r="AA4852">
        <f t="shared" si="2112"/>
        <v>0</v>
      </c>
      <c r="AB4852" s="2">
        <f t="shared" si="2113"/>
        <v>0</v>
      </c>
      <c r="AC4852">
        <f t="shared" si="2114"/>
        <v>0</v>
      </c>
      <c r="AD4852">
        <f t="shared" si="2115"/>
        <v>0</v>
      </c>
      <c r="AE4852">
        <f t="shared" si="2116"/>
        <v>0</v>
      </c>
      <c r="AF4852" s="2">
        <f t="shared" si="2117"/>
        <v>0</v>
      </c>
      <c r="AG4852">
        <f t="shared" si="2118"/>
        <v>1</v>
      </c>
      <c r="AH4852" s="2">
        <f t="shared" si="2119"/>
        <v>0</v>
      </c>
      <c r="AI4852">
        <f t="shared" si="2120"/>
        <v>0</v>
      </c>
      <c r="AJ4852" s="2">
        <f t="shared" si="2121"/>
        <v>1</v>
      </c>
      <c r="AK4852">
        <f t="shared" si="2122"/>
        <v>1</v>
      </c>
      <c r="AL4852" s="2">
        <f t="shared" si="2123"/>
        <v>0</v>
      </c>
      <c r="AN4852" s="28">
        <f t="shared" si="2124"/>
        <v>1</v>
      </c>
      <c r="AO4852">
        <f t="shared" si="2125"/>
        <v>1</v>
      </c>
      <c r="AP4852">
        <f t="shared" si="2126"/>
        <v>1</v>
      </c>
      <c r="AQ4852">
        <f t="shared" si="2127"/>
        <v>0</v>
      </c>
      <c r="AR4852">
        <f t="shared" si="2128"/>
        <v>0</v>
      </c>
      <c r="AS4852" s="17">
        <f t="shared" si="2129"/>
        <v>0</v>
      </c>
      <c r="AT4852">
        <f t="shared" si="2130"/>
        <v>0</v>
      </c>
      <c r="AV4852" s="1">
        <v>0</v>
      </c>
      <c r="AW4852">
        <v>2.907049843532522E-2</v>
      </c>
      <c r="AY4852" s="4">
        <v>8007</v>
      </c>
      <c r="AZ4852">
        <v>0</v>
      </c>
      <c r="BA4852">
        <v>0</v>
      </c>
      <c r="BB4852">
        <v>146</v>
      </c>
      <c r="BC4852">
        <v>12</v>
      </c>
      <c r="BD4852">
        <v>0</v>
      </c>
      <c r="BE4852">
        <v>0</v>
      </c>
      <c r="BF4852">
        <v>0</v>
      </c>
      <c r="BG4852" s="2">
        <v>1</v>
      </c>
      <c r="BH4852" s="2">
        <v>0</v>
      </c>
      <c r="BI4852">
        <v>0</v>
      </c>
      <c r="BJ4852">
        <v>0</v>
      </c>
      <c r="BK4852" s="2">
        <v>0</v>
      </c>
      <c r="BL4852" s="28">
        <v>1</v>
      </c>
      <c r="BM4852">
        <v>1</v>
      </c>
      <c r="BN4852">
        <v>1</v>
      </c>
    </row>
    <row r="4853" spans="1:66">
      <c r="A4853" t="s">
        <v>8113</v>
      </c>
      <c r="B4853" t="s">
        <v>8123</v>
      </c>
      <c r="C4853" t="s">
        <v>8127</v>
      </c>
      <c r="D4853" t="s">
        <v>7976</v>
      </c>
      <c r="E4853" t="s">
        <v>8117</v>
      </c>
      <c r="F4853" t="s">
        <v>8118</v>
      </c>
      <c r="G4853" t="s">
        <v>8119</v>
      </c>
      <c r="H4853" t="s">
        <v>8120</v>
      </c>
      <c r="I4853" t="s">
        <v>8121</v>
      </c>
      <c r="J4853" t="s">
        <v>8120</v>
      </c>
      <c r="K4853" s="50" t="s">
        <v>8121</v>
      </c>
      <c r="L4853" s="3" t="s">
        <v>7697</v>
      </c>
      <c r="M4853" s="4">
        <v>3833</v>
      </c>
      <c r="N4853">
        <v>0</v>
      </c>
      <c r="O4853">
        <f t="shared" si="2103"/>
        <v>0</v>
      </c>
      <c r="P4853">
        <v>47</v>
      </c>
      <c r="Q4853">
        <v>94</v>
      </c>
      <c r="R4853">
        <v>34</v>
      </c>
      <c r="S4853">
        <f t="shared" si="2104"/>
        <v>0</v>
      </c>
      <c r="T4853">
        <f t="shared" si="2105"/>
        <v>1</v>
      </c>
      <c r="U4853">
        <f t="shared" si="2106"/>
        <v>0</v>
      </c>
      <c r="V4853" s="2">
        <f t="shared" si="2107"/>
        <v>1</v>
      </c>
      <c r="W4853">
        <f t="shared" si="2108"/>
        <v>0</v>
      </c>
      <c r="X4853" s="2">
        <f t="shared" si="2109"/>
        <v>0</v>
      </c>
      <c r="Y4853">
        <f t="shared" si="2110"/>
        <v>0</v>
      </c>
      <c r="Z4853">
        <f t="shared" si="2111"/>
        <v>0</v>
      </c>
      <c r="AA4853">
        <f t="shared" si="2112"/>
        <v>0</v>
      </c>
      <c r="AB4853" s="2">
        <f t="shared" si="2113"/>
        <v>0</v>
      </c>
      <c r="AC4853">
        <f t="shared" si="2114"/>
        <v>0</v>
      </c>
      <c r="AD4853">
        <f t="shared" si="2115"/>
        <v>0</v>
      </c>
      <c r="AE4853">
        <f t="shared" si="2116"/>
        <v>0</v>
      </c>
      <c r="AF4853" s="2">
        <f t="shared" si="2117"/>
        <v>0</v>
      </c>
      <c r="AG4853">
        <f t="shared" si="2118"/>
        <v>1</v>
      </c>
      <c r="AH4853" s="2">
        <f t="shared" si="2119"/>
        <v>0</v>
      </c>
      <c r="AI4853">
        <f t="shared" si="2120"/>
        <v>0</v>
      </c>
      <c r="AJ4853" s="2">
        <f t="shared" si="2121"/>
        <v>1</v>
      </c>
      <c r="AK4853">
        <f t="shared" si="2122"/>
        <v>1</v>
      </c>
      <c r="AL4853" s="2">
        <f t="shared" si="2123"/>
        <v>0</v>
      </c>
      <c r="AN4853" s="28">
        <f t="shared" si="2124"/>
        <v>1</v>
      </c>
      <c r="AO4853">
        <f t="shared" si="2125"/>
        <v>1</v>
      </c>
      <c r="AP4853">
        <f t="shared" si="2126"/>
        <v>1</v>
      </c>
      <c r="AQ4853">
        <f t="shared" si="2127"/>
        <v>0</v>
      </c>
      <c r="AR4853">
        <f t="shared" si="2128"/>
        <v>0</v>
      </c>
      <c r="AS4853" s="17">
        <f t="shared" si="2129"/>
        <v>0</v>
      </c>
      <c r="AT4853">
        <f t="shared" si="2130"/>
        <v>0</v>
      </c>
      <c r="AV4853" s="1">
        <v>0</v>
      </c>
      <c r="AW4853">
        <v>2.9081572792065132E-2</v>
      </c>
      <c r="AY4853" s="4">
        <v>3833</v>
      </c>
      <c r="AZ4853">
        <v>0</v>
      </c>
      <c r="BA4853">
        <v>0</v>
      </c>
      <c r="BB4853">
        <v>94</v>
      </c>
      <c r="BC4853">
        <v>34</v>
      </c>
      <c r="BD4853">
        <v>0</v>
      </c>
      <c r="BE4853">
        <v>1</v>
      </c>
      <c r="BF4853">
        <v>0</v>
      </c>
      <c r="BG4853" s="2">
        <v>1</v>
      </c>
      <c r="BH4853" s="2">
        <v>0</v>
      </c>
      <c r="BI4853">
        <v>0</v>
      </c>
      <c r="BJ4853">
        <v>0</v>
      </c>
      <c r="BK4853" s="2">
        <v>0</v>
      </c>
      <c r="BL4853" s="28">
        <v>1</v>
      </c>
      <c r="BM4853">
        <v>1</v>
      </c>
      <c r="BN4853">
        <v>1</v>
      </c>
    </row>
    <row r="4854" spans="1:66">
      <c r="A4854" t="s">
        <v>8152</v>
      </c>
      <c r="B4854" t="s">
        <v>8126</v>
      </c>
      <c r="C4854" t="s">
        <v>8124</v>
      </c>
      <c r="D4854" t="s">
        <v>7976</v>
      </c>
      <c r="E4854" t="s">
        <v>8117</v>
      </c>
      <c r="F4854" t="s">
        <v>8125</v>
      </c>
      <c r="G4854" t="s">
        <v>8155</v>
      </c>
      <c r="H4854" t="s">
        <v>8121</v>
      </c>
      <c r="I4854" t="s">
        <v>8121</v>
      </c>
      <c r="J4854" t="s">
        <v>8120</v>
      </c>
      <c r="K4854" s="50" t="s">
        <v>8121</v>
      </c>
      <c r="L4854" s="3" t="s">
        <v>7696</v>
      </c>
      <c r="M4854" s="4">
        <v>7997</v>
      </c>
      <c r="N4854">
        <v>70061</v>
      </c>
      <c r="O4854">
        <f t="shared" si="2103"/>
        <v>0</v>
      </c>
      <c r="P4854">
        <v>17</v>
      </c>
      <c r="Q4854">
        <v>123</v>
      </c>
      <c r="R4854">
        <v>2</v>
      </c>
      <c r="S4854">
        <f t="shared" si="2104"/>
        <v>1</v>
      </c>
      <c r="T4854">
        <f t="shared" si="2105"/>
        <v>1</v>
      </c>
      <c r="U4854">
        <f t="shared" si="2106"/>
        <v>0</v>
      </c>
      <c r="V4854" s="2">
        <f t="shared" si="2107"/>
        <v>1</v>
      </c>
      <c r="W4854">
        <f t="shared" si="2108"/>
        <v>1</v>
      </c>
      <c r="X4854" s="2">
        <f t="shared" si="2109"/>
        <v>0</v>
      </c>
      <c r="Y4854">
        <f t="shared" si="2110"/>
        <v>0</v>
      </c>
      <c r="Z4854">
        <f t="shared" si="2111"/>
        <v>1</v>
      </c>
      <c r="AA4854">
        <f t="shared" si="2112"/>
        <v>0</v>
      </c>
      <c r="AB4854" s="2">
        <f t="shared" si="2113"/>
        <v>0</v>
      </c>
      <c r="AC4854">
        <f t="shared" si="2114"/>
        <v>1</v>
      </c>
      <c r="AD4854">
        <f t="shared" si="2115"/>
        <v>0</v>
      </c>
      <c r="AE4854">
        <f t="shared" si="2116"/>
        <v>0</v>
      </c>
      <c r="AF4854" s="2">
        <f t="shared" si="2117"/>
        <v>0</v>
      </c>
      <c r="AG4854">
        <f t="shared" si="2118"/>
        <v>1</v>
      </c>
      <c r="AH4854" s="2">
        <f t="shared" si="2119"/>
        <v>0</v>
      </c>
      <c r="AI4854">
        <f t="shared" si="2120"/>
        <v>1</v>
      </c>
      <c r="AJ4854" s="2">
        <f t="shared" si="2121"/>
        <v>0</v>
      </c>
      <c r="AK4854">
        <f t="shared" si="2122"/>
        <v>0</v>
      </c>
      <c r="AL4854" s="2">
        <f t="shared" si="2123"/>
        <v>0</v>
      </c>
      <c r="AN4854" s="28">
        <f t="shared" si="2124"/>
        <v>0</v>
      </c>
      <c r="AO4854">
        <f t="shared" si="2125"/>
        <v>0</v>
      </c>
      <c r="AP4854">
        <f t="shared" si="2126"/>
        <v>0</v>
      </c>
      <c r="AQ4854">
        <f t="shared" si="2127"/>
        <v>0</v>
      </c>
      <c r="AR4854">
        <f t="shared" si="2128"/>
        <v>0</v>
      </c>
      <c r="AS4854" s="17">
        <f t="shared" si="2129"/>
        <v>1</v>
      </c>
      <c r="AT4854">
        <f t="shared" si="2130"/>
        <v>0</v>
      </c>
      <c r="AV4854" s="1">
        <v>0</v>
      </c>
      <c r="AW4854">
        <v>2.9096149387348513E-2</v>
      </c>
      <c r="AY4854" s="4">
        <v>7997</v>
      </c>
      <c r="AZ4854">
        <v>70061</v>
      </c>
      <c r="BA4854">
        <v>0</v>
      </c>
      <c r="BB4854">
        <v>123</v>
      </c>
      <c r="BC4854">
        <v>2</v>
      </c>
      <c r="BD4854">
        <v>1</v>
      </c>
      <c r="BE4854">
        <v>1</v>
      </c>
      <c r="BF4854">
        <v>0</v>
      </c>
      <c r="BG4854" s="2">
        <v>1</v>
      </c>
      <c r="BH4854" s="2">
        <v>0</v>
      </c>
      <c r="BI4854">
        <v>0</v>
      </c>
      <c r="BJ4854">
        <v>1</v>
      </c>
      <c r="BK4854" s="2">
        <v>0</v>
      </c>
      <c r="BL4854" s="28">
        <v>0</v>
      </c>
      <c r="BM4854">
        <v>0</v>
      </c>
      <c r="BN4854">
        <v>0</v>
      </c>
    </row>
    <row r="4855" spans="1:66">
      <c r="A4855" t="s">
        <v>8113</v>
      </c>
      <c r="B4855" t="s">
        <v>8114</v>
      </c>
      <c r="C4855" t="s">
        <v>8124</v>
      </c>
      <c r="D4855" t="s">
        <v>7976</v>
      </c>
      <c r="E4855" t="s">
        <v>8117</v>
      </c>
      <c r="F4855" t="s">
        <v>8125</v>
      </c>
      <c r="G4855" t="s">
        <v>8155</v>
      </c>
      <c r="H4855" t="s">
        <v>8121</v>
      </c>
      <c r="I4855" t="s">
        <v>8121</v>
      </c>
      <c r="J4855" t="s">
        <v>8120</v>
      </c>
      <c r="K4855" s="50" t="s">
        <v>8121</v>
      </c>
      <c r="L4855" s="3" t="s">
        <v>7694</v>
      </c>
      <c r="M4855" s="4">
        <v>2671</v>
      </c>
      <c r="N4855">
        <v>45525</v>
      </c>
      <c r="O4855">
        <f t="shared" si="2103"/>
        <v>0</v>
      </c>
      <c r="P4855">
        <v>22</v>
      </c>
      <c r="Q4855">
        <v>112</v>
      </c>
      <c r="R4855">
        <v>1</v>
      </c>
      <c r="S4855">
        <f t="shared" si="2104"/>
        <v>1</v>
      </c>
      <c r="T4855">
        <f t="shared" si="2105"/>
        <v>1</v>
      </c>
      <c r="U4855">
        <f t="shared" si="2106"/>
        <v>0</v>
      </c>
      <c r="V4855" s="2">
        <f t="shared" si="2107"/>
        <v>1</v>
      </c>
      <c r="W4855">
        <f t="shared" si="2108"/>
        <v>0</v>
      </c>
      <c r="X4855" s="2">
        <f t="shared" si="2109"/>
        <v>0</v>
      </c>
      <c r="Y4855">
        <f t="shared" si="2110"/>
        <v>1</v>
      </c>
      <c r="Z4855">
        <f t="shared" si="2111"/>
        <v>0</v>
      </c>
      <c r="AA4855">
        <f t="shared" si="2112"/>
        <v>0</v>
      </c>
      <c r="AB4855" s="2">
        <f t="shared" si="2113"/>
        <v>0</v>
      </c>
      <c r="AC4855">
        <f t="shared" si="2114"/>
        <v>1</v>
      </c>
      <c r="AD4855">
        <f t="shared" si="2115"/>
        <v>0</v>
      </c>
      <c r="AE4855">
        <f t="shared" si="2116"/>
        <v>0</v>
      </c>
      <c r="AF4855" s="2">
        <f t="shared" si="2117"/>
        <v>0</v>
      </c>
      <c r="AG4855">
        <f t="shared" si="2118"/>
        <v>1</v>
      </c>
      <c r="AH4855" s="2">
        <f t="shared" si="2119"/>
        <v>0</v>
      </c>
      <c r="AI4855">
        <f t="shared" si="2120"/>
        <v>1</v>
      </c>
      <c r="AJ4855" s="2">
        <f t="shared" si="2121"/>
        <v>0</v>
      </c>
      <c r="AK4855">
        <f t="shared" si="2122"/>
        <v>0</v>
      </c>
      <c r="AL4855" s="2">
        <f t="shared" si="2123"/>
        <v>0</v>
      </c>
      <c r="AN4855" s="28">
        <f t="shared" si="2124"/>
        <v>1</v>
      </c>
      <c r="AO4855">
        <f t="shared" si="2125"/>
        <v>0</v>
      </c>
      <c r="AP4855">
        <f t="shared" si="2126"/>
        <v>0</v>
      </c>
      <c r="AQ4855">
        <f t="shared" si="2127"/>
        <v>0</v>
      </c>
      <c r="AR4855">
        <f t="shared" si="2128"/>
        <v>0</v>
      </c>
      <c r="AS4855" s="17">
        <f t="shared" si="2129"/>
        <v>1</v>
      </c>
      <c r="AT4855">
        <f t="shared" si="2130"/>
        <v>0</v>
      </c>
      <c r="AV4855" s="1">
        <v>0</v>
      </c>
      <c r="AW4855">
        <v>2.9678353122285731E-2</v>
      </c>
      <c r="AY4855" s="4">
        <v>2671</v>
      </c>
      <c r="AZ4855">
        <v>45525</v>
      </c>
      <c r="BA4855">
        <v>0</v>
      </c>
      <c r="BB4855">
        <v>112</v>
      </c>
      <c r="BC4855">
        <v>1</v>
      </c>
      <c r="BD4855">
        <v>1</v>
      </c>
      <c r="BE4855">
        <v>1</v>
      </c>
      <c r="BF4855">
        <v>0</v>
      </c>
      <c r="BG4855" s="2">
        <v>1</v>
      </c>
      <c r="BH4855" s="2">
        <v>0</v>
      </c>
      <c r="BI4855">
        <v>0</v>
      </c>
      <c r="BJ4855">
        <v>1</v>
      </c>
      <c r="BK4855" s="2">
        <v>0</v>
      </c>
      <c r="BL4855" s="28">
        <v>1</v>
      </c>
      <c r="BM4855">
        <v>0</v>
      </c>
      <c r="BN4855">
        <v>0</v>
      </c>
    </row>
    <row r="4856" spans="1:66">
      <c r="A4856" t="s">
        <v>8113</v>
      </c>
      <c r="B4856" t="s">
        <v>8123</v>
      </c>
      <c r="C4856" t="s">
        <v>8115</v>
      </c>
      <c r="D4856" t="s">
        <v>7976</v>
      </c>
      <c r="E4856" t="s">
        <v>8117</v>
      </c>
      <c r="F4856" t="s">
        <v>8125</v>
      </c>
      <c r="G4856" t="s">
        <v>8119</v>
      </c>
      <c r="H4856" t="s">
        <v>8121</v>
      </c>
      <c r="I4856" t="s">
        <v>8121</v>
      </c>
      <c r="J4856" t="s">
        <v>8120</v>
      </c>
      <c r="K4856" s="50" t="s">
        <v>8121</v>
      </c>
      <c r="L4856" s="3" t="s">
        <v>7693</v>
      </c>
      <c r="M4856" s="4">
        <v>8886</v>
      </c>
      <c r="N4856">
        <v>20903</v>
      </c>
      <c r="O4856">
        <f t="shared" si="2103"/>
        <v>0</v>
      </c>
      <c r="P4856">
        <v>28</v>
      </c>
      <c r="Q4856">
        <v>155</v>
      </c>
      <c r="R4856">
        <v>4</v>
      </c>
      <c r="S4856">
        <f t="shared" si="2104"/>
        <v>1</v>
      </c>
      <c r="T4856">
        <f t="shared" si="2105"/>
        <v>1</v>
      </c>
      <c r="U4856">
        <f t="shared" si="2106"/>
        <v>0</v>
      </c>
      <c r="V4856" s="2">
        <f t="shared" si="2107"/>
        <v>1</v>
      </c>
      <c r="W4856">
        <f t="shared" si="2108"/>
        <v>0</v>
      </c>
      <c r="X4856" s="2">
        <f t="shared" si="2109"/>
        <v>0</v>
      </c>
      <c r="Y4856">
        <f t="shared" si="2110"/>
        <v>0</v>
      </c>
      <c r="Z4856">
        <f t="shared" si="2111"/>
        <v>0</v>
      </c>
      <c r="AA4856">
        <f t="shared" si="2112"/>
        <v>0</v>
      </c>
      <c r="AB4856" s="2">
        <f t="shared" si="2113"/>
        <v>0</v>
      </c>
      <c r="AC4856">
        <f t="shared" si="2114"/>
        <v>0</v>
      </c>
      <c r="AD4856">
        <f t="shared" si="2115"/>
        <v>0</v>
      </c>
      <c r="AE4856">
        <f t="shared" si="2116"/>
        <v>0</v>
      </c>
      <c r="AF4856" s="2">
        <f t="shared" si="2117"/>
        <v>1</v>
      </c>
      <c r="AG4856">
        <f t="shared" si="2118"/>
        <v>1</v>
      </c>
      <c r="AH4856" s="2">
        <f t="shared" si="2119"/>
        <v>0</v>
      </c>
      <c r="AI4856">
        <f t="shared" si="2120"/>
        <v>1</v>
      </c>
      <c r="AJ4856" s="2">
        <f t="shared" si="2121"/>
        <v>0</v>
      </c>
      <c r="AK4856">
        <f t="shared" si="2122"/>
        <v>1</v>
      </c>
      <c r="AL4856" s="2">
        <f t="shared" si="2123"/>
        <v>0</v>
      </c>
      <c r="AN4856" s="28">
        <f t="shared" si="2124"/>
        <v>1</v>
      </c>
      <c r="AO4856">
        <f t="shared" si="2125"/>
        <v>1</v>
      </c>
      <c r="AP4856">
        <f t="shared" si="2126"/>
        <v>0</v>
      </c>
      <c r="AQ4856">
        <f t="shared" si="2127"/>
        <v>0</v>
      </c>
      <c r="AR4856">
        <f t="shared" si="2128"/>
        <v>0</v>
      </c>
      <c r="AS4856" s="17">
        <f t="shared" si="2129"/>
        <v>0</v>
      </c>
      <c r="AT4856">
        <f t="shared" si="2130"/>
        <v>1</v>
      </c>
      <c r="AV4856" s="1">
        <v>0</v>
      </c>
      <c r="AW4856">
        <v>2.9688579975482347E-2</v>
      </c>
      <c r="AY4856" s="4">
        <v>8886</v>
      </c>
      <c r="AZ4856">
        <v>20903</v>
      </c>
      <c r="BA4856">
        <v>0</v>
      </c>
      <c r="BB4856">
        <v>155</v>
      </c>
      <c r="BC4856">
        <v>4</v>
      </c>
      <c r="BD4856">
        <v>1</v>
      </c>
      <c r="BE4856">
        <v>1</v>
      </c>
      <c r="BF4856">
        <v>0</v>
      </c>
      <c r="BG4856" s="2">
        <v>1</v>
      </c>
      <c r="BH4856" s="2">
        <v>0</v>
      </c>
      <c r="BI4856">
        <v>0</v>
      </c>
      <c r="BJ4856">
        <v>1</v>
      </c>
      <c r="BK4856" s="2">
        <v>0</v>
      </c>
      <c r="BL4856" s="28">
        <v>1</v>
      </c>
      <c r="BM4856">
        <v>1</v>
      </c>
      <c r="BN4856">
        <v>0</v>
      </c>
    </row>
    <row r="4857" spans="1:66">
      <c r="A4857" t="s">
        <v>8152</v>
      </c>
      <c r="B4857" t="s">
        <v>8126</v>
      </c>
      <c r="C4857" t="s">
        <v>8124</v>
      </c>
      <c r="D4857" t="s">
        <v>7976</v>
      </c>
      <c r="E4857" t="s">
        <v>8176</v>
      </c>
      <c r="F4857" t="s">
        <v>8118</v>
      </c>
      <c r="G4857" t="s">
        <v>8119</v>
      </c>
      <c r="H4857" t="s">
        <v>8120</v>
      </c>
      <c r="I4857" t="s">
        <v>8121</v>
      </c>
      <c r="J4857" t="s">
        <v>8120</v>
      </c>
      <c r="K4857" s="50" t="s">
        <v>8121</v>
      </c>
      <c r="L4857" s="3" t="s">
        <v>7692</v>
      </c>
      <c r="M4857" s="4">
        <v>6489</v>
      </c>
      <c r="N4857">
        <v>95025</v>
      </c>
      <c r="O4857">
        <f t="shared" si="2103"/>
        <v>0</v>
      </c>
      <c r="P4857">
        <v>27</v>
      </c>
      <c r="Q4857">
        <v>89</v>
      </c>
      <c r="R4857">
        <v>15</v>
      </c>
      <c r="S4857">
        <f t="shared" si="2104"/>
        <v>0</v>
      </c>
      <c r="T4857">
        <f t="shared" si="2105"/>
        <v>1</v>
      </c>
      <c r="U4857">
        <f t="shared" si="2106"/>
        <v>0</v>
      </c>
      <c r="V4857" s="2">
        <f t="shared" si="2107"/>
        <v>1</v>
      </c>
      <c r="W4857">
        <f t="shared" si="2108"/>
        <v>1</v>
      </c>
      <c r="X4857" s="2">
        <f t="shared" si="2109"/>
        <v>0</v>
      </c>
      <c r="Y4857">
        <f t="shared" si="2110"/>
        <v>0</v>
      </c>
      <c r="Z4857">
        <f t="shared" si="2111"/>
        <v>1</v>
      </c>
      <c r="AA4857">
        <f t="shared" si="2112"/>
        <v>0</v>
      </c>
      <c r="AB4857" s="2">
        <f t="shared" si="2113"/>
        <v>0</v>
      </c>
      <c r="AC4857">
        <f t="shared" si="2114"/>
        <v>1</v>
      </c>
      <c r="AD4857">
        <f t="shared" si="2115"/>
        <v>0</v>
      </c>
      <c r="AE4857">
        <f t="shared" si="2116"/>
        <v>0</v>
      </c>
      <c r="AF4857" s="2">
        <f t="shared" si="2117"/>
        <v>0</v>
      </c>
      <c r="AG4857">
        <f t="shared" si="2118"/>
        <v>0</v>
      </c>
      <c r="AH4857" s="2">
        <f t="shared" si="2119"/>
        <v>0</v>
      </c>
      <c r="AI4857">
        <f t="shared" si="2120"/>
        <v>0</v>
      </c>
      <c r="AJ4857" s="2">
        <f t="shared" si="2121"/>
        <v>1</v>
      </c>
      <c r="AK4857">
        <f t="shared" si="2122"/>
        <v>1</v>
      </c>
      <c r="AL4857" s="2">
        <f t="shared" si="2123"/>
        <v>0</v>
      </c>
      <c r="AN4857" s="28">
        <f t="shared" si="2124"/>
        <v>0</v>
      </c>
      <c r="AO4857">
        <f t="shared" si="2125"/>
        <v>0</v>
      </c>
      <c r="AP4857">
        <f t="shared" si="2126"/>
        <v>0</v>
      </c>
      <c r="AQ4857">
        <f t="shared" si="2127"/>
        <v>1</v>
      </c>
      <c r="AR4857">
        <f t="shared" si="2128"/>
        <v>0</v>
      </c>
      <c r="AS4857" s="17">
        <f t="shared" si="2129"/>
        <v>0</v>
      </c>
      <c r="AT4857">
        <f t="shared" si="2130"/>
        <v>0</v>
      </c>
      <c r="AV4857" s="1">
        <v>0</v>
      </c>
      <c r="AW4857">
        <v>2.9831277686092665E-2</v>
      </c>
      <c r="AY4857" s="4">
        <v>6489</v>
      </c>
      <c r="AZ4857">
        <v>95025</v>
      </c>
      <c r="BA4857">
        <v>0</v>
      </c>
      <c r="BB4857">
        <v>89</v>
      </c>
      <c r="BC4857">
        <v>15</v>
      </c>
      <c r="BD4857">
        <v>0</v>
      </c>
      <c r="BE4857">
        <v>1</v>
      </c>
      <c r="BF4857">
        <v>0</v>
      </c>
      <c r="BG4857" s="2">
        <v>1</v>
      </c>
      <c r="BH4857" s="2">
        <v>0</v>
      </c>
      <c r="BI4857">
        <v>0</v>
      </c>
      <c r="BJ4857">
        <v>0</v>
      </c>
      <c r="BK4857" s="2">
        <v>0</v>
      </c>
      <c r="BL4857" s="28">
        <v>0</v>
      </c>
      <c r="BM4857">
        <v>0</v>
      </c>
      <c r="BN4857">
        <v>0</v>
      </c>
    </row>
    <row r="4858" spans="1:66">
      <c r="A4858" t="s">
        <v>8113</v>
      </c>
      <c r="B4858" t="s">
        <v>8114</v>
      </c>
      <c r="C4858" t="s">
        <v>8124</v>
      </c>
      <c r="D4858" t="s">
        <v>7976</v>
      </c>
      <c r="E4858" t="s">
        <v>8117</v>
      </c>
      <c r="F4858" t="s">
        <v>8122</v>
      </c>
      <c r="G4858" t="s">
        <v>8119</v>
      </c>
      <c r="H4858" t="s">
        <v>8120</v>
      </c>
      <c r="I4858" t="s">
        <v>8121</v>
      </c>
      <c r="J4858" t="s">
        <v>8120</v>
      </c>
      <c r="K4858" s="50" t="s">
        <v>8121</v>
      </c>
      <c r="L4858" s="3" t="s">
        <v>7690</v>
      </c>
      <c r="M4858" s="4">
        <v>32450</v>
      </c>
      <c r="N4858">
        <v>60455</v>
      </c>
      <c r="O4858">
        <f t="shared" si="2103"/>
        <v>0</v>
      </c>
      <c r="P4858">
        <v>46</v>
      </c>
      <c r="Q4858">
        <v>130</v>
      </c>
      <c r="R4858">
        <v>20</v>
      </c>
      <c r="S4858">
        <f t="shared" si="2104"/>
        <v>0</v>
      </c>
      <c r="T4858">
        <f t="shared" si="2105"/>
        <v>1</v>
      </c>
      <c r="U4858">
        <f t="shared" si="2106"/>
        <v>0</v>
      </c>
      <c r="V4858" s="2">
        <f t="shared" si="2107"/>
        <v>1</v>
      </c>
      <c r="W4858">
        <f t="shared" si="2108"/>
        <v>0</v>
      </c>
      <c r="X4858" s="2">
        <f t="shared" si="2109"/>
        <v>0</v>
      </c>
      <c r="Y4858">
        <f t="shared" si="2110"/>
        <v>1</v>
      </c>
      <c r="Z4858">
        <f t="shared" si="2111"/>
        <v>0</v>
      </c>
      <c r="AA4858">
        <f t="shared" si="2112"/>
        <v>0</v>
      </c>
      <c r="AB4858" s="2">
        <f t="shared" si="2113"/>
        <v>0</v>
      </c>
      <c r="AC4858">
        <f t="shared" si="2114"/>
        <v>1</v>
      </c>
      <c r="AD4858">
        <f t="shared" si="2115"/>
        <v>0</v>
      </c>
      <c r="AE4858">
        <f t="shared" si="2116"/>
        <v>0</v>
      </c>
      <c r="AF4858" s="2">
        <f t="shared" si="2117"/>
        <v>0</v>
      </c>
      <c r="AG4858">
        <f t="shared" si="2118"/>
        <v>1</v>
      </c>
      <c r="AH4858" s="2">
        <f t="shared" si="2119"/>
        <v>0</v>
      </c>
      <c r="AI4858">
        <f t="shared" si="2120"/>
        <v>0</v>
      </c>
      <c r="AJ4858" s="2">
        <f t="shared" si="2121"/>
        <v>0</v>
      </c>
      <c r="AK4858">
        <f t="shared" si="2122"/>
        <v>1</v>
      </c>
      <c r="AL4858" s="2">
        <f t="shared" si="2123"/>
        <v>0</v>
      </c>
      <c r="AN4858" s="28">
        <f t="shared" si="2124"/>
        <v>1</v>
      </c>
      <c r="AO4858">
        <f t="shared" si="2125"/>
        <v>0</v>
      </c>
      <c r="AP4858">
        <f t="shared" si="2126"/>
        <v>0</v>
      </c>
      <c r="AQ4858">
        <f t="shared" si="2127"/>
        <v>0</v>
      </c>
      <c r="AR4858">
        <f t="shared" si="2128"/>
        <v>1</v>
      </c>
      <c r="AS4858" s="17">
        <f t="shared" si="2129"/>
        <v>0</v>
      </c>
      <c r="AT4858">
        <f t="shared" si="2130"/>
        <v>0</v>
      </c>
      <c r="AV4858" s="1">
        <v>0</v>
      </c>
      <c r="AW4858">
        <v>2.9945917907145767E-2</v>
      </c>
      <c r="AY4858" s="4">
        <v>32450</v>
      </c>
      <c r="AZ4858">
        <v>60455</v>
      </c>
      <c r="BA4858">
        <v>0</v>
      </c>
      <c r="BB4858">
        <v>130</v>
      </c>
      <c r="BC4858">
        <v>20</v>
      </c>
      <c r="BD4858">
        <v>0</v>
      </c>
      <c r="BE4858">
        <v>1</v>
      </c>
      <c r="BF4858">
        <v>0</v>
      </c>
      <c r="BG4858" s="2">
        <v>1</v>
      </c>
      <c r="BH4858" s="2">
        <v>0</v>
      </c>
      <c r="BI4858">
        <v>0</v>
      </c>
      <c r="BJ4858">
        <v>0</v>
      </c>
      <c r="BK4858" s="2">
        <v>0</v>
      </c>
      <c r="BL4858" s="28">
        <v>1</v>
      </c>
      <c r="BM4858">
        <v>0</v>
      </c>
      <c r="BN4858">
        <v>0</v>
      </c>
    </row>
    <row r="4859" spans="1:66">
      <c r="A4859" t="s">
        <v>8172</v>
      </c>
      <c r="B4859" t="s">
        <v>8167</v>
      </c>
      <c r="C4859" t="s">
        <v>8124</v>
      </c>
      <c r="D4859" t="s">
        <v>7976</v>
      </c>
      <c r="E4859" t="s">
        <v>8117</v>
      </c>
      <c r="F4859" t="s">
        <v>8125</v>
      </c>
      <c r="G4859" t="s">
        <v>8119</v>
      </c>
      <c r="H4859" t="s">
        <v>8121</v>
      </c>
      <c r="I4859" t="s">
        <v>8121</v>
      </c>
      <c r="J4859" t="s">
        <v>8121</v>
      </c>
      <c r="K4859" s="50" t="s">
        <v>8120</v>
      </c>
      <c r="L4859" s="3" t="s">
        <v>7684</v>
      </c>
      <c r="M4859" s="4">
        <v>8020</v>
      </c>
      <c r="N4859">
        <v>54702</v>
      </c>
      <c r="O4859">
        <f t="shared" si="2103"/>
        <v>0</v>
      </c>
      <c r="P4859">
        <v>23</v>
      </c>
      <c r="Q4859">
        <v>217</v>
      </c>
      <c r="R4859">
        <v>5</v>
      </c>
      <c r="S4859">
        <f t="shared" si="2104"/>
        <v>1</v>
      </c>
      <c r="T4859">
        <f t="shared" si="2105"/>
        <v>1</v>
      </c>
      <c r="U4859">
        <f t="shared" si="2106"/>
        <v>1</v>
      </c>
      <c r="V4859" s="2">
        <f t="shared" si="2107"/>
        <v>0</v>
      </c>
      <c r="W4859">
        <f t="shared" si="2108"/>
        <v>0</v>
      </c>
      <c r="X4859" s="2">
        <f t="shared" si="2109"/>
        <v>1</v>
      </c>
      <c r="Y4859">
        <f t="shared" si="2110"/>
        <v>0</v>
      </c>
      <c r="Z4859">
        <f t="shared" si="2111"/>
        <v>0</v>
      </c>
      <c r="AA4859">
        <f t="shared" si="2112"/>
        <v>1</v>
      </c>
      <c r="AB4859" s="2">
        <f t="shared" si="2113"/>
        <v>0</v>
      </c>
      <c r="AC4859">
        <f t="shared" si="2114"/>
        <v>1</v>
      </c>
      <c r="AD4859">
        <f t="shared" si="2115"/>
        <v>0</v>
      </c>
      <c r="AE4859">
        <f t="shared" si="2116"/>
        <v>0</v>
      </c>
      <c r="AF4859" s="2">
        <f t="shared" si="2117"/>
        <v>0</v>
      </c>
      <c r="AG4859">
        <f t="shared" si="2118"/>
        <v>1</v>
      </c>
      <c r="AH4859" s="2">
        <f t="shared" si="2119"/>
        <v>0</v>
      </c>
      <c r="AI4859">
        <f t="shared" si="2120"/>
        <v>1</v>
      </c>
      <c r="AJ4859" s="2">
        <f t="shared" si="2121"/>
        <v>0</v>
      </c>
      <c r="AK4859">
        <f t="shared" si="2122"/>
        <v>1</v>
      </c>
      <c r="AL4859" s="2">
        <f t="shared" si="2123"/>
        <v>0</v>
      </c>
      <c r="AN4859" s="28">
        <f t="shared" si="2124"/>
        <v>0</v>
      </c>
      <c r="AO4859">
        <f t="shared" si="2125"/>
        <v>0</v>
      </c>
      <c r="AP4859">
        <f t="shared" si="2126"/>
        <v>0</v>
      </c>
      <c r="AQ4859">
        <f t="shared" si="2127"/>
        <v>0</v>
      </c>
      <c r="AR4859">
        <f t="shared" si="2128"/>
        <v>0</v>
      </c>
      <c r="AS4859" s="17">
        <f t="shared" si="2129"/>
        <v>0</v>
      </c>
      <c r="AT4859">
        <f t="shared" si="2130"/>
        <v>0</v>
      </c>
      <c r="AV4859" s="1">
        <v>0</v>
      </c>
      <c r="AW4859">
        <v>3.0940294280154768E-2</v>
      </c>
      <c r="AY4859" s="4">
        <v>8020</v>
      </c>
      <c r="AZ4859">
        <v>54702</v>
      </c>
      <c r="BA4859">
        <v>0</v>
      </c>
      <c r="BB4859">
        <v>217</v>
      </c>
      <c r="BC4859">
        <v>5</v>
      </c>
      <c r="BD4859">
        <v>1</v>
      </c>
      <c r="BE4859">
        <v>1</v>
      </c>
      <c r="BF4859">
        <v>1</v>
      </c>
      <c r="BG4859" s="2">
        <v>0</v>
      </c>
      <c r="BH4859" s="2">
        <v>1</v>
      </c>
      <c r="BI4859">
        <v>0</v>
      </c>
      <c r="BJ4859">
        <v>1</v>
      </c>
      <c r="BK4859" s="2">
        <v>0</v>
      </c>
      <c r="BL4859" s="28">
        <v>0</v>
      </c>
      <c r="BM4859">
        <v>0</v>
      </c>
      <c r="BN4859">
        <v>0</v>
      </c>
    </row>
    <row r="4860" spans="1:66">
      <c r="A4860" t="s">
        <v>8113</v>
      </c>
      <c r="B4860" t="s">
        <v>8123</v>
      </c>
      <c r="C4860" t="s">
        <v>8127</v>
      </c>
      <c r="D4860" t="s">
        <v>7976</v>
      </c>
      <c r="E4860" t="s">
        <v>8117</v>
      </c>
      <c r="F4860" t="s">
        <v>8122</v>
      </c>
      <c r="G4860" t="s">
        <v>8155</v>
      </c>
      <c r="H4860" t="s">
        <v>8120</v>
      </c>
      <c r="I4860" t="s">
        <v>8121</v>
      </c>
      <c r="J4860" t="s">
        <v>8121</v>
      </c>
      <c r="K4860" s="50" t="s">
        <v>8121</v>
      </c>
      <c r="L4860" s="3" t="s">
        <v>7682</v>
      </c>
      <c r="M4860" s="4">
        <v>12851</v>
      </c>
      <c r="N4860">
        <v>0</v>
      </c>
      <c r="O4860">
        <f t="shared" si="2103"/>
        <v>0</v>
      </c>
      <c r="P4860">
        <v>19</v>
      </c>
      <c r="Q4860">
        <v>214</v>
      </c>
      <c r="R4860">
        <v>11</v>
      </c>
      <c r="S4860">
        <f t="shared" si="2104"/>
        <v>0</v>
      </c>
      <c r="T4860">
        <f t="shared" si="2105"/>
        <v>1</v>
      </c>
      <c r="U4860">
        <f t="shared" si="2106"/>
        <v>1</v>
      </c>
      <c r="V4860" s="2">
        <f t="shared" si="2107"/>
        <v>1</v>
      </c>
      <c r="W4860">
        <f t="shared" si="2108"/>
        <v>0</v>
      </c>
      <c r="X4860" s="2">
        <f t="shared" si="2109"/>
        <v>0</v>
      </c>
      <c r="Y4860">
        <f t="shared" si="2110"/>
        <v>0</v>
      </c>
      <c r="Z4860">
        <f t="shared" si="2111"/>
        <v>0</v>
      </c>
      <c r="AA4860">
        <f t="shared" si="2112"/>
        <v>0</v>
      </c>
      <c r="AB4860" s="2">
        <f t="shared" si="2113"/>
        <v>0</v>
      </c>
      <c r="AC4860">
        <f t="shared" si="2114"/>
        <v>0</v>
      </c>
      <c r="AD4860">
        <f t="shared" si="2115"/>
        <v>0</v>
      </c>
      <c r="AE4860">
        <f t="shared" si="2116"/>
        <v>0</v>
      </c>
      <c r="AF4860" s="2">
        <f t="shared" si="2117"/>
        <v>0</v>
      </c>
      <c r="AG4860">
        <f t="shared" si="2118"/>
        <v>1</v>
      </c>
      <c r="AH4860" s="2">
        <f t="shared" si="2119"/>
        <v>0</v>
      </c>
      <c r="AI4860">
        <f t="shared" si="2120"/>
        <v>0</v>
      </c>
      <c r="AJ4860" s="2">
        <f t="shared" si="2121"/>
        <v>0</v>
      </c>
      <c r="AK4860">
        <f t="shared" si="2122"/>
        <v>0</v>
      </c>
      <c r="AL4860" s="2">
        <f t="shared" si="2123"/>
        <v>0</v>
      </c>
      <c r="AN4860" s="28">
        <f t="shared" si="2124"/>
        <v>1</v>
      </c>
      <c r="AO4860">
        <f t="shared" si="2125"/>
        <v>1</v>
      </c>
      <c r="AP4860">
        <f t="shared" si="2126"/>
        <v>1</v>
      </c>
      <c r="AQ4860">
        <f t="shared" si="2127"/>
        <v>0</v>
      </c>
      <c r="AR4860">
        <f t="shared" si="2128"/>
        <v>1</v>
      </c>
      <c r="AS4860" s="17">
        <f t="shared" si="2129"/>
        <v>1</v>
      </c>
      <c r="AT4860">
        <f t="shared" si="2130"/>
        <v>0</v>
      </c>
      <c r="AV4860" s="1">
        <v>0</v>
      </c>
      <c r="AW4860">
        <v>3.1338533866842523E-2</v>
      </c>
      <c r="AY4860" s="4">
        <v>12851</v>
      </c>
      <c r="AZ4860">
        <v>0</v>
      </c>
      <c r="BA4860">
        <v>0</v>
      </c>
      <c r="BB4860">
        <v>214</v>
      </c>
      <c r="BC4860">
        <v>11</v>
      </c>
      <c r="BD4860">
        <v>0</v>
      </c>
      <c r="BE4860">
        <v>1</v>
      </c>
      <c r="BF4860">
        <v>1</v>
      </c>
      <c r="BG4860" s="2">
        <v>1</v>
      </c>
      <c r="BH4860" s="2">
        <v>0</v>
      </c>
      <c r="BI4860">
        <v>0</v>
      </c>
      <c r="BJ4860">
        <v>0</v>
      </c>
      <c r="BK4860" s="2">
        <v>0</v>
      </c>
      <c r="BL4860" s="28">
        <v>1</v>
      </c>
      <c r="BM4860">
        <v>1</v>
      </c>
      <c r="BN4860">
        <v>1</v>
      </c>
    </row>
    <row r="4861" spans="1:66">
      <c r="A4861" t="s">
        <v>8113</v>
      </c>
      <c r="B4861" t="s">
        <v>8114</v>
      </c>
      <c r="C4861" t="s">
        <v>8127</v>
      </c>
      <c r="D4861" t="s">
        <v>7976</v>
      </c>
      <c r="E4861" t="s">
        <v>8117</v>
      </c>
      <c r="F4861" t="s">
        <v>8122</v>
      </c>
      <c r="G4861" t="s">
        <v>8119</v>
      </c>
      <c r="H4861" t="s">
        <v>8121</v>
      </c>
      <c r="I4861" t="s">
        <v>8121</v>
      </c>
      <c r="J4861" t="s">
        <v>8120</v>
      </c>
      <c r="K4861" s="50" t="s">
        <v>8121</v>
      </c>
      <c r="L4861" s="3" t="s">
        <v>7681</v>
      </c>
      <c r="M4861" s="4">
        <v>11829</v>
      </c>
      <c r="N4861">
        <v>0</v>
      </c>
      <c r="O4861">
        <f t="shared" si="2103"/>
        <v>0</v>
      </c>
      <c r="P4861">
        <v>20</v>
      </c>
      <c r="Q4861">
        <v>157</v>
      </c>
      <c r="R4861">
        <v>4</v>
      </c>
      <c r="S4861">
        <f t="shared" si="2104"/>
        <v>1</v>
      </c>
      <c r="T4861">
        <f t="shared" si="2105"/>
        <v>1</v>
      </c>
      <c r="U4861">
        <f t="shared" si="2106"/>
        <v>0</v>
      </c>
      <c r="V4861" s="2">
        <f t="shared" si="2107"/>
        <v>1</v>
      </c>
      <c r="W4861">
        <f t="shared" si="2108"/>
        <v>0</v>
      </c>
      <c r="X4861" s="2">
        <f t="shared" si="2109"/>
        <v>0</v>
      </c>
      <c r="Y4861">
        <f t="shared" si="2110"/>
        <v>1</v>
      </c>
      <c r="Z4861">
        <f t="shared" si="2111"/>
        <v>0</v>
      </c>
      <c r="AA4861">
        <f t="shared" si="2112"/>
        <v>0</v>
      </c>
      <c r="AB4861" s="2">
        <f t="shared" si="2113"/>
        <v>0</v>
      </c>
      <c r="AC4861">
        <f t="shared" si="2114"/>
        <v>0</v>
      </c>
      <c r="AD4861">
        <f t="shared" si="2115"/>
        <v>0</v>
      </c>
      <c r="AE4861">
        <f t="shared" si="2116"/>
        <v>0</v>
      </c>
      <c r="AF4861" s="2">
        <f t="shared" si="2117"/>
        <v>0</v>
      </c>
      <c r="AG4861">
        <f t="shared" si="2118"/>
        <v>1</v>
      </c>
      <c r="AH4861" s="2">
        <f t="shared" si="2119"/>
        <v>0</v>
      </c>
      <c r="AI4861">
        <f t="shared" si="2120"/>
        <v>0</v>
      </c>
      <c r="AJ4861" s="2">
        <f t="shared" si="2121"/>
        <v>0</v>
      </c>
      <c r="AK4861">
        <f t="shared" si="2122"/>
        <v>1</v>
      </c>
      <c r="AL4861" s="2">
        <f t="shared" si="2123"/>
        <v>0</v>
      </c>
      <c r="AN4861" s="28">
        <f t="shared" si="2124"/>
        <v>1</v>
      </c>
      <c r="AO4861">
        <f t="shared" si="2125"/>
        <v>0</v>
      </c>
      <c r="AP4861">
        <f t="shared" si="2126"/>
        <v>1</v>
      </c>
      <c r="AQ4861">
        <f t="shared" si="2127"/>
        <v>0</v>
      </c>
      <c r="AR4861">
        <f t="shared" si="2128"/>
        <v>1</v>
      </c>
      <c r="AS4861" s="17">
        <f t="shared" si="2129"/>
        <v>0</v>
      </c>
      <c r="AT4861">
        <f t="shared" si="2130"/>
        <v>0</v>
      </c>
      <c r="AV4861" s="1">
        <v>0</v>
      </c>
      <c r="AW4861">
        <v>3.1353897895363109E-2</v>
      </c>
      <c r="AY4861" s="4">
        <v>11829</v>
      </c>
      <c r="AZ4861">
        <v>0</v>
      </c>
      <c r="BA4861">
        <v>0</v>
      </c>
      <c r="BB4861">
        <v>157</v>
      </c>
      <c r="BC4861">
        <v>4</v>
      </c>
      <c r="BD4861">
        <v>1</v>
      </c>
      <c r="BE4861">
        <v>1</v>
      </c>
      <c r="BF4861">
        <v>0</v>
      </c>
      <c r="BG4861" s="2">
        <v>1</v>
      </c>
      <c r="BH4861" s="2">
        <v>0</v>
      </c>
      <c r="BI4861">
        <v>0</v>
      </c>
      <c r="BJ4861">
        <v>0</v>
      </c>
      <c r="BK4861" s="2">
        <v>0</v>
      </c>
      <c r="BL4861" s="28">
        <v>1</v>
      </c>
      <c r="BM4861">
        <v>0</v>
      </c>
      <c r="BN4861">
        <v>1</v>
      </c>
    </row>
    <row r="4862" spans="1:66">
      <c r="A4862" t="s">
        <v>8152</v>
      </c>
      <c r="B4862" t="s">
        <v>8126</v>
      </c>
      <c r="C4862" t="s">
        <v>8127</v>
      </c>
      <c r="D4862" t="s">
        <v>7976</v>
      </c>
      <c r="E4862" t="s">
        <v>8117</v>
      </c>
      <c r="F4862" t="s">
        <v>8122</v>
      </c>
      <c r="G4862" t="s">
        <v>8155</v>
      </c>
      <c r="H4862" t="s">
        <v>8121</v>
      </c>
      <c r="I4862" t="s">
        <v>8121</v>
      </c>
      <c r="J4862" t="s">
        <v>8120</v>
      </c>
      <c r="K4862" s="50" t="s">
        <v>8121</v>
      </c>
      <c r="L4862" s="3" t="s">
        <v>7677</v>
      </c>
      <c r="M4862" s="4">
        <v>23896</v>
      </c>
      <c r="N4862">
        <v>0</v>
      </c>
      <c r="O4862">
        <f t="shared" si="2103"/>
        <v>0</v>
      </c>
      <c r="P4862">
        <v>17</v>
      </c>
      <c r="Q4862">
        <v>144</v>
      </c>
      <c r="R4862">
        <v>0</v>
      </c>
      <c r="S4862">
        <f t="shared" si="2104"/>
        <v>1</v>
      </c>
      <c r="T4862">
        <f t="shared" si="2105"/>
        <v>1</v>
      </c>
      <c r="U4862">
        <f t="shared" si="2106"/>
        <v>0</v>
      </c>
      <c r="V4862" s="2">
        <f t="shared" si="2107"/>
        <v>1</v>
      </c>
      <c r="W4862">
        <f t="shared" si="2108"/>
        <v>1</v>
      </c>
      <c r="X4862" s="2">
        <f t="shared" si="2109"/>
        <v>0</v>
      </c>
      <c r="Y4862">
        <f t="shared" si="2110"/>
        <v>0</v>
      </c>
      <c r="Z4862">
        <f t="shared" si="2111"/>
        <v>1</v>
      </c>
      <c r="AA4862">
        <f t="shared" si="2112"/>
        <v>0</v>
      </c>
      <c r="AB4862" s="2">
        <f t="shared" si="2113"/>
        <v>0</v>
      </c>
      <c r="AC4862">
        <f t="shared" si="2114"/>
        <v>0</v>
      </c>
      <c r="AD4862">
        <f t="shared" si="2115"/>
        <v>0</v>
      </c>
      <c r="AE4862">
        <f t="shared" si="2116"/>
        <v>0</v>
      </c>
      <c r="AF4862" s="2">
        <f t="shared" si="2117"/>
        <v>0</v>
      </c>
      <c r="AG4862">
        <f t="shared" si="2118"/>
        <v>1</v>
      </c>
      <c r="AH4862" s="2">
        <f t="shared" si="2119"/>
        <v>0</v>
      </c>
      <c r="AI4862">
        <f t="shared" si="2120"/>
        <v>0</v>
      </c>
      <c r="AJ4862" s="2">
        <f t="shared" si="2121"/>
        <v>0</v>
      </c>
      <c r="AK4862">
        <f t="shared" si="2122"/>
        <v>0</v>
      </c>
      <c r="AL4862" s="2">
        <f t="shared" si="2123"/>
        <v>0</v>
      </c>
      <c r="AN4862" s="28">
        <f t="shared" si="2124"/>
        <v>0</v>
      </c>
      <c r="AO4862">
        <f t="shared" si="2125"/>
        <v>0</v>
      </c>
      <c r="AP4862">
        <f t="shared" si="2126"/>
        <v>1</v>
      </c>
      <c r="AQ4862">
        <f t="shared" si="2127"/>
        <v>0</v>
      </c>
      <c r="AR4862">
        <f t="shared" si="2128"/>
        <v>1</v>
      </c>
      <c r="AS4862" s="17">
        <f t="shared" si="2129"/>
        <v>1</v>
      </c>
      <c r="AT4862">
        <f t="shared" si="2130"/>
        <v>0</v>
      </c>
      <c r="AV4862" s="1">
        <v>0</v>
      </c>
      <c r="AW4862">
        <v>3.2225451447174626E-2</v>
      </c>
      <c r="AY4862" s="4">
        <v>23896</v>
      </c>
      <c r="AZ4862">
        <v>0</v>
      </c>
      <c r="BA4862">
        <v>0</v>
      </c>
      <c r="BB4862">
        <v>144</v>
      </c>
      <c r="BC4862">
        <v>0</v>
      </c>
      <c r="BD4862">
        <v>1</v>
      </c>
      <c r="BE4862">
        <v>1</v>
      </c>
      <c r="BF4862">
        <v>0</v>
      </c>
      <c r="BG4862" s="2">
        <v>1</v>
      </c>
      <c r="BH4862" s="2">
        <v>0</v>
      </c>
      <c r="BI4862">
        <v>0</v>
      </c>
      <c r="BJ4862">
        <v>0</v>
      </c>
      <c r="BK4862" s="2">
        <v>0</v>
      </c>
      <c r="BL4862" s="28">
        <v>0</v>
      </c>
      <c r="BM4862">
        <v>0</v>
      </c>
      <c r="BN4862">
        <v>1</v>
      </c>
    </row>
    <row r="4863" spans="1:66">
      <c r="A4863" t="s">
        <v>8152</v>
      </c>
      <c r="B4863" t="s">
        <v>8126</v>
      </c>
      <c r="C4863" t="s">
        <v>8124</v>
      </c>
      <c r="D4863" t="s">
        <v>7976</v>
      </c>
      <c r="E4863" t="s">
        <v>8117</v>
      </c>
      <c r="F4863" t="s">
        <v>8125</v>
      </c>
      <c r="G4863" t="s">
        <v>8119</v>
      </c>
      <c r="H4863" t="s">
        <v>8120</v>
      </c>
      <c r="I4863" t="s">
        <v>8121</v>
      </c>
      <c r="J4863" t="s">
        <v>8121</v>
      </c>
      <c r="K4863" s="50" t="s">
        <v>8121</v>
      </c>
      <c r="L4863" s="3" t="s">
        <v>7675</v>
      </c>
      <c r="M4863" s="4">
        <v>3647</v>
      </c>
      <c r="N4863">
        <v>20694</v>
      </c>
      <c r="O4863">
        <f t="shared" si="2103"/>
        <v>0</v>
      </c>
      <c r="P4863">
        <v>37</v>
      </c>
      <c r="Q4863">
        <v>66</v>
      </c>
      <c r="R4863">
        <v>29</v>
      </c>
      <c r="S4863">
        <f t="shared" si="2104"/>
        <v>0</v>
      </c>
      <c r="T4863">
        <f t="shared" si="2105"/>
        <v>1</v>
      </c>
      <c r="U4863">
        <f t="shared" si="2106"/>
        <v>1</v>
      </c>
      <c r="V4863" s="2">
        <f t="shared" si="2107"/>
        <v>1</v>
      </c>
      <c r="W4863">
        <f t="shared" si="2108"/>
        <v>1</v>
      </c>
      <c r="X4863" s="2">
        <f t="shared" si="2109"/>
        <v>0</v>
      </c>
      <c r="Y4863">
        <f t="shared" si="2110"/>
        <v>0</v>
      </c>
      <c r="Z4863">
        <f t="shared" si="2111"/>
        <v>1</v>
      </c>
      <c r="AA4863">
        <f t="shared" si="2112"/>
        <v>0</v>
      </c>
      <c r="AB4863" s="2">
        <f t="shared" si="2113"/>
        <v>0</v>
      </c>
      <c r="AC4863">
        <f t="shared" si="2114"/>
        <v>1</v>
      </c>
      <c r="AD4863">
        <f t="shared" si="2115"/>
        <v>0</v>
      </c>
      <c r="AE4863">
        <f t="shared" si="2116"/>
        <v>0</v>
      </c>
      <c r="AF4863" s="2">
        <f t="shared" si="2117"/>
        <v>0</v>
      </c>
      <c r="AG4863">
        <f t="shared" si="2118"/>
        <v>1</v>
      </c>
      <c r="AH4863" s="2">
        <f t="shared" si="2119"/>
        <v>0</v>
      </c>
      <c r="AI4863">
        <f t="shared" si="2120"/>
        <v>1</v>
      </c>
      <c r="AJ4863" s="2">
        <f t="shared" si="2121"/>
        <v>0</v>
      </c>
      <c r="AK4863">
        <f t="shared" si="2122"/>
        <v>1</v>
      </c>
      <c r="AL4863" s="2">
        <f t="shared" si="2123"/>
        <v>0</v>
      </c>
      <c r="AN4863" s="28">
        <f t="shared" si="2124"/>
        <v>0</v>
      </c>
      <c r="AO4863">
        <f t="shared" si="2125"/>
        <v>0</v>
      </c>
      <c r="AP4863">
        <f t="shared" si="2126"/>
        <v>0</v>
      </c>
      <c r="AQ4863">
        <f t="shared" si="2127"/>
        <v>0</v>
      </c>
      <c r="AR4863">
        <f t="shared" si="2128"/>
        <v>0</v>
      </c>
      <c r="AS4863" s="17">
        <f t="shared" si="2129"/>
        <v>0</v>
      </c>
      <c r="AT4863">
        <f t="shared" si="2130"/>
        <v>0</v>
      </c>
      <c r="AV4863" s="1">
        <v>0</v>
      </c>
      <c r="AW4863">
        <v>3.2359999619591982E-2</v>
      </c>
      <c r="AY4863" s="4">
        <v>3647</v>
      </c>
      <c r="AZ4863">
        <v>20694</v>
      </c>
      <c r="BA4863">
        <v>0</v>
      </c>
      <c r="BB4863">
        <v>66</v>
      </c>
      <c r="BC4863">
        <v>29</v>
      </c>
      <c r="BD4863">
        <v>0</v>
      </c>
      <c r="BE4863">
        <v>1</v>
      </c>
      <c r="BF4863">
        <v>1</v>
      </c>
      <c r="BG4863" s="2">
        <v>1</v>
      </c>
      <c r="BH4863" s="2">
        <v>0</v>
      </c>
      <c r="BI4863">
        <v>0</v>
      </c>
      <c r="BJ4863">
        <v>1</v>
      </c>
      <c r="BK4863" s="2">
        <v>0</v>
      </c>
      <c r="BL4863" s="28">
        <v>0</v>
      </c>
      <c r="BM4863">
        <v>0</v>
      </c>
      <c r="BN4863">
        <v>0</v>
      </c>
    </row>
    <row r="4864" spans="1:66">
      <c r="A4864" t="s">
        <v>8113</v>
      </c>
      <c r="B4864" t="s">
        <v>8114</v>
      </c>
      <c r="C4864" t="s">
        <v>8115</v>
      </c>
      <c r="D4864" t="s">
        <v>7976</v>
      </c>
      <c r="E4864" t="s">
        <v>8117</v>
      </c>
      <c r="F4864" t="s">
        <v>8118</v>
      </c>
      <c r="G4864" t="s">
        <v>8119</v>
      </c>
      <c r="H4864" t="s">
        <v>8121</v>
      </c>
      <c r="I4864" t="s">
        <v>8121</v>
      </c>
      <c r="J4864" t="s">
        <v>8120</v>
      </c>
      <c r="K4864" s="50" t="s">
        <v>8120</v>
      </c>
      <c r="L4864" s="3" t="s">
        <v>7673</v>
      </c>
      <c r="M4864" s="4">
        <v>8161</v>
      </c>
      <c r="N4864">
        <v>24980</v>
      </c>
      <c r="O4864">
        <f t="shared" si="2103"/>
        <v>0</v>
      </c>
      <c r="P4864">
        <v>53</v>
      </c>
      <c r="Q4864">
        <v>37</v>
      </c>
      <c r="R4864">
        <v>34</v>
      </c>
      <c r="S4864">
        <f t="shared" si="2104"/>
        <v>1</v>
      </c>
      <c r="T4864">
        <f t="shared" si="2105"/>
        <v>1</v>
      </c>
      <c r="U4864">
        <f t="shared" si="2106"/>
        <v>0</v>
      </c>
      <c r="V4864" s="2">
        <f t="shared" si="2107"/>
        <v>0</v>
      </c>
      <c r="W4864">
        <f t="shared" si="2108"/>
        <v>0</v>
      </c>
      <c r="X4864" s="2">
        <f t="shared" si="2109"/>
        <v>0</v>
      </c>
      <c r="Y4864">
        <f t="shared" si="2110"/>
        <v>1</v>
      </c>
      <c r="Z4864">
        <f t="shared" si="2111"/>
        <v>0</v>
      </c>
      <c r="AA4864">
        <f t="shared" si="2112"/>
        <v>0</v>
      </c>
      <c r="AB4864" s="2">
        <f t="shared" si="2113"/>
        <v>0</v>
      </c>
      <c r="AC4864">
        <f t="shared" si="2114"/>
        <v>0</v>
      </c>
      <c r="AD4864">
        <f t="shared" si="2115"/>
        <v>0</v>
      </c>
      <c r="AE4864">
        <f t="shared" si="2116"/>
        <v>0</v>
      </c>
      <c r="AF4864" s="2">
        <f t="shared" si="2117"/>
        <v>1</v>
      </c>
      <c r="AG4864">
        <f t="shared" si="2118"/>
        <v>1</v>
      </c>
      <c r="AH4864" s="2">
        <f t="shared" si="2119"/>
        <v>0</v>
      </c>
      <c r="AI4864">
        <f t="shared" si="2120"/>
        <v>0</v>
      </c>
      <c r="AJ4864" s="2">
        <f t="shared" si="2121"/>
        <v>1</v>
      </c>
      <c r="AK4864">
        <f t="shared" si="2122"/>
        <v>1</v>
      </c>
      <c r="AL4864" s="2">
        <f t="shared" si="2123"/>
        <v>0</v>
      </c>
      <c r="AN4864" s="28">
        <f t="shared" si="2124"/>
        <v>1</v>
      </c>
      <c r="AO4864">
        <f t="shared" si="2125"/>
        <v>0</v>
      </c>
      <c r="AP4864">
        <f t="shared" si="2126"/>
        <v>0</v>
      </c>
      <c r="AQ4864">
        <f t="shared" si="2127"/>
        <v>0</v>
      </c>
      <c r="AR4864">
        <f t="shared" si="2128"/>
        <v>0</v>
      </c>
      <c r="AS4864" s="17">
        <f t="shared" si="2129"/>
        <v>0</v>
      </c>
      <c r="AT4864">
        <f t="shared" si="2130"/>
        <v>1</v>
      </c>
      <c r="AV4864" s="1">
        <v>0</v>
      </c>
      <c r="AW4864">
        <v>3.2530564829954207E-2</v>
      </c>
      <c r="AY4864" s="4">
        <v>8161</v>
      </c>
      <c r="AZ4864">
        <v>24980</v>
      </c>
      <c r="BA4864">
        <v>0</v>
      </c>
      <c r="BB4864">
        <v>37</v>
      </c>
      <c r="BC4864">
        <v>34</v>
      </c>
      <c r="BD4864">
        <v>1</v>
      </c>
      <c r="BE4864">
        <v>1</v>
      </c>
      <c r="BF4864">
        <v>0</v>
      </c>
      <c r="BG4864" s="2">
        <v>0</v>
      </c>
      <c r="BH4864" s="2">
        <v>0</v>
      </c>
      <c r="BI4864">
        <v>0</v>
      </c>
      <c r="BJ4864">
        <v>0</v>
      </c>
      <c r="BK4864" s="2">
        <v>0</v>
      </c>
      <c r="BL4864" s="28">
        <v>1</v>
      </c>
      <c r="BM4864">
        <v>0</v>
      </c>
      <c r="BN4864">
        <v>0</v>
      </c>
    </row>
    <row r="4865" spans="1:66">
      <c r="A4865" t="s">
        <v>8113</v>
      </c>
      <c r="B4865" t="s">
        <v>8123</v>
      </c>
      <c r="C4865" t="s">
        <v>8127</v>
      </c>
      <c r="D4865" t="s">
        <v>7976</v>
      </c>
      <c r="E4865" t="s">
        <v>8117</v>
      </c>
      <c r="F4865" t="s">
        <v>8122</v>
      </c>
      <c r="G4865" t="s">
        <v>8119</v>
      </c>
      <c r="H4865" t="s">
        <v>8120</v>
      </c>
      <c r="I4865" t="s">
        <v>8121</v>
      </c>
      <c r="J4865" t="s">
        <v>8120</v>
      </c>
      <c r="K4865" s="50" t="s">
        <v>8121</v>
      </c>
      <c r="L4865" s="3" t="s">
        <v>7661</v>
      </c>
      <c r="M4865" s="4">
        <v>19279</v>
      </c>
      <c r="N4865">
        <v>0</v>
      </c>
      <c r="O4865">
        <f t="shared" si="2103"/>
        <v>0</v>
      </c>
      <c r="P4865">
        <v>36</v>
      </c>
      <c r="Q4865">
        <v>71</v>
      </c>
      <c r="R4865">
        <v>12</v>
      </c>
      <c r="S4865">
        <f t="shared" si="2104"/>
        <v>0</v>
      </c>
      <c r="T4865">
        <f t="shared" si="2105"/>
        <v>1</v>
      </c>
      <c r="U4865">
        <f t="shared" si="2106"/>
        <v>0</v>
      </c>
      <c r="V4865" s="2">
        <f t="shared" si="2107"/>
        <v>1</v>
      </c>
      <c r="W4865">
        <f t="shared" si="2108"/>
        <v>0</v>
      </c>
      <c r="X4865" s="2">
        <f t="shared" si="2109"/>
        <v>0</v>
      </c>
      <c r="Y4865">
        <f t="shared" si="2110"/>
        <v>0</v>
      </c>
      <c r="Z4865">
        <f t="shared" si="2111"/>
        <v>0</v>
      </c>
      <c r="AA4865">
        <f t="shared" si="2112"/>
        <v>0</v>
      </c>
      <c r="AB4865" s="2">
        <f t="shared" si="2113"/>
        <v>0</v>
      </c>
      <c r="AC4865">
        <f t="shared" si="2114"/>
        <v>0</v>
      </c>
      <c r="AD4865">
        <f t="shared" si="2115"/>
        <v>0</v>
      </c>
      <c r="AE4865">
        <f t="shared" si="2116"/>
        <v>0</v>
      </c>
      <c r="AF4865" s="2">
        <f t="shared" si="2117"/>
        <v>0</v>
      </c>
      <c r="AG4865">
        <f t="shared" si="2118"/>
        <v>1</v>
      </c>
      <c r="AH4865" s="2">
        <f t="shared" si="2119"/>
        <v>0</v>
      </c>
      <c r="AI4865">
        <f t="shared" si="2120"/>
        <v>0</v>
      </c>
      <c r="AJ4865" s="2">
        <f t="shared" si="2121"/>
        <v>0</v>
      </c>
      <c r="AK4865">
        <f t="shared" si="2122"/>
        <v>1</v>
      </c>
      <c r="AL4865" s="2">
        <f t="shared" si="2123"/>
        <v>0</v>
      </c>
      <c r="AN4865" s="28">
        <f t="shared" si="2124"/>
        <v>1</v>
      </c>
      <c r="AO4865">
        <f t="shared" si="2125"/>
        <v>1</v>
      </c>
      <c r="AP4865">
        <f t="shared" si="2126"/>
        <v>1</v>
      </c>
      <c r="AQ4865">
        <f t="shared" si="2127"/>
        <v>0</v>
      </c>
      <c r="AR4865">
        <f t="shared" si="2128"/>
        <v>1</v>
      </c>
      <c r="AS4865" s="17">
        <f t="shared" si="2129"/>
        <v>0</v>
      </c>
      <c r="AT4865">
        <f t="shared" si="2130"/>
        <v>0</v>
      </c>
      <c r="AV4865" s="1">
        <v>0</v>
      </c>
      <c r="AW4865">
        <v>3.3414430000546586E-2</v>
      </c>
      <c r="AY4865" s="4">
        <v>19279</v>
      </c>
      <c r="AZ4865">
        <v>0</v>
      </c>
      <c r="BA4865">
        <v>0</v>
      </c>
      <c r="BB4865">
        <v>71</v>
      </c>
      <c r="BC4865">
        <v>12</v>
      </c>
      <c r="BD4865">
        <v>0</v>
      </c>
      <c r="BE4865">
        <v>1</v>
      </c>
      <c r="BF4865">
        <v>0</v>
      </c>
      <c r="BG4865" s="2">
        <v>1</v>
      </c>
      <c r="BH4865" s="2">
        <v>0</v>
      </c>
      <c r="BI4865">
        <v>0</v>
      </c>
      <c r="BJ4865">
        <v>0</v>
      </c>
      <c r="BK4865" s="2">
        <v>0</v>
      </c>
      <c r="BL4865" s="28">
        <v>1</v>
      </c>
      <c r="BM4865">
        <v>1</v>
      </c>
      <c r="BN4865">
        <v>1</v>
      </c>
    </row>
    <row r="4866" spans="1:66">
      <c r="A4866" t="s">
        <v>8152</v>
      </c>
      <c r="B4866" t="s">
        <v>8114</v>
      </c>
      <c r="C4866" t="s">
        <v>8127</v>
      </c>
      <c r="D4866" t="s">
        <v>7976</v>
      </c>
      <c r="E4866" t="s">
        <v>8117</v>
      </c>
      <c r="F4866" t="s">
        <v>8122</v>
      </c>
      <c r="G4866" t="s">
        <v>8119</v>
      </c>
      <c r="H4866" t="s">
        <v>8120</v>
      </c>
      <c r="I4866" t="s">
        <v>8121</v>
      </c>
      <c r="J4866" t="s">
        <v>8120</v>
      </c>
      <c r="K4866" s="50" t="s">
        <v>8121</v>
      </c>
      <c r="L4866" s="3" t="s">
        <v>7657</v>
      </c>
      <c r="M4866" s="4">
        <v>2828</v>
      </c>
      <c r="N4866">
        <v>0</v>
      </c>
      <c r="O4866">
        <f t="shared" ref="O4866:O4929" si="2131">IF(D4866="M", 1, 0)</f>
        <v>0</v>
      </c>
      <c r="P4866">
        <v>49</v>
      </c>
      <c r="Q4866">
        <v>79</v>
      </c>
      <c r="R4866">
        <v>30</v>
      </c>
      <c r="S4866">
        <f t="shared" ref="S4866:S4929" si="2132">IF(H4866="y", 1, 0)</f>
        <v>0</v>
      </c>
      <c r="T4866">
        <f t="shared" ref="T4866:T4929" si="2133">IF(I4866="y", 1, 0)</f>
        <v>1</v>
      </c>
      <c r="U4866">
        <f t="shared" ref="U4866:U4929" si="2134">IF(J4866="y", 1, 0)</f>
        <v>0</v>
      </c>
      <c r="V4866" s="2">
        <f t="shared" ref="V4866:V4929" si="2135">IF(K4866="y", 1, 0)</f>
        <v>1</v>
      </c>
      <c r="W4866">
        <f t="shared" ref="W4866:W4929" si="2136">IF(A4866="Extended", 1, 0)</f>
        <v>1</v>
      </c>
      <c r="X4866" s="2">
        <f t="shared" ref="X4866:X4929" si="2137">IF(A4866="Premium", 1, 0)</f>
        <v>0</v>
      </c>
      <c r="Y4866">
        <f t="shared" ref="Y4866:Y4929" si="2138">IF(B4866="College", 1, 0)</f>
        <v>1</v>
      </c>
      <c r="Z4866">
        <f t="shared" ref="Z4866:Z4929" si="2139">IF(B4866="Bachelor", 1, 0)</f>
        <v>0</v>
      </c>
      <c r="AA4866">
        <f t="shared" ref="AA4866:AA4929" si="2140">IF(B4866="Master", 1, 0)</f>
        <v>0</v>
      </c>
      <c r="AB4866" s="2">
        <f t="shared" ref="AB4866:AB4929" si="2141">IF(B4866="Doctor", 1, 0)</f>
        <v>0</v>
      </c>
      <c r="AC4866">
        <f t="shared" ref="AC4866:AC4929" si="2142">IF(C4866="Employed", 1, 0)</f>
        <v>0</v>
      </c>
      <c r="AD4866">
        <f t="shared" ref="AD4866:AD4929" si="2143">IF(C4866="Medical Leave", 1, 0)</f>
        <v>0</v>
      </c>
      <c r="AE4866">
        <f t="shared" ref="AE4866:AE4929" si="2144">IF(C4866="Retired", 1, 0)</f>
        <v>0</v>
      </c>
      <c r="AF4866" s="2">
        <f t="shared" ref="AF4866:AF4929" si="2145">IF(C4866="Disabled", 1, 0)</f>
        <v>0</v>
      </c>
      <c r="AG4866">
        <f t="shared" ref="AG4866:AG4929" si="2146">IF(E4866="Suburban", 1, 0)</f>
        <v>1</v>
      </c>
      <c r="AH4866" s="2">
        <f t="shared" ref="AH4866:AH4929" si="2147">IF(E4866="Rural", 1, 0)</f>
        <v>0</v>
      </c>
      <c r="AI4866">
        <f t="shared" ref="AI4866:AI4929" si="2148">IF(F4866="Married", 1, 0)</f>
        <v>0</v>
      </c>
      <c r="AJ4866" s="2">
        <f t="shared" ref="AJ4866:AJ4929" si="2149">IF(F4866="Divorced", 1, 0)</f>
        <v>0</v>
      </c>
      <c r="AK4866">
        <f t="shared" ref="AK4866:AK4929" si="2150">IF(G4866="Medsize", 1, 0)</f>
        <v>1</v>
      </c>
      <c r="AL4866" s="2">
        <f t="shared" ref="AL4866:AL4929" si="2151">IF(G4866="Large", 1, 0)</f>
        <v>0</v>
      </c>
      <c r="AN4866" s="28">
        <f t="shared" ref="AN4866:AN4929" si="2152">IF(W4866+X4866=0, 1, 0)</f>
        <v>0</v>
      </c>
      <c r="AO4866">
        <f t="shared" ref="AO4866:AO4929" si="2153">IF(SUM(Y4866:AB4866)=0,1,0)</f>
        <v>0</v>
      </c>
      <c r="AP4866">
        <f t="shared" ref="AP4866:AP4929" si="2154">IF(SUM(AC4866:AF4866)=0, 1, 0)</f>
        <v>1</v>
      </c>
      <c r="AQ4866">
        <f t="shared" si="2127"/>
        <v>0</v>
      </c>
      <c r="AR4866">
        <f t="shared" si="2128"/>
        <v>1</v>
      </c>
      <c r="AS4866" s="17">
        <f t="shared" si="2129"/>
        <v>0</v>
      </c>
      <c r="AT4866">
        <f t="shared" si="2130"/>
        <v>0</v>
      </c>
      <c r="AV4866" s="1">
        <v>0</v>
      </c>
      <c r="AW4866">
        <v>3.3916900415866126E-2</v>
      </c>
      <c r="AY4866" s="4">
        <v>2828</v>
      </c>
      <c r="AZ4866">
        <v>0</v>
      </c>
      <c r="BA4866">
        <v>0</v>
      </c>
      <c r="BB4866">
        <v>79</v>
      </c>
      <c r="BC4866">
        <v>30</v>
      </c>
      <c r="BD4866">
        <v>0</v>
      </c>
      <c r="BE4866">
        <v>1</v>
      </c>
      <c r="BF4866">
        <v>0</v>
      </c>
      <c r="BG4866" s="2">
        <v>1</v>
      </c>
      <c r="BH4866" s="2">
        <v>0</v>
      </c>
      <c r="BI4866">
        <v>0</v>
      </c>
      <c r="BJ4866">
        <v>0</v>
      </c>
      <c r="BK4866" s="2">
        <v>0</v>
      </c>
      <c r="BL4866" s="28">
        <v>0</v>
      </c>
      <c r="BM4866">
        <v>0</v>
      </c>
      <c r="BN4866">
        <v>1</v>
      </c>
    </row>
    <row r="4867" spans="1:66">
      <c r="A4867" t="s">
        <v>8113</v>
      </c>
      <c r="B4867" t="s">
        <v>8114</v>
      </c>
      <c r="C4867" t="s">
        <v>8124</v>
      </c>
      <c r="D4867" t="s">
        <v>7976</v>
      </c>
      <c r="E4867" t="s">
        <v>8151</v>
      </c>
      <c r="F4867" t="s">
        <v>8125</v>
      </c>
      <c r="G4867" t="s">
        <v>8119</v>
      </c>
      <c r="H4867" t="s">
        <v>8121</v>
      </c>
      <c r="I4867" t="s">
        <v>8120</v>
      </c>
      <c r="J4867" t="s">
        <v>8121</v>
      </c>
      <c r="K4867" s="50" t="s">
        <v>8121</v>
      </c>
      <c r="L4867" s="3" t="s">
        <v>7656</v>
      </c>
      <c r="M4867" s="4">
        <v>5175</v>
      </c>
      <c r="N4867">
        <v>55290</v>
      </c>
      <c r="O4867">
        <f t="shared" si="2131"/>
        <v>0</v>
      </c>
      <c r="P4867">
        <v>33</v>
      </c>
      <c r="Q4867">
        <v>49</v>
      </c>
      <c r="R4867">
        <v>26</v>
      </c>
      <c r="S4867">
        <f t="shared" si="2132"/>
        <v>1</v>
      </c>
      <c r="T4867">
        <f t="shared" si="2133"/>
        <v>0</v>
      </c>
      <c r="U4867">
        <f t="shared" si="2134"/>
        <v>1</v>
      </c>
      <c r="V4867" s="2">
        <f t="shared" si="2135"/>
        <v>1</v>
      </c>
      <c r="W4867">
        <f t="shared" si="2136"/>
        <v>0</v>
      </c>
      <c r="X4867" s="2">
        <f t="shared" si="2137"/>
        <v>0</v>
      </c>
      <c r="Y4867">
        <f t="shared" si="2138"/>
        <v>1</v>
      </c>
      <c r="Z4867">
        <f t="shared" si="2139"/>
        <v>0</v>
      </c>
      <c r="AA4867">
        <f t="shared" si="2140"/>
        <v>0</v>
      </c>
      <c r="AB4867" s="2">
        <f t="shared" si="2141"/>
        <v>0</v>
      </c>
      <c r="AC4867">
        <f t="shared" si="2142"/>
        <v>1</v>
      </c>
      <c r="AD4867">
        <f t="shared" si="2143"/>
        <v>0</v>
      </c>
      <c r="AE4867">
        <f t="shared" si="2144"/>
        <v>0</v>
      </c>
      <c r="AF4867" s="2">
        <f t="shared" si="2145"/>
        <v>0</v>
      </c>
      <c r="AG4867">
        <f t="shared" si="2146"/>
        <v>0</v>
      </c>
      <c r="AH4867" s="2">
        <f t="shared" si="2147"/>
        <v>1</v>
      </c>
      <c r="AI4867">
        <f t="shared" si="2148"/>
        <v>1</v>
      </c>
      <c r="AJ4867" s="2">
        <f t="shared" si="2149"/>
        <v>0</v>
      </c>
      <c r="AK4867">
        <f t="shared" si="2150"/>
        <v>1</v>
      </c>
      <c r="AL4867" s="2">
        <f t="shared" si="2151"/>
        <v>0</v>
      </c>
      <c r="AN4867" s="28">
        <f t="shared" si="2152"/>
        <v>1</v>
      </c>
      <c r="AO4867">
        <f t="shared" si="2153"/>
        <v>0</v>
      </c>
      <c r="AP4867">
        <f t="shared" si="2154"/>
        <v>0</v>
      </c>
      <c r="AQ4867">
        <f t="shared" ref="AQ4867:AQ4930" si="2155">IF(SUM(AG4867:AH4867)=0, 1, 0)</f>
        <v>0</v>
      </c>
      <c r="AR4867">
        <f t="shared" ref="AR4867:AR4930" si="2156">IF(SUM(AI4867:AJ4867)=0,1,0)</f>
        <v>0</v>
      </c>
      <c r="AS4867" s="17">
        <f t="shared" ref="AS4867:AS4930" si="2157">IF(SUM(AK4867:AL4867)=0,1,0)</f>
        <v>0</v>
      </c>
      <c r="AT4867">
        <f t="shared" ref="AT4867:AT4930" si="2158">IF(SUM(AD4867:AF4867)&gt;0, 1, 0)</f>
        <v>0</v>
      </c>
      <c r="AV4867" s="1">
        <v>0</v>
      </c>
      <c r="AW4867">
        <v>3.3947240577054789E-2</v>
      </c>
      <c r="AY4867" s="4">
        <v>5175</v>
      </c>
      <c r="AZ4867">
        <v>55290</v>
      </c>
      <c r="BA4867">
        <v>0</v>
      </c>
      <c r="BB4867">
        <v>49</v>
      </c>
      <c r="BC4867">
        <v>26</v>
      </c>
      <c r="BD4867">
        <v>1</v>
      </c>
      <c r="BE4867">
        <v>0</v>
      </c>
      <c r="BF4867">
        <v>1</v>
      </c>
      <c r="BG4867" s="2">
        <v>1</v>
      </c>
      <c r="BH4867" s="2">
        <v>0</v>
      </c>
      <c r="BI4867">
        <v>0</v>
      </c>
      <c r="BJ4867">
        <v>1</v>
      </c>
      <c r="BK4867" s="2">
        <v>0</v>
      </c>
      <c r="BL4867" s="28">
        <v>1</v>
      </c>
      <c r="BM4867">
        <v>0</v>
      </c>
      <c r="BN4867">
        <v>0</v>
      </c>
    </row>
    <row r="4868" spans="1:66">
      <c r="A4868" t="s">
        <v>8113</v>
      </c>
      <c r="B4868" t="s">
        <v>8123</v>
      </c>
      <c r="C4868" t="s">
        <v>8170</v>
      </c>
      <c r="D4868" t="s">
        <v>7976</v>
      </c>
      <c r="E4868" t="s">
        <v>8117</v>
      </c>
      <c r="F4868" t="s">
        <v>8118</v>
      </c>
      <c r="G4868" t="s">
        <v>8119</v>
      </c>
      <c r="H4868" t="s">
        <v>8120</v>
      </c>
      <c r="I4868" t="s">
        <v>8120</v>
      </c>
      <c r="J4868" t="s">
        <v>8120</v>
      </c>
      <c r="K4868" s="50" t="s">
        <v>8121</v>
      </c>
      <c r="L4868" s="3" t="s">
        <v>7654</v>
      </c>
      <c r="M4868" s="4">
        <v>13840</v>
      </c>
      <c r="N4868">
        <v>29658</v>
      </c>
      <c r="O4868">
        <f t="shared" si="2131"/>
        <v>0</v>
      </c>
      <c r="P4868">
        <v>36</v>
      </c>
      <c r="Q4868">
        <v>145</v>
      </c>
      <c r="R4868">
        <v>20</v>
      </c>
      <c r="S4868">
        <f t="shared" si="2132"/>
        <v>0</v>
      </c>
      <c r="T4868">
        <f t="shared" si="2133"/>
        <v>0</v>
      </c>
      <c r="U4868">
        <f t="shared" si="2134"/>
        <v>0</v>
      </c>
      <c r="V4868" s="2">
        <f t="shared" si="2135"/>
        <v>1</v>
      </c>
      <c r="W4868">
        <f t="shared" si="2136"/>
        <v>0</v>
      </c>
      <c r="X4868" s="2">
        <f t="shared" si="2137"/>
        <v>0</v>
      </c>
      <c r="Y4868">
        <f t="shared" si="2138"/>
        <v>0</v>
      </c>
      <c r="Z4868">
        <f t="shared" si="2139"/>
        <v>0</v>
      </c>
      <c r="AA4868">
        <f t="shared" si="2140"/>
        <v>0</v>
      </c>
      <c r="AB4868" s="2">
        <f t="shared" si="2141"/>
        <v>0</v>
      </c>
      <c r="AC4868">
        <f t="shared" si="2142"/>
        <v>0</v>
      </c>
      <c r="AD4868">
        <f t="shared" si="2143"/>
        <v>1</v>
      </c>
      <c r="AE4868">
        <f t="shared" si="2144"/>
        <v>0</v>
      </c>
      <c r="AF4868" s="2">
        <f t="shared" si="2145"/>
        <v>0</v>
      </c>
      <c r="AG4868">
        <f t="shared" si="2146"/>
        <v>1</v>
      </c>
      <c r="AH4868" s="2">
        <f t="shared" si="2147"/>
        <v>0</v>
      </c>
      <c r="AI4868">
        <f t="shared" si="2148"/>
        <v>0</v>
      </c>
      <c r="AJ4868" s="2">
        <f t="shared" si="2149"/>
        <v>1</v>
      </c>
      <c r="AK4868">
        <f t="shared" si="2150"/>
        <v>1</v>
      </c>
      <c r="AL4868" s="2">
        <f t="shared" si="2151"/>
        <v>0</v>
      </c>
      <c r="AN4868" s="28">
        <f t="shared" si="2152"/>
        <v>1</v>
      </c>
      <c r="AO4868">
        <f t="shared" si="2153"/>
        <v>1</v>
      </c>
      <c r="AP4868">
        <f t="shared" si="2154"/>
        <v>0</v>
      </c>
      <c r="AQ4868">
        <f t="shared" si="2155"/>
        <v>0</v>
      </c>
      <c r="AR4868">
        <f t="shared" si="2156"/>
        <v>0</v>
      </c>
      <c r="AS4868" s="17">
        <f t="shared" si="2157"/>
        <v>0</v>
      </c>
      <c r="AT4868">
        <f t="shared" si="2158"/>
        <v>1</v>
      </c>
      <c r="AV4868" s="1">
        <v>0</v>
      </c>
      <c r="AW4868">
        <v>3.4067410060235954E-2</v>
      </c>
      <c r="AY4868" s="4">
        <v>13840</v>
      </c>
      <c r="AZ4868">
        <v>29658</v>
      </c>
      <c r="BA4868">
        <v>0</v>
      </c>
      <c r="BB4868">
        <v>145</v>
      </c>
      <c r="BC4868">
        <v>20</v>
      </c>
      <c r="BD4868">
        <v>0</v>
      </c>
      <c r="BE4868">
        <v>0</v>
      </c>
      <c r="BF4868">
        <v>0</v>
      </c>
      <c r="BG4868" s="2">
        <v>1</v>
      </c>
      <c r="BH4868" s="2">
        <v>0</v>
      </c>
      <c r="BI4868">
        <v>0</v>
      </c>
      <c r="BJ4868">
        <v>0</v>
      </c>
      <c r="BK4868" s="2">
        <v>0</v>
      </c>
      <c r="BL4868" s="28">
        <v>1</v>
      </c>
      <c r="BM4868">
        <v>1</v>
      </c>
      <c r="BN4868">
        <v>0</v>
      </c>
    </row>
    <row r="4869" spans="1:66">
      <c r="A4869" t="s">
        <v>8113</v>
      </c>
      <c r="B4869" t="s">
        <v>8114</v>
      </c>
      <c r="C4869" t="s">
        <v>8124</v>
      </c>
      <c r="D4869" t="s">
        <v>7976</v>
      </c>
      <c r="E4869" t="s">
        <v>8151</v>
      </c>
      <c r="F4869" t="s">
        <v>8125</v>
      </c>
      <c r="G4869" t="s">
        <v>8119</v>
      </c>
      <c r="H4869" t="s">
        <v>8121</v>
      </c>
      <c r="I4869" t="s">
        <v>8121</v>
      </c>
      <c r="J4869" t="s">
        <v>8120</v>
      </c>
      <c r="K4869" s="50" t="s">
        <v>8121</v>
      </c>
      <c r="L4869" s="3" t="s">
        <v>7652</v>
      </c>
      <c r="M4869" s="4">
        <v>18321</v>
      </c>
      <c r="N4869">
        <v>76726</v>
      </c>
      <c r="O4869">
        <f t="shared" si="2131"/>
        <v>0</v>
      </c>
      <c r="P4869">
        <v>46</v>
      </c>
      <c r="Q4869">
        <v>55</v>
      </c>
      <c r="R4869">
        <v>27</v>
      </c>
      <c r="S4869">
        <f t="shared" si="2132"/>
        <v>1</v>
      </c>
      <c r="T4869">
        <f t="shared" si="2133"/>
        <v>1</v>
      </c>
      <c r="U4869">
        <f t="shared" si="2134"/>
        <v>0</v>
      </c>
      <c r="V4869" s="2">
        <f t="shared" si="2135"/>
        <v>1</v>
      </c>
      <c r="W4869">
        <f t="shared" si="2136"/>
        <v>0</v>
      </c>
      <c r="X4869" s="2">
        <f t="shared" si="2137"/>
        <v>0</v>
      </c>
      <c r="Y4869">
        <f t="shared" si="2138"/>
        <v>1</v>
      </c>
      <c r="Z4869">
        <f t="shared" si="2139"/>
        <v>0</v>
      </c>
      <c r="AA4869">
        <f t="shared" si="2140"/>
        <v>0</v>
      </c>
      <c r="AB4869" s="2">
        <f t="shared" si="2141"/>
        <v>0</v>
      </c>
      <c r="AC4869">
        <f t="shared" si="2142"/>
        <v>1</v>
      </c>
      <c r="AD4869">
        <f t="shared" si="2143"/>
        <v>0</v>
      </c>
      <c r="AE4869">
        <f t="shared" si="2144"/>
        <v>0</v>
      </c>
      <c r="AF4869" s="2">
        <f t="shared" si="2145"/>
        <v>0</v>
      </c>
      <c r="AG4869">
        <f t="shared" si="2146"/>
        <v>0</v>
      </c>
      <c r="AH4869" s="2">
        <f t="shared" si="2147"/>
        <v>1</v>
      </c>
      <c r="AI4869">
        <f t="shared" si="2148"/>
        <v>1</v>
      </c>
      <c r="AJ4869" s="2">
        <f t="shared" si="2149"/>
        <v>0</v>
      </c>
      <c r="AK4869">
        <f t="shared" si="2150"/>
        <v>1</v>
      </c>
      <c r="AL4869" s="2">
        <f t="shared" si="2151"/>
        <v>0</v>
      </c>
      <c r="AN4869" s="28">
        <f t="shared" si="2152"/>
        <v>1</v>
      </c>
      <c r="AO4869">
        <f t="shared" si="2153"/>
        <v>0</v>
      </c>
      <c r="AP4869">
        <f t="shared" si="2154"/>
        <v>0</v>
      </c>
      <c r="AQ4869">
        <f t="shared" si="2155"/>
        <v>0</v>
      </c>
      <c r="AR4869">
        <f t="shared" si="2156"/>
        <v>0</v>
      </c>
      <c r="AS4869" s="17">
        <f t="shared" si="2157"/>
        <v>0</v>
      </c>
      <c r="AT4869">
        <f t="shared" si="2158"/>
        <v>0</v>
      </c>
      <c r="AV4869" s="1">
        <v>0</v>
      </c>
      <c r="AW4869">
        <v>3.460532847540701E-2</v>
      </c>
      <c r="AY4869" s="4">
        <v>18321</v>
      </c>
      <c r="AZ4869">
        <v>76726</v>
      </c>
      <c r="BA4869">
        <v>0</v>
      </c>
      <c r="BB4869">
        <v>55</v>
      </c>
      <c r="BC4869">
        <v>27</v>
      </c>
      <c r="BD4869">
        <v>1</v>
      </c>
      <c r="BE4869">
        <v>1</v>
      </c>
      <c r="BF4869">
        <v>0</v>
      </c>
      <c r="BG4869" s="2">
        <v>1</v>
      </c>
      <c r="BH4869" s="2">
        <v>0</v>
      </c>
      <c r="BI4869">
        <v>0</v>
      </c>
      <c r="BJ4869">
        <v>1</v>
      </c>
      <c r="BK4869" s="2">
        <v>0</v>
      </c>
      <c r="BL4869" s="28">
        <v>1</v>
      </c>
      <c r="BM4869">
        <v>0</v>
      </c>
      <c r="BN4869">
        <v>0</v>
      </c>
    </row>
    <row r="4870" spans="1:66">
      <c r="A4870" t="s">
        <v>8152</v>
      </c>
      <c r="B4870" t="s">
        <v>8114</v>
      </c>
      <c r="C4870" t="s">
        <v>8124</v>
      </c>
      <c r="D4870" t="s">
        <v>7976</v>
      </c>
      <c r="E4870" t="s">
        <v>8117</v>
      </c>
      <c r="F4870" t="s">
        <v>8122</v>
      </c>
      <c r="G4870" t="s">
        <v>8119</v>
      </c>
      <c r="H4870" t="s">
        <v>8120</v>
      </c>
      <c r="I4870" t="s">
        <v>8121</v>
      </c>
      <c r="J4870" t="s">
        <v>8120</v>
      </c>
      <c r="K4870" s="50" t="s">
        <v>8121</v>
      </c>
      <c r="L4870" s="3" t="s">
        <v>7650</v>
      </c>
      <c r="M4870" s="4">
        <v>5350</v>
      </c>
      <c r="N4870">
        <v>58357</v>
      </c>
      <c r="O4870">
        <f t="shared" si="2131"/>
        <v>0</v>
      </c>
      <c r="P4870">
        <v>47</v>
      </c>
      <c r="Q4870">
        <v>109</v>
      </c>
      <c r="R4870">
        <v>27</v>
      </c>
      <c r="S4870">
        <f t="shared" si="2132"/>
        <v>0</v>
      </c>
      <c r="T4870">
        <f t="shared" si="2133"/>
        <v>1</v>
      </c>
      <c r="U4870">
        <f t="shared" si="2134"/>
        <v>0</v>
      </c>
      <c r="V4870" s="2">
        <f t="shared" si="2135"/>
        <v>1</v>
      </c>
      <c r="W4870">
        <f t="shared" si="2136"/>
        <v>1</v>
      </c>
      <c r="X4870" s="2">
        <f t="shared" si="2137"/>
        <v>0</v>
      </c>
      <c r="Y4870">
        <f t="shared" si="2138"/>
        <v>1</v>
      </c>
      <c r="Z4870">
        <f t="shared" si="2139"/>
        <v>0</v>
      </c>
      <c r="AA4870">
        <f t="shared" si="2140"/>
        <v>0</v>
      </c>
      <c r="AB4870" s="2">
        <f t="shared" si="2141"/>
        <v>0</v>
      </c>
      <c r="AC4870">
        <f t="shared" si="2142"/>
        <v>1</v>
      </c>
      <c r="AD4870">
        <f t="shared" si="2143"/>
        <v>0</v>
      </c>
      <c r="AE4870">
        <f t="shared" si="2144"/>
        <v>0</v>
      </c>
      <c r="AF4870" s="2">
        <f t="shared" si="2145"/>
        <v>0</v>
      </c>
      <c r="AG4870">
        <f t="shared" si="2146"/>
        <v>1</v>
      </c>
      <c r="AH4870" s="2">
        <f t="shared" si="2147"/>
        <v>0</v>
      </c>
      <c r="AI4870">
        <f t="shared" si="2148"/>
        <v>0</v>
      </c>
      <c r="AJ4870" s="2">
        <f t="shared" si="2149"/>
        <v>0</v>
      </c>
      <c r="AK4870">
        <f t="shared" si="2150"/>
        <v>1</v>
      </c>
      <c r="AL4870" s="2">
        <f t="shared" si="2151"/>
        <v>0</v>
      </c>
      <c r="AN4870" s="28">
        <f t="shared" si="2152"/>
        <v>0</v>
      </c>
      <c r="AO4870">
        <f t="shared" si="2153"/>
        <v>0</v>
      </c>
      <c r="AP4870">
        <f t="shared" si="2154"/>
        <v>0</v>
      </c>
      <c r="AQ4870">
        <f t="shared" si="2155"/>
        <v>0</v>
      </c>
      <c r="AR4870">
        <f t="shared" si="2156"/>
        <v>1</v>
      </c>
      <c r="AS4870" s="17">
        <f t="shared" si="2157"/>
        <v>0</v>
      </c>
      <c r="AT4870">
        <f t="shared" si="2158"/>
        <v>0</v>
      </c>
      <c r="AV4870" s="1">
        <v>0</v>
      </c>
      <c r="AW4870">
        <v>3.4802285039239697E-2</v>
      </c>
      <c r="AY4870" s="4">
        <v>5350</v>
      </c>
      <c r="AZ4870">
        <v>58357</v>
      </c>
      <c r="BA4870">
        <v>0</v>
      </c>
      <c r="BB4870">
        <v>109</v>
      </c>
      <c r="BC4870">
        <v>27</v>
      </c>
      <c r="BD4870">
        <v>0</v>
      </c>
      <c r="BE4870">
        <v>1</v>
      </c>
      <c r="BF4870">
        <v>0</v>
      </c>
      <c r="BG4870" s="2">
        <v>1</v>
      </c>
      <c r="BH4870" s="2">
        <v>0</v>
      </c>
      <c r="BI4870">
        <v>0</v>
      </c>
      <c r="BJ4870">
        <v>0</v>
      </c>
      <c r="BK4870" s="2">
        <v>0</v>
      </c>
      <c r="BL4870" s="28">
        <v>0</v>
      </c>
      <c r="BM4870">
        <v>0</v>
      </c>
      <c r="BN4870">
        <v>0</v>
      </c>
    </row>
    <row r="4871" spans="1:66">
      <c r="A4871" t="s">
        <v>8113</v>
      </c>
      <c r="B4871" t="s">
        <v>8167</v>
      </c>
      <c r="C4871" t="s">
        <v>8127</v>
      </c>
      <c r="D4871" t="s">
        <v>7976</v>
      </c>
      <c r="E4871" t="s">
        <v>8117</v>
      </c>
      <c r="F4871" t="s">
        <v>8125</v>
      </c>
      <c r="G4871" t="s">
        <v>8119</v>
      </c>
      <c r="H4871" t="s">
        <v>8121</v>
      </c>
      <c r="I4871" t="s">
        <v>8121</v>
      </c>
      <c r="J4871" t="s">
        <v>8121</v>
      </c>
      <c r="K4871" s="50" t="s">
        <v>8120</v>
      </c>
      <c r="L4871" s="3" t="s">
        <v>7649</v>
      </c>
      <c r="M4871" s="4">
        <v>4420</v>
      </c>
      <c r="N4871">
        <v>0</v>
      </c>
      <c r="O4871">
        <f t="shared" si="2131"/>
        <v>0</v>
      </c>
      <c r="P4871">
        <v>30</v>
      </c>
      <c r="Q4871">
        <v>110</v>
      </c>
      <c r="R4871">
        <v>16</v>
      </c>
      <c r="S4871">
        <f t="shared" si="2132"/>
        <v>1</v>
      </c>
      <c r="T4871">
        <f t="shared" si="2133"/>
        <v>1</v>
      </c>
      <c r="U4871">
        <f t="shared" si="2134"/>
        <v>1</v>
      </c>
      <c r="V4871" s="2">
        <f t="shared" si="2135"/>
        <v>0</v>
      </c>
      <c r="W4871">
        <f t="shared" si="2136"/>
        <v>0</v>
      </c>
      <c r="X4871" s="2">
        <f t="shared" si="2137"/>
        <v>0</v>
      </c>
      <c r="Y4871">
        <f t="shared" si="2138"/>
        <v>0</v>
      </c>
      <c r="Z4871">
        <f t="shared" si="2139"/>
        <v>0</v>
      </c>
      <c r="AA4871">
        <f t="shared" si="2140"/>
        <v>1</v>
      </c>
      <c r="AB4871" s="2">
        <f t="shared" si="2141"/>
        <v>0</v>
      </c>
      <c r="AC4871">
        <f t="shared" si="2142"/>
        <v>0</v>
      </c>
      <c r="AD4871">
        <f t="shared" si="2143"/>
        <v>0</v>
      </c>
      <c r="AE4871">
        <f t="shared" si="2144"/>
        <v>0</v>
      </c>
      <c r="AF4871" s="2">
        <f t="shared" si="2145"/>
        <v>0</v>
      </c>
      <c r="AG4871">
        <f t="shared" si="2146"/>
        <v>1</v>
      </c>
      <c r="AH4871" s="2">
        <f t="shared" si="2147"/>
        <v>0</v>
      </c>
      <c r="AI4871">
        <f t="shared" si="2148"/>
        <v>1</v>
      </c>
      <c r="AJ4871" s="2">
        <f t="shared" si="2149"/>
        <v>0</v>
      </c>
      <c r="AK4871">
        <f t="shared" si="2150"/>
        <v>1</v>
      </c>
      <c r="AL4871" s="2">
        <f t="shared" si="2151"/>
        <v>0</v>
      </c>
      <c r="AN4871" s="28">
        <f t="shared" si="2152"/>
        <v>1</v>
      </c>
      <c r="AO4871">
        <f t="shared" si="2153"/>
        <v>0</v>
      </c>
      <c r="AP4871">
        <f t="shared" si="2154"/>
        <v>1</v>
      </c>
      <c r="AQ4871">
        <f t="shared" si="2155"/>
        <v>0</v>
      </c>
      <c r="AR4871">
        <f t="shared" si="2156"/>
        <v>0</v>
      </c>
      <c r="AS4871" s="17">
        <f t="shared" si="2157"/>
        <v>0</v>
      </c>
      <c r="AT4871">
        <f t="shared" si="2158"/>
        <v>0</v>
      </c>
      <c r="AV4871" s="1">
        <v>0</v>
      </c>
      <c r="AW4871">
        <v>3.4838235487620453E-2</v>
      </c>
      <c r="AY4871" s="4">
        <v>4420</v>
      </c>
      <c r="AZ4871">
        <v>0</v>
      </c>
      <c r="BA4871">
        <v>0</v>
      </c>
      <c r="BB4871">
        <v>110</v>
      </c>
      <c r="BC4871">
        <v>16</v>
      </c>
      <c r="BD4871">
        <v>1</v>
      </c>
      <c r="BE4871">
        <v>1</v>
      </c>
      <c r="BF4871">
        <v>1</v>
      </c>
      <c r="BG4871" s="2">
        <v>0</v>
      </c>
      <c r="BH4871" s="2">
        <v>0</v>
      </c>
      <c r="BI4871">
        <v>0</v>
      </c>
      <c r="BJ4871">
        <v>1</v>
      </c>
      <c r="BK4871" s="2">
        <v>0</v>
      </c>
      <c r="BL4871" s="28">
        <v>1</v>
      </c>
      <c r="BM4871">
        <v>0</v>
      </c>
      <c r="BN4871">
        <v>1</v>
      </c>
    </row>
    <row r="4872" spans="1:66">
      <c r="A4872" t="s">
        <v>8113</v>
      </c>
      <c r="B4872" t="s">
        <v>8123</v>
      </c>
      <c r="C4872" t="s">
        <v>8115</v>
      </c>
      <c r="D4872" t="s">
        <v>7976</v>
      </c>
      <c r="E4872" t="s">
        <v>8117</v>
      </c>
      <c r="F4872" t="s">
        <v>8125</v>
      </c>
      <c r="G4872" t="s">
        <v>8119</v>
      </c>
      <c r="H4872" t="s">
        <v>8120</v>
      </c>
      <c r="I4872" t="s">
        <v>8121</v>
      </c>
      <c r="J4872" t="s">
        <v>8120</v>
      </c>
      <c r="K4872" s="50" t="s">
        <v>8121</v>
      </c>
      <c r="L4872" s="3" t="s">
        <v>7645</v>
      </c>
      <c r="M4872" s="4">
        <v>4793</v>
      </c>
      <c r="N4872">
        <v>24395</v>
      </c>
      <c r="O4872">
        <f t="shared" si="2131"/>
        <v>0</v>
      </c>
      <c r="P4872">
        <v>56</v>
      </c>
      <c r="Q4872">
        <v>48</v>
      </c>
      <c r="R4872">
        <v>35</v>
      </c>
      <c r="S4872">
        <f t="shared" si="2132"/>
        <v>0</v>
      </c>
      <c r="T4872">
        <f t="shared" si="2133"/>
        <v>1</v>
      </c>
      <c r="U4872">
        <f t="shared" si="2134"/>
        <v>0</v>
      </c>
      <c r="V4872" s="2">
        <f t="shared" si="2135"/>
        <v>1</v>
      </c>
      <c r="W4872">
        <f t="shared" si="2136"/>
        <v>0</v>
      </c>
      <c r="X4872" s="2">
        <f t="shared" si="2137"/>
        <v>0</v>
      </c>
      <c r="Y4872">
        <f t="shared" si="2138"/>
        <v>0</v>
      </c>
      <c r="Z4872">
        <f t="shared" si="2139"/>
        <v>0</v>
      </c>
      <c r="AA4872">
        <f t="shared" si="2140"/>
        <v>0</v>
      </c>
      <c r="AB4872" s="2">
        <f t="shared" si="2141"/>
        <v>0</v>
      </c>
      <c r="AC4872">
        <f t="shared" si="2142"/>
        <v>0</v>
      </c>
      <c r="AD4872">
        <f t="shared" si="2143"/>
        <v>0</v>
      </c>
      <c r="AE4872">
        <f t="shared" si="2144"/>
        <v>0</v>
      </c>
      <c r="AF4872" s="2">
        <f t="shared" si="2145"/>
        <v>1</v>
      </c>
      <c r="AG4872">
        <f t="shared" si="2146"/>
        <v>1</v>
      </c>
      <c r="AH4872" s="2">
        <f t="shared" si="2147"/>
        <v>0</v>
      </c>
      <c r="AI4872">
        <f t="shared" si="2148"/>
        <v>1</v>
      </c>
      <c r="AJ4872" s="2">
        <f t="shared" si="2149"/>
        <v>0</v>
      </c>
      <c r="AK4872">
        <f t="shared" si="2150"/>
        <v>1</v>
      </c>
      <c r="AL4872" s="2">
        <f t="shared" si="2151"/>
        <v>0</v>
      </c>
      <c r="AN4872" s="28">
        <f t="shared" si="2152"/>
        <v>1</v>
      </c>
      <c r="AO4872">
        <f t="shared" si="2153"/>
        <v>1</v>
      </c>
      <c r="AP4872">
        <f t="shared" si="2154"/>
        <v>0</v>
      </c>
      <c r="AQ4872">
        <f t="shared" si="2155"/>
        <v>0</v>
      </c>
      <c r="AR4872">
        <f t="shared" si="2156"/>
        <v>0</v>
      </c>
      <c r="AS4872" s="17">
        <f t="shared" si="2157"/>
        <v>0</v>
      </c>
      <c r="AT4872">
        <f t="shared" si="2158"/>
        <v>1</v>
      </c>
      <c r="AV4872" s="1">
        <v>0</v>
      </c>
      <c r="AW4872">
        <v>3.5589592547896128E-2</v>
      </c>
      <c r="AY4872" s="4">
        <v>4793</v>
      </c>
      <c r="AZ4872">
        <v>24395</v>
      </c>
      <c r="BA4872">
        <v>0</v>
      </c>
      <c r="BB4872">
        <v>48</v>
      </c>
      <c r="BC4872">
        <v>35</v>
      </c>
      <c r="BD4872">
        <v>0</v>
      </c>
      <c r="BE4872">
        <v>1</v>
      </c>
      <c r="BF4872">
        <v>0</v>
      </c>
      <c r="BG4872" s="2">
        <v>1</v>
      </c>
      <c r="BH4872" s="2">
        <v>0</v>
      </c>
      <c r="BI4872">
        <v>0</v>
      </c>
      <c r="BJ4872">
        <v>1</v>
      </c>
      <c r="BK4872" s="2">
        <v>0</v>
      </c>
      <c r="BL4872" s="28">
        <v>1</v>
      </c>
      <c r="BM4872">
        <v>1</v>
      </c>
      <c r="BN4872">
        <v>0</v>
      </c>
    </row>
    <row r="4873" spans="1:66">
      <c r="A4873" t="s">
        <v>8113</v>
      </c>
      <c r="B4873" t="s">
        <v>8114</v>
      </c>
      <c r="C4873" t="s">
        <v>8124</v>
      </c>
      <c r="D4873" t="s">
        <v>7976</v>
      </c>
      <c r="E4873" t="s">
        <v>8176</v>
      </c>
      <c r="F4873" t="s">
        <v>8118</v>
      </c>
      <c r="G4873" t="s">
        <v>8155</v>
      </c>
      <c r="H4873" t="s">
        <v>8120</v>
      </c>
      <c r="I4873" t="s">
        <v>8121</v>
      </c>
      <c r="J4873" t="s">
        <v>8120</v>
      </c>
      <c r="K4873" s="50" t="s">
        <v>8121</v>
      </c>
      <c r="L4873" s="3" t="s">
        <v>7644</v>
      </c>
      <c r="M4873" s="4">
        <v>19088</v>
      </c>
      <c r="N4873">
        <v>32775</v>
      </c>
      <c r="O4873">
        <f t="shared" si="2131"/>
        <v>0</v>
      </c>
      <c r="P4873">
        <v>37</v>
      </c>
      <c r="Q4873">
        <v>93</v>
      </c>
      <c r="R4873">
        <v>10</v>
      </c>
      <c r="S4873">
        <f t="shared" si="2132"/>
        <v>0</v>
      </c>
      <c r="T4873">
        <f t="shared" si="2133"/>
        <v>1</v>
      </c>
      <c r="U4873">
        <f t="shared" si="2134"/>
        <v>0</v>
      </c>
      <c r="V4873" s="2">
        <f t="shared" si="2135"/>
        <v>1</v>
      </c>
      <c r="W4873">
        <f t="shared" si="2136"/>
        <v>0</v>
      </c>
      <c r="X4873" s="2">
        <f t="shared" si="2137"/>
        <v>0</v>
      </c>
      <c r="Y4873">
        <f t="shared" si="2138"/>
        <v>1</v>
      </c>
      <c r="Z4873">
        <f t="shared" si="2139"/>
        <v>0</v>
      </c>
      <c r="AA4873">
        <f t="shared" si="2140"/>
        <v>0</v>
      </c>
      <c r="AB4873" s="2">
        <f t="shared" si="2141"/>
        <v>0</v>
      </c>
      <c r="AC4873">
        <f t="shared" si="2142"/>
        <v>1</v>
      </c>
      <c r="AD4873">
        <f t="shared" si="2143"/>
        <v>0</v>
      </c>
      <c r="AE4873">
        <f t="shared" si="2144"/>
        <v>0</v>
      </c>
      <c r="AF4873" s="2">
        <f t="shared" si="2145"/>
        <v>0</v>
      </c>
      <c r="AG4873">
        <f t="shared" si="2146"/>
        <v>0</v>
      </c>
      <c r="AH4873" s="2">
        <f t="shared" si="2147"/>
        <v>0</v>
      </c>
      <c r="AI4873">
        <f t="shared" si="2148"/>
        <v>0</v>
      </c>
      <c r="AJ4873" s="2">
        <f t="shared" si="2149"/>
        <v>1</v>
      </c>
      <c r="AK4873">
        <f t="shared" si="2150"/>
        <v>0</v>
      </c>
      <c r="AL4873" s="2">
        <f t="shared" si="2151"/>
        <v>0</v>
      </c>
      <c r="AN4873" s="28">
        <f t="shared" si="2152"/>
        <v>1</v>
      </c>
      <c r="AO4873">
        <f t="shared" si="2153"/>
        <v>0</v>
      </c>
      <c r="AP4873">
        <f t="shared" si="2154"/>
        <v>0</v>
      </c>
      <c r="AQ4873">
        <f t="shared" si="2155"/>
        <v>1</v>
      </c>
      <c r="AR4873">
        <f t="shared" si="2156"/>
        <v>0</v>
      </c>
      <c r="AS4873" s="17">
        <f t="shared" si="2157"/>
        <v>1</v>
      </c>
      <c r="AT4873">
        <f t="shared" si="2158"/>
        <v>0</v>
      </c>
      <c r="AV4873" s="1">
        <v>0</v>
      </c>
      <c r="AW4873">
        <v>3.5661603340721507E-2</v>
      </c>
      <c r="AY4873" s="4">
        <v>19088</v>
      </c>
      <c r="AZ4873">
        <v>32775</v>
      </c>
      <c r="BA4873">
        <v>0</v>
      </c>
      <c r="BB4873">
        <v>93</v>
      </c>
      <c r="BC4873">
        <v>10</v>
      </c>
      <c r="BD4873">
        <v>0</v>
      </c>
      <c r="BE4873">
        <v>1</v>
      </c>
      <c r="BF4873">
        <v>0</v>
      </c>
      <c r="BG4873" s="2">
        <v>1</v>
      </c>
      <c r="BH4873" s="2">
        <v>0</v>
      </c>
      <c r="BI4873">
        <v>0</v>
      </c>
      <c r="BJ4873">
        <v>0</v>
      </c>
      <c r="BK4873" s="2">
        <v>0</v>
      </c>
      <c r="BL4873" s="28">
        <v>1</v>
      </c>
      <c r="BM4873">
        <v>0</v>
      </c>
      <c r="BN4873">
        <v>0</v>
      </c>
    </row>
    <row r="4874" spans="1:66">
      <c r="A4874" t="s">
        <v>8113</v>
      </c>
      <c r="B4874" t="s">
        <v>8114</v>
      </c>
      <c r="C4874" t="s">
        <v>8124</v>
      </c>
      <c r="D4874" t="s">
        <v>7976</v>
      </c>
      <c r="E4874" t="s">
        <v>8176</v>
      </c>
      <c r="F4874" t="s">
        <v>8125</v>
      </c>
      <c r="G4874" t="s">
        <v>8165</v>
      </c>
      <c r="H4874" t="s">
        <v>8120</v>
      </c>
      <c r="I4874" t="s">
        <v>8120</v>
      </c>
      <c r="J4874" t="s">
        <v>8120</v>
      </c>
      <c r="K4874" s="50" t="s">
        <v>8121</v>
      </c>
      <c r="L4874" s="3" t="s">
        <v>7643</v>
      </c>
      <c r="M4874" s="4">
        <v>5245</v>
      </c>
      <c r="N4874">
        <v>27444</v>
      </c>
      <c r="O4874">
        <f t="shared" si="2131"/>
        <v>0</v>
      </c>
      <c r="P4874">
        <v>46</v>
      </c>
      <c r="Q4874">
        <v>76</v>
      </c>
      <c r="R4874">
        <v>21</v>
      </c>
      <c r="S4874">
        <f t="shared" si="2132"/>
        <v>0</v>
      </c>
      <c r="T4874">
        <f t="shared" si="2133"/>
        <v>0</v>
      </c>
      <c r="U4874">
        <f t="shared" si="2134"/>
        <v>0</v>
      </c>
      <c r="V4874" s="2">
        <f t="shared" si="2135"/>
        <v>1</v>
      </c>
      <c r="W4874">
        <f t="shared" si="2136"/>
        <v>0</v>
      </c>
      <c r="X4874" s="2">
        <f t="shared" si="2137"/>
        <v>0</v>
      </c>
      <c r="Y4874">
        <f t="shared" si="2138"/>
        <v>1</v>
      </c>
      <c r="Z4874">
        <f t="shared" si="2139"/>
        <v>0</v>
      </c>
      <c r="AA4874">
        <f t="shared" si="2140"/>
        <v>0</v>
      </c>
      <c r="AB4874" s="2">
        <f t="shared" si="2141"/>
        <v>0</v>
      </c>
      <c r="AC4874">
        <f t="shared" si="2142"/>
        <v>1</v>
      </c>
      <c r="AD4874">
        <f t="shared" si="2143"/>
        <v>0</v>
      </c>
      <c r="AE4874">
        <f t="shared" si="2144"/>
        <v>0</v>
      </c>
      <c r="AF4874" s="2">
        <f t="shared" si="2145"/>
        <v>0</v>
      </c>
      <c r="AG4874">
        <f t="shared" si="2146"/>
        <v>0</v>
      </c>
      <c r="AH4874" s="2">
        <f t="shared" si="2147"/>
        <v>0</v>
      </c>
      <c r="AI4874">
        <f t="shared" si="2148"/>
        <v>1</v>
      </c>
      <c r="AJ4874" s="2">
        <f t="shared" si="2149"/>
        <v>0</v>
      </c>
      <c r="AK4874">
        <f t="shared" si="2150"/>
        <v>0</v>
      </c>
      <c r="AL4874" s="2">
        <f t="shared" si="2151"/>
        <v>1</v>
      </c>
      <c r="AN4874" s="28">
        <f t="shared" si="2152"/>
        <v>1</v>
      </c>
      <c r="AO4874">
        <f t="shared" si="2153"/>
        <v>0</v>
      </c>
      <c r="AP4874">
        <f t="shared" si="2154"/>
        <v>0</v>
      </c>
      <c r="AQ4874">
        <f t="shared" si="2155"/>
        <v>1</v>
      </c>
      <c r="AR4874">
        <f t="shared" si="2156"/>
        <v>0</v>
      </c>
      <c r="AS4874" s="17">
        <f t="shared" si="2157"/>
        <v>0</v>
      </c>
      <c r="AT4874">
        <f t="shared" si="2158"/>
        <v>0</v>
      </c>
      <c r="AV4874" s="1">
        <v>0</v>
      </c>
      <c r="AW4874">
        <v>3.5913391055498921E-2</v>
      </c>
      <c r="AY4874" s="4">
        <v>5245</v>
      </c>
      <c r="AZ4874">
        <v>27444</v>
      </c>
      <c r="BA4874">
        <v>0</v>
      </c>
      <c r="BB4874">
        <v>76</v>
      </c>
      <c r="BC4874">
        <v>21</v>
      </c>
      <c r="BD4874">
        <v>0</v>
      </c>
      <c r="BE4874">
        <v>0</v>
      </c>
      <c r="BF4874">
        <v>0</v>
      </c>
      <c r="BG4874" s="2">
        <v>1</v>
      </c>
      <c r="BH4874" s="2">
        <v>0</v>
      </c>
      <c r="BI4874">
        <v>0</v>
      </c>
      <c r="BJ4874">
        <v>1</v>
      </c>
      <c r="BK4874" s="2">
        <v>1</v>
      </c>
      <c r="BL4874" s="28">
        <v>1</v>
      </c>
      <c r="BM4874">
        <v>0</v>
      </c>
      <c r="BN4874">
        <v>0</v>
      </c>
    </row>
    <row r="4875" spans="1:66">
      <c r="A4875" t="s">
        <v>8113</v>
      </c>
      <c r="B4875" t="s">
        <v>8123</v>
      </c>
      <c r="C4875" t="s">
        <v>8127</v>
      </c>
      <c r="D4875" t="s">
        <v>7976</v>
      </c>
      <c r="E4875" t="s">
        <v>8117</v>
      </c>
      <c r="F4875" t="s">
        <v>8122</v>
      </c>
      <c r="G4875" t="s">
        <v>8119</v>
      </c>
      <c r="H4875" t="s">
        <v>8120</v>
      </c>
      <c r="I4875" t="s">
        <v>8121</v>
      </c>
      <c r="J4875" t="s">
        <v>8120</v>
      </c>
      <c r="K4875" s="50" t="s">
        <v>8121</v>
      </c>
      <c r="L4875" s="3" t="s">
        <v>7642</v>
      </c>
      <c r="M4875" s="4">
        <v>5328</v>
      </c>
      <c r="N4875">
        <v>0</v>
      </c>
      <c r="O4875">
        <f t="shared" si="2131"/>
        <v>0</v>
      </c>
      <c r="P4875">
        <v>32</v>
      </c>
      <c r="Q4875">
        <v>91</v>
      </c>
      <c r="R4875">
        <v>12</v>
      </c>
      <c r="S4875">
        <f t="shared" si="2132"/>
        <v>0</v>
      </c>
      <c r="T4875">
        <f t="shared" si="2133"/>
        <v>1</v>
      </c>
      <c r="U4875">
        <f t="shared" si="2134"/>
        <v>0</v>
      </c>
      <c r="V4875" s="2">
        <f t="shared" si="2135"/>
        <v>1</v>
      </c>
      <c r="W4875">
        <f t="shared" si="2136"/>
        <v>0</v>
      </c>
      <c r="X4875" s="2">
        <f t="shared" si="2137"/>
        <v>0</v>
      </c>
      <c r="Y4875">
        <f t="shared" si="2138"/>
        <v>0</v>
      </c>
      <c r="Z4875">
        <f t="shared" si="2139"/>
        <v>0</v>
      </c>
      <c r="AA4875">
        <f t="shared" si="2140"/>
        <v>0</v>
      </c>
      <c r="AB4875" s="2">
        <f t="shared" si="2141"/>
        <v>0</v>
      </c>
      <c r="AC4875">
        <f t="shared" si="2142"/>
        <v>0</v>
      </c>
      <c r="AD4875">
        <f t="shared" si="2143"/>
        <v>0</v>
      </c>
      <c r="AE4875">
        <f t="shared" si="2144"/>
        <v>0</v>
      </c>
      <c r="AF4875" s="2">
        <f t="shared" si="2145"/>
        <v>0</v>
      </c>
      <c r="AG4875">
        <f t="shared" si="2146"/>
        <v>1</v>
      </c>
      <c r="AH4875" s="2">
        <f t="shared" si="2147"/>
        <v>0</v>
      </c>
      <c r="AI4875">
        <f t="shared" si="2148"/>
        <v>0</v>
      </c>
      <c r="AJ4875" s="2">
        <f t="shared" si="2149"/>
        <v>0</v>
      </c>
      <c r="AK4875">
        <f t="shared" si="2150"/>
        <v>1</v>
      </c>
      <c r="AL4875" s="2">
        <f t="shared" si="2151"/>
        <v>0</v>
      </c>
      <c r="AN4875" s="28">
        <f t="shared" si="2152"/>
        <v>1</v>
      </c>
      <c r="AO4875">
        <f t="shared" si="2153"/>
        <v>1</v>
      </c>
      <c r="AP4875">
        <f t="shared" si="2154"/>
        <v>1</v>
      </c>
      <c r="AQ4875">
        <f t="shared" si="2155"/>
        <v>0</v>
      </c>
      <c r="AR4875">
        <f t="shared" si="2156"/>
        <v>1</v>
      </c>
      <c r="AS4875" s="17">
        <f t="shared" si="2157"/>
        <v>0</v>
      </c>
      <c r="AT4875">
        <f t="shared" si="2158"/>
        <v>0</v>
      </c>
      <c r="AV4875" s="1">
        <v>0</v>
      </c>
      <c r="AW4875">
        <v>3.5980544535434124E-2</v>
      </c>
      <c r="AY4875" s="4">
        <v>5328</v>
      </c>
      <c r="AZ4875">
        <v>0</v>
      </c>
      <c r="BA4875">
        <v>0</v>
      </c>
      <c r="BB4875">
        <v>91</v>
      </c>
      <c r="BC4875">
        <v>12</v>
      </c>
      <c r="BD4875">
        <v>0</v>
      </c>
      <c r="BE4875">
        <v>1</v>
      </c>
      <c r="BF4875">
        <v>0</v>
      </c>
      <c r="BG4875" s="2">
        <v>1</v>
      </c>
      <c r="BH4875" s="2">
        <v>0</v>
      </c>
      <c r="BI4875">
        <v>0</v>
      </c>
      <c r="BJ4875">
        <v>0</v>
      </c>
      <c r="BK4875" s="2">
        <v>0</v>
      </c>
      <c r="BL4875" s="28">
        <v>1</v>
      </c>
      <c r="BM4875">
        <v>1</v>
      </c>
      <c r="BN4875">
        <v>1</v>
      </c>
    </row>
    <row r="4876" spans="1:66">
      <c r="A4876" t="s">
        <v>8113</v>
      </c>
      <c r="B4876" t="s">
        <v>8114</v>
      </c>
      <c r="C4876" t="s">
        <v>8124</v>
      </c>
      <c r="D4876" t="s">
        <v>7976</v>
      </c>
      <c r="E4876" t="s">
        <v>8151</v>
      </c>
      <c r="F4876" t="s">
        <v>8125</v>
      </c>
      <c r="G4876" t="s">
        <v>8119</v>
      </c>
      <c r="H4876" t="s">
        <v>8120</v>
      </c>
      <c r="I4876" t="s">
        <v>8121</v>
      </c>
      <c r="J4876" t="s">
        <v>8121</v>
      </c>
      <c r="K4876" s="50" t="s">
        <v>8121</v>
      </c>
      <c r="L4876" s="3" t="s">
        <v>7638</v>
      </c>
      <c r="M4876" s="4">
        <v>4283</v>
      </c>
      <c r="N4876">
        <v>40864</v>
      </c>
      <c r="O4876">
        <f t="shared" si="2131"/>
        <v>0</v>
      </c>
      <c r="P4876">
        <v>23</v>
      </c>
      <c r="Q4876">
        <v>123</v>
      </c>
      <c r="R4876">
        <v>16</v>
      </c>
      <c r="S4876">
        <f t="shared" si="2132"/>
        <v>0</v>
      </c>
      <c r="T4876">
        <f t="shared" si="2133"/>
        <v>1</v>
      </c>
      <c r="U4876">
        <f t="shared" si="2134"/>
        <v>1</v>
      </c>
      <c r="V4876" s="2">
        <f t="shared" si="2135"/>
        <v>1</v>
      </c>
      <c r="W4876">
        <f t="shared" si="2136"/>
        <v>0</v>
      </c>
      <c r="X4876" s="2">
        <f t="shared" si="2137"/>
        <v>0</v>
      </c>
      <c r="Y4876">
        <f t="shared" si="2138"/>
        <v>1</v>
      </c>
      <c r="Z4876">
        <f t="shared" si="2139"/>
        <v>0</v>
      </c>
      <c r="AA4876">
        <f t="shared" si="2140"/>
        <v>0</v>
      </c>
      <c r="AB4876" s="2">
        <f t="shared" si="2141"/>
        <v>0</v>
      </c>
      <c r="AC4876">
        <f t="shared" si="2142"/>
        <v>1</v>
      </c>
      <c r="AD4876">
        <f t="shared" si="2143"/>
        <v>0</v>
      </c>
      <c r="AE4876">
        <f t="shared" si="2144"/>
        <v>0</v>
      </c>
      <c r="AF4876" s="2">
        <f t="shared" si="2145"/>
        <v>0</v>
      </c>
      <c r="AG4876">
        <f t="shared" si="2146"/>
        <v>0</v>
      </c>
      <c r="AH4876" s="2">
        <f t="shared" si="2147"/>
        <v>1</v>
      </c>
      <c r="AI4876">
        <f t="shared" si="2148"/>
        <v>1</v>
      </c>
      <c r="AJ4876" s="2">
        <f t="shared" si="2149"/>
        <v>0</v>
      </c>
      <c r="AK4876">
        <f t="shared" si="2150"/>
        <v>1</v>
      </c>
      <c r="AL4876" s="2">
        <f t="shared" si="2151"/>
        <v>0</v>
      </c>
      <c r="AN4876" s="28">
        <f t="shared" si="2152"/>
        <v>1</v>
      </c>
      <c r="AO4876">
        <f t="shared" si="2153"/>
        <v>0</v>
      </c>
      <c r="AP4876">
        <f t="shared" si="2154"/>
        <v>0</v>
      </c>
      <c r="AQ4876">
        <f t="shared" si="2155"/>
        <v>0</v>
      </c>
      <c r="AR4876">
        <f t="shared" si="2156"/>
        <v>0</v>
      </c>
      <c r="AS4876" s="17">
        <f t="shared" si="2157"/>
        <v>0</v>
      </c>
      <c r="AT4876">
        <f t="shared" si="2158"/>
        <v>0</v>
      </c>
      <c r="AV4876" s="1">
        <v>0</v>
      </c>
      <c r="AW4876">
        <v>3.6445432825221419E-2</v>
      </c>
      <c r="AY4876" s="4">
        <v>4283</v>
      </c>
      <c r="AZ4876">
        <v>40864</v>
      </c>
      <c r="BA4876">
        <v>0</v>
      </c>
      <c r="BB4876">
        <v>123</v>
      </c>
      <c r="BC4876">
        <v>16</v>
      </c>
      <c r="BD4876">
        <v>0</v>
      </c>
      <c r="BE4876">
        <v>1</v>
      </c>
      <c r="BF4876">
        <v>1</v>
      </c>
      <c r="BG4876" s="2">
        <v>1</v>
      </c>
      <c r="BH4876" s="2">
        <v>0</v>
      </c>
      <c r="BI4876">
        <v>0</v>
      </c>
      <c r="BJ4876">
        <v>1</v>
      </c>
      <c r="BK4876" s="2">
        <v>0</v>
      </c>
      <c r="BL4876" s="28">
        <v>1</v>
      </c>
      <c r="BM4876">
        <v>0</v>
      </c>
      <c r="BN4876">
        <v>0</v>
      </c>
    </row>
    <row r="4877" spans="1:66">
      <c r="A4877" t="s">
        <v>8152</v>
      </c>
      <c r="B4877" t="s">
        <v>8126</v>
      </c>
      <c r="C4877" t="s">
        <v>8124</v>
      </c>
      <c r="D4877" t="s">
        <v>7976</v>
      </c>
      <c r="E4877" t="s">
        <v>8117</v>
      </c>
      <c r="F4877" t="s">
        <v>8118</v>
      </c>
      <c r="G4877" t="s">
        <v>8155</v>
      </c>
      <c r="H4877" t="s">
        <v>8121</v>
      </c>
      <c r="I4877" t="s">
        <v>8121</v>
      </c>
      <c r="J4877" t="s">
        <v>8121</v>
      </c>
      <c r="K4877" s="50" t="s">
        <v>8121</v>
      </c>
      <c r="L4877" s="3" t="s">
        <v>7637</v>
      </c>
      <c r="M4877" s="4">
        <v>6412</v>
      </c>
      <c r="N4877">
        <v>47606</v>
      </c>
      <c r="O4877">
        <f t="shared" si="2131"/>
        <v>0</v>
      </c>
      <c r="P4877">
        <v>39</v>
      </c>
      <c r="Q4877">
        <v>71</v>
      </c>
      <c r="R4877">
        <v>24</v>
      </c>
      <c r="S4877">
        <f t="shared" si="2132"/>
        <v>1</v>
      </c>
      <c r="T4877">
        <f t="shared" si="2133"/>
        <v>1</v>
      </c>
      <c r="U4877">
        <f t="shared" si="2134"/>
        <v>1</v>
      </c>
      <c r="V4877" s="2">
        <f t="shared" si="2135"/>
        <v>1</v>
      </c>
      <c r="W4877">
        <f t="shared" si="2136"/>
        <v>1</v>
      </c>
      <c r="X4877" s="2">
        <f t="shared" si="2137"/>
        <v>0</v>
      </c>
      <c r="Y4877">
        <f t="shared" si="2138"/>
        <v>0</v>
      </c>
      <c r="Z4877">
        <f t="shared" si="2139"/>
        <v>1</v>
      </c>
      <c r="AA4877">
        <f t="shared" si="2140"/>
        <v>0</v>
      </c>
      <c r="AB4877" s="2">
        <f t="shared" si="2141"/>
        <v>0</v>
      </c>
      <c r="AC4877">
        <f t="shared" si="2142"/>
        <v>1</v>
      </c>
      <c r="AD4877">
        <f t="shared" si="2143"/>
        <v>0</v>
      </c>
      <c r="AE4877">
        <f t="shared" si="2144"/>
        <v>0</v>
      </c>
      <c r="AF4877" s="2">
        <f t="shared" si="2145"/>
        <v>0</v>
      </c>
      <c r="AG4877">
        <f t="shared" si="2146"/>
        <v>1</v>
      </c>
      <c r="AH4877" s="2">
        <f t="shared" si="2147"/>
        <v>0</v>
      </c>
      <c r="AI4877">
        <f t="shared" si="2148"/>
        <v>0</v>
      </c>
      <c r="AJ4877" s="2">
        <f t="shared" si="2149"/>
        <v>1</v>
      </c>
      <c r="AK4877">
        <f t="shared" si="2150"/>
        <v>0</v>
      </c>
      <c r="AL4877" s="2">
        <f t="shared" si="2151"/>
        <v>0</v>
      </c>
      <c r="AN4877" s="28">
        <f t="shared" si="2152"/>
        <v>0</v>
      </c>
      <c r="AO4877">
        <f t="shared" si="2153"/>
        <v>0</v>
      </c>
      <c r="AP4877">
        <f t="shared" si="2154"/>
        <v>0</v>
      </c>
      <c r="AQ4877">
        <f t="shared" si="2155"/>
        <v>0</v>
      </c>
      <c r="AR4877">
        <f t="shared" si="2156"/>
        <v>0</v>
      </c>
      <c r="AS4877" s="17">
        <f t="shared" si="2157"/>
        <v>1</v>
      </c>
      <c r="AT4877">
        <f t="shared" si="2158"/>
        <v>0</v>
      </c>
      <c r="AV4877" s="1">
        <v>0</v>
      </c>
      <c r="AW4877">
        <v>3.6739933321597022E-2</v>
      </c>
      <c r="AY4877" s="4">
        <v>6412</v>
      </c>
      <c r="AZ4877">
        <v>47606</v>
      </c>
      <c r="BA4877">
        <v>0</v>
      </c>
      <c r="BB4877">
        <v>71</v>
      </c>
      <c r="BC4877">
        <v>24</v>
      </c>
      <c r="BD4877">
        <v>1</v>
      </c>
      <c r="BE4877">
        <v>1</v>
      </c>
      <c r="BF4877">
        <v>1</v>
      </c>
      <c r="BG4877" s="2">
        <v>1</v>
      </c>
      <c r="BH4877" s="2">
        <v>0</v>
      </c>
      <c r="BI4877">
        <v>0</v>
      </c>
      <c r="BJ4877">
        <v>0</v>
      </c>
      <c r="BK4877" s="2">
        <v>0</v>
      </c>
      <c r="BL4877" s="28">
        <v>0</v>
      </c>
      <c r="BM4877">
        <v>0</v>
      </c>
      <c r="BN4877">
        <v>0</v>
      </c>
    </row>
    <row r="4878" spans="1:66">
      <c r="A4878" t="s">
        <v>8152</v>
      </c>
      <c r="B4878" t="s">
        <v>8126</v>
      </c>
      <c r="C4878" t="s">
        <v>8124</v>
      </c>
      <c r="D4878" t="s">
        <v>7976</v>
      </c>
      <c r="E4878" t="s">
        <v>8117</v>
      </c>
      <c r="F4878" t="s">
        <v>8125</v>
      </c>
      <c r="G4878" t="s">
        <v>8119</v>
      </c>
      <c r="H4878" t="s">
        <v>8120</v>
      </c>
      <c r="I4878" t="s">
        <v>8121</v>
      </c>
      <c r="J4878" t="s">
        <v>8120</v>
      </c>
      <c r="K4878" s="50" t="s">
        <v>8121</v>
      </c>
      <c r="L4878" s="3" t="s">
        <v>7634</v>
      </c>
      <c r="M4878" s="4">
        <v>3786</v>
      </c>
      <c r="N4878">
        <v>26318</v>
      </c>
      <c r="O4878">
        <f t="shared" si="2131"/>
        <v>0</v>
      </c>
      <c r="P4878">
        <v>48</v>
      </c>
      <c r="Q4878">
        <v>84</v>
      </c>
      <c r="R4878">
        <v>23</v>
      </c>
      <c r="S4878">
        <f t="shared" si="2132"/>
        <v>0</v>
      </c>
      <c r="T4878">
        <f t="shared" si="2133"/>
        <v>1</v>
      </c>
      <c r="U4878">
        <f t="shared" si="2134"/>
        <v>0</v>
      </c>
      <c r="V4878" s="2">
        <f t="shared" si="2135"/>
        <v>1</v>
      </c>
      <c r="W4878">
        <f t="shared" si="2136"/>
        <v>1</v>
      </c>
      <c r="X4878" s="2">
        <f t="shared" si="2137"/>
        <v>0</v>
      </c>
      <c r="Y4878">
        <f t="shared" si="2138"/>
        <v>0</v>
      </c>
      <c r="Z4878">
        <f t="shared" si="2139"/>
        <v>1</v>
      </c>
      <c r="AA4878">
        <f t="shared" si="2140"/>
        <v>0</v>
      </c>
      <c r="AB4878" s="2">
        <f t="shared" si="2141"/>
        <v>0</v>
      </c>
      <c r="AC4878">
        <f t="shared" si="2142"/>
        <v>1</v>
      </c>
      <c r="AD4878">
        <f t="shared" si="2143"/>
        <v>0</v>
      </c>
      <c r="AE4878">
        <f t="shared" si="2144"/>
        <v>0</v>
      </c>
      <c r="AF4878" s="2">
        <f t="shared" si="2145"/>
        <v>0</v>
      </c>
      <c r="AG4878">
        <f t="shared" si="2146"/>
        <v>1</v>
      </c>
      <c r="AH4878" s="2">
        <f t="shared" si="2147"/>
        <v>0</v>
      </c>
      <c r="AI4878">
        <f t="shared" si="2148"/>
        <v>1</v>
      </c>
      <c r="AJ4878" s="2">
        <f t="shared" si="2149"/>
        <v>0</v>
      </c>
      <c r="AK4878">
        <f t="shared" si="2150"/>
        <v>1</v>
      </c>
      <c r="AL4878" s="2">
        <f t="shared" si="2151"/>
        <v>0</v>
      </c>
      <c r="AN4878" s="28">
        <f t="shared" si="2152"/>
        <v>0</v>
      </c>
      <c r="AO4878">
        <f t="shared" si="2153"/>
        <v>0</v>
      </c>
      <c r="AP4878">
        <f t="shared" si="2154"/>
        <v>0</v>
      </c>
      <c r="AQ4878">
        <f t="shared" si="2155"/>
        <v>0</v>
      </c>
      <c r="AR4878">
        <f t="shared" si="2156"/>
        <v>0</v>
      </c>
      <c r="AS4878" s="17">
        <f t="shared" si="2157"/>
        <v>0</v>
      </c>
      <c r="AT4878">
        <f t="shared" si="2158"/>
        <v>0</v>
      </c>
      <c r="AV4878" s="1">
        <v>0</v>
      </c>
      <c r="AW4878">
        <v>3.6801029013842822E-2</v>
      </c>
      <c r="AY4878" s="4">
        <v>3786</v>
      </c>
      <c r="AZ4878">
        <v>26318</v>
      </c>
      <c r="BA4878">
        <v>0</v>
      </c>
      <c r="BB4878">
        <v>84</v>
      </c>
      <c r="BC4878">
        <v>23</v>
      </c>
      <c r="BD4878">
        <v>0</v>
      </c>
      <c r="BE4878">
        <v>1</v>
      </c>
      <c r="BF4878">
        <v>0</v>
      </c>
      <c r="BG4878" s="2">
        <v>1</v>
      </c>
      <c r="BH4878" s="2">
        <v>0</v>
      </c>
      <c r="BI4878">
        <v>0</v>
      </c>
      <c r="BJ4878">
        <v>1</v>
      </c>
      <c r="BK4878" s="2">
        <v>0</v>
      </c>
      <c r="BL4878" s="28">
        <v>0</v>
      </c>
      <c r="BM4878">
        <v>0</v>
      </c>
      <c r="BN4878">
        <v>0</v>
      </c>
    </row>
    <row r="4879" spans="1:66">
      <c r="A4879" t="s">
        <v>8172</v>
      </c>
      <c r="B4879" t="s">
        <v>8123</v>
      </c>
      <c r="C4879" t="s">
        <v>8181</v>
      </c>
      <c r="D4879" t="s">
        <v>7976</v>
      </c>
      <c r="E4879" t="s">
        <v>8117</v>
      </c>
      <c r="F4879" t="s">
        <v>8125</v>
      </c>
      <c r="G4879" t="s">
        <v>8165</v>
      </c>
      <c r="H4879" t="s">
        <v>8120</v>
      </c>
      <c r="I4879" t="s">
        <v>8121</v>
      </c>
      <c r="J4879" t="s">
        <v>8120</v>
      </c>
      <c r="K4879" s="50" t="s">
        <v>8121</v>
      </c>
      <c r="L4879" s="3" t="s">
        <v>7633</v>
      </c>
      <c r="M4879" s="4">
        <v>12948</v>
      </c>
      <c r="N4879">
        <v>15083</v>
      </c>
      <c r="O4879">
        <f t="shared" si="2131"/>
        <v>0</v>
      </c>
      <c r="P4879">
        <v>32</v>
      </c>
      <c r="Q4879">
        <v>101</v>
      </c>
      <c r="R4879">
        <v>25</v>
      </c>
      <c r="S4879">
        <f t="shared" si="2132"/>
        <v>0</v>
      </c>
      <c r="T4879">
        <f t="shared" si="2133"/>
        <v>1</v>
      </c>
      <c r="U4879">
        <f t="shared" si="2134"/>
        <v>0</v>
      </c>
      <c r="V4879" s="2">
        <f t="shared" si="2135"/>
        <v>1</v>
      </c>
      <c r="W4879">
        <f t="shared" si="2136"/>
        <v>0</v>
      </c>
      <c r="X4879" s="2">
        <f t="shared" si="2137"/>
        <v>1</v>
      </c>
      <c r="Y4879">
        <f t="shared" si="2138"/>
        <v>0</v>
      </c>
      <c r="Z4879">
        <f t="shared" si="2139"/>
        <v>0</v>
      </c>
      <c r="AA4879">
        <f t="shared" si="2140"/>
        <v>0</v>
      </c>
      <c r="AB4879" s="2">
        <f t="shared" si="2141"/>
        <v>0</v>
      </c>
      <c r="AC4879">
        <f t="shared" si="2142"/>
        <v>0</v>
      </c>
      <c r="AD4879">
        <f t="shared" si="2143"/>
        <v>0</v>
      </c>
      <c r="AE4879">
        <f t="shared" si="2144"/>
        <v>1</v>
      </c>
      <c r="AF4879" s="2">
        <f t="shared" si="2145"/>
        <v>0</v>
      </c>
      <c r="AG4879">
        <f t="shared" si="2146"/>
        <v>1</v>
      </c>
      <c r="AH4879" s="2">
        <f t="shared" si="2147"/>
        <v>0</v>
      </c>
      <c r="AI4879">
        <f t="shared" si="2148"/>
        <v>1</v>
      </c>
      <c r="AJ4879" s="2">
        <f t="shared" si="2149"/>
        <v>0</v>
      </c>
      <c r="AK4879">
        <f t="shared" si="2150"/>
        <v>0</v>
      </c>
      <c r="AL4879" s="2">
        <f t="shared" si="2151"/>
        <v>1</v>
      </c>
      <c r="AN4879" s="28">
        <f t="shared" si="2152"/>
        <v>0</v>
      </c>
      <c r="AO4879">
        <f t="shared" si="2153"/>
        <v>1</v>
      </c>
      <c r="AP4879">
        <f t="shared" si="2154"/>
        <v>0</v>
      </c>
      <c r="AQ4879">
        <f t="shared" si="2155"/>
        <v>0</v>
      </c>
      <c r="AR4879">
        <f t="shared" si="2156"/>
        <v>0</v>
      </c>
      <c r="AS4879" s="17">
        <f t="shared" si="2157"/>
        <v>0</v>
      </c>
      <c r="AT4879">
        <f t="shared" si="2158"/>
        <v>1</v>
      </c>
      <c r="AV4879" s="1">
        <v>0</v>
      </c>
      <c r="AW4879">
        <v>3.6852729523951529E-2</v>
      </c>
      <c r="AY4879" s="4">
        <v>12948</v>
      </c>
      <c r="AZ4879">
        <v>15083</v>
      </c>
      <c r="BA4879">
        <v>0</v>
      </c>
      <c r="BB4879">
        <v>101</v>
      </c>
      <c r="BC4879">
        <v>25</v>
      </c>
      <c r="BD4879">
        <v>0</v>
      </c>
      <c r="BE4879">
        <v>1</v>
      </c>
      <c r="BF4879">
        <v>0</v>
      </c>
      <c r="BG4879" s="2">
        <v>1</v>
      </c>
      <c r="BH4879" s="2">
        <v>1</v>
      </c>
      <c r="BI4879">
        <v>1</v>
      </c>
      <c r="BJ4879">
        <v>1</v>
      </c>
      <c r="BK4879" s="2">
        <v>1</v>
      </c>
      <c r="BL4879" s="28">
        <v>0</v>
      </c>
      <c r="BM4879">
        <v>1</v>
      </c>
      <c r="BN4879">
        <v>0</v>
      </c>
    </row>
    <row r="4880" spans="1:66">
      <c r="A4880" t="s">
        <v>8152</v>
      </c>
      <c r="B4880" t="s">
        <v>8114</v>
      </c>
      <c r="C4880" t="s">
        <v>8124</v>
      </c>
      <c r="D4880" t="s">
        <v>7976</v>
      </c>
      <c r="E4880" t="s">
        <v>8151</v>
      </c>
      <c r="F4880" t="s">
        <v>8125</v>
      </c>
      <c r="G4880" t="s">
        <v>8119</v>
      </c>
      <c r="H4880" t="s">
        <v>8120</v>
      </c>
      <c r="I4880" t="s">
        <v>8121</v>
      </c>
      <c r="J4880" t="s">
        <v>8120</v>
      </c>
      <c r="K4880" s="50" t="s">
        <v>8121</v>
      </c>
      <c r="L4880" s="3" t="s">
        <v>7629</v>
      </c>
      <c r="M4880" s="4">
        <v>3141</v>
      </c>
      <c r="N4880">
        <v>24019</v>
      </c>
      <c r="O4880">
        <f t="shared" si="2131"/>
        <v>0</v>
      </c>
      <c r="P4880">
        <v>25</v>
      </c>
      <c r="Q4880">
        <v>97</v>
      </c>
      <c r="R4880">
        <v>14</v>
      </c>
      <c r="S4880">
        <f t="shared" si="2132"/>
        <v>0</v>
      </c>
      <c r="T4880">
        <f t="shared" si="2133"/>
        <v>1</v>
      </c>
      <c r="U4880">
        <f t="shared" si="2134"/>
        <v>0</v>
      </c>
      <c r="V4880" s="2">
        <f t="shared" si="2135"/>
        <v>1</v>
      </c>
      <c r="W4880">
        <f t="shared" si="2136"/>
        <v>1</v>
      </c>
      <c r="X4880" s="2">
        <f t="shared" si="2137"/>
        <v>0</v>
      </c>
      <c r="Y4880">
        <f t="shared" si="2138"/>
        <v>1</v>
      </c>
      <c r="Z4880">
        <f t="shared" si="2139"/>
        <v>0</v>
      </c>
      <c r="AA4880">
        <f t="shared" si="2140"/>
        <v>0</v>
      </c>
      <c r="AB4880" s="2">
        <f t="shared" si="2141"/>
        <v>0</v>
      </c>
      <c r="AC4880">
        <f t="shared" si="2142"/>
        <v>1</v>
      </c>
      <c r="AD4880">
        <f t="shared" si="2143"/>
        <v>0</v>
      </c>
      <c r="AE4880">
        <f t="shared" si="2144"/>
        <v>0</v>
      </c>
      <c r="AF4880" s="2">
        <f t="shared" si="2145"/>
        <v>0</v>
      </c>
      <c r="AG4880">
        <f t="shared" si="2146"/>
        <v>0</v>
      </c>
      <c r="AH4880" s="2">
        <f t="shared" si="2147"/>
        <v>1</v>
      </c>
      <c r="AI4880">
        <f t="shared" si="2148"/>
        <v>1</v>
      </c>
      <c r="AJ4880" s="2">
        <f t="shared" si="2149"/>
        <v>0</v>
      </c>
      <c r="AK4880">
        <f t="shared" si="2150"/>
        <v>1</v>
      </c>
      <c r="AL4880" s="2">
        <f t="shared" si="2151"/>
        <v>0</v>
      </c>
      <c r="AN4880" s="28">
        <f t="shared" si="2152"/>
        <v>0</v>
      </c>
      <c r="AO4880">
        <f t="shared" si="2153"/>
        <v>0</v>
      </c>
      <c r="AP4880">
        <f t="shared" si="2154"/>
        <v>0</v>
      </c>
      <c r="AQ4880">
        <f t="shared" si="2155"/>
        <v>0</v>
      </c>
      <c r="AR4880">
        <f t="shared" si="2156"/>
        <v>0</v>
      </c>
      <c r="AS4880" s="17">
        <f t="shared" si="2157"/>
        <v>0</v>
      </c>
      <c r="AT4880">
        <f t="shared" si="2158"/>
        <v>0</v>
      </c>
      <c r="AV4880" s="1">
        <v>0</v>
      </c>
      <c r="AW4880">
        <v>3.7222754227566886E-2</v>
      </c>
      <c r="AY4880" s="4">
        <v>3141</v>
      </c>
      <c r="AZ4880">
        <v>24019</v>
      </c>
      <c r="BA4880">
        <v>0</v>
      </c>
      <c r="BB4880">
        <v>97</v>
      </c>
      <c r="BC4880">
        <v>14</v>
      </c>
      <c r="BD4880">
        <v>0</v>
      </c>
      <c r="BE4880">
        <v>1</v>
      </c>
      <c r="BF4880">
        <v>0</v>
      </c>
      <c r="BG4880" s="2">
        <v>1</v>
      </c>
      <c r="BH4880" s="2">
        <v>0</v>
      </c>
      <c r="BI4880">
        <v>0</v>
      </c>
      <c r="BJ4880">
        <v>1</v>
      </c>
      <c r="BK4880" s="2">
        <v>0</v>
      </c>
      <c r="BL4880" s="28">
        <v>0</v>
      </c>
      <c r="BM4880">
        <v>0</v>
      </c>
      <c r="BN4880">
        <v>0</v>
      </c>
    </row>
    <row r="4881" spans="1:66">
      <c r="A4881" t="s">
        <v>8113</v>
      </c>
      <c r="B4881" t="s">
        <v>8123</v>
      </c>
      <c r="C4881" t="s">
        <v>8124</v>
      </c>
      <c r="D4881" t="s">
        <v>7976</v>
      </c>
      <c r="E4881" t="s">
        <v>8151</v>
      </c>
      <c r="F4881" t="s">
        <v>8125</v>
      </c>
      <c r="G4881" t="s">
        <v>8119</v>
      </c>
      <c r="H4881" t="s">
        <v>8121</v>
      </c>
      <c r="I4881" t="s">
        <v>8121</v>
      </c>
      <c r="J4881" t="s">
        <v>8120</v>
      </c>
      <c r="K4881" s="50" t="s">
        <v>8121</v>
      </c>
      <c r="L4881" s="3" t="s">
        <v>7627</v>
      </c>
      <c r="M4881" s="4">
        <v>9119</v>
      </c>
      <c r="N4881">
        <v>33882</v>
      </c>
      <c r="O4881">
        <f t="shared" si="2131"/>
        <v>0</v>
      </c>
      <c r="P4881">
        <v>47</v>
      </c>
      <c r="Q4881">
        <v>110</v>
      </c>
      <c r="R4881">
        <v>22</v>
      </c>
      <c r="S4881">
        <f t="shared" si="2132"/>
        <v>1</v>
      </c>
      <c r="T4881">
        <f t="shared" si="2133"/>
        <v>1</v>
      </c>
      <c r="U4881">
        <f t="shared" si="2134"/>
        <v>0</v>
      </c>
      <c r="V4881" s="2">
        <f t="shared" si="2135"/>
        <v>1</v>
      </c>
      <c r="W4881">
        <f t="shared" si="2136"/>
        <v>0</v>
      </c>
      <c r="X4881" s="2">
        <f t="shared" si="2137"/>
        <v>0</v>
      </c>
      <c r="Y4881">
        <f t="shared" si="2138"/>
        <v>0</v>
      </c>
      <c r="Z4881">
        <f t="shared" si="2139"/>
        <v>0</v>
      </c>
      <c r="AA4881">
        <f t="shared" si="2140"/>
        <v>0</v>
      </c>
      <c r="AB4881" s="2">
        <f t="shared" si="2141"/>
        <v>0</v>
      </c>
      <c r="AC4881">
        <f t="shared" si="2142"/>
        <v>1</v>
      </c>
      <c r="AD4881">
        <f t="shared" si="2143"/>
        <v>0</v>
      </c>
      <c r="AE4881">
        <f t="shared" si="2144"/>
        <v>0</v>
      </c>
      <c r="AF4881" s="2">
        <f t="shared" si="2145"/>
        <v>0</v>
      </c>
      <c r="AG4881">
        <f t="shared" si="2146"/>
        <v>0</v>
      </c>
      <c r="AH4881" s="2">
        <f t="shared" si="2147"/>
        <v>1</v>
      </c>
      <c r="AI4881">
        <f t="shared" si="2148"/>
        <v>1</v>
      </c>
      <c r="AJ4881" s="2">
        <f t="shared" si="2149"/>
        <v>0</v>
      </c>
      <c r="AK4881">
        <f t="shared" si="2150"/>
        <v>1</v>
      </c>
      <c r="AL4881" s="2">
        <f t="shared" si="2151"/>
        <v>0</v>
      </c>
      <c r="AN4881" s="28">
        <f t="shared" si="2152"/>
        <v>1</v>
      </c>
      <c r="AO4881">
        <f t="shared" si="2153"/>
        <v>1</v>
      </c>
      <c r="AP4881">
        <f t="shared" si="2154"/>
        <v>0</v>
      </c>
      <c r="AQ4881">
        <f t="shared" si="2155"/>
        <v>0</v>
      </c>
      <c r="AR4881">
        <f t="shared" si="2156"/>
        <v>0</v>
      </c>
      <c r="AS4881" s="17">
        <f t="shared" si="2157"/>
        <v>0</v>
      </c>
      <c r="AT4881">
        <f t="shared" si="2158"/>
        <v>0</v>
      </c>
      <c r="AV4881" s="1">
        <v>0</v>
      </c>
      <c r="AW4881">
        <v>3.7721059768330796E-2</v>
      </c>
      <c r="AY4881" s="4">
        <v>9119</v>
      </c>
      <c r="AZ4881">
        <v>33882</v>
      </c>
      <c r="BA4881">
        <v>0</v>
      </c>
      <c r="BB4881">
        <v>110</v>
      </c>
      <c r="BC4881">
        <v>22</v>
      </c>
      <c r="BD4881">
        <v>1</v>
      </c>
      <c r="BE4881">
        <v>1</v>
      </c>
      <c r="BF4881">
        <v>0</v>
      </c>
      <c r="BG4881" s="2">
        <v>1</v>
      </c>
      <c r="BH4881" s="2">
        <v>0</v>
      </c>
      <c r="BI4881">
        <v>0</v>
      </c>
      <c r="BJ4881">
        <v>1</v>
      </c>
      <c r="BK4881" s="2">
        <v>0</v>
      </c>
      <c r="BL4881" s="28">
        <v>1</v>
      </c>
      <c r="BM4881">
        <v>1</v>
      </c>
      <c r="BN4881">
        <v>0</v>
      </c>
    </row>
    <row r="4882" spans="1:66">
      <c r="A4882" t="s">
        <v>8152</v>
      </c>
      <c r="B4882" t="s">
        <v>8126</v>
      </c>
      <c r="C4882" t="s">
        <v>8127</v>
      </c>
      <c r="D4882" t="s">
        <v>7976</v>
      </c>
      <c r="E4882" t="s">
        <v>8117</v>
      </c>
      <c r="F4882" t="s">
        <v>8125</v>
      </c>
      <c r="G4882" t="s">
        <v>8119</v>
      </c>
      <c r="H4882" t="s">
        <v>8121</v>
      </c>
      <c r="I4882" t="s">
        <v>8121</v>
      </c>
      <c r="J4882" t="s">
        <v>8120</v>
      </c>
      <c r="K4882" s="50" t="s">
        <v>8121</v>
      </c>
      <c r="L4882" s="3" t="s">
        <v>7625</v>
      </c>
      <c r="M4882" s="4">
        <v>9473</v>
      </c>
      <c r="N4882">
        <v>0</v>
      </c>
      <c r="O4882">
        <f t="shared" si="2131"/>
        <v>0</v>
      </c>
      <c r="P4882">
        <v>47</v>
      </c>
      <c r="Q4882">
        <v>88</v>
      </c>
      <c r="R4882">
        <v>30</v>
      </c>
      <c r="S4882">
        <f t="shared" si="2132"/>
        <v>1</v>
      </c>
      <c r="T4882">
        <f t="shared" si="2133"/>
        <v>1</v>
      </c>
      <c r="U4882">
        <f t="shared" si="2134"/>
        <v>0</v>
      </c>
      <c r="V4882" s="2">
        <f t="shared" si="2135"/>
        <v>1</v>
      </c>
      <c r="W4882">
        <f t="shared" si="2136"/>
        <v>1</v>
      </c>
      <c r="X4882" s="2">
        <f t="shared" si="2137"/>
        <v>0</v>
      </c>
      <c r="Y4882">
        <f t="shared" si="2138"/>
        <v>0</v>
      </c>
      <c r="Z4882">
        <f t="shared" si="2139"/>
        <v>1</v>
      </c>
      <c r="AA4882">
        <f t="shared" si="2140"/>
        <v>0</v>
      </c>
      <c r="AB4882" s="2">
        <f t="shared" si="2141"/>
        <v>0</v>
      </c>
      <c r="AC4882">
        <f t="shared" si="2142"/>
        <v>0</v>
      </c>
      <c r="AD4882">
        <f t="shared" si="2143"/>
        <v>0</v>
      </c>
      <c r="AE4882">
        <f t="shared" si="2144"/>
        <v>0</v>
      </c>
      <c r="AF4882" s="2">
        <f t="shared" si="2145"/>
        <v>0</v>
      </c>
      <c r="AG4882">
        <f t="shared" si="2146"/>
        <v>1</v>
      </c>
      <c r="AH4882" s="2">
        <f t="shared" si="2147"/>
        <v>0</v>
      </c>
      <c r="AI4882">
        <f t="shared" si="2148"/>
        <v>1</v>
      </c>
      <c r="AJ4882" s="2">
        <f t="shared" si="2149"/>
        <v>0</v>
      </c>
      <c r="AK4882">
        <f t="shared" si="2150"/>
        <v>1</v>
      </c>
      <c r="AL4882" s="2">
        <f t="shared" si="2151"/>
        <v>0</v>
      </c>
      <c r="AN4882" s="28">
        <f t="shared" si="2152"/>
        <v>0</v>
      </c>
      <c r="AO4882">
        <f t="shared" si="2153"/>
        <v>0</v>
      </c>
      <c r="AP4882">
        <f t="shared" si="2154"/>
        <v>1</v>
      </c>
      <c r="AQ4882">
        <f t="shared" si="2155"/>
        <v>0</v>
      </c>
      <c r="AR4882">
        <f t="shared" si="2156"/>
        <v>0</v>
      </c>
      <c r="AS4882" s="17">
        <f t="shared" si="2157"/>
        <v>0</v>
      </c>
      <c r="AT4882">
        <f t="shared" si="2158"/>
        <v>0</v>
      </c>
      <c r="AV4882" s="1">
        <v>0</v>
      </c>
      <c r="AW4882">
        <v>3.7813340797002118E-2</v>
      </c>
      <c r="AY4882" s="4">
        <v>9473</v>
      </c>
      <c r="AZ4882">
        <v>0</v>
      </c>
      <c r="BA4882">
        <v>0</v>
      </c>
      <c r="BB4882">
        <v>88</v>
      </c>
      <c r="BC4882">
        <v>30</v>
      </c>
      <c r="BD4882">
        <v>1</v>
      </c>
      <c r="BE4882">
        <v>1</v>
      </c>
      <c r="BF4882">
        <v>0</v>
      </c>
      <c r="BG4882" s="2">
        <v>1</v>
      </c>
      <c r="BH4882" s="2">
        <v>0</v>
      </c>
      <c r="BI4882">
        <v>0</v>
      </c>
      <c r="BJ4882">
        <v>1</v>
      </c>
      <c r="BK4882" s="2">
        <v>0</v>
      </c>
      <c r="BL4882" s="28">
        <v>0</v>
      </c>
      <c r="BM4882">
        <v>0</v>
      </c>
      <c r="BN4882">
        <v>1</v>
      </c>
    </row>
    <row r="4883" spans="1:66">
      <c r="A4883" t="s">
        <v>8152</v>
      </c>
      <c r="B4883" t="s">
        <v>8126</v>
      </c>
      <c r="C4883" t="s">
        <v>8124</v>
      </c>
      <c r="D4883" t="s">
        <v>7976</v>
      </c>
      <c r="E4883" t="s">
        <v>8117</v>
      </c>
      <c r="F4883" t="s">
        <v>8118</v>
      </c>
      <c r="G4883" t="s">
        <v>8119</v>
      </c>
      <c r="H4883" t="s">
        <v>8121</v>
      </c>
      <c r="I4883" t="s">
        <v>8121</v>
      </c>
      <c r="J4883" t="s">
        <v>8120</v>
      </c>
      <c r="K4883" s="50" t="s">
        <v>8121</v>
      </c>
      <c r="L4883" s="3" t="s">
        <v>7624</v>
      </c>
      <c r="M4883" s="4">
        <v>3664</v>
      </c>
      <c r="N4883">
        <v>61894</v>
      </c>
      <c r="O4883">
        <f t="shared" si="2131"/>
        <v>0</v>
      </c>
      <c r="P4883">
        <v>20</v>
      </c>
      <c r="Q4883">
        <v>137</v>
      </c>
      <c r="R4883">
        <v>3</v>
      </c>
      <c r="S4883">
        <f t="shared" si="2132"/>
        <v>1</v>
      </c>
      <c r="T4883">
        <f t="shared" si="2133"/>
        <v>1</v>
      </c>
      <c r="U4883">
        <f t="shared" si="2134"/>
        <v>0</v>
      </c>
      <c r="V4883" s="2">
        <f t="shared" si="2135"/>
        <v>1</v>
      </c>
      <c r="W4883">
        <f t="shared" si="2136"/>
        <v>1</v>
      </c>
      <c r="X4883" s="2">
        <f t="shared" si="2137"/>
        <v>0</v>
      </c>
      <c r="Y4883">
        <f t="shared" si="2138"/>
        <v>0</v>
      </c>
      <c r="Z4883">
        <f t="shared" si="2139"/>
        <v>1</v>
      </c>
      <c r="AA4883">
        <f t="shared" si="2140"/>
        <v>0</v>
      </c>
      <c r="AB4883" s="2">
        <f t="shared" si="2141"/>
        <v>0</v>
      </c>
      <c r="AC4883">
        <f t="shared" si="2142"/>
        <v>1</v>
      </c>
      <c r="AD4883">
        <f t="shared" si="2143"/>
        <v>0</v>
      </c>
      <c r="AE4883">
        <f t="shared" si="2144"/>
        <v>0</v>
      </c>
      <c r="AF4883" s="2">
        <f t="shared" si="2145"/>
        <v>0</v>
      </c>
      <c r="AG4883">
        <f t="shared" si="2146"/>
        <v>1</v>
      </c>
      <c r="AH4883" s="2">
        <f t="shared" si="2147"/>
        <v>0</v>
      </c>
      <c r="AI4883">
        <f t="shared" si="2148"/>
        <v>0</v>
      </c>
      <c r="AJ4883" s="2">
        <f t="shared" si="2149"/>
        <v>1</v>
      </c>
      <c r="AK4883">
        <f t="shared" si="2150"/>
        <v>1</v>
      </c>
      <c r="AL4883" s="2">
        <f t="shared" si="2151"/>
        <v>0</v>
      </c>
      <c r="AN4883" s="28">
        <f t="shared" si="2152"/>
        <v>0</v>
      </c>
      <c r="AO4883">
        <f t="shared" si="2153"/>
        <v>0</v>
      </c>
      <c r="AP4883">
        <f t="shared" si="2154"/>
        <v>0</v>
      </c>
      <c r="AQ4883">
        <f t="shared" si="2155"/>
        <v>0</v>
      </c>
      <c r="AR4883">
        <f t="shared" si="2156"/>
        <v>0</v>
      </c>
      <c r="AS4883" s="17">
        <f t="shared" si="2157"/>
        <v>0</v>
      </c>
      <c r="AT4883">
        <f t="shared" si="2158"/>
        <v>0</v>
      </c>
      <c r="AV4883" s="1">
        <v>0</v>
      </c>
      <c r="AW4883">
        <v>3.7920602614954398E-2</v>
      </c>
      <c r="AY4883" s="4">
        <v>3664</v>
      </c>
      <c r="AZ4883">
        <v>61894</v>
      </c>
      <c r="BA4883">
        <v>0</v>
      </c>
      <c r="BB4883">
        <v>137</v>
      </c>
      <c r="BC4883">
        <v>3</v>
      </c>
      <c r="BD4883">
        <v>1</v>
      </c>
      <c r="BE4883">
        <v>1</v>
      </c>
      <c r="BF4883">
        <v>0</v>
      </c>
      <c r="BG4883" s="2">
        <v>1</v>
      </c>
      <c r="BH4883" s="2">
        <v>0</v>
      </c>
      <c r="BI4883">
        <v>0</v>
      </c>
      <c r="BJ4883">
        <v>0</v>
      </c>
      <c r="BK4883" s="2">
        <v>0</v>
      </c>
      <c r="BL4883" s="28">
        <v>0</v>
      </c>
      <c r="BM4883">
        <v>0</v>
      </c>
      <c r="BN4883">
        <v>0</v>
      </c>
    </row>
    <row r="4884" spans="1:66">
      <c r="A4884" t="s">
        <v>8152</v>
      </c>
      <c r="B4884" t="s">
        <v>8123</v>
      </c>
      <c r="C4884" t="s">
        <v>8124</v>
      </c>
      <c r="D4884" t="s">
        <v>7976</v>
      </c>
      <c r="E4884" t="s">
        <v>8117</v>
      </c>
      <c r="F4884" t="s">
        <v>8125</v>
      </c>
      <c r="G4884" t="s">
        <v>8119</v>
      </c>
      <c r="H4884" t="s">
        <v>8121</v>
      </c>
      <c r="I4884" t="s">
        <v>8121</v>
      </c>
      <c r="J4884" t="s">
        <v>8120</v>
      </c>
      <c r="K4884" s="50" t="s">
        <v>8121</v>
      </c>
      <c r="L4884" s="3" t="s">
        <v>7620</v>
      </c>
      <c r="M4884" s="4">
        <v>6159</v>
      </c>
      <c r="N4884">
        <v>97658</v>
      </c>
      <c r="O4884">
        <f t="shared" si="2131"/>
        <v>0</v>
      </c>
      <c r="P4884">
        <v>17</v>
      </c>
      <c r="Q4884">
        <v>110</v>
      </c>
      <c r="R4884">
        <v>7</v>
      </c>
      <c r="S4884">
        <f t="shared" si="2132"/>
        <v>1</v>
      </c>
      <c r="T4884">
        <f t="shared" si="2133"/>
        <v>1</v>
      </c>
      <c r="U4884">
        <f t="shared" si="2134"/>
        <v>0</v>
      </c>
      <c r="V4884" s="2">
        <f t="shared" si="2135"/>
        <v>1</v>
      </c>
      <c r="W4884">
        <f t="shared" si="2136"/>
        <v>1</v>
      </c>
      <c r="X4884" s="2">
        <f t="shared" si="2137"/>
        <v>0</v>
      </c>
      <c r="Y4884">
        <f t="shared" si="2138"/>
        <v>0</v>
      </c>
      <c r="Z4884">
        <f t="shared" si="2139"/>
        <v>0</v>
      </c>
      <c r="AA4884">
        <f t="shared" si="2140"/>
        <v>0</v>
      </c>
      <c r="AB4884" s="2">
        <f t="shared" si="2141"/>
        <v>0</v>
      </c>
      <c r="AC4884">
        <f t="shared" si="2142"/>
        <v>1</v>
      </c>
      <c r="AD4884">
        <f t="shared" si="2143"/>
        <v>0</v>
      </c>
      <c r="AE4884">
        <f t="shared" si="2144"/>
        <v>0</v>
      </c>
      <c r="AF4884" s="2">
        <f t="shared" si="2145"/>
        <v>0</v>
      </c>
      <c r="AG4884">
        <f t="shared" si="2146"/>
        <v>1</v>
      </c>
      <c r="AH4884" s="2">
        <f t="shared" si="2147"/>
        <v>0</v>
      </c>
      <c r="AI4884">
        <f t="shared" si="2148"/>
        <v>1</v>
      </c>
      <c r="AJ4884" s="2">
        <f t="shared" si="2149"/>
        <v>0</v>
      </c>
      <c r="AK4884">
        <f t="shared" si="2150"/>
        <v>1</v>
      </c>
      <c r="AL4884" s="2">
        <f t="shared" si="2151"/>
        <v>0</v>
      </c>
      <c r="AN4884" s="28">
        <f t="shared" si="2152"/>
        <v>0</v>
      </c>
      <c r="AO4884">
        <f t="shared" si="2153"/>
        <v>1</v>
      </c>
      <c r="AP4884">
        <f t="shared" si="2154"/>
        <v>0</v>
      </c>
      <c r="AQ4884">
        <f t="shared" si="2155"/>
        <v>0</v>
      </c>
      <c r="AR4884">
        <f t="shared" si="2156"/>
        <v>0</v>
      </c>
      <c r="AS4884" s="17">
        <f t="shared" si="2157"/>
        <v>0</v>
      </c>
      <c r="AT4884">
        <f t="shared" si="2158"/>
        <v>0</v>
      </c>
      <c r="AV4884" s="1">
        <v>0</v>
      </c>
      <c r="AW4884">
        <v>3.8972889091341237E-2</v>
      </c>
      <c r="AY4884" s="4">
        <v>6159</v>
      </c>
      <c r="AZ4884">
        <v>97658</v>
      </c>
      <c r="BA4884">
        <v>0</v>
      </c>
      <c r="BB4884">
        <v>110</v>
      </c>
      <c r="BC4884">
        <v>7</v>
      </c>
      <c r="BD4884">
        <v>1</v>
      </c>
      <c r="BE4884">
        <v>1</v>
      </c>
      <c r="BF4884">
        <v>0</v>
      </c>
      <c r="BG4884" s="2">
        <v>1</v>
      </c>
      <c r="BH4884" s="2">
        <v>0</v>
      </c>
      <c r="BI4884">
        <v>0</v>
      </c>
      <c r="BJ4884">
        <v>1</v>
      </c>
      <c r="BK4884" s="2">
        <v>0</v>
      </c>
      <c r="BL4884" s="28">
        <v>0</v>
      </c>
      <c r="BM4884">
        <v>1</v>
      </c>
      <c r="BN4884">
        <v>0</v>
      </c>
    </row>
    <row r="4885" spans="1:66">
      <c r="A4885" t="s">
        <v>8152</v>
      </c>
      <c r="B4885" t="s">
        <v>8123</v>
      </c>
      <c r="C4885" t="s">
        <v>8170</v>
      </c>
      <c r="D4885" t="s">
        <v>7976</v>
      </c>
      <c r="E4885" t="s">
        <v>8176</v>
      </c>
      <c r="F4885" t="s">
        <v>8125</v>
      </c>
      <c r="G4885" t="s">
        <v>8119</v>
      </c>
      <c r="H4885" t="s">
        <v>8120</v>
      </c>
      <c r="I4885" t="s">
        <v>8120</v>
      </c>
      <c r="J4885" t="s">
        <v>8120</v>
      </c>
      <c r="K4885" s="50" t="s">
        <v>8121</v>
      </c>
      <c r="L4885" s="3" t="s">
        <v>7619</v>
      </c>
      <c r="M4885" s="4">
        <v>6618</v>
      </c>
      <c r="N4885">
        <v>20068</v>
      </c>
      <c r="O4885">
        <f t="shared" si="2131"/>
        <v>0</v>
      </c>
      <c r="P4885">
        <v>32</v>
      </c>
      <c r="Q4885">
        <v>132</v>
      </c>
      <c r="R4885">
        <v>8</v>
      </c>
      <c r="S4885">
        <f t="shared" si="2132"/>
        <v>0</v>
      </c>
      <c r="T4885">
        <f t="shared" si="2133"/>
        <v>0</v>
      </c>
      <c r="U4885">
        <f t="shared" si="2134"/>
        <v>0</v>
      </c>
      <c r="V4885" s="2">
        <f t="shared" si="2135"/>
        <v>1</v>
      </c>
      <c r="W4885">
        <f t="shared" si="2136"/>
        <v>1</v>
      </c>
      <c r="X4885" s="2">
        <f t="shared" si="2137"/>
        <v>0</v>
      </c>
      <c r="Y4885">
        <f t="shared" si="2138"/>
        <v>0</v>
      </c>
      <c r="Z4885">
        <f t="shared" si="2139"/>
        <v>0</v>
      </c>
      <c r="AA4885">
        <f t="shared" si="2140"/>
        <v>0</v>
      </c>
      <c r="AB4885" s="2">
        <f t="shared" si="2141"/>
        <v>0</v>
      </c>
      <c r="AC4885">
        <f t="shared" si="2142"/>
        <v>0</v>
      </c>
      <c r="AD4885">
        <f t="shared" si="2143"/>
        <v>1</v>
      </c>
      <c r="AE4885">
        <f t="shared" si="2144"/>
        <v>0</v>
      </c>
      <c r="AF4885" s="2">
        <f t="shared" si="2145"/>
        <v>0</v>
      </c>
      <c r="AG4885">
        <f t="shared" si="2146"/>
        <v>0</v>
      </c>
      <c r="AH4885" s="2">
        <f t="shared" si="2147"/>
        <v>0</v>
      </c>
      <c r="AI4885">
        <f t="shared" si="2148"/>
        <v>1</v>
      </c>
      <c r="AJ4885" s="2">
        <f t="shared" si="2149"/>
        <v>0</v>
      </c>
      <c r="AK4885">
        <f t="shared" si="2150"/>
        <v>1</v>
      </c>
      <c r="AL4885" s="2">
        <f t="shared" si="2151"/>
        <v>0</v>
      </c>
      <c r="AN4885" s="28">
        <f t="shared" si="2152"/>
        <v>0</v>
      </c>
      <c r="AO4885">
        <f t="shared" si="2153"/>
        <v>1</v>
      </c>
      <c r="AP4885">
        <f t="shared" si="2154"/>
        <v>0</v>
      </c>
      <c r="AQ4885">
        <f t="shared" si="2155"/>
        <v>1</v>
      </c>
      <c r="AR4885">
        <f t="shared" si="2156"/>
        <v>0</v>
      </c>
      <c r="AS4885" s="17">
        <f t="shared" si="2157"/>
        <v>0</v>
      </c>
      <c r="AT4885">
        <f t="shared" si="2158"/>
        <v>1</v>
      </c>
      <c r="AV4885" s="1">
        <v>0</v>
      </c>
      <c r="AW4885">
        <v>3.9067686087949055E-2</v>
      </c>
      <c r="AY4885" s="4">
        <v>6618</v>
      </c>
      <c r="AZ4885">
        <v>20068</v>
      </c>
      <c r="BA4885">
        <v>0</v>
      </c>
      <c r="BB4885">
        <v>132</v>
      </c>
      <c r="BC4885">
        <v>8</v>
      </c>
      <c r="BD4885">
        <v>0</v>
      </c>
      <c r="BE4885">
        <v>0</v>
      </c>
      <c r="BF4885">
        <v>0</v>
      </c>
      <c r="BG4885" s="2">
        <v>1</v>
      </c>
      <c r="BH4885" s="2">
        <v>0</v>
      </c>
      <c r="BI4885">
        <v>0</v>
      </c>
      <c r="BJ4885">
        <v>1</v>
      </c>
      <c r="BK4885" s="2">
        <v>0</v>
      </c>
      <c r="BL4885" s="28">
        <v>0</v>
      </c>
      <c r="BM4885">
        <v>1</v>
      </c>
      <c r="BN4885">
        <v>0</v>
      </c>
    </row>
    <row r="4886" spans="1:66">
      <c r="A4886" t="s">
        <v>8113</v>
      </c>
      <c r="B4886" t="s">
        <v>8126</v>
      </c>
      <c r="C4886" t="s">
        <v>8124</v>
      </c>
      <c r="D4886" t="s">
        <v>7976</v>
      </c>
      <c r="E4886" t="s">
        <v>8117</v>
      </c>
      <c r="F4886" t="s">
        <v>8125</v>
      </c>
      <c r="G4886" t="s">
        <v>8165</v>
      </c>
      <c r="H4886" t="s">
        <v>8121</v>
      </c>
      <c r="I4886" t="s">
        <v>8121</v>
      </c>
      <c r="J4886" t="s">
        <v>8120</v>
      </c>
      <c r="K4886" s="50" t="s">
        <v>8121</v>
      </c>
      <c r="L4886" s="3" t="s">
        <v>7617</v>
      </c>
      <c r="M4886" s="4">
        <v>8099</v>
      </c>
      <c r="N4886">
        <v>60932</v>
      </c>
      <c r="O4886">
        <f t="shared" si="2131"/>
        <v>0</v>
      </c>
      <c r="P4886">
        <v>17</v>
      </c>
      <c r="Q4886">
        <v>147</v>
      </c>
      <c r="R4886">
        <v>7</v>
      </c>
      <c r="S4886">
        <f t="shared" si="2132"/>
        <v>1</v>
      </c>
      <c r="T4886">
        <f t="shared" si="2133"/>
        <v>1</v>
      </c>
      <c r="U4886">
        <f t="shared" si="2134"/>
        <v>0</v>
      </c>
      <c r="V4886" s="2">
        <f t="shared" si="2135"/>
        <v>1</v>
      </c>
      <c r="W4886">
        <f t="shared" si="2136"/>
        <v>0</v>
      </c>
      <c r="X4886" s="2">
        <f t="shared" si="2137"/>
        <v>0</v>
      </c>
      <c r="Y4886">
        <f t="shared" si="2138"/>
        <v>0</v>
      </c>
      <c r="Z4886">
        <f t="shared" si="2139"/>
        <v>1</v>
      </c>
      <c r="AA4886">
        <f t="shared" si="2140"/>
        <v>0</v>
      </c>
      <c r="AB4886" s="2">
        <f t="shared" si="2141"/>
        <v>0</v>
      </c>
      <c r="AC4886">
        <f t="shared" si="2142"/>
        <v>1</v>
      </c>
      <c r="AD4886">
        <f t="shared" si="2143"/>
        <v>0</v>
      </c>
      <c r="AE4886">
        <f t="shared" si="2144"/>
        <v>0</v>
      </c>
      <c r="AF4886" s="2">
        <f t="shared" si="2145"/>
        <v>0</v>
      </c>
      <c r="AG4886">
        <f t="shared" si="2146"/>
        <v>1</v>
      </c>
      <c r="AH4886" s="2">
        <f t="shared" si="2147"/>
        <v>0</v>
      </c>
      <c r="AI4886">
        <f t="shared" si="2148"/>
        <v>1</v>
      </c>
      <c r="AJ4886" s="2">
        <f t="shared" si="2149"/>
        <v>0</v>
      </c>
      <c r="AK4886">
        <f t="shared" si="2150"/>
        <v>0</v>
      </c>
      <c r="AL4886" s="2">
        <f t="shared" si="2151"/>
        <v>1</v>
      </c>
      <c r="AN4886" s="28">
        <f t="shared" si="2152"/>
        <v>1</v>
      </c>
      <c r="AO4886">
        <f t="shared" si="2153"/>
        <v>0</v>
      </c>
      <c r="AP4886">
        <f t="shared" si="2154"/>
        <v>0</v>
      </c>
      <c r="AQ4886">
        <f t="shared" si="2155"/>
        <v>0</v>
      </c>
      <c r="AR4886">
        <f t="shared" si="2156"/>
        <v>0</v>
      </c>
      <c r="AS4886" s="17">
        <f t="shared" si="2157"/>
        <v>0</v>
      </c>
      <c r="AT4886">
        <f t="shared" si="2158"/>
        <v>0</v>
      </c>
      <c r="AV4886" s="1">
        <v>0</v>
      </c>
      <c r="AW4886">
        <v>3.9373171068436082E-2</v>
      </c>
      <c r="AY4886" s="4">
        <v>8099</v>
      </c>
      <c r="AZ4886">
        <v>60932</v>
      </c>
      <c r="BA4886">
        <v>0</v>
      </c>
      <c r="BB4886">
        <v>147</v>
      </c>
      <c r="BC4886">
        <v>7</v>
      </c>
      <c r="BD4886">
        <v>1</v>
      </c>
      <c r="BE4886">
        <v>1</v>
      </c>
      <c r="BF4886">
        <v>0</v>
      </c>
      <c r="BG4886" s="2">
        <v>1</v>
      </c>
      <c r="BH4886" s="2">
        <v>0</v>
      </c>
      <c r="BI4886">
        <v>0</v>
      </c>
      <c r="BJ4886">
        <v>1</v>
      </c>
      <c r="BK4886" s="2">
        <v>1</v>
      </c>
      <c r="BL4886" s="28">
        <v>1</v>
      </c>
      <c r="BM4886">
        <v>0</v>
      </c>
      <c r="BN4886">
        <v>0</v>
      </c>
    </row>
    <row r="4887" spans="1:66">
      <c r="A4887" t="s">
        <v>8152</v>
      </c>
      <c r="B4887" t="s">
        <v>8126</v>
      </c>
      <c r="C4887" t="s">
        <v>8170</v>
      </c>
      <c r="D4887" t="s">
        <v>7976</v>
      </c>
      <c r="E4887" t="s">
        <v>8176</v>
      </c>
      <c r="F4887" t="s">
        <v>8125</v>
      </c>
      <c r="G4887" t="s">
        <v>8165</v>
      </c>
      <c r="H4887" t="s">
        <v>8120</v>
      </c>
      <c r="I4887" t="s">
        <v>8120</v>
      </c>
      <c r="J4887" t="s">
        <v>8120</v>
      </c>
      <c r="K4887" s="50" t="s">
        <v>8121</v>
      </c>
      <c r="L4887" s="3" t="s">
        <v>7616</v>
      </c>
      <c r="M4887" s="4">
        <v>10111</v>
      </c>
      <c r="N4887">
        <v>15752</v>
      </c>
      <c r="O4887">
        <f t="shared" si="2131"/>
        <v>0</v>
      </c>
      <c r="P4887">
        <v>50</v>
      </c>
      <c r="Q4887">
        <v>62</v>
      </c>
      <c r="R4887">
        <v>27</v>
      </c>
      <c r="S4887">
        <f t="shared" si="2132"/>
        <v>0</v>
      </c>
      <c r="T4887">
        <f t="shared" si="2133"/>
        <v>0</v>
      </c>
      <c r="U4887">
        <f t="shared" si="2134"/>
        <v>0</v>
      </c>
      <c r="V4887" s="2">
        <f t="shared" si="2135"/>
        <v>1</v>
      </c>
      <c r="W4887">
        <f t="shared" si="2136"/>
        <v>1</v>
      </c>
      <c r="X4887" s="2">
        <f t="shared" si="2137"/>
        <v>0</v>
      </c>
      <c r="Y4887">
        <f t="shared" si="2138"/>
        <v>0</v>
      </c>
      <c r="Z4887">
        <f t="shared" si="2139"/>
        <v>1</v>
      </c>
      <c r="AA4887">
        <f t="shared" si="2140"/>
        <v>0</v>
      </c>
      <c r="AB4887" s="2">
        <f t="shared" si="2141"/>
        <v>0</v>
      </c>
      <c r="AC4887">
        <f t="shared" si="2142"/>
        <v>0</v>
      </c>
      <c r="AD4887">
        <f t="shared" si="2143"/>
        <v>1</v>
      </c>
      <c r="AE4887">
        <f t="shared" si="2144"/>
        <v>0</v>
      </c>
      <c r="AF4887" s="2">
        <f t="shared" si="2145"/>
        <v>0</v>
      </c>
      <c r="AG4887">
        <f t="shared" si="2146"/>
        <v>0</v>
      </c>
      <c r="AH4887" s="2">
        <f t="shared" si="2147"/>
        <v>0</v>
      </c>
      <c r="AI4887">
        <f t="shared" si="2148"/>
        <v>1</v>
      </c>
      <c r="AJ4887" s="2">
        <f t="shared" si="2149"/>
        <v>0</v>
      </c>
      <c r="AK4887">
        <f t="shared" si="2150"/>
        <v>0</v>
      </c>
      <c r="AL4887" s="2">
        <f t="shared" si="2151"/>
        <v>1</v>
      </c>
      <c r="AN4887" s="28">
        <f t="shared" si="2152"/>
        <v>0</v>
      </c>
      <c r="AO4887">
        <f t="shared" si="2153"/>
        <v>0</v>
      </c>
      <c r="AP4887">
        <f t="shared" si="2154"/>
        <v>0</v>
      </c>
      <c r="AQ4887">
        <f t="shared" si="2155"/>
        <v>1</v>
      </c>
      <c r="AR4887">
        <f t="shared" si="2156"/>
        <v>0</v>
      </c>
      <c r="AS4887" s="17">
        <f t="shared" si="2157"/>
        <v>0</v>
      </c>
      <c r="AT4887">
        <f t="shared" si="2158"/>
        <v>1</v>
      </c>
      <c r="AV4887" s="1">
        <v>0</v>
      </c>
      <c r="AW4887">
        <v>3.943427048597218E-2</v>
      </c>
      <c r="AY4887" s="4">
        <v>10111</v>
      </c>
      <c r="AZ4887">
        <v>15752</v>
      </c>
      <c r="BA4887">
        <v>0</v>
      </c>
      <c r="BB4887">
        <v>62</v>
      </c>
      <c r="BC4887">
        <v>27</v>
      </c>
      <c r="BD4887">
        <v>0</v>
      </c>
      <c r="BE4887">
        <v>0</v>
      </c>
      <c r="BF4887">
        <v>0</v>
      </c>
      <c r="BG4887" s="2">
        <v>1</v>
      </c>
      <c r="BH4887" s="2">
        <v>0</v>
      </c>
      <c r="BI4887">
        <v>0</v>
      </c>
      <c r="BJ4887">
        <v>1</v>
      </c>
      <c r="BK4887" s="2">
        <v>1</v>
      </c>
      <c r="BL4887" s="28">
        <v>0</v>
      </c>
      <c r="BM4887">
        <v>0</v>
      </c>
      <c r="BN4887">
        <v>0</v>
      </c>
    </row>
    <row r="4888" spans="1:66">
      <c r="A4888" t="s">
        <v>8113</v>
      </c>
      <c r="B4888" t="s">
        <v>8126</v>
      </c>
      <c r="C4888" t="s">
        <v>8124</v>
      </c>
      <c r="D4888" t="s">
        <v>7976</v>
      </c>
      <c r="E4888" t="s">
        <v>8151</v>
      </c>
      <c r="F4888" t="s">
        <v>8125</v>
      </c>
      <c r="G4888" t="s">
        <v>8119</v>
      </c>
      <c r="H4888" t="s">
        <v>8120</v>
      </c>
      <c r="I4888" t="s">
        <v>8121</v>
      </c>
      <c r="J4888" t="s">
        <v>8121</v>
      </c>
      <c r="K4888" s="50" t="s">
        <v>8121</v>
      </c>
      <c r="L4888" s="3" t="s">
        <v>7608</v>
      </c>
      <c r="M4888" s="4">
        <v>14011</v>
      </c>
      <c r="N4888">
        <v>36523</v>
      </c>
      <c r="O4888">
        <f t="shared" si="2131"/>
        <v>0</v>
      </c>
      <c r="P4888">
        <v>40</v>
      </c>
      <c r="Q4888">
        <v>51</v>
      </c>
      <c r="R4888">
        <v>28</v>
      </c>
      <c r="S4888">
        <f t="shared" si="2132"/>
        <v>0</v>
      </c>
      <c r="T4888">
        <f t="shared" si="2133"/>
        <v>1</v>
      </c>
      <c r="U4888">
        <f t="shared" si="2134"/>
        <v>1</v>
      </c>
      <c r="V4888" s="2">
        <f t="shared" si="2135"/>
        <v>1</v>
      </c>
      <c r="W4888">
        <f t="shared" si="2136"/>
        <v>0</v>
      </c>
      <c r="X4888" s="2">
        <f t="shared" si="2137"/>
        <v>0</v>
      </c>
      <c r="Y4888">
        <f t="shared" si="2138"/>
        <v>0</v>
      </c>
      <c r="Z4888">
        <f t="shared" si="2139"/>
        <v>1</v>
      </c>
      <c r="AA4888">
        <f t="shared" si="2140"/>
        <v>0</v>
      </c>
      <c r="AB4888" s="2">
        <f t="shared" si="2141"/>
        <v>0</v>
      </c>
      <c r="AC4888">
        <f t="shared" si="2142"/>
        <v>1</v>
      </c>
      <c r="AD4888">
        <f t="shared" si="2143"/>
        <v>0</v>
      </c>
      <c r="AE4888">
        <f t="shared" si="2144"/>
        <v>0</v>
      </c>
      <c r="AF4888" s="2">
        <f t="shared" si="2145"/>
        <v>0</v>
      </c>
      <c r="AG4888">
        <f t="shared" si="2146"/>
        <v>0</v>
      </c>
      <c r="AH4888" s="2">
        <f t="shared" si="2147"/>
        <v>1</v>
      </c>
      <c r="AI4888">
        <f t="shared" si="2148"/>
        <v>1</v>
      </c>
      <c r="AJ4888" s="2">
        <f t="shared" si="2149"/>
        <v>0</v>
      </c>
      <c r="AK4888">
        <f t="shared" si="2150"/>
        <v>1</v>
      </c>
      <c r="AL4888" s="2">
        <f t="shared" si="2151"/>
        <v>0</v>
      </c>
      <c r="AN4888" s="28">
        <f t="shared" si="2152"/>
        <v>1</v>
      </c>
      <c r="AO4888">
        <f t="shared" si="2153"/>
        <v>0</v>
      </c>
      <c r="AP4888">
        <f t="shared" si="2154"/>
        <v>0</v>
      </c>
      <c r="AQ4888">
        <f t="shared" si="2155"/>
        <v>0</v>
      </c>
      <c r="AR4888">
        <f t="shared" si="2156"/>
        <v>0</v>
      </c>
      <c r="AS4888" s="17">
        <f t="shared" si="2157"/>
        <v>0</v>
      </c>
      <c r="AT4888">
        <f t="shared" si="2158"/>
        <v>0</v>
      </c>
      <c r="AV4888" s="1">
        <v>0</v>
      </c>
      <c r="AW4888">
        <v>4.0360243078488969E-2</v>
      </c>
      <c r="AY4888" s="4">
        <v>14011</v>
      </c>
      <c r="AZ4888">
        <v>36523</v>
      </c>
      <c r="BA4888">
        <v>0</v>
      </c>
      <c r="BB4888">
        <v>51</v>
      </c>
      <c r="BC4888">
        <v>28</v>
      </c>
      <c r="BD4888">
        <v>0</v>
      </c>
      <c r="BE4888">
        <v>1</v>
      </c>
      <c r="BF4888">
        <v>1</v>
      </c>
      <c r="BG4888" s="2">
        <v>1</v>
      </c>
      <c r="BH4888" s="2">
        <v>0</v>
      </c>
      <c r="BI4888">
        <v>0</v>
      </c>
      <c r="BJ4888">
        <v>1</v>
      </c>
      <c r="BK4888" s="2">
        <v>0</v>
      </c>
      <c r="BL4888" s="28">
        <v>1</v>
      </c>
      <c r="BM4888">
        <v>0</v>
      </c>
      <c r="BN4888">
        <v>0</v>
      </c>
    </row>
    <row r="4889" spans="1:66">
      <c r="A4889" t="s">
        <v>8113</v>
      </c>
      <c r="B4889" t="s">
        <v>8123</v>
      </c>
      <c r="C4889" t="s">
        <v>8115</v>
      </c>
      <c r="D4889" t="s">
        <v>7976</v>
      </c>
      <c r="E4889" t="s">
        <v>8117</v>
      </c>
      <c r="F4889" t="s">
        <v>8125</v>
      </c>
      <c r="G4889" t="s">
        <v>8165</v>
      </c>
      <c r="H4889" t="s">
        <v>8120</v>
      </c>
      <c r="I4889" t="s">
        <v>8121</v>
      </c>
      <c r="J4889" t="s">
        <v>8121</v>
      </c>
      <c r="K4889" s="50" t="s">
        <v>8121</v>
      </c>
      <c r="L4889" s="3" t="s">
        <v>7600</v>
      </c>
      <c r="M4889" s="4">
        <v>5585</v>
      </c>
      <c r="N4889">
        <v>19724</v>
      </c>
      <c r="O4889">
        <f t="shared" si="2131"/>
        <v>0</v>
      </c>
      <c r="P4889">
        <v>29</v>
      </c>
      <c r="Q4889">
        <v>68</v>
      </c>
      <c r="R4889">
        <v>20</v>
      </c>
      <c r="S4889">
        <f t="shared" si="2132"/>
        <v>0</v>
      </c>
      <c r="T4889">
        <f t="shared" si="2133"/>
        <v>1</v>
      </c>
      <c r="U4889">
        <f t="shared" si="2134"/>
        <v>1</v>
      </c>
      <c r="V4889" s="2">
        <f t="shared" si="2135"/>
        <v>1</v>
      </c>
      <c r="W4889">
        <f t="shared" si="2136"/>
        <v>0</v>
      </c>
      <c r="X4889" s="2">
        <f t="shared" si="2137"/>
        <v>0</v>
      </c>
      <c r="Y4889">
        <f t="shared" si="2138"/>
        <v>0</v>
      </c>
      <c r="Z4889">
        <f t="shared" si="2139"/>
        <v>0</v>
      </c>
      <c r="AA4889">
        <f t="shared" si="2140"/>
        <v>0</v>
      </c>
      <c r="AB4889" s="2">
        <f t="shared" si="2141"/>
        <v>0</v>
      </c>
      <c r="AC4889">
        <f t="shared" si="2142"/>
        <v>0</v>
      </c>
      <c r="AD4889">
        <f t="shared" si="2143"/>
        <v>0</v>
      </c>
      <c r="AE4889">
        <f t="shared" si="2144"/>
        <v>0</v>
      </c>
      <c r="AF4889" s="2">
        <f t="shared" si="2145"/>
        <v>1</v>
      </c>
      <c r="AG4889">
        <f t="shared" si="2146"/>
        <v>1</v>
      </c>
      <c r="AH4889" s="2">
        <f t="shared" si="2147"/>
        <v>0</v>
      </c>
      <c r="AI4889">
        <f t="shared" si="2148"/>
        <v>1</v>
      </c>
      <c r="AJ4889" s="2">
        <f t="shared" si="2149"/>
        <v>0</v>
      </c>
      <c r="AK4889">
        <f t="shared" si="2150"/>
        <v>0</v>
      </c>
      <c r="AL4889" s="2">
        <f t="shared" si="2151"/>
        <v>1</v>
      </c>
      <c r="AN4889" s="28">
        <f t="shared" si="2152"/>
        <v>1</v>
      </c>
      <c r="AO4889">
        <f t="shared" si="2153"/>
        <v>1</v>
      </c>
      <c r="AP4889">
        <f t="shared" si="2154"/>
        <v>0</v>
      </c>
      <c r="AQ4889">
        <f t="shared" si="2155"/>
        <v>0</v>
      </c>
      <c r="AR4889">
        <f t="shared" si="2156"/>
        <v>0</v>
      </c>
      <c r="AS4889" s="17">
        <f t="shared" si="2157"/>
        <v>0</v>
      </c>
      <c r="AT4889">
        <f t="shared" si="2158"/>
        <v>1</v>
      </c>
      <c r="AV4889" s="1">
        <v>0</v>
      </c>
      <c r="AW4889">
        <v>4.1345289461941125E-2</v>
      </c>
      <c r="AY4889" s="4">
        <v>5585</v>
      </c>
      <c r="AZ4889">
        <v>19724</v>
      </c>
      <c r="BA4889">
        <v>0</v>
      </c>
      <c r="BB4889">
        <v>68</v>
      </c>
      <c r="BC4889">
        <v>20</v>
      </c>
      <c r="BD4889">
        <v>0</v>
      </c>
      <c r="BE4889">
        <v>1</v>
      </c>
      <c r="BF4889">
        <v>1</v>
      </c>
      <c r="BG4889" s="2">
        <v>1</v>
      </c>
      <c r="BH4889" s="2">
        <v>0</v>
      </c>
      <c r="BI4889">
        <v>0</v>
      </c>
      <c r="BJ4889">
        <v>1</v>
      </c>
      <c r="BK4889" s="2">
        <v>1</v>
      </c>
      <c r="BL4889" s="28">
        <v>1</v>
      </c>
      <c r="BM4889">
        <v>1</v>
      </c>
      <c r="BN4889">
        <v>0</v>
      </c>
    </row>
    <row r="4890" spans="1:66">
      <c r="A4890" t="s">
        <v>8113</v>
      </c>
      <c r="B4890" t="s">
        <v>8126</v>
      </c>
      <c r="C4890" t="s">
        <v>8124</v>
      </c>
      <c r="D4890" t="s">
        <v>7976</v>
      </c>
      <c r="E4890" t="s">
        <v>8117</v>
      </c>
      <c r="F4890" t="s">
        <v>8125</v>
      </c>
      <c r="G4890" t="s">
        <v>8119</v>
      </c>
      <c r="H4890" t="s">
        <v>8120</v>
      </c>
      <c r="I4890" t="s">
        <v>8121</v>
      </c>
      <c r="J4890" t="s">
        <v>8120</v>
      </c>
      <c r="K4890" s="50" t="s">
        <v>8121</v>
      </c>
      <c r="L4890" s="3" t="s">
        <v>7599</v>
      </c>
      <c r="M4890" s="4">
        <v>2764</v>
      </c>
      <c r="N4890">
        <v>56274</v>
      </c>
      <c r="O4890">
        <f t="shared" si="2131"/>
        <v>0</v>
      </c>
      <c r="P4890">
        <v>59</v>
      </c>
      <c r="Q4890">
        <v>43</v>
      </c>
      <c r="R4890">
        <v>32</v>
      </c>
      <c r="S4890">
        <f t="shared" si="2132"/>
        <v>0</v>
      </c>
      <c r="T4890">
        <f t="shared" si="2133"/>
        <v>1</v>
      </c>
      <c r="U4890">
        <f t="shared" si="2134"/>
        <v>0</v>
      </c>
      <c r="V4890" s="2">
        <f t="shared" si="2135"/>
        <v>1</v>
      </c>
      <c r="W4890">
        <f t="shared" si="2136"/>
        <v>0</v>
      </c>
      <c r="X4890" s="2">
        <f t="shared" si="2137"/>
        <v>0</v>
      </c>
      <c r="Y4890">
        <f t="shared" si="2138"/>
        <v>0</v>
      </c>
      <c r="Z4890">
        <f t="shared" si="2139"/>
        <v>1</v>
      </c>
      <c r="AA4890">
        <f t="shared" si="2140"/>
        <v>0</v>
      </c>
      <c r="AB4890" s="2">
        <f t="shared" si="2141"/>
        <v>0</v>
      </c>
      <c r="AC4890">
        <f t="shared" si="2142"/>
        <v>1</v>
      </c>
      <c r="AD4890">
        <f t="shared" si="2143"/>
        <v>0</v>
      </c>
      <c r="AE4890">
        <f t="shared" si="2144"/>
        <v>0</v>
      </c>
      <c r="AF4890" s="2">
        <f t="shared" si="2145"/>
        <v>0</v>
      </c>
      <c r="AG4890">
        <f t="shared" si="2146"/>
        <v>1</v>
      </c>
      <c r="AH4890" s="2">
        <f t="shared" si="2147"/>
        <v>0</v>
      </c>
      <c r="AI4890">
        <f t="shared" si="2148"/>
        <v>1</v>
      </c>
      <c r="AJ4890" s="2">
        <f t="shared" si="2149"/>
        <v>0</v>
      </c>
      <c r="AK4890">
        <f t="shared" si="2150"/>
        <v>1</v>
      </c>
      <c r="AL4890" s="2">
        <f t="shared" si="2151"/>
        <v>0</v>
      </c>
      <c r="AN4890" s="28">
        <f t="shared" si="2152"/>
        <v>1</v>
      </c>
      <c r="AO4890">
        <f t="shared" si="2153"/>
        <v>0</v>
      </c>
      <c r="AP4890">
        <f t="shared" si="2154"/>
        <v>0</v>
      </c>
      <c r="AQ4890">
        <f t="shared" si="2155"/>
        <v>0</v>
      </c>
      <c r="AR4890">
        <f t="shared" si="2156"/>
        <v>0</v>
      </c>
      <c r="AS4890" s="17">
        <f t="shared" si="2157"/>
        <v>0</v>
      </c>
      <c r="AT4890">
        <f t="shared" si="2158"/>
        <v>0</v>
      </c>
      <c r="AV4890" s="1">
        <v>0</v>
      </c>
      <c r="AW4890">
        <v>4.1370187905323777E-2</v>
      </c>
      <c r="AY4890" s="4">
        <v>2764</v>
      </c>
      <c r="AZ4890">
        <v>56274</v>
      </c>
      <c r="BA4890">
        <v>0</v>
      </c>
      <c r="BB4890">
        <v>43</v>
      </c>
      <c r="BC4890">
        <v>32</v>
      </c>
      <c r="BD4890">
        <v>0</v>
      </c>
      <c r="BE4890">
        <v>1</v>
      </c>
      <c r="BF4890">
        <v>0</v>
      </c>
      <c r="BG4890" s="2">
        <v>1</v>
      </c>
      <c r="BH4890" s="2">
        <v>0</v>
      </c>
      <c r="BI4890">
        <v>0</v>
      </c>
      <c r="BJ4890">
        <v>1</v>
      </c>
      <c r="BK4890" s="2">
        <v>0</v>
      </c>
      <c r="BL4890" s="28">
        <v>1</v>
      </c>
      <c r="BM4890">
        <v>0</v>
      </c>
      <c r="BN4890">
        <v>0</v>
      </c>
    </row>
    <row r="4891" spans="1:66">
      <c r="A4891" t="s">
        <v>8152</v>
      </c>
      <c r="B4891" t="s">
        <v>8123</v>
      </c>
      <c r="C4891" t="s">
        <v>8124</v>
      </c>
      <c r="D4891" t="s">
        <v>7976</v>
      </c>
      <c r="E4891" t="s">
        <v>8117</v>
      </c>
      <c r="F4891" t="s">
        <v>8125</v>
      </c>
      <c r="G4891" t="s">
        <v>8119</v>
      </c>
      <c r="H4891" t="s">
        <v>8120</v>
      </c>
      <c r="I4891" t="s">
        <v>8121</v>
      </c>
      <c r="J4891" t="s">
        <v>8120</v>
      </c>
      <c r="K4891" s="50" t="s">
        <v>8121</v>
      </c>
      <c r="L4891" s="3" t="s">
        <v>7594</v>
      </c>
      <c r="M4891" s="4">
        <v>9935</v>
      </c>
      <c r="N4891">
        <v>34831</v>
      </c>
      <c r="O4891">
        <f t="shared" si="2131"/>
        <v>0</v>
      </c>
      <c r="P4891">
        <v>30</v>
      </c>
      <c r="Q4891">
        <v>170</v>
      </c>
      <c r="R4891">
        <v>4</v>
      </c>
      <c r="S4891">
        <f t="shared" si="2132"/>
        <v>0</v>
      </c>
      <c r="T4891">
        <f t="shared" si="2133"/>
        <v>1</v>
      </c>
      <c r="U4891">
        <f t="shared" si="2134"/>
        <v>0</v>
      </c>
      <c r="V4891" s="2">
        <f t="shared" si="2135"/>
        <v>1</v>
      </c>
      <c r="W4891">
        <f t="shared" si="2136"/>
        <v>1</v>
      </c>
      <c r="X4891" s="2">
        <f t="shared" si="2137"/>
        <v>0</v>
      </c>
      <c r="Y4891">
        <f t="shared" si="2138"/>
        <v>0</v>
      </c>
      <c r="Z4891">
        <f t="shared" si="2139"/>
        <v>0</v>
      </c>
      <c r="AA4891">
        <f t="shared" si="2140"/>
        <v>0</v>
      </c>
      <c r="AB4891" s="2">
        <f t="shared" si="2141"/>
        <v>0</v>
      </c>
      <c r="AC4891">
        <f t="shared" si="2142"/>
        <v>1</v>
      </c>
      <c r="AD4891">
        <f t="shared" si="2143"/>
        <v>0</v>
      </c>
      <c r="AE4891">
        <f t="shared" si="2144"/>
        <v>0</v>
      </c>
      <c r="AF4891" s="2">
        <f t="shared" si="2145"/>
        <v>0</v>
      </c>
      <c r="AG4891">
        <f t="shared" si="2146"/>
        <v>1</v>
      </c>
      <c r="AH4891" s="2">
        <f t="shared" si="2147"/>
        <v>0</v>
      </c>
      <c r="AI4891">
        <f t="shared" si="2148"/>
        <v>1</v>
      </c>
      <c r="AJ4891" s="2">
        <f t="shared" si="2149"/>
        <v>0</v>
      </c>
      <c r="AK4891">
        <f t="shared" si="2150"/>
        <v>1</v>
      </c>
      <c r="AL4891" s="2">
        <f t="shared" si="2151"/>
        <v>0</v>
      </c>
      <c r="AN4891" s="28">
        <f t="shared" si="2152"/>
        <v>0</v>
      </c>
      <c r="AO4891">
        <f t="shared" si="2153"/>
        <v>1</v>
      </c>
      <c r="AP4891">
        <f t="shared" si="2154"/>
        <v>0</v>
      </c>
      <c r="AQ4891">
        <f t="shared" si="2155"/>
        <v>0</v>
      </c>
      <c r="AR4891">
        <f t="shared" si="2156"/>
        <v>0</v>
      </c>
      <c r="AS4891" s="17">
        <f t="shared" si="2157"/>
        <v>0</v>
      </c>
      <c r="AT4891">
        <f t="shared" si="2158"/>
        <v>0</v>
      </c>
      <c r="AV4891" s="1">
        <v>0</v>
      </c>
      <c r="AW4891">
        <v>4.1996703502720549E-2</v>
      </c>
      <c r="AY4891" s="4">
        <v>9935</v>
      </c>
      <c r="AZ4891">
        <v>34831</v>
      </c>
      <c r="BA4891">
        <v>0</v>
      </c>
      <c r="BB4891">
        <v>170</v>
      </c>
      <c r="BC4891">
        <v>4</v>
      </c>
      <c r="BD4891">
        <v>0</v>
      </c>
      <c r="BE4891">
        <v>1</v>
      </c>
      <c r="BF4891">
        <v>0</v>
      </c>
      <c r="BG4891" s="2">
        <v>1</v>
      </c>
      <c r="BH4891" s="2">
        <v>0</v>
      </c>
      <c r="BI4891">
        <v>0</v>
      </c>
      <c r="BJ4891">
        <v>1</v>
      </c>
      <c r="BK4891" s="2">
        <v>0</v>
      </c>
      <c r="BL4891" s="28">
        <v>0</v>
      </c>
      <c r="BM4891">
        <v>1</v>
      </c>
      <c r="BN4891">
        <v>0</v>
      </c>
    </row>
    <row r="4892" spans="1:66">
      <c r="A4892" t="s">
        <v>8113</v>
      </c>
      <c r="B4892" t="s">
        <v>8167</v>
      </c>
      <c r="C4892" t="s">
        <v>8124</v>
      </c>
      <c r="D4892" t="s">
        <v>7976</v>
      </c>
      <c r="E4892" t="s">
        <v>8117</v>
      </c>
      <c r="F4892" t="s">
        <v>8122</v>
      </c>
      <c r="G4892" t="s">
        <v>8119</v>
      </c>
      <c r="H4892" t="s">
        <v>8121</v>
      </c>
      <c r="I4892" t="s">
        <v>8121</v>
      </c>
      <c r="J4892" t="s">
        <v>8121</v>
      </c>
      <c r="K4892" s="50" t="s">
        <v>8121</v>
      </c>
      <c r="L4892" s="3" t="s">
        <v>7591</v>
      </c>
      <c r="M4892" s="4">
        <v>5705</v>
      </c>
      <c r="N4892">
        <v>37675</v>
      </c>
      <c r="O4892">
        <f t="shared" si="2131"/>
        <v>0</v>
      </c>
      <c r="P4892">
        <v>37</v>
      </c>
      <c r="Q4892">
        <v>79</v>
      </c>
      <c r="R4892">
        <v>25</v>
      </c>
      <c r="S4892">
        <f t="shared" si="2132"/>
        <v>1</v>
      </c>
      <c r="T4892">
        <f t="shared" si="2133"/>
        <v>1</v>
      </c>
      <c r="U4892">
        <f t="shared" si="2134"/>
        <v>1</v>
      </c>
      <c r="V4892" s="2">
        <f t="shared" si="2135"/>
        <v>1</v>
      </c>
      <c r="W4892">
        <f t="shared" si="2136"/>
        <v>0</v>
      </c>
      <c r="X4892" s="2">
        <f t="shared" si="2137"/>
        <v>0</v>
      </c>
      <c r="Y4892">
        <f t="shared" si="2138"/>
        <v>0</v>
      </c>
      <c r="Z4892">
        <f t="shared" si="2139"/>
        <v>0</v>
      </c>
      <c r="AA4892">
        <f t="shared" si="2140"/>
        <v>1</v>
      </c>
      <c r="AB4892" s="2">
        <f t="shared" si="2141"/>
        <v>0</v>
      </c>
      <c r="AC4892">
        <f t="shared" si="2142"/>
        <v>1</v>
      </c>
      <c r="AD4892">
        <f t="shared" si="2143"/>
        <v>0</v>
      </c>
      <c r="AE4892">
        <f t="shared" si="2144"/>
        <v>0</v>
      </c>
      <c r="AF4892" s="2">
        <f t="shared" si="2145"/>
        <v>0</v>
      </c>
      <c r="AG4892">
        <f t="shared" si="2146"/>
        <v>1</v>
      </c>
      <c r="AH4892" s="2">
        <f t="shared" si="2147"/>
        <v>0</v>
      </c>
      <c r="AI4892">
        <f t="shared" si="2148"/>
        <v>0</v>
      </c>
      <c r="AJ4892" s="2">
        <f t="shared" si="2149"/>
        <v>0</v>
      </c>
      <c r="AK4892">
        <f t="shared" si="2150"/>
        <v>1</v>
      </c>
      <c r="AL4892" s="2">
        <f t="shared" si="2151"/>
        <v>0</v>
      </c>
      <c r="AN4892" s="28">
        <f t="shared" si="2152"/>
        <v>1</v>
      </c>
      <c r="AO4892">
        <f t="shared" si="2153"/>
        <v>0</v>
      </c>
      <c r="AP4892">
        <f t="shared" si="2154"/>
        <v>0</v>
      </c>
      <c r="AQ4892">
        <f t="shared" si="2155"/>
        <v>0</v>
      </c>
      <c r="AR4892">
        <f t="shared" si="2156"/>
        <v>1</v>
      </c>
      <c r="AS4892" s="17">
        <f t="shared" si="2157"/>
        <v>0</v>
      </c>
      <c r="AT4892">
        <f t="shared" si="2158"/>
        <v>0</v>
      </c>
      <c r="AV4892" s="1">
        <v>0</v>
      </c>
      <c r="AW4892">
        <v>4.2488050201203699E-2</v>
      </c>
      <c r="AY4892" s="4">
        <v>5705</v>
      </c>
      <c r="AZ4892">
        <v>37675</v>
      </c>
      <c r="BA4892">
        <v>0</v>
      </c>
      <c r="BB4892">
        <v>79</v>
      </c>
      <c r="BC4892">
        <v>25</v>
      </c>
      <c r="BD4892">
        <v>1</v>
      </c>
      <c r="BE4892">
        <v>1</v>
      </c>
      <c r="BF4892">
        <v>1</v>
      </c>
      <c r="BG4892" s="2">
        <v>1</v>
      </c>
      <c r="BH4892" s="2">
        <v>0</v>
      </c>
      <c r="BI4892">
        <v>0</v>
      </c>
      <c r="BJ4892">
        <v>0</v>
      </c>
      <c r="BK4892" s="2">
        <v>0</v>
      </c>
      <c r="BL4892" s="28">
        <v>1</v>
      </c>
      <c r="BM4892">
        <v>0</v>
      </c>
      <c r="BN4892">
        <v>0</v>
      </c>
    </row>
    <row r="4893" spans="1:66">
      <c r="A4893" t="s">
        <v>8113</v>
      </c>
      <c r="B4893" t="s">
        <v>8123</v>
      </c>
      <c r="C4893" t="s">
        <v>8127</v>
      </c>
      <c r="D4893" t="s">
        <v>7976</v>
      </c>
      <c r="E4893" t="s">
        <v>8117</v>
      </c>
      <c r="F4893" t="s">
        <v>8125</v>
      </c>
      <c r="G4893" t="s">
        <v>8119</v>
      </c>
      <c r="H4893" t="s">
        <v>8120</v>
      </c>
      <c r="I4893" t="s">
        <v>8121</v>
      </c>
      <c r="J4893" t="s">
        <v>8120</v>
      </c>
      <c r="K4893" s="50" t="s">
        <v>8121</v>
      </c>
      <c r="L4893" s="3" t="s">
        <v>7589</v>
      </c>
      <c r="M4893" s="4">
        <v>7714</v>
      </c>
      <c r="N4893">
        <v>0</v>
      </c>
      <c r="O4893">
        <f t="shared" si="2131"/>
        <v>0</v>
      </c>
      <c r="P4893">
        <v>17</v>
      </c>
      <c r="Q4893">
        <v>114</v>
      </c>
      <c r="R4893">
        <v>2</v>
      </c>
      <c r="S4893">
        <f t="shared" si="2132"/>
        <v>0</v>
      </c>
      <c r="T4893">
        <f t="shared" si="2133"/>
        <v>1</v>
      </c>
      <c r="U4893">
        <f t="shared" si="2134"/>
        <v>0</v>
      </c>
      <c r="V4893" s="2">
        <f t="shared" si="2135"/>
        <v>1</v>
      </c>
      <c r="W4893">
        <f t="shared" si="2136"/>
        <v>0</v>
      </c>
      <c r="X4893" s="2">
        <f t="shared" si="2137"/>
        <v>0</v>
      </c>
      <c r="Y4893">
        <f t="shared" si="2138"/>
        <v>0</v>
      </c>
      <c r="Z4893">
        <f t="shared" si="2139"/>
        <v>0</v>
      </c>
      <c r="AA4893">
        <f t="shared" si="2140"/>
        <v>0</v>
      </c>
      <c r="AB4893" s="2">
        <f t="shared" si="2141"/>
        <v>0</v>
      </c>
      <c r="AC4893">
        <f t="shared" si="2142"/>
        <v>0</v>
      </c>
      <c r="AD4893">
        <f t="shared" si="2143"/>
        <v>0</v>
      </c>
      <c r="AE4893">
        <f t="shared" si="2144"/>
        <v>0</v>
      </c>
      <c r="AF4893" s="2">
        <f t="shared" si="2145"/>
        <v>0</v>
      </c>
      <c r="AG4893">
        <f t="shared" si="2146"/>
        <v>1</v>
      </c>
      <c r="AH4893" s="2">
        <f t="shared" si="2147"/>
        <v>0</v>
      </c>
      <c r="AI4893">
        <f t="shared" si="2148"/>
        <v>1</v>
      </c>
      <c r="AJ4893" s="2">
        <f t="shared" si="2149"/>
        <v>0</v>
      </c>
      <c r="AK4893">
        <f t="shared" si="2150"/>
        <v>1</v>
      </c>
      <c r="AL4893" s="2">
        <f t="shared" si="2151"/>
        <v>0</v>
      </c>
      <c r="AN4893" s="28">
        <f t="shared" si="2152"/>
        <v>1</v>
      </c>
      <c r="AO4893">
        <f t="shared" si="2153"/>
        <v>1</v>
      </c>
      <c r="AP4893">
        <f t="shared" si="2154"/>
        <v>1</v>
      </c>
      <c r="AQ4893">
        <f t="shared" si="2155"/>
        <v>0</v>
      </c>
      <c r="AR4893">
        <f t="shared" si="2156"/>
        <v>0</v>
      </c>
      <c r="AS4893" s="17">
        <f t="shared" si="2157"/>
        <v>0</v>
      </c>
      <c r="AT4893">
        <f t="shared" si="2158"/>
        <v>0</v>
      </c>
      <c r="AV4893" s="1">
        <v>0</v>
      </c>
      <c r="AW4893">
        <v>4.2924089377244977E-2</v>
      </c>
      <c r="AY4893" s="4">
        <v>7714</v>
      </c>
      <c r="AZ4893">
        <v>0</v>
      </c>
      <c r="BA4893">
        <v>0</v>
      </c>
      <c r="BB4893">
        <v>114</v>
      </c>
      <c r="BC4893">
        <v>2</v>
      </c>
      <c r="BD4893">
        <v>0</v>
      </c>
      <c r="BE4893">
        <v>1</v>
      </c>
      <c r="BF4893">
        <v>0</v>
      </c>
      <c r="BG4893" s="2">
        <v>1</v>
      </c>
      <c r="BH4893" s="2">
        <v>0</v>
      </c>
      <c r="BI4893">
        <v>0</v>
      </c>
      <c r="BJ4893">
        <v>1</v>
      </c>
      <c r="BK4893" s="2">
        <v>0</v>
      </c>
      <c r="BL4893" s="28">
        <v>1</v>
      </c>
      <c r="BM4893">
        <v>1</v>
      </c>
      <c r="BN4893">
        <v>1</v>
      </c>
    </row>
    <row r="4894" spans="1:66">
      <c r="A4894" t="s">
        <v>8172</v>
      </c>
      <c r="B4894" t="s">
        <v>8123</v>
      </c>
      <c r="C4894" t="s">
        <v>8127</v>
      </c>
      <c r="D4894" t="s">
        <v>7976</v>
      </c>
      <c r="E4894" t="s">
        <v>8117</v>
      </c>
      <c r="F4894" t="s">
        <v>8125</v>
      </c>
      <c r="G4894" t="s">
        <v>8119</v>
      </c>
      <c r="H4894" t="s">
        <v>8121</v>
      </c>
      <c r="I4894" t="s">
        <v>8121</v>
      </c>
      <c r="J4894" t="s">
        <v>8120</v>
      </c>
      <c r="K4894" s="50" t="s">
        <v>8121</v>
      </c>
      <c r="L4894" s="3" t="s">
        <v>7586</v>
      </c>
      <c r="M4894" s="4">
        <v>12501</v>
      </c>
      <c r="N4894">
        <v>0</v>
      </c>
      <c r="O4894">
        <f t="shared" si="2131"/>
        <v>0</v>
      </c>
      <c r="P4894">
        <v>40</v>
      </c>
      <c r="Q4894">
        <v>167</v>
      </c>
      <c r="R4894">
        <v>16</v>
      </c>
      <c r="S4894">
        <f t="shared" si="2132"/>
        <v>1</v>
      </c>
      <c r="T4894">
        <f t="shared" si="2133"/>
        <v>1</v>
      </c>
      <c r="U4894">
        <f t="shared" si="2134"/>
        <v>0</v>
      </c>
      <c r="V4894" s="2">
        <f t="shared" si="2135"/>
        <v>1</v>
      </c>
      <c r="W4894">
        <f t="shared" si="2136"/>
        <v>0</v>
      </c>
      <c r="X4894" s="2">
        <f t="shared" si="2137"/>
        <v>1</v>
      </c>
      <c r="Y4894">
        <f t="shared" si="2138"/>
        <v>0</v>
      </c>
      <c r="Z4894">
        <f t="shared" si="2139"/>
        <v>0</v>
      </c>
      <c r="AA4894">
        <f t="shared" si="2140"/>
        <v>0</v>
      </c>
      <c r="AB4894" s="2">
        <f t="shared" si="2141"/>
        <v>0</v>
      </c>
      <c r="AC4894">
        <f t="shared" si="2142"/>
        <v>0</v>
      </c>
      <c r="AD4894">
        <f t="shared" si="2143"/>
        <v>0</v>
      </c>
      <c r="AE4894">
        <f t="shared" si="2144"/>
        <v>0</v>
      </c>
      <c r="AF4894" s="2">
        <f t="shared" si="2145"/>
        <v>0</v>
      </c>
      <c r="AG4894">
        <f t="shared" si="2146"/>
        <v>1</v>
      </c>
      <c r="AH4894" s="2">
        <f t="shared" si="2147"/>
        <v>0</v>
      </c>
      <c r="AI4894">
        <f t="shared" si="2148"/>
        <v>1</v>
      </c>
      <c r="AJ4894" s="2">
        <f t="shared" si="2149"/>
        <v>0</v>
      </c>
      <c r="AK4894">
        <f t="shared" si="2150"/>
        <v>1</v>
      </c>
      <c r="AL4894" s="2">
        <f t="shared" si="2151"/>
        <v>0</v>
      </c>
      <c r="AN4894" s="28">
        <f t="shared" si="2152"/>
        <v>0</v>
      </c>
      <c r="AO4894">
        <f t="shared" si="2153"/>
        <v>1</v>
      </c>
      <c r="AP4894">
        <f t="shared" si="2154"/>
        <v>1</v>
      </c>
      <c r="AQ4894">
        <f t="shared" si="2155"/>
        <v>0</v>
      </c>
      <c r="AR4894">
        <f t="shared" si="2156"/>
        <v>0</v>
      </c>
      <c r="AS4894" s="17">
        <f t="shared" si="2157"/>
        <v>0</v>
      </c>
      <c r="AT4894">
        <f t="shared" si="2158"/>
        <v>0</v>
      </c>
      <c r="AV4894" s="1">
        <v>0</v>
      </c>
      <c r="AW4894">
        <v>4.3040660229996155E-2</v>
      </c>
      <c r="AY4894" s="4">
        <v>12501</v>
      </c>
      <c r="AZ4894">
        <v>0</v>
      </c>
      <c r="BA4894">
        <v>0</v>
      </c>
      <c r="BB4894">
        <v>167</v>
      </c>
      <c r="BC4894">
        <v>16</v>
      </c>
      <c r="BD4894">
        <v>1</v>
      </c>
      <c r="BE4894">
        <v>1</v>
      </c>
      <c r="BF4894">
        <v>0</v>
      </c>
      <c r="BG4894" s="2">
        <v>1</v>
      </c>
      <c r="BH4894" s="2">
        <v>1</v>
      </c>
      <c r="BI4894">
        <v>0</v>
      </c>
      <c r="BJ4894">
        <v>1</v>
      </c>
      <c r="BK4894" s="2">
        <v>0</v>
      </c>
      <c r="BL4894" s="28">
        <v>0</v>
      </c>
      <c r="BM4894">
        <v>1</v>
      </c>
      <c r="BN4894">
        <v>1</v>
      </c>
    </row>
    <row r="4895" spans="1:66">
      <c r="A4895" t="s">
        <v>8113</v>
      </c>
      <c r="B4895" t="s">
        <v>8167</v>
      </c>
      <c r="C4895" t="s">
        <v>8124</v>
      </c>
      <c r="D4895" t="s">
        <v>7976</v>
      </c>
      <c r="E4895" t="s">
        <v>8176</v>
      </c>
      <c r="F4895" t="s">
        <v>8125</v>
      </c>
      <c r="G4895" t="s">
        <v>8165</v>
      </c>
      <c r="H4895" t="s">
        <v>8121</v>
      </c>
      <c r="I4895" t="s">
        <v>8121</v>
      </c>
      <c r="J4895" t="s">
        <v>8121</v>
      </c>
      <c r="K4895" s="50" t="s">
        <v>8121</v>
      </c>
      <c r="L4895" s="3" t="s">
        <v>7584</v>
      </c>
      <c r="M4895" s="4">
        <v>2541</v>
      </c>
      <c r="N4895">
        <v>37125</v>
      </c>
      <c r="O4895">
        <f t="shared" si="2131"/>
        <v>0</v>
      </c>
      <c r="P4895">
        <v>48</v>
      </c>
      <c r="Q4895">
        <v>47</v>
      </c>
      <c r="R4895">
        <v>29</v>
      </c>
      <c r="S4895">
        <f t="shared" si="2132"/>
        <v>1</v>
      </c>
      <c r="T4895">
        <f t="shared" si="2133"/>
        <v>1</v>
      </c>
      <c r="U4895">
        <f t="shared" si="2134"/>
        <v>1</v>
      </c>
      <c r="V4895" s="2">
        <f t="shared" si="2135"/>
        <v>1</v>
      </c>
      <c r="W4895">
        <f t="shared" si="2136"/>
        <v>0</v>
      </c>
      <c r="X4895" s="2">
        <f t="shared" si="2137"/>
        <v>0</v>
      </c>
      <c r="Y4895">
        <f t="shared" si="2138"/>
        <v>0</v>
      </c>
      <c r="Z4895">
        <f t="shared" si="2139"/>
        <v>0</v>
      </c>
      <c r="AA4895">
        <f t="shared" si="2140"/>
        <v>1</v>
      </c>
      <c r="AB4895" s="2">
        <f t="shared" si="2141"/>
        <v>0</v>
      </c>
      <c r="AC4895">
        <f t="shared" si="2142"/>
        <v>1</v>
      </c>
      <c r="AD4895">
        <f t="shared" si="2143"/>
        <v>0</v>
      </c>
      <c r="AE4895">
        <f t="shared" si="2144"/>
        <v>0</v>
      </c>
      <c r="AF4895" s="2">
        <f t="shared" si="2145"/>
        <v>0</v>
      </c>
      <c r="AG4895">
        <f t="shared" si="2146"/>
        <v>0</v>
      </c>
      <c r="AH4895" s="2">
        <f t="shared" si="2147"/>
        <v>0</v>
      </c>
      <c r="AI4895">
        <f t="shared" si="2148"/>
        <v>1</v>
      </c>
      <c r="AJ4895" s="2">
        <f t="shared" si="2149"/>
        <v>0</v>
      </c>
      <c r="AK4895">
        <f t="shared" si="2150"/>
        <v>0</v>
      </c>
      <c r="AL4895" s="2">
        <f t="shared" si="2151"/>
        <v>1</v>
      </c>
      <c r="AN4895" s="28">
        <f t="shared" si="2152"/>
        <v>1</v>
      </c>
      <c r="AO4895">
        <f t="shared" si="2153"/>
        <v>0</v>
      </c>
      <c r="AP4895">
        <f t="shared" si="2154"/>
        <v>0</v>
      </c>
      <c r="AQ4895">
        <f t="shared" si="2155"/>
        <v>1</v>
      </c>
      <c r="AR4895">
        <f t="shared" si="2156"/>
        <v>0</v>
      </c>
      <c r="AS4895" s="17">
        <f t="shared" si="2157"/>
        <v>0</v>
      </c>
      <c r="AT4895">
        <f t="shared" si="2158"/>
        <v>0</v>
      </c>
      <c r="AV4895" s="1">
        <v>0</v>
      </c>
      <c r="AW4895">
        <v>4.30616582944345E-2</v>
      </c>
      <c r="AY4895" s="4">
        <v>2541</v>
      </c>
      <c r="AZ4895">
        <v>37125</v>
      </c>
      <c r="BA4895">
        <v>0</v>
      </c>
      <c r="BB4895">
        <v>47</v>
      </c>
      <c r="BC4895">
        <v>29</v>
      </c>
      <c r="BD4895">
        <v>1</v>
      </c>
      <c r="BE4895">
        <v>1</v>
      </c>
      <c r="BF4895">
        <v>1</v>
      </c>
      <c r="BG4895" s="2">
        <v>1</v>
      </c>
      <c r="BH4895" s="2">
        <v>0</v>
      </c>
      <c r="BI4895">
        <v>0</v>
      </c>
      <c r="BJ4895">
        <v>1</v>
      </c>
      <c r="BK4895" s="2">
        <v>1</v>
      </c>
      <c r="BL4895" s="28">
        <v>1</v>
      </c>
      <c r="BM4895">
        <v>0</v>
      </c>
      <c r="BN4895">
        <v>0</v>
      </c>
    </row>
    <row r="4896" spans="1:66">
      <c r="A4896" t="s">
        <v>8152</v>
      </c>
      <c r="B4896" t="s">
        <v>8114</v>
      </c>
      <c r="C4896" t="s">
        <v>8127</v>
      </c>
      <c r="D4896" t="s">
        <v>7976</v>
      </c>
      <c r="E4896" t="s">
        <v>8117</v>
      </c>
      <c r="F4896" t="s">
        <v>8125</v>
      </c>
      <c r="G4896" t="s">
        <v>8119</v>
      </c>
      <c r="H4896" t="s">
        <v>8120</v>
      </c>
      <c r="I4896" t="s">
        <v>8121</v>
      </c>
      <c r="J4896" t="s">
        <v>8120</v>
      </c>
      <c r="K4896" s="50" t="s">
        <v>8121</v>
      </c>
      <c r="L4896" s="3" t="s">
        <v>7583</v>
      </c>
      <c r="M4896" s="4">
        <v>8631</v>
      </c>
      <c r="N4896">
        <v>0</v>
      </c>
      <c r="O4896">
        <f t="shared" si="2131"/>
        <v>0</v>
      </c>
      <c r="P4896">
        <v>46</v>
      </c>
      <c r="Q4896">
        <v>140</v>
      </c>
      <c r="R4896">
        <v>19</v>
      </c>
      <c r="S4896">
        <f t="shared" si="2132"/>
        <v>0</v>
      </c>
      <c r="T4896">
        <f t="shared" si="2133"/>
        <v>1</v>
      </c>
      <c r="U4896">
        <f t="shared" si="2134"/>
        <v>0</v>
      </c>
      <c r="V4896" s="2">
        <f t="shared" si="2135"/>
        <v>1</v>
      </c>
      <c r="W4896">
        <f t="shared" si="2136"/>
        <v>1</v>
      </c>
      <c r="X4896" s="2">
        <f t="shared" si="2137"/>
        <v>0</v>
      </c>
      <c r="Y4896">
        <f t="shared" si="2138"/>
        <v>1</v>
      </c>
      <c r="Z4896">
        <f t="shared" si="2139"/>
        <v>0</v>
      </c>
      <c r="AA4896">
        <f t="shared" si="2140"/>
        <v>0</v>
      </c>
      <c r="AB4896" s="2">
        <f t="shared" si="2141"/>
        <v>0</v>
      </c>
      <c r="AC4896">
        <f t="shared" si="2142"/>
        <v>0</v>
      </c>
      <c r="AD4896">
        <f t="shared" si="2143"/>
        <v>0</v>
      </c>
      <c r="AE4896">
        <f t="shared" si="2144"/>
        <v>0</v>
      </c>
      <c r="AF4896" s="2">
        <f t="shared" si="2145"/>
        <v>0</v>
      </c>
      <c r="AG4896">
        <f t="shared" si="2146"/>
        <v>1</v>
      </c>
      <c r="AH4896" s="2">
        <f t="shared" si="2147"/>
        <v>0</v>
      </c>
      <c r="AI4896">
        <f t="shared" si="2148"/>
        <v>1</v>
      </c>
      <c r="AJ4896" s="2">
        <f t="shared" si="2149"/>
        <v>0</v>
      </c>
      <c r="AK4896">
        <f t="shared" si="2150"/>
        <v>1</v>
      </c>
      <c r="AL4896" s="2">
        <f t="shared" si="2151"/>
        <v>0</v>
      </c>
      <c r="AN4896" s="28">
        <f t="shared" si="2152"/>
        <v>0</v>
      </c>
      <c r="AO4896">
        <f t="shared" si="2153"/>
        <v>0</v>
      </c>
      <c r="AP4896">
        <f t="shared" si="2154"/>
        <v>1</v>
      </c>
      <c r="AQ4896">
        <f t="shared" si="2155"/>
        <v>0</v>
      </c>
      <c r="AR4896">
        <f t="shared" si="2156"/>
        <v>0</v>
      </c>
      <c r="AS4896" s="17">
        <f t="shared" si="2157"/>
        <v>0</v>
      </c>
      <c r="AT4896">
        <f t="shared" si="2158"/>
        <v>0</v>
      </c>
      <c r="AV4896" s="1">
        <v>0</v>
      </c>
      <c r="AW4896">
        <v>4.3065783122119394E-2</v>
      </c>
      <c r="AY4896" s="4">
        <v>8631</v>
      </c>
      <c r="AZ4896">
        <v>0</v>
      </c>
      <c r="BA4896">
        <v>0</v>
      </c>
      <c r="BB4896">
        <v>140</v>
      </c>
      <c r="BC4896">
        <v>19</v>
      </c>
      <c r="BD4896">
        <v>0</v>
      </c>
      <c r="BE4896">
        <v>1</v>
      </c>
      <c r="BF4896">
        <v>0</v>
      </c>
      <c r="BG4896" s="2">
        <v>1</v>
      </c>
      <c r="BH4896" s="2">
        <v>0</v>
      </c>
      <c r="BI4896">
        <v>0</v>
      </c>
      <c r="BJ4896">
        <v>1</v>
      </c>
      <c r="BK4896" s="2">
        <v>0</v>
      </c>
      <c r="BL4896" s="28">
        <v>0</v>
      </c>
      <c r="BM4896">
        <v>0</v>
      </c>
      <c r="BN4896">
        <v>1</v>
      </c>
    </row>
    <row r="4897" spans="1:66">
      <c r="A4897" t="s">
        <v>8152</v>
      </c>
      <c r="B4897" t="s">
        <v>8126</v>
      </c>
      <c r="C4897" t="s">
        <v>8124</v>
      </c>
      <c r="D4897" t="s">
        <v>7976</v>
      </c>
      <c r="E4897" t="s">
        <v>8176</v>
      </c>
      <c r="F4897" t="s">
        <v>8125</v>
      </c>
      <c r="G4897" t="s">
        <v>8119</v>
      </c>
      <c r="H4897" t="s">
        <v>8121</v>
      </c>
      <c r="I4897" t="s">
        <v>8121</v>
      </c>
      <c r="J4897" t="s">
        <v>8121</v>
      </c>
      <c r="K4897" s="50" t="s">
        <v>8121</v>
      </c>
      <c r="L4897" s="3" t="s">
        <v>7581</v>
      </c>
      <c r="M4897" s="4">
        <v>3179</v>
      </c>
      <c r="N4897">
        <v>65742</v>
      </c>
      <c r="O4897">
        <f t="shared" si="2131"/>
        <v>0</v>
      </c>
      <c r="P4897">
        <v>22</v>
      </c>
      <c r="Q4897">
        <v>125</v>
      </c>
      <c r="R4897">
        <v>6</v>
      </c>
      <c r="S4897">
        <f t="shared" si="2132"/>
        <v>1</v>
      </c>
      <c r="T4897">
        <f t="shared" si="2133"/>
        <v>1</v>
      </c>
      <c r="U4897">
        <f t="shared" si="2134"/>
        <v>1</v>
      </c>
      <c r="V4897" s="2">
        <f t="shared" si="2135"/>
        <v>1</v>
      </c>
      <c r="W4897">
        <f t="shared" si="2136"/>
        <v>1</v>
      </c>
      <c r="X4897" s="2">
        <f t="shared" si="2137"/>
        <v>0</v>
      </c>
      <c r="Y4897">
        <f t="shared" si="2138"/>
        <v>0</v>
      </c>
      <c r="Z4897">
        <f t="shared" si="2139"/>
        <v>1</v>
      </c>
      <c r="AA4897">
        <f t="shared" si="2140"/>
        <v>0</v>
      </c>
      <c r="AB4897" s="2">
        <f t="shared" si="2141"/>
        <v>0</v>
      </c>
      <c r="AC4897">
        <f t="shared" si="2142"/>
        <v>1</v>
      </c>
      <c r="AD4897">
        <f t="shared" si="2143"/>
        <v>0</v>
      </c>
      <c r="AE4897">
        <f t="shared" si="2144"/>
        <v>0</v>
      </c>
      <c r="AF4897" s="2">
        <f t="shared" si="2145"/>
        <v>0</v>
      </c>
      <c r="AG4897">
        <f t="shared" si="2146"/>
        <v>0</v>
      </c>
      <c r="AH4897" s="2">
        <f t="shared" si="2147"/>
        <v>0</v>
      </c>
      <c r="AI4897">
        <f t="shared" si="2148"/>
        <v>1</v>
      </c>
      <c r="AJ4897" s="2">
        <f t="shared" si="2149"/>
        <v>0</v>
      </c>
      <c r="AK4897">
        <f t="shared" si="2150"/>
        <v>1</v>
      </c>
      <c r="AL4897" s="2">
        <f t="shared" si="2151"/>
        <v>0</v>
      </c>
      <c r="AN4897" s="28">
        <f t="shared" si="2152"/>
        <v>0</v>
      </c>
      <c r="AO4897">
        <f t="shared" si="2153"/>
        <v>0</v>
      </c>
      <c r="AP4897">
        <f t="shared" si="2154"/>
        <v>0</v>
      </c>
      <c r="AQ4897">
        <f t="shared" si="2155"/>
        <v>1</v>
      </c>
      <c r="AR4897">
        <f t="shared" si="2156"/>
        <v>0</v>
      </c>
      <c r="AS4897" s="17">
        <f t="shared" si="2157"/>
        <v>0</v>
      </c>
      <c r="AT4897">
        <f t="shared" si="2158"/>
        <v>0</v>
      </c>
      <c r="AV4897" s="1">
        <v>0</v>
      </c>
      <c r="AW4897">
        <v>4.3132468612460638E-2</v>
      </c>
      <c r="AY4897" s="4">
        <v>3179</v>
      </c>
      <c r="AZ4897">
        <v>65742</v>
      </c>
      <c r="BA4897">
        <v>0</v>
      </c>
      <c r="BB4897">
        <v>125</v>
      </c>
      <c r="BC4897">
        <v>6</v>
      </c>
      <c r="BD4897">
        <v>1</v>
      </c>
      <c r="BE4897">
        <v>1</v>
      </c>
      <c r="BF4897">
        <v>1</v>
      </c>
      <c r="BG4897" s="2">
        <v>1</v>
      </c>
      <c r="BH4897" s="2">
        <v>0</v>
      </c>
      <c r="BI4897">
        <v>0</v>
      </c>
      <c r="BJ4897">
        <v>1</v>
      </c>
      <c r="BK4897" s="2">
        <v>0</v>
      </c>
      <c r="BL4897" s="28">
        <v>0</v>
      </c>
      <c r="BM4897">
        <v>0</v>
      </c>
      <c r="BN4897">
        <v>0</v>
      </c>
    </row>
    <row r="4898" spans="1:66">
      <c r="A4898" t="s">
        <v>8152</v>
      </c>
      <c r="B4898" t="s">
        <v>8114</v>
      </c>
      <c r="C4898" t="s">
        <v>8124</v>
      </c>
      <c r="D4898" t="s">
        <v>7976</v>
      </c>
      <c r="E4898" t="s">
        <v>8117</v>
      </c>
      <c r="F4898" t="s">
        <v>8118</v>
      </c>
      <c r="G4898" t="s">
        <v>8119</v>
      </c>
      <c r="H4898" t="s">
        <v>8121</v>
      </c>
      <c r="I4898" t="s">
        <v>8121</v>
      </c>
      <c r="J4898" t="s">
        <v>8120</v>
      </c>
      <c r="K4898" s="50" t="s">
        <v>8121</v>
      </c>
      <c r="L4898" s="3" t="s">
        <v>7579</v>
      </c>
      <c r="M4898" s="4">
        <v>7145</v>
      </c>
      <c r="N4898">
        <v>92681</v>
      </c>
      <c r="O4898">
        <f t="shared" si="2131"/>
        <v>0</v>
      </c>
      <c r="P4898">
        <v>35</v>
      </c>
      <c r="Q4898">
        <v>107</v>
      </c>
      <c r="R4898">
        <v>8</v>
      </c>
      <c r="S4898">
        <f t="shared" si="2132"/>
        <v>1</v>
      </c>
      <c r="T4898">
        <f t="shared" si="2133"/>
        <v>1</v>
      </c>
      <c r="U4898">
        <f t="shared" si="2134"/>
        <v>0</v>
      </c>
      <c r="V4898" s="2">
        <f t="shared" si="2135"/>
        <v>1</v>
      </c>
      <c r="W4898">
        <f t="shared" si="2136"/>
        <v>1</v>
      </c>
      <c r="X4898" s="2">
        <f t="shared" si="2137"/>
        <v>0</v>
      </c>
      <c r="Y4898">
        <f t="shared" si="2138"/>
        <v>1</v>
      </c>
      <c r="Z4898">
        <f t="shared" si="2139"/>
        <v>0</v>
      </c>
      <c r="AA4898">
        <f t="shared" si="2140"/>
        <v>0</v>
      </c>
      <c r="AB4898" s="2">
        <f t="shared" si="2141"/>
        <v>0</v>
      </c>
      <c r="AC4898">
        <f t="shared" si="2142"/>
        <v>1</v>
      </c>
      <c r="AD4898">
        <f t="shared" si="2143"/>
        <v>0</v>
      </c>
      <c r="AE4898">
        <f t="shared" si="2144"/>
        <v>0</v>
      </c>
      <c r="AF4898" s="2">
        <f t="shared" si="2145"/>
        <v>0</v>
      </c>
      <c r="AG4898">
        <f t="shared" si="2146"/>
        <v>1</v>
      </c>
      <c r="AH4898" s="2">
        <f t="shared" si="2147"/>
        <v>0</v>
      </c>
      <c r="AI4898">
        <f t="shared" si="2148"/>
        <v>0</v>
      </c>
      <c r="AJ4898" s="2">
        <f t="shared" si="2149"/>
        <v>1</v>
      </c>
      <c r="AK4898">
        <f t="shared" si="2150"/>
        <v>1</v>
      </c>
      <c r="AL4898" s="2">
        <f t="shared" si="2151"/>
        <v>0</v>
      </c>
      <c r="AN4898" s="28">
        <f t="shared" si="2152"/>
        <v>0</v>
      </c>
      <c r="AO4898">
        <f t="shared" si="2153"/>
        <v>0</v>
      </c>
      <c r="AP4898">
        <f t="shared" si="2154"/>
        <v>0</v>
      </c>
      <c r="AQ4898">
        <f t="shared" si="2155"/>
        <v>0</v>
      </c>
      <c r="AR4898">
        <f t="shared" si="2156"/>
        <v>0</v>
      </c>
      <c r="AS4898" s="17">
        <f t="shared" si="2157"/>
        <v>0</v>
      </c>
      <c r="AT4898">
        <f t="shared" si="2158"/>
        <v>0</v>
      </c>
      <c r="AV4898" s="1">
        <v>0</v>
      </c>
      <c r="AW4898">
        <v>4.3604481519947051E-2</v>
      </c>
      <c r="AY4898" s="4">
        <v>7145</v>
      </c>
      <c r="AZ4898">
        <v>92681</v>
      </c>
      <c r="BA4898">
        <v>0</v>
      </c>
      <c r="BB4898">
        <v>107</v>
      </c>
      <c r="BC4898">
        <v>8</v>
      </c>
      <c r="BD4898">
        <v>1</v>
      </c>
      <c r="BE4898">
        <v>1</v>
      </c>
      <c r="BF4898">
        <v>0</v>
      </c>
      <c r="BG4898" s="2">
        <v>1</v>
      </c>
      <c r="BH4898" s="2">
        <v>0</v>
      </c>
      <c r="BI4898">
        <v>0</v>
      </c>
      <c r="BJ4898">
        <v>0</v>
      </c>
      <c r="BK4898" s="2">
        <v>0</v>
      </c>
      <c r="BL4898" s="28">
        <v>0</v>
      </c>
      <c r="BM4898">
        <v>0</v>
      </c>
      <c r="BN4898">
        <v>0</v>
      </c>
    </row>
    <row r="4899" spans="1:66">
      <c r="A4899" t="s">
        <v>8113</v>
      </c>
      <c r="B4899" t="s">
        <v>8126</v>
      </c>
      <c r="C4899" t="s">
        <v>8124</v>
      </c>
      <c r="D4899" t="s">
        <v>7976</v>
      </c>
      <c r="E4899" t="s">
        <v>8151</v>
      </c>
      <c r="F4899" t="s">
        <v>8125</v>
      </c>
      <c r="G4899" t="s">
        <v>8165</v>
      </c>
      <c r="H4899" t="s">
        <v>8120</v>
      </c>
      <c r="I4899" t="s">
        <v>8121</v>
      </c>
      <c r="J4899" t="s">
        <v>8120</v>
      </c>
      <c r="K4899" s="50" t="s">
        <v>8121</v>
      </c>
      <c r="L4899" s="3" t="s">
        <v>7577</v>
      </c>
      <c r="M4899" s="4">
        <v>7649</v>
      </c>
      <c r="N4899">
        <v>52705</v>
      </c>
      <c r="O4899">
        <f t="shared" si="2131"/>
        <v>0</v>
      </c>
      <c r="P4899">
        <v>41</v>
      </c>
      <c r="Q4899">
        <v>80</v>
      </c>
      <c r="R4899">
        <v>14</v>
      </c>
      <c r="S4899">
        <f t="shared" si="2132"/>
        <v>0</v>
      </c>
      <c r="T4899">
        <f t="shared" si="2133"/>
        <v>1</v>
      </c>
      <c r="U4899">
        <f t="shared" si="2134"/>
        <v>0</v>
      </c>
      <c r="V4899" s="2">
        <f t="shared" si="2135"/>
        <v>1</v>
      </c>
      <c r="W4899">
        <f t="shared" si="2136"/>
        <v>0</v>
      </c>
      <c r="X4899" s="2">
        <f t="shared" si="2137"/>
        <v>0</v>
      </c>
      <c r="Y4899">
        <f t="shared" si="2138"/>
        <v>0</v>
      </c>
      <c r="Z4899">
        <f t="shared" si="2139"/>
        <v>1</v>
      </c>
      <c r="AA4899">
        <f t="shared" si="2140"/>
        <v>0</v>
      </c>
      <c r="AB4899" s="2">
        <f t="shared" si="2141"/>
        <v>0</v>
      </c>
      <c r="AC4899">
        <f t="shared" si="2142"/>
        <v>1</v>
      </c>
      <c r="AD4899">
        <f t="shared" si="2143"/>
        <v>0</v>
      </c>
      <c r="AE4899">
        <f t="shared" si="2144"/>
        <v>0</v>
      </c>
      <c r="AF4899" s="2">
        <f t="shared" si="2145"/>
        <v>0</v>
      </c>
      <c r="AG4899">
        <f t="shared" si="2146"/>
        <v>0</v>
      </c>
      <c r="AH4899" s="2">
        <f t="shared" si="2147"/>
        <v>1</v>
      </c>
      <c r="AI4899">
        <f t="shared" si="2148"/>
        <v>1</v>
      </c>
      <c r="AJ4899" s="2">
        <f t="shared" si="2149"/>
        <v>0</v>
      </c>
      <c r="AK4899">
        <f t="shared" si="2150"/>
        <v>0</v>
      </c>
      <c r="AL4899" s="2">
        <f t="shared" si="2151"/>
        <v>1</v>
      </c>
      <c r="AN4899" s="28">
        <f t="shared" si="2152"/>
        <v>1</v>
      </c>
      <c r="AO4899">
        <f t="shared" si="2153"/>
        <v>0</v>
      </c>
      <c r="AP4899">
        <f t="shared" si="2154"/>
        <v>0</v>
      </c>
      <c r="AQ4899">
        <f t="shared" si="2155"/>
        <v>0</v>
      </c>
      <c r="AR4899">
        <f t="shared" si="2156"/>
        <v>0</v>
      </c>
      <c r="AS4899" s="17">
        <f t="shared" si="2157"/>
        <v>0</v>
      </c>
      <c r="AT4899">
        <f t="shared" si="2158"/>
        <v>0</v>
      </c>
      <c r="AV4899" s="1">
        <v>0</v>
      </c>
      <c r="AW4899">
        <v>4.3856222668595714E-2</v>
      </c>
      <c r="AY4899" s="4">
        <v>7649</v>
      </c>
      <c r="AZ4899">
        <v>52705</v>
      </c>
      <c r="BA4899">
        <v>0</v>
      </c>
      <c r="BB4899">
        <v>80</v>
      </c>
      <c r="BC4899">
        <v>14</v>
      </c>
      <c r="BD4899">
        <v>0</v>
      </c>
      <c r="BE4899">
        <v>1</v>
      </c>
      <c r="BF4899">
        <v>0</v>
      </c>
      <c r="BG4899" s="2">
        <v>1</v>
      </c>
      <c r="BH4899" s="2">
        <v>0</v>
      </c>
      <c r="BI4899">
        <v>0</v>
      </c>
      <c r="BJ4899">
        <v>1</v>
      </c>
      <c r="BK4899" s="2">
        <v>1</v>
      </c>
      <c r="BL4899" s="28">
        <v>1</v>
      </c>
      <c r="BM4899">
        <v>0</v>
      </c>
      <c r="BN4899">
        <v>0</v>
      </c>
    </row>
    <row r="4900" spans="1:66">
      <c r="A4900" t="s">
        <v>8113</v>
      </c>
      <c r="B4900" t="s">
        <v>8114</v>
      </c>
      <c r="C4900" t="s">
        <v>8124</v>
      </c>
      <c r="D4900" t="s">
        <v>7976</v>
      </c>
      <c r="E4900" t="s">
        <v>8151</v>
      </c>
      <c r="F4900" t="s">
        <v>8125</v>
      </c>
      <c r="G4900" t="s">
        <v>8119</v>
      </c>
      <c r="H4900" t="s">
        <v>8121</v>
      </c>
      <c r="I4900" t="s">
        <v>8121</v>
      </c>
      <c r="J4900" t="s">
        <v>8120</v>
      </c>
      <c r="K4900" s="50" t="s">
        <v>8121</v>
      </c>
      <c r="L4900" s="3" t="s">
        <v>7576</v>
      </c>
      <c r="M4900" s="4">
        <v>8861</v>
      </c>
      <c r="N4900">
        <v>90125</v>
      </c>
      <c r="O4900">
        <f t="shared" si="2131"/>
        <v>0</v>
      </c>
      <c r="P4900">
        <v>17</v>
      </c>
      <c r="Q4900">
        <v>156</v>
      </c>
      <c r="R4900">
        <v>1</v>
      </c>
      <c r="S4900">
        <f t="shared" si="2132"/>
        <v>1</v>
      </c>
      <c r="T4900">
        <f t="shared" si="2133"/>
        <v>1</v>
      </c>
      <c r="U4900">
        <f t="shared" si="2134"/>
        <v>0</v>
      </c>
      <c r="V4900" s="2">
        <f t="shared" si="2135"/>
        <v>1</v>
      </c>
      <c r="W4900">
        <f t="shared" si="2136"/>
        <v>0</v>
      </c>
      <c r="X4900" s="2">
        <f t="shared" si="2137"/>
        <v>0</v>
      </c>
      <c r="Y4900">
        <f t="shared" si="2138"/>
        <v>1</v>
      </c>
      <c r="Z4900">
        <f t="shared" si="2139"/>
        <v>0</v>
      </c>
      <c r="AA4900">
        <f t="shared" si="2140"/>
        <v>0</v>
      </c>
      <c r="AB4900" s="2">
        <f t="shared" si="2141"/>
        <v>0</v>
      </c>
      <c r="AC4900">
        <f t="shared" si="2142"/>
        <v>1</v>
      </c>
      <c r="AD4900">
        <f t="shared" si="2143"/>
        <v>0</v>
      </c>
      <c r="AE4900">
        <f t="shared" si="2144"/>
        <v>0</v>
      </c>
      <c r="AF4900" s="2">
        <f t="shared" si="2145"/>
        <v>0</v>
      </c>
      <c r="AG4900">
        <f t="shared" si="2146"/>
        <v>0</v>
      </c>
      <c r="AH4900" s="2">
        <f t="shared" si="2147"/>
        <v>1</v>
      </c>
      <c r="AI4900">
        <f t="shared" si="2148"/>
        <v>1</v>
      </c>
      <c r="AJ4900" s="2">
        <f t="shared" si="2149"/>
        <v>0</v>
      </c>
      <c r="AK4900">
        <f t="shared" si="2150"/>
        <v>1</v>
      </c>
      <c r="AL4900" s="2">
        <f t="shared" si="2151"/>
        <v>0</v>
      </c>
      <c r="AN4900" s="28">
        <f t="shared" si="2152"/>
        <v>1</v>
      </c>
      <c r="AO4900">
        <f t="shared" si="2153"/>
        <v>0</v>
      </c>
      <c r="AP4900">
        <f t="shared" si="2154"/>
        <v>0</v>
      </c>
      <c r="AQ4900">
        <f t="shared" si="2155"/>
        <v>0</v>
      </c>
      <c r="AR4900">
        <f t="shared" si="2156"/>
        <v>0</v>
      </c>
      <c r="AS4900" s="17">
        <f t="shared" si="2157"/>
        <v>0</v>
      </c>
      <c r="AT4900">
        <f t="shared" si="2158"/>
        <v>0</v>
      </c>
      <c r="AV4900" s="1">
        <v>0</v>
      </c>
      <c r="AW4900">
        <v>4.3979334199791463E-2</v>
      </c>
      <c r="AY4900" s="4">
        <v>8861</v>
      </c>
      <c r="AZ4900">
        <v>90125</v>
      </c>
      <c r="BA4900">
        <v>0</v>
      </c>
      <c r="BB4900">
        <v>156</v>
      </c>
      <c r="BC4900">
        <v>1</v>
      </c>
      <c r="BD4900">
        <v>1</v>
      </c>
      <c r="BE4900">
        <v>1</v>
      </c>
      <c r="BF4900">
        <v>0</v>
      </c>
      <c r="BG4900" s="2">
        <v>1</v>
      </c>
      <c r="BH4900" s="2">
        <v>0</v>
      </c>
      <c r="BI4900">
        <v>0</v>
      </c>
      <c r="BJ4900">
        <v>1</v>
      </c>
      <c r="BK4900" s="2">
        <v>0</v>
      </c>
      <c r="BL4900" s="28">
        <v>1</v>
      </c>
      <c r="BM4900">
        <v>0</v>
      </c>
      <c r="BN4900">
        <v>0</v>
      </c>
    </row>
    <row r="4901" spans="1:66">
      <c r="A4901" t="s">
        <v>8113</v>
      </c>
      <c r="B4901" t="s">
        <v>8126</v>
      </c>
      <c r="C4901" t="s">
        <v>8124</v>
      </c>
      <c r="D4901" t="s">
        <v>7976</v>
      </c>
      <c r="E4901" t="s">
        <v>8117</v>
      </c>
      <c r="F4901" t="s">
        <v>8118</v>
      </c>
      <c r="G4901" t="s">
        <v>8119</v>
      </c>
      <c r="H4901" t="s">
        <v>8120</v>
      </c>
      <c r="I4901" t="s">
        <v>8121</v>
      </c>
      <c r="J4901" t="s">
        <v>8120</v>
      </c>
      <c r="K4901" s="50" t="s">
        <v>8121</v>
      </c>
      <c r="L4901" s="3" t="s">
        <v>7574</v>
      </c>
      <c r="M4901" s="4">
        <v>9218</v>
      </c>
      <c r="N4901">
        <v>26351</v>
      </c>
      <c r="O4901">
        <f t="shared" si="2131"/>
        <v>0</v>
      </c>
      <c r="P4901">
        <v>34</v>
      </c>
      <c r="Q4901">
        <v>125</v>
      </c>
      <c r="R4901">
        <v>14</v>
      </c>
      <c r="S4901">
        <f t="shared" si="2132"/>
        <v>0</v>
      </c>
      <c r="T4901">
        <f t="shared" si="2133"/>
        <v>1</v>
      </c>
      <c r="U4901">
        <f t="shared" si="2134"/>
        <v>0</v>
      </c>
      <c r="V4901" s="2">
        <f t="shared" si="2135"/>
        <v>1</v>
      </c>
      <c r="W4901">
        <f t="shared" si="2136"/>
        <v>0</v>
      </c>
      <c r="X4901" s="2">
        <f t="shared" si="2137"/>
        <v>0</v>
      </c>
      <c r="Y4901">
        <f t="shared" si="2138"/>
        <v>0</v>
      </c>
      <c r="Z4901">
        <f t="shared" si="2139"/>
        <v>1</v>
      </c>
      <c r="AA4901">
        <f t="shared" si="2140"/>
        <v>0</v>
      </c>
      <c r="AB4901" s="2">
        <f t="shared" si="2141"/>
        <v>0</v>
      </c>
      <c r="AC4901">
        <f t="shared" si="2142"/>
        <v>1</v>
      </c>
      <c r="AD4901">
        <f t="shared" si="2143"/>
        <v>0</v>
      </c>
      <c r="AE4901">
        <f t="shared" si="2144"/>
        <v>0</v>
      </c>
      <c r="AF4901" s="2">
        <f t="shared" si="2145"/>
        <v>0</v>
      </c>
      <c r="AG4901">
        <f t="shared" si="2146"/>
        <v>1</v>
      </c>
      <c r="AH4901" s="2">
        <f t="shared" si="2147"/>
        <v>0</v>
      </c>
      <c r="AI4901">
        <f t="shared" si="2148"/>
        <v>0</v>
      </c>
      <c r="AJ4901" s="2">
        <f t="shared" si="2149"/>
        <v>1</v>
      </c>
      <c r="AK4901">
        <f t="shared" si="2150"/>
        <v>1</v>
      </c>
      <c r="AL4901" s="2">
        <f t="shared" si="2151"/>
        <v>0</v>
      </c>
      <c r="AN4901" s="28">
        <f t="shared" si="2152"/>
        <v>1</v>
      </c>
      <c r="AO4901">
        <f t="shared" si="2153"/>
        <v>0</v>
      </c>
      <c r="AP4901">
        <f t="shared" si="2154"/>
        <v>0</v>
      </c>
      <c r="AQ4901">
        <f t="shared" si="2155"/>
        <v>0</v>
      </c>
      <c r="AR4901">
        <f t="shared" si="2156"/>
        <v>0</v>
      </c>
      <c r="AS4901" s="17">
        <f t="shared" si="2157"/>
        <v>0</v>
      </c>
      <c r="AT4901">
        <f t="shared" si="2158"/>
        <v>0</v>
      </c>
      <c r="AV4901" s="1">
        <v>0</v>
      </c>
      <c r="AW4901">
        <v>4.4028097318498466E-2</v>
      </c>
      <c r="AY4901" s="4">
        <v>9218</v>
      </c>
      <c r="AZ4901">
        <v>26351</v>
      </c>
      <c r="BA4901">
        <v>0</v>
      </c>
      <c r="BB4901">
        <v>125</v>
      </c>
      <c r="BC4901">
        <v>14</v>
      </c>
      <c r="BD4901">
        <v>0</v>
      </c>
      <c r="BE4901">
        <v>1</v>
      </c>
      <c r="BF4901">
        <v>0</v>
      </c>
      <c r="BG4901" s="2">
        <v>1</v>
      </c>
      <c r="BH4901" s="2">
        <v>0</v>
      </c>
      <c r="BI4901">
        <v>0</v>
      </c>
      <c r="BJ4901">
        <v>0</v>
      </c>
      <c r="BK4901" s="2">
        <v>0</v>
      </c>
      <c r="BL4901" s="28">
        <v>1</v>
      </c>
      <c r="BM4901">
        <v>0</v>
      </c>
      <c r="BN4901">
        <v>0</v>
      </c>
    </row>
    <row r="4902" spans="1:66">
      <c r="A4902" t="s">
        <v>8113</v>
      </c>
      <c r="B4902" t="s">
        <v>8126</v>
      </c>
      <c r="C4902" t="s">
        <v>8124</v>
      </c>
      <c r="D4902" t="s">
        <v>7976</v>
      </c>
      <c r="E4902" t="s">
        <v>8176</v>
      </c>
      <c r="F4902" t="s">
        <v>8125</v>
      </c>
      <c r="G4902" t="s">
        <v>8119</v>
      </c>
      <c r="H4902" t="s">
        <v>8120</v>
      </c>
      <c r="I4902" t="s">
        <v>8121</v>
      </c>
      <c r="J4902" t="s">
        <v>8120</v>
      </c>
      <c r="K4902" s="50" t="s">
        <v>8121</v>
      </c>
      <c r="L4902" s="3" t="s">
        <v>7571</v>
      </c>
      <c r="M4902" s="4">
        <v>5107</v>
      </c>
      <c r="N4902">
        <v>35625</v>
      </c>
      <c r="O4902">
        <f t="shared" si="2131"/>
        <v>0</v>
      </c>
      <c r="P4902">
        <v>37</v>
      </c>
      <c r="Q4902">
        <v>93</v>
      </c>
      <c r="R4902">
        <v>10</v>
      </c>
      <c r="S4902">
        <f t="shared" si="2132"/>
        <v>0</v>
      </c>
      <c r="T4902">
        <f t="shared" si="2133"/>
        <v>1</v>
      </c>
      <c r="U4902">
        <f t="shared" si="2134"/>
        <v>0</v>
      </c>
      <c r="V4902" s="2">
        <f t="shared" si="2135"/>
        <v>1</v>
      </c>
      <c r="W4902">
        <f t="shared" si="2136"/>
        <v>0</v>
      </c>
      <c r="X4902" s="2">
        <f t="shared" si="2137"/>
        <v>0</v>
      </c>
      <c r="Y4902">
        <f t="shared" si="2138"/>
        <v>0</v>
      </c>
      <c r="Z4902">
        <f t="shared" si="2139"/>
        <v>1</v>
      </c>
      <c r="AA4902">
        <f t="shared" si="2140"/>
        <v>0</v>
      </c>
      <c r="AB4902" s="2">
        <f t="shared" si="2141"/>
        <v>0</v>
      </c>
      <c r="AC4902">
        <f t="shared" si="2142"/>
        <v>1</v>
      </c>
      <c r="AD4902">
        <f t="shared" si="2143"/>
        <v>0</v>
      </c>
      <c r="AE4902">
        <f t="shared" si="2144"/>
        <v>0</v>
      </c>
      <c r="AF4902" s="2">
        <f t="shared" si="2145"/>
        <v>0</v>
      </c>
      <c r="AG4902">
        <f t="shared" si="2146"/>
        <v>0</v>
      </c>
      <c r="AH4902" s="2">
        <f t="shared" si="2147"/>
        <v>0</v>
      </c>
      <c r="AI4902">
        <f t="shared" si="2148"/>
        <v>1</v>
      </c>
      <c r="AJ4902" s="2">
        <f t="shared" si="2149"/>
        <v>0</v>
      </c>
      <c r="AK4902">
        <f t="shared" si="2150"/>
        <v>1</v>
      </c>
      <c r="AL4902" s="2">
        <f t="shared" si="2151"/>
        <v>0</v>
      </c>
      <c r="AN4902" s="28">
        <f t="shared" si="2152"/>
        <v>1</v>
      </c>
      <c r="AO4902">
        <f t="shared" si="2153"/>
        <v>0</v>
      </c>
      <c r="AP4902">
        <f t="shared" si="2154"/>
        <v>0</v>
      </c>
      <c r="AQ4902">
        <f t="shared" si="2155"/>
        <v>1</v>
      </c>
      <c r="AR4902">
        <f t="shared" si="2156"/>
        <v>0</v>
      </c>
      <c r="AS4902" s="17">
        <f t="shared" si="2157"/>
        <v>0</v>
      </c>
      <c r="AT4902">
        <f t="shared" si="2158"/>
        <v>0</v>
      </c>
      <c r="AV4902" s="1">
        <v>0</v>
      </c>
      <c r="AW4902">
        <v>4.4180015122601772E-2</v>
      </c>
      <c r="AY4902" s="4">
        <v>5107</v>
      </c>
      <c r="AZ4902">
        <v>35625</v>
      </c>
      <c r="BA4902">
        <v>0</v>
      </c>
      <c r="BB4902">
        <v>93</v>
      </c>
      <c r="BC4902">
        <v>10</v>
      </c>
      <c r="BD4902">
        <v>0</v>
      </c>
      <c r="BE4902">
        <v>1</v>
      </c>
      <c r="BF4902">
        <v>0</v>
      </c>
      <c r="BG4902" s="2">
        <v>1</v>
      </c>
      <c r="BH4902" s="2">
        <v>0</v>
      </c>
      <c r="BI4902">
        <v>0</v>
      </c>
      <c r="BJ4902">
        <v>1</v>
      </c>
      <c r="BK4902" s="2">
        <v>0</v>
      </c>
      <c r="BL4902" s="28">
        <v>1</v>
      </c>
      <c r="BM4902">
        <v>0</v>
      </c>
      <c r="BN4902">
        <v>0</v>
      </c>
    </row>
    <row r="4903" spans="1:66">
      <c r="A4903" t="s">
        <v>8172</v>
      </c>
      <c r="B4903" t="s">
        <v>8114</v>
      </c>
      <c r="C4903" t="s">
        <v>8127</v>
      </c>
      <c r="D4903" t="s">
        <v>7976</v>
      </c>
      <c r="E4903" t="s">
        <v>8117</v>
      </c>
      <c r="F4903" t="s">
        <v>8122</v>
      </c>
      <c r="G4903" t="s">
        <v>8119</v>
      </c>
      <c r="H4903" t="s">
        <v>8121</v>
      </c>
      <c r="I4903" t="s">
        <v>8121</v>
      </c>
      <c r="J4903" t="s">
        <v>8120</v>
      </c>
      <c r="K4903" s="50" t="s">
        <v>8121</v>
      </c>
      <c r="L4903" s="3" t="s">
        <v>7568</v>
      </c>
      <c r="M4903" s="4">
        <v>7810</v>
      </c>
      <c r="N4903">
        <v>0</v>
      </c>
      <c r="O4903">
        <f t="shared" si="2131"/>
        <v>0</v>
      </c>
      <c r="P4903">
        <v>50</v>
      </c>
      <c r="Q4903">
        <v>83</v>
      </c>
      <c r="R4903">
        <v>29</v>
      </c>
      <c r="S4903">
        <f t="shared" si="2132"/>
        <v>1</v>
      </c>
      <c r="T4903">
        <f t="shared" si="2133"/>
        <v>1</v>
      </c>
      <c r="U4903">
        <f t="shared" si="2134"/>
        <v>0</v>
      </c>
      <c r="V4903" s="2">
        <f t="shared" si="2135"/>
        <v>1</v>
      </c>
      <c r="W4903">
        <f t="shared" si="2136"/>
        <v>0</v>
      </c>
      <c r="X4903" s="2">
        <f t="shared" si="2137"/>
        <v>1</v>
      </c>
      <c r="Y4903">
        <f t="shared" si="2138"/>
        <v>1</v>
      </c>
      <c r="Z4903">
        <f t="shared" si="2139"/>
        <v>0</v>
      </c>
      <c r="AA4903">
        <f t="shared" si="2140"/>
        <v>0</v>
      </c>
      <c r="AB4903" s="2">
        <f t="shared" si="2141"/>
        <v>0</v>
      </c>
      <c r="AC4903">
        <f t="shared" si="2142"/>
        <v>0</v>
      </c>
      <c r="AD4903">
        <f t="shared" si="2143"/>
        <v>0</v>
      </c>
      <c r="AE4903">
        <f t="shared" si="2144"/>
        <v>0</v>
      </c>
      <c r="AF4903" s="2">
        <f t="shared" si="2145"/>
        <v>0</v>
      </c>
      <c r="AG4903">
        <f t="shared" si="2146"/>
        <v>1</v>
      </c>
      <c r="AH4903" s="2">
        <f t="shared" si="2147"/>
        <v>0</v>
      </c>
      <c r="AI4903">
        <f t="shared" si="2148"/>
        <v>0</v>
      </c>
      <c r="AJ4903" s="2">
        <f t="shared" si="2149"/>
        <v>0</v>
      </c>
      <c r="AK4903">
        <f t="shared" si="2150"/>
        <v>1</v>
      </c>
      <c r="AL4903" s="2">
        <f t="shared" si="2151"/>
        <v>0</v>
      </c>
      <c r="AN4903" s="28">
        <f t="shared" si="2152"/>
        <v>0</v>
      </c>
      <c r="AO4903">
        <f t="shared" si="2153"/>
        <v>0</v>
      </c>
      <c r="AP4903">
        <f t="shared" si="2154"/>
        <v>1</v>
      </c>
      <c r="AQ4903">
        <f t="shared" si="2155"/>
        <v>0</v>
      </c>
      <c r="AR4903">
        <f t="shared" si="2156"/>
        <v>1</v>
      </c>
      <c r="AS4903" s="17">
        <f t="shared" si="2157"/>
        <v>0</v>
      </c>
      <c r="AT4903">
        <f t="shared" si="2158"/>
        <v>0</v>
      </c>
      <c r="AV4903" s="1">
        <v>0</v>
      </c>
      <c r="AW4903">
        <v>4.4555258957927703E-2</v>
      </c>
      <c r="AY4903" s="4">
        <v>7810</v>
      </c>
      <c r="AZ4903">
        <v>0</v>
      </c>
      <c r="BA4903">
        <v>0</v>
      </c>
      <c r="BB4903">
        <v>83</v>
      </c>
      <c r="BC4903">
        <v>29</v>
      </c>
      <c r="BD4903">
        <v>1</v>
      </c>
      <c r="BE4903">
        <v>1</v>
      </c>
      <c r="BF4903">
        <v>0</v>
      </c>
      <c r="BG4903" s="2">
        <v>1</v>
      </c>
      <c r="BH4903" s="2">
        <v>1</v>
      </c>
      <c r="BI4903">
        <v>0</v>
      </c>
      <c r="BJ4903">
        <v>0</v>
      </c>
      <c r="BK4903" s="2">
        <v>0</v>
      </c>
      <c r="BL4903" s="28">
        <v>0</v>
      </c>
      <c r="BM4903">
        <v>0</v>
      </c>
      <c r="BN4903">
        <v>1</v>
      </c>
    </row>
    <row r="4904" spans="1:66">
      <c r="A4904" t="s">
        <v>8113</v>
      </c>
      <c r="B4904" t="s">
        <v>8114</v>
      </c>
      <c r="C4904" t="s">
        <v>8124</v>
      </c>
      <c r="D4904" t="s">
        <v>7976</v>
      </c>
      <c r="E4904" t="s">
        <v>8176</v>
      </c>
      <c r="F4904" t="s">
        <v>8125</v>
      </c>
      <c r="G4904" t="s">
        <v>8155</v>
      </c>
      <c r="H4904" t="s">
        <v>8120</v>
      </c>
      <c r="I4904" t="s">
        <v>8120</v>
      </c>
      <c r="J4904" t="s">
        <v>8120</v>
      </c>
      <c r="K4904" s="50" t="s">
        <v>8121</v>
      </c>
      <c r="L4904" s="3" t="s">
        <v>7565</v>
      </c>
      <c r="M4904" s="4">
        <v>9501</v>
      </c>
      <c r="N4904">
        <v>46855</v>
      </c>
      <c r="O4904">
        <f t="shared" si="2131"/>
        <v>0</v>
      </c>
      <c r="P4904">
        <v>33</v>
      </c>
      <c r="Q4904">
        <v>123</v>
      </c>
      <c r="R4904">
        <v>13</v>
      </c>
      <c r="S4904">
        <f t="shared" si="2132"/>
        <v>0</v>
      </c>
      <c r="T4904">
        <f t="shared" si="2133"/>
        <v>0</v>
      </c>
      <c r="U4904">
        <f t="shared" si="2134"/>
        <v>0</v>
      </c>
      <c r="V4904" s="2">
        <f t="shared" si="2135"/>
        <v>1</v>
      </c>
      <c r="W4904">
        <f t="shared" si="2136"/>
        <v>0</v>
      </c>
      <c r="X4904" s="2">
        <f t="shared" si="2137"/>
        <v>0</v>
      </c>
      <c r="Y4904">
        <f t="shared" si="2138"/>
        <v>1</v>
      </c>
      <c r="Z4904">
        <f t="shared" si="2139"/>
        <v>0</v>
      </c>
      <c r="AA4904">
        <f t="shared" si="2140"/>
        <v>0</v>
      </c>
      <c r="AB4904" s="2">
        <f t="shared" si="2141"/>
        <v>0</v>
      </c>
      <c r="AC4904">
        <f t="shared" si="2142"/>
        <v>1</v>
      </c>
      <c r="AD4904">
        <f t="shared" si="2143"/>
        <v>0</v>
      </c>
      <c r="AE4904">
        <f t="shared" si="2144"/>
        <v>0</v>
      </c>
      <c r="AF4904" s="2">
        <f t="shared" si="2145"/>
        <v>0</v>
      </c>
      <c r="AG4904">
        <f t="shared" si="2146"/>
        <v>0</v>
      </c>
      <c r="AH4904" s="2">
        <f t="shared" si="2147"/>
        <v>0</v>
      </c>
      <c r="AI4904">
        <f t="shared" si="2148"/>
        <v>1</v>
      </c>
      <c r="AJ4904" s="2">
        <f t="shared" si="2149"/>
        <v>0</v>
      </c>
      <c r="AK4904">
        <f t="shared" si="2150"/>
        <v>0</v>
      </c>
      <c r="AL4904" s="2">
        <f t="shared" si="2151"/>
        <v>0</v>
      </c>
      <c r="AN4904" s="28">
        <f t="shared" si="2152"/>
        <v>1</v>
      </c>
      <c r="AO4904">
        <f t="shared" si="2153"/>
        <v>0</v>
      </c>
      <c r="AP4904">
        <f t="shared" si="2154"/>
        <v>0</v>
      </c>
      <c r="AQ4904">
        <f t="shared" si="2155"/>
        <v>1</v>
      </c>
      <c r="AR4904">
        <f t="shared" si="2156"/>
        <v>0</v>
      </c>
      <c r="AS4904" s="17">
        <f t="shared" si="2157"/>
        <v>1</v>
      </c>
      <c r="AT4904">
        <f t="shared" si="2158"/>
        <v>0</v>
      </c>
      <c r="AV4904" s="1">
        <v>0</v>
      </c>
      <c r="AW4904">
        <v>4.4876989929413885E-2</v>
      </c>
      <c r="AY4904" s="4">
        <v>9501</v>
      </c>
      <c r="AZ4904">
        <v>46855</v>
      </c>
      <c r="BA4904">
        <v>0</v>
      </c>
      <c r="BB4904">
        <v>123</v>
      </c>
      <c r="BC4904">
        <v>13</v>
      </c>
      <c r="BD4904">
        <v>0</v>
      </c>
      <c r="BE4904">
        <v>0</v>
      </c>
      <c r="BF4904">
        <v>0</v>
      </c>
      <c r="BG4904" s="2">
        <v>1</v>
      </c>
      <c r="BH4904" s="2">
        <v>0</v>
      </c>
      <c r="BI4904">
        <v>0</v>
      </c>
      <c r="BJ4904">
        <v>1</v>
      </c>
      <c r="BK4904" s="2">
        <v>0</v>
      </c>
      <c r="BL4904" s="28">
        <v>1</v>
      </c>
      <c r="BM4904">
        <v>0</v>
      </c>
      <c r="BN4904">
        <v>0</v>
      </c>
    </row>
    <row r="4905" spans="1:66">
      <c r="A4905" t="s">
        <v>8152</v>
      </c>
      <c r="B4905" t="s">
        <v>8126</v>
      </c>
      <c r="C4905" t="s">
        <v>8124</v>
      </c>
      <c r="D4905" t="s">
        <v>7976</v>
      </c>
      <c r="E4905" t="s">
        <v>8117</v>
      </c>
      <c r="F4905" t="s">
        <v>8125</v>
      </c>
      <c r="G4905" t="s">
        <v>8119</v>
      </c>
      <c r="H4905" t="s">
        <v>8121</v>
      </c>
      <c r="I4905" t="s">
        <v>8120</v>
      </c>
      <c r="J4905" t="s">
        <v>8120</v>
      </c>
      <c r="K4905" s="50" t="s">
        <v>8121</v>
      </c>
      <c r="L4905" s="3" t="s">
        <v>7564</v>
      </c>
      <c r="M4905" s="4">
        <v>5470</v>
      </c>
      <c r="N4905">
        <v>54507</v>
      </c>
      <c r="O4905">
        <f t="shared" si="2131"/>
        <v>0</v>
      </c>
      <c r="P4905">
        <v>39</v>
      </c>
      <c r="Q4905">
        <v>130</v>
      </c>
      <c r="R4905">
        <v>20</v>
      </c>
      <c r="S4905">
        <f t="shared" si="2132"/>
        <v>1</v>
      </c>
      <c r="T4905">
        <f t="shared" si="2133"/>
        <v>0</v>
      </c>
      <c r="U4905">
        <f t="shared" si="2134"/>
        <v>0</v>
      </c>
      <c r="V4905" s="2">
        <f t="shared" si="2135"/>
        <v>1</v>
      </c>
      <c r="W4905">
        <f t="shared" si="2136"/>
        <v>1</v>
      </c>
      <c r="X4905" s="2">
        <f t="shared" si="2137"/>
        <v>0</v>
      </c>
      <c r="Y4905">
        <f t="shared" si="2138"/>
        <v>0</v>
      </c>
      <c r="Z4905">
        <f t="shared" si="2139"/>
        <v>1</v>
      </c>
      <c r="AA4905">
        <f t="shared" si="2140"/>
        <v>0</v>
      </c>
      <c r="AB4905" s="2">
        <f t="shared" si="2141"/>
        <v>0</v>
      </c>
      <c r="AC4905">
        <f t="shared" si="2142"/>
        <v>1</v>
      </c>
      <c r="AD4905">
        <f t="shared" si="2143"/>
        <v>0</v>
      </c>
      <c r="AE4905">
        <f t="shared" si="2144"/>
        <v>0</v>
      </c>
      <c r="AF4905" s="2">
        <f t="shared" si="2145"/>
        <v>0</v>
      </c>
      <c r="AG4905">
        <f t="shared" si="2146"/>
        <v>1</v>
      </c>
      <c r="AH4905" s="2">
        <f t="shared" si="2147"/>
        <v>0</v>
      </c>
      <c r="AI4905">
        <f t="shared" si="2148"/>
        <v>1</v>
      </c>
      <c r="AJ4905" s="2">
        <f t="shared" si="2149"/>
        <v>0</v>
      </c>
      <c r="AK4905">
        <f t="shared" si="2150"/>
        <v>1</v>
      </c>
      <c r="AL4905" s="2">
        <f t="shared" si="2151"/>
        <v>0</v>
      </c>
      <c r="AN4905" s="28">
        <f t="shared" si="2152"/>
        <v>0</v>
      </c>
      <c r="AO4905">
        <f t="shared" si="2153"/>
        <v>0</v>
      </c>
      <c r="AP4905">
        <f t="shared" si="2154"/>
        <v>0</v>
      </c>
      <c r="AQ4905">
        <f t="shared" si="2155"/>
        <v>0</v>
      </c>
      <c r="AR4905">
        <f t="shared" si="2156"/>
        <v>0</v>
      </c>
      <c r="AS4905" s="17">
        <f t="shared" si="2157"/>
        <v>0</v>
      </c>
      <c r="AT4905">
        <f t="shared" si="2158"/>
        <v>0</v>
      </c>
      <c r="AV4905" s="1">
        <v>0</v>
      </c>
      <c r="AW4905">
        <v>4.5286322499293055E-2</v>
      </c>
      <c r="AY4905" s="4">
        <v>5470</v>
      </c>
      <c r="AZ4905">
        <v>54507</v>
      </c>
      <c r="BA4905">
        <v>0</v>
      </c>
      <c r="BB4905">
        <v>130</v>
      </c>
      <c r="BC4905">
        <v>20</v>
      </c>
      <c r="BD4905">
        <v>1</v>
      </c>
      <c r="BE4905">
        <v>0</v>
      </c>
      <c r="BF4905">
        <v>0</v>
      </c>
      <c r="BG4905" s="2">
        <v>1</v>
      </c>
      <c r="BH4905" s="2">
        <v>0</v>
      </c>
      <c r="BI4905">
        <v>0</v>
      </c>
      <c r="BJ4905">
        <v>1</v>
      </c>
      <c r="BK4905" s="2">
        <v>0</v>
      </c>
      <c r="BL4905" s="28">
        <v>0</v>
      </c>
      <c r="BM4905">
        <v>0</v>
      </c>
      <c r="BN4905">
        <v>0</v>
      </c>
    </row>
    <row r="4906" spans="1:66">
      <c r="A4906" t="s">
        <v>8113</v>
      </c>
      <c r="B4906" t="s">
        <v>8123</v>
      </c>
      <c r="C4906" t="s">
        <v>8115</v>
      </c>
      <c r="D4906" t="s">
        <v>7976</v>
      </c>
      <c r="E4906" t="s">
        <v>8117</v>
      </c>
      <c r="F4906" t="s">
        <v>8125</v>
      </c>
      <c r="G4906" t="s">
        <v>8119</v>
      </c>
      <c r="H4906" t="s">
        <v>8121</v>
      </c>
      <c r="I4906" t="s">
        <v>8121</v>
      </c>
      <c r="J4906" t="s">
        <v>8121</v>
      </c>
      <c r="K4906" s="50" t="s">
        <v>8121</v>
      </c>
      <c r="L4906" s="3" t="s">
        <v>7563</v>
      </c>
      <c r="M4906" s="4">
        <v>4113</v>
      </c>
      <c r="N4906">
        <v>25030</v>
      </c>
      <c r="O4906">
        <f t="shared" si="2131"/>
        <v>0</v>
      </c>
      <c r="P4906">
        <v>23</v>
      </c>
      <c r="Q4906">
        <v>143</v>
      </c>
      <c r="R4906">
        <v>16</v>
      </c>
      <c r="S4906">
        <f t="shared" si="2132"/>
        <v>1</v>
      </c>
      <c r="T4906">
        <f t="shared" si="2133"/>
        <v>1</v>
      </c>
      <c r="U4906">
        <f t="shared" si="2134"/>
        <v>1</v>
      </c>
      <c r="V4906" s="2">
        <f t="shared" si="2135"/>
        <v>1</v>
      </c>
      <c r="W4906">
        <f t="shared" si="2136"/>
        <v>0</v>
      </c>
      <c r="X4906" s="2">
        <f t="shared" si="2137"/>
        <v>0</v>
      </c>
      <c r="Y4906">
        <f t="shared" si="2138"/>
        <v>0</v>
      </c>
      <c r="Z4906">
        <f t="shared" si="2139"/>
        <v>0</v>
      </c>
      <c r="AA4906">
        <f t="shared" si="2140"/>
        <v>0</v>
      </c>
      <c r="AB4906" s="2">
        <f t="shared" si="2141"/>
        <v>0</v>
      </c>
      <c r="AC4906">
        <f t="shared" si="2142"/>
        <v>0</v>
      </c>
      <c r="AD4906">
        <f t="shared" si="2143"/>
        <v>0</v>
      </c>
      <c r="AE4906">
        <f t="shared" si="2144"/>
        <v>0</v>
      </c>
      <c r="AF4906" s="2">
        <f t="shared" si="2145"/>
        <v>1</v>
      </c>
      <c r="AG4906">
        <f t="shared" si="2146"/>
        <v>1</v>
      </c>
      <c r="AH4906" s="2">
        <f t="shared" si="2147"/>
        <v>0</v>
      </c>
      <c r="AI4906">
        <f t="shared" si="2148"/>
        <v>1</v>
      </c>
      <c r="AJ4906" s="2">
        <f t="shared" si="2149"/>
        <v>0</v>
      </c>
      <c r="AK4906">
        <f t="shared" si="2150"/>
        <v>1</v>
      </c>
      <c r="AL4906" s="2">
        <f t="shared" si="2151"/>
        <v>0</v>
      </c>
      <c r="AN4906" s="28">
        <f t="shared" si="2152"/>
        <v>1</v>
      </c>
      <c r="AO4906">
        <f t="shared" si="2153"/>
        <v>1</v>
      </c>
      <c r="AP4906">
        <f t="shared" si="2154"/>
        <v>0</v>
      </c>
      <c r="AQ4906">
        <f t="shared" si="2155"/>
        <v>0</v>
      </c>
      <c r="AR4906">
        <f t="shared" si="2156"/>
        <v>0</v>
      </c>
      <c r="AS4906" s="17">
        <f t="shared" si="2157"/>
        <v>0</v>
      </c>
      <c r="AT4906">
        <f t="shared" si="2158"/>
        <v>1</v>
      </c>
      <c r="AV4906" s="1">
        <v>0</v>
      </c>
      <c r="AW4906">
        <v>4.5586244690039308E-2</v>
      </c>
      <c r="AY4906" s="4">
        <v>4113</v>
      </c>
      <c r="AZ4906">
        <v>25030</v>
      </c>
      <c r="BA4906">
        <v>0</v>
      </c>
      <c r="BB4906">
        <v>143</v>
      </c>
      <c r="BC4906">
        <v>16</v>
      </c>
      <c r="BD4906">
        <v>1</v>
      </c>
      <c r="BE4906">
        <v>1</v>
      </c>
      <c r="BF4906">
        <v>1</v>
      </c>
      <c r="BG4906" s="2">
        <v>1</v>
      </c>
      <c r="BH4906" s="2">
        <v>0</v>
      </c>
      <c r="BI4906">
        <v>0</v>
      </c>
      <c r="BJ4906">
        <v>1</v>
      </c>
      <c r="BK4906" s="2">
        <v>0</v>
      </c>
      <c r="BL4906" s="28">
        <v>1</v>
      </c>
      <c r="BM4906">
        <v>1</v>
      </c>
      <c r="BN4906">
        <v>0</v>
      </c>
    </row>
    <row r="4907" spans="1:66">
      <c r="A4907" t="s">
        <v>8152</v>
      </c>
      <c r="B4907" t="s">
        <v>8123</v>
      </c>
      <c r="C4907" t="s">
        <v>8115</v>
      </c>
      <c r="D4907" t="s">
        <v>7976</v>
      </c>
      <c r="E4907" t="s">
        <v>8151</v>
      </c>
      <c r="F4907" t="s">
        <v>8125</v>
      </c>
      <c r="G4907" t="s">
        <v>8119</v>
      </c>
      <c r="H4907" t="s">
        <v>8120</v>
      </c>
      <c r="I4907" t="s">
        <v>8121</v>
      </c>
      <c r="J4907" t="s">
        <v>8120</v>
      </c>
      <c r="K4907" s="50" t="s">
        <v>8121</v>
      </c>
      <c r="L4907" s="3" t="s">
        <v>7562</v>
      </c>
      <c r="M4907" s="4">
        <v>22952</v>
      </c>
      <c r="N4907">
        <v>20031</v>
      </c>
      <c r="O4907">
        <f t="shared" si="2131"/>
        <v>0</v>
      </c>
      <c r="P4907">
        <v>22</v>
      </c>
      <c r="Q4907">
        <v>132</v>
      </c>
      <c r="R4907">
        <v>4</v>
      </c>
      <c r="S4907">
        <f t="shared" si="2132"/>
        <v>0</v>
      </c>
      <c r="T4907">
        <f t="shared" si="2133"/>
        <v>1</v>
      </c>
      <c r="U4907">
        <f t="shared" si="2134"/>
        <v>0</v>
      </c>
      <c r="V4907" s="2">
        <f t="shared" si="2135"/>
        <v>1</v>
      </c>
      <c r="W4907">
        <f t="shared" si="2136"/>
        <v>1</v>
      </c>
      <c r="X4907" s="2">
        <f t="shared" si="2137"/>
        <v>0</v>
      </c>
      <c r="Y4907">
        <f t="shared" si="2138"/>
        <v>0</v>
      </c>
      <c r="Z4907">
        <f t="shared" si="2139"/>
        <v>0</v>
      </c>
      <c r="AA4907">
        <f t="shared" si="2140"/>
        <v>0</v>
      </c>
      <c r="AB4907" s="2">
        <f t="shared" si="2141"/>
        <v>0</v>
      </c>
      <c r="AC4907">
        <f t="shared" si="2142"/>
        <v>0</v>
      </c>
      <c r="AD4907">
        <f t="shared" si="2143"/>
        <v>0</v>
      </c>
      <c r="AE4907">
        <f t="shared" si="2144"/>
        <v>0</v>
      </c>
      <c r="AF4907" s="2">
        <f t="shared" si="2145"/>
        <v>1</v>
      </c>
      <c r="AG4907">
        <f t="shared" si="2146"/>
        <v>0</v>
      </c>
      <c r="AH4907" s="2">
        <f t="shared" si="2147"/>
        <v>1</v>
      </c>
      <c r="AI4907">
        <f t="shared" si="2148"/>
        <v>1</v>
      </c>
      <c r="AJ4907" s="2">
        <f t="shared" si="2149"/>
        <v>0</v>
      </c>
      <c r="AK4907">
        <f t="shared" si="2150"/>
        <v>1</v>
      </c>
      <c r="AL4907" s="2">
        <f t="shared" si="2151"/>
        <v>0</v>
      </c>
      <c r="AN4907" s="28">
        <f t="shared" si="2152"/>
        <v>0</v>
      </c>
      <c r="AO4907">
        <f t="shared" si="2153"/>
        <v>1</v>
      </c>
      <c r="AP4907">
        <f t="shared" si="2154"/>
        <v>0</v>
      </c>
      <c r="AQ4907">
        <f t="shared" si="2155"/>
        <v>0</v>
      </c>
      <c r="AR4907">
        <f t="shared" si="2156"/>
        <v>0</v>
      </c>
      <c r="AS4907" s="17">
        <f t="shared" si="2157"/>
        <v>0</v>
      </c>
      <c r="AT4907">
        <f t="shared" si="2158"/>
        <v>1</v>
      </c>
      <c r="AV4907" s="1">
        <v>0</v>
      </c>
      <c r="AW4907">
        <v>4.5690740945604977E-2</v>
      </c>
      <c r="AY4907" s="4">
        <v>22952</v>
      </c>
      <c r="AZ4907">
        <v>20031</v>
      </c>
      <c r="BA4907">
        <v>0</v>
      </c>
      <c r="BB4907">
        <v>132</v>
      </c>
      <c r="BC4907">
        <v>4</v>
      </c>
      <c r="BD4907">
        <v>0</v>
      </c>
      <c r="BE4907">
        <v>1</v>
      </c>
      <c r="BF4907">
        <v>0</v>
      </c>
      <c r="BG4907" s="2">
        <v>1</v>
      </c>
      <c r="BH4907" s="2">
        <v>0</v>
      </c>
      <c r="BI4907">
        <v>0</v>
      </c>
      <c r="BJ4907">
        <v>1</v>
      </c>
      <c r="BK4907" s="2">
        <v>0</v>
      </c>
      <c r="BL4907" s="28">
        <v>0</v>
      </c>
      <c r="BM4907">
        <v>1</v>
      </c>
      <c r="BN4907">
        <v>0</v>
      </c>
    </row>
    <row r="4908" spans="1:66">
      <c r="A4908" t="s">
        <v>8113</v>
      </c>
      <c r="B4908" t="s">
        <v>8123</v>
      </c>
      <c r="C4908" t="s">
        <v>8124</v>
      </c>
      <c r="D4908" t="s">
        <v>7976</v>
      </c>
      <c r="E4908" t="s">
        <v>8176</v>
      </c>
      <c r="F4908" t="s">
        <v>8125</v>
      </c>
      <c r="G4908" t="s">
        <v>8119</v>
      </c>
      <c r="H4908" t="s">
        <v>8120</v>
      </c>
      <c r="I4908" t="s">
        <v>8121</v>
      </c>
      <c r="J4908" t="s">
        <v>8121</v>
      </c>
      <c r="K4908" s="50" t="s">
        <v>8121</v>
      </c>
      <c r="L4908" s="3" t="s">
        <v>7560</v>
      </c>
      <c r="M4908" s="4">
        <v>5744</v>
      </c>
      <c r="N4908">
        <v>68987</v>
      </c>
      <c r="O4908">
        <f t="shared" si="2131"/>
        <v>0</v>
      </c>
      <c r="P4908">
        <v>35</v>
      </c>
      <c r="Q4908">
        <v>109</v>
      </c>
      <c r="R4908">
        <v>11</v>
      </c>
      <c r="S4908">
        <f t="shared" si="2132"/>
        <v>0</v>
      </c>
      <c r="T4908">
        <f t="shared" si="2133"/>
        <v>1</v>
      </c>
      <c r="U4908">
        <f t="shared" si="2134"/>
        <v>1</v>
      </c>
      <c r="V4908" s="2">
        <f t="shared" si="2135"/>
        <v>1</v>
      </c>
      <c r="W4908">
        <f t="shared" si="2136"/>
        <v>0</v>
      </c>
      <c r="X4908" s="2">
        <f t="shared" si="2137"/>
        <v>0</v>
      </c>
      <c r="Y4908">
        <f t="shared" si="2138"/>
        <v>0</v>
      </c>
      <c r="Z4908">
        <f t="shared" si="2139"/>
        <v>0</v>
      </c>
      <c r="AA4908">
        <f t="shared" si="2140"/>
        <v>0</v>
      </c>
      <c r="AB4908" s="2">
        <f t="shared" si="2141"/>
        <v>0</v>
      </c>
      <c r="AC4908">
        <f t="shared" si="2142"/>
        <v>1</v>
      </c>
      <c r="AD4908">
        <f t="shared" si="2143"/>
        <v>0</v>
      </c>
      <c r="AE4908">
        <f t="shared" si="2144"/>
        <v>0</v>
      </c>
      <c r="AF4908" s="2">
        <f t="shared" si="2145"/>
        <v>0</v>
      </c>
      <c r="AG4908">
        <f t="shared" si="2146"/>
        <v>0</v>
      </c>
      <c r="AH4908" s="2">
        <f t="shared" si="2147"/>
        <v>0</v>
      </c>
      <c r="AI4908">
        <f t="shared" si="2148"/>
        <v>1</v>
      </c>
      <c r="AJ4908" s="2">
        <f t="shared" si="2149"/>
        <v>0</v>
      </c>
      <c r="AK4908">
        <f t="shared" si="2150"/>
        <v>1</v>
      </c>
      <c r="AL4908" s="2">
        <f t="shared" si="2151"/>
        <v>0</v>
      </c>
      <c r="AN4908" s="28">
        <f t="shared" si="2152"/>
        <v>1</v>
      </c>
      <c r="AO4908">
        <f t="shared" si="2153"/>
        <v>1</v>
      </c>
      <c r="AP4908">
        <f t="shared" si="2154"/>
        <v>0</v>
      </c>
      <c r="AQ4908">
        <f t="shared" si="2155"/>
        <v>1</v>
      </c>
      <c r="AR4908">
        <f t="shared" si="2156"/>
        <v>0</v>
      </c>
      <c r="AS4908" s="17">
        <f t="shared" si="2157"/>
        <v>0</v>
      </c>
      <c r="AT4908">
        <f t="shared" si="2158"/>
        <v>0</v>
      </c>
      <c r="AV4908" s="1">
        <v>0</v>
      </c>
      <c r="AW4908">
        <v>4.611932348744912E-2</v>
      </c>
      <c r="AY4908" s="4">
        <v>5744</v>
      </c>
      <c r="AZ4908">
        <v>68987</v>
      </c>
      <c r="BA4908">
        <v>0</v>
      </c>
      <c r="BB4908">
        <v>109</v>
      </c>
      <c r="BC4908">
        <v>11</v>
      </c>
      <c r="BD4908">
        <v>0</v>
      </c>
      <c r="BE4908">
        <v>1</v>
      </c>
      <c r="BF4908">
        <v>1</v>
      </c>
      <c r="BG4908" s="2">
        <v>1</v>
      </c>
      <c r="BH4908" s="2">
        <v>0</v>
      </c>
      <c r="BI4908">
        <v>0</v>
      </c>
      <c r="BJ4908">
        <v>1</v>
      </c>
      <c r="BK4908" s="2">
        <v>0</v>
      </c>
      <c r="BL4908" s="28">
        <v>1</v>
      </c>
      <c r="BM4908">
        <v>1</v>
      </c>
      <c r="BN4908">
        <v>0</v>
      </c>
    </row>
    <row r="4909" spans="1:66">
      <c r="A4909" t="s">
        <v>8113</v>
      </c>
      <c r="B4909" t="s">
        <v>8167</v>
      </c>
      <c r="C4909" t="s">
        <v>8124</v>
      </c>
      <c r="D4909" t="s">
        <v>7976</v>
      </c>
      <c r="E4909" t="s">
        <v>8117</v>
      </c>
      <c r="F4909" t="s">
        <v>8118</v>
      </c>
      <c r="G4909" t="s">
        <v>8155</v>
      </c>
      <c r="H4909" t="s">
        <v>8120</v>
      </c>
      <c r="I4909" t="s">
        <v>8121</v>
      </c>
      <c r="J4909" t="s">
        <v>8120</v>
      </c>
      <c r="K4909" s="50" t="s">
        <v>8121</v>
      </c>
      <c r="L4909" s="3" t="s">
        <v>7558</v>
      </c>
      <c r="M4909" s="4">
        <v>2499</v>
      </c>
      <c r="N4909">
        <v>28264</v>
      </c>
      <c r="O4909">
        <f t="shared" si="2131"/>
        <v>0</v>
      </c>
      <c r="P4909">
        <v>33</v>
      </c>
      <c r="Q4909">
        <v>77</v>
      </c>
      <c r="R4909">
        <v>22</v>
      </c>
      <c r="S4909">
        <f t="shared" si="2132"/>
        <v>0</v>
      </c>
      <c r="T4909">
        <f t="shared" si="2133"/>
        <v>1</v>
      </c>
      <c r="U4909">
        <f t="shared" si="2134"/>
        <v>0</v>
      </c>
      <c r="V4909" s="2">
        <f t="shared" si="2135"/>
        <v>1</v>
      </c>
      <c r="W4909">
        <f t="shared" si="2136"/>
        <v>0</v>
      </c>
      <c r="X4909" s="2">
        <f t="shared" si="2137"/>
        <v>0</v>
      </c>
      <c r="Y4909">
        <f t="shared" si="2138"/>
        <v>0</v>
      </c>
      <c r="Z4909">
        <f t="shared" si="2139"/>
        <v>0</v>
      </c>
      <c r="AA4909">
        <f t="shared" si="2140"/>
        <v>1</v>
      </c>
      <c r="AB4909" s="2">
        <f t="shared" si="2141"/>
        <v>0</v>
      </c>
      <c r="AC4909">
        <f t="shared" si="2142"/>
        <v>1</v>
      </c>
      <c r="AD4909">
        <f t="shared" si="2143"/>
        <v>0</v>
      </c>
      <c r="AE4909">
        <f t="shared" si="2144"/>
        <v>0</v>
      </c>
      <c r="AF4909" s="2">
        <f t="shared" si="2145"/>
        <v>0</v>
      </c>
      <c r="AG4909">
        <f t="shared" si="2146"/>
        <v>1</v>
      </c>
      <c r="AH4909" s="2">
        <f t="shared" si="2147"/>
        <v>0</v>
      </c>
      <c r="AI4909">
        <f t="shared" si="2148"/>
        <v>0</v>
      </c>
      <c r="AJ4909" s="2">
        <f t="shared" si="2149"/>
        <v>1</v>
      </c>
      <c r="AK4909">
        <f t="shared" si="2150"/>
        <v>0</v>
      </c>
      <c r="AL4909" s="2">
        <f t="shared" si="2151"/>
        <v>0</v>
      </c>
      <c r="AN4909" s="28">
        <f t="shared" si="2152"/>
        <v>1</v>
      </c>
      <c r="AO4909">
        <f t="shared" si="2153"/>
        <v>0</v>
      </c>
      <c r="AP4909">
        <f t="shared" si="2154"/>
        <v>0</v>
      </c>
      <c r="AQ4909">
        <f t="shared" si="2155"/>
        <v>0</v>
      </c>
      <c r="AR4909">
        <f t="shared" si="2156"/>
        <v>0</v>
      </c>
      <c r="AS4909" s="17">
        <f t="shared" si="2157"/>
        <v>1</v>
      </c>
      <c r="AT4909">
        <f t="shared" si="2158"/>
        <v>0</v>
      </c>
      <c r="AV4909" s="1">
        <v>0</v>
      </c>
      <c r="AW4909">
        <v>4.6313175487477883E-2</v>
      </c>
      <c r="AY4909" s="4">
        <v>2499</v>
      </c>
      <c r="AZ4909">
        <v>28264</v>
      </c>
      <c r="BA4909">
        <v>0</v>
      </c>
      <c r="BB4909">
        <v>77</v>
      </c>
      <c r="BC4909">
        <v>22</v>
      </c>
      <c r="BD4909">
        <v>0</v>
      </c>
      <c r="BE4909">
        <v>1</v>
      </c>
      <c r="BF4909">
        <v>0</v>
      </c>
      <c r="BG4909" s="2">
        <v>1</v>
      </c>
      <c r="BH4909" s="2">
        <v>0</v>
      </c>
      <c r="BI4909">
        <v>0</v>
      </c>
      <c r="BJ4909">
        <v>0</v>
      </c>
      <c r="BK4909" s="2">
        <v>0</v>
      </c>
      <c r="BL4909" s="28">
        <v>1</v>
      </c>
      <c r="BM4909">
        <v>0</v>
      </c>
      <c r="BN4909">
        <v>0</v>
      </c>
    </row>
    <row r="4910" spans="1:66">
      <c r="A4910" t="s">
        <v>8113</v>
      </c>
      <c r="B4910" t="s">
        <v>8126</v>
      </c>
      <c r="C4910" t="s">
        <v>8124</v>
      </c>
      <c r="D4910" t="s">
        <v>7976</v>
      </c>
      <c r="E4910" t="s">
        <v>8117</v>
      </c>
      <c r="F4910" t="s">
        <v>8125</v>
      </c>
      <c r="G4910" t="s">
        <v>8119</v>
      </c>
      <c r="H4910" t="s">
        <v>8120</v>
      </c>
      <c r="I4910" t="s">
        <v>8120</v>
      </c>
      <c r="J4910" t="s">
        <v>8120</v>
      </c>
      <c r="K4910" s="50" t="s">
        <v>8121</v>
      </c>
      <c r="L4910" s="3" t="s">
        <v>7550</v>
      </c>
      <c r="M4910" s="4">
        <v>3008</v>
      </c>
      <c r="N4910">
        <v>80681</v>
      </c>
      <c r="O4910">
        <f t="shared" si="2131"/>
        <v>0</v>
      </c>
      <c r="P4910">
        <v>46</v>
      </c>
      <c r="Q4910">
        <v>70</v>
      </c>
      <c r="R4910">
        <v>31</v>
      </c>
      <c r="S4910">
        <f t="shared" si="2132"/>
        <v>0</v>
      </c>
      <c r="T4910">
        <f t="shared" si="2133"/>
        <v>0</v>
      </c>
      <c r="U4910">
        <f t="shared" si="2134"/>
        <v>0</v>
      </c>
      <c r="V4910" s="2">
        <f t="shared" si="2135"/>
        <v>1</v>
      </c>
      <c r="W4910">
        <f t="shared" si="2136"/>
        <v>0</v>
      </c>
      <c r="X4910" s="2">
        <f t="shared" si="2137"/>
        <v>0</v>
      </c>
      <c r="Y4910">
        <f t="shared" si="2138"/>
        <v>0</v>
      </c>
      <c r="Z4910">
        <f t="shared" si="2139"/>
        <v>1</v>
      </c>
      <c r="AA4910">
        <f t="shared" si="2140"/>
        <v>0</v>
      </c>
      <c r="AB4910" s="2">
        <f t="shared" si="2141"/>
        <v>0</v>
      </c>
      <c r="AC4910">
        <f t="shared" si="2142"/>
        <v>1</v>
      </c>
      <c r="AD4910">
        <f t="shared" si="2143"/>
        <v>0</v>
      </c>
      <c r="AE4910">
        <f t="shared" si="2144"/>
        <v>0</v>
      </c>
      <c r="AF4910" s="2">
        <f t="shared" si="2145"/>
        <v>0</v>
      </c>
      <c r="AG4910">
        <f t="shared" si="2146"/>
        <v>1</v>
      </c>
      <c r="AH4910" s="2">
        <f t="shared" si="2147"/>
        <v>0</v>
      </c>
      <c r="AI4910">
        <f t="shared" si="2148"/>
        <v>1</v>
      </c>
      <c r="AJ4910" s="2">
        <f t="shared" si="2149"/>
        <v>0</v>
      </c>
      <c r="AK4910">
        <f t="shared" si="2150"/>
        <v>1</v>
      </c>
      <c r="AL4910" s="2">
        <f t="shared" si="2151"/>
        <v>0</v>
      </c>
      <c r="AN4910" s="28">
        <f t="shared" si="2152"/>
        <v>1</v>
      </c>
      <c r="AO4910">
        <f t="shared" si="2153"/>
        <v>0</v>
      </c>
      <c r="AP4910">
        <f t="shared" si="2154"/>
        <v>0</v>
      </c>
      <c r="AQ4910">
        <f t="shared" si="2155"/>
        <v>0</v>
      </c>
      <c r="AR4910">
        <f t="shared" si="2156"/>
        <v>0</v>
      </c>
      <c r="AS4910" s="17">
        <f t="shared" si="2157"/>
        <v>0</v>
      </c>
      <c r="AT4910">
        <f t="shared" si="2158"/>
        <v>0</v>
      </c>
      <c r="AV4910" s="1">
        <v>0</v>
      </c>
      <c r="AW4910">
        <v>4.699307076958617E-2</v>
      </c>
      <c r="AY4910" s="4">
        <v>3008</v>
      </c>
      <c r="AZ4910">
        <v>80681</v>
      </c>
      <c r="BA4910">
        <v>0</v>
      </c>
      <c r="BB4910">
        <v>70</v>
      </c>
      <c r="BC4910">
        <v>31</v>
      </c>
      <c r="BD4910">
        <v>0</v>
      </c>
      <c r="BE4910">
        <v>0</v>
      </c>
      <c r="BF4910">
        <v>0</v>
      </c>
      <c r="BG4910" s="2">
        <v>1</v>
      </c>
      <c r="BH4910" s="2">
        <v>0</v>
      </c>
      <c r="BI4910">
        <v>0</v>
      </c>
      <c r="BJ4910">
        <v>1</v>
      </c>
      <c r="BK4910" s="2">
        <v>0</v>
      </c>
      <c r="BL4910" s="28">
        <v>1</v>
      </c>
      <c r="BM4910">
        <v>0</v>
      </c>
      <c r="BN4910">
        <v>0</v>
      </c>
    </row>
    <row r="4911" spans="1:66">
      <c r="A4911" t="s">
        <v>8152</v>
      </c>
      <c r="B4911" t="s">
        <v>8126</v>
      </c>
      <c r="C4911" t="s">
        <v>8124</v>
      </c>
      <c r="D4911" t="s">
        <v>7976</v>
      </c>
      <c r="E4911" t="s">
        <v>8151</v>
      </c>
      <c r="F4911" t="s">
        <v>8125</v>
      </c>
      <c r="G4911" t="s">
        <v>8165</v>
      </c>
      <c r="H4911" t="s">
        <v>8121</v>
      </c>
      <c r="I4911" t="s">
        <v>8121</v>
      </c>
      <c r="J4911" t="s">
        <v>8120</v>
      </c>
      <c r="K4911" s="50" t="s">
        <v>8121</v>
      </c>
      <c r="L4911" s="3" t="s">
        <v>7546</v>
      </c>
      <c r="M4911" s="4">
        <v>10419</v>
      </c>
      <c r="N4911">
        <v>80192</v>
      </c>
      <c r="O4911">
        <f t="shared" si="2131"/>
        <v>0</v>
      </c>
      <c r="P4911">
        <v>17</v>
      </c>
      <c r="Q4911">
        <v>163</v>
      </c>
      <c r="R4911">
        <v>8</v>
      </c>
      <c r="S4911">
        <f t="shared" si="2132"/>
        <v>1</v>
      </c>
      <c r="T4911">
        <f t="shared" si="2133"/>
        <v>1</v>
      </c>
      <c r="U4911">
        <f t="shared" si="2134"/>
        <v>0</v>
      </c>
      <c r="V4911" s="2">
        <f t="shared" si="2135"/>
        <v>1</v>
      </c>
      <c r="W4911">
        <f t="shared" si="2136"/>
        <v>1</v>
      </c>
      <c r="X4911" s="2">
        <f t="shared" si="2137"/>
        <v>0</v>
      </c>
      <c r="Y4911">
        <f t="shared" si="2138"/>
        <v>0</v>
      </c>
      <c r="Z4911">
        <f t="shared" si="2139"/>
        <v>1</v>
      </c>
      <c r="AA4911">
        <f t="shared" si="2140"/>
        <v>0</v>
      </c>
      <c r="AB4911" s="2">
        <f t="shared" si="2141"/>
        <v>0</v>
      </c>
      <c r="AC4911">
        <f t="shared" si="2142"/>
        <v>1</v>
      </c>
      <c r="AD4911">
        <f t="shared" si="2143"/>
        <v>0</v>
      </c>
      <c r="AE4911">
        <f t="shared" si="2144"/>
        <v>0</v>
      </c>
      <c r="AF4911" s="2">
        <f t="shared" si="2145"/>
        <v>0</v>
      </c>
      <c r="AG4911">
        <f t="shared" si="2146"/>
        <v>0</v>
      </c>
      <c r="AH4911" s="2">
        <f t="shared" si="2147"/>
        <v>1</v>
      </c>
      <c r="AI4911">
        <f t="shared" si="2148"/>
        <v>1</v>
      </c>
      <c r="AJ4911" s="2">
        <f t="shared" si="2149"/>
        <v>0</v>
      </c>
      <c r="AK4911">
        <f t="shared" si="2150"/>
        <v>0</v>
      </c>
      <c r="AL4911" s="2">
        <f t="shared" si="2151"/>
        <v>1</v>
      </c>
      <c r="AN4911" s="28">
        <f t="shared" si="2152"/>
        <v>0</v>
      </c>
      <c r="AO4911">
        <f t="shared" si="2153"/>
        <v>0</v>
      </c>
      <c r="AP4911">
        <f t="shared" si="2154"/>
        <v>0</v>
      </c>
      <c r="AQ4911">
        <f t="shared" si="2155"/>
        <v>0</v>
      </c>
      <c r="AR4911">
        <f t="shared" si="2156"/>
        <v>0</v>
      </c>
      <c r="AS4911" s="17">
        <f t="shared" si="2157"/>
        <v>0</v>
      </c>
      <c r="AT4911">
        <f t="shared" si="2158"/>
        <v>0</v>
      </c>
      <c r="AV4911" s="1">
        <v>0</v>
      </c>
      <c r="AW4911">
        <v>4.7459434274332336E-2</v>
      </c>
      <c r="AY4911" s="4">
        <v>10419</v>
      </c>
      <c r="AZ4911">
        <v>80192</v>
      </c>
      <c r="BA4911">
        <v>0</v>
      </c>
      <c r="BB4911">
        <v>163</v>
      </c>
      <c r="BC4911">
        <v>8</v>
      </c>
      <c r="BD4911">
        <v>1</v>
      </c>
      <c r="BE4911">
        <v>1</v>
      </c>
      <c r="BF4911">
        <v>0</v>
      </c>
      <c r="BG4911" s="2">
        <v>1</v>
      </c>
      <c r="BH4911" s="2">
        <v>0</v>
      </c>
      <c r="BI4911">
        <v>0</v>
      </c>
      <c r="BJ4911">
        <v>1</v>
      </c>
      <c r="BK4911" s="2">
        <v>1</v>
      </c>
      <c r="BL4911" s="28">
        <v>0</v>
      </c>
      <c r="BM4911">
        <v>0</v>
      </c>
      <c r="BN4911">
        <v>0</v>
      </c>
    </row>
    <row r="4912" spans="1:66">
      <c r="A4912" t="s">
        <v>8152</v>
      </c>
      <c r="B4912" t="s">
        <v>8114</v>
      </c>
      <c r="C4912" t="s">
        <v>8124</v>
      </c>
      <c r="D4912" t="s">
        <v>7976</v>
      </c>
      <c r="E4912" t="s">
        <v>8151</v>
      </c>
      <c r="F4912" t="s">
        <v>8125</v>
      </c>
      <c r="G4912" t="s">
        <v>8155</v>
      </c>
      <c r="H4912" t="s">
        <v>8120</v>
      </c>
      <c r="I4912" t="s">
        <v>8121</v>
      </c>
      <c r="J4912" t="s">
        <v>8120</v>
      </c>
      <c r="K4912" s="50" t="s">
        <v>8121</v>
      </c>
      <c r="L4912" s="3" t="s">
        <v>7545</v>
      </c>
      <c r="M4912" s="4">
        <v>3822</v>
      </c>
      <c r="N4912">
        <v>79189</v>
      </c>
      <c r="O4912">
        <f t="shared" si="2131"/>
        <v>0</v>
      </c>
      <c r="P4912">
        <v>28</v>
      </c>
      <c r="Q4912">
        <v>105</v>
      </c>
      <c r="R4912">
        <v>20</v>
      </c>
      <c r="S4912">
        <f t="shared" si="2132"/>
        <v>0</v>
      </c>
      <c r="T4912">
        <f t="shared" si="2133"/>
        <v>1</v>
      </c>
      <c r="U4912">
        <f t="shared" si="2134"/>
        <v>0</v>
      </c>
      <c r="V4912" s="2">
        <f t="shared" si="2135"/>
        <v>1</v>
      </c>
      <c r="W4912">
        <f t="shared" si="2136"/>
        <v>1</v>
      </c>
      <c r="X4912" s="2">
        <f t="shared" si="2137"/>
        <v>0</v>
      </c>
      <c r="Y4912">
        <f t="shared" si="2138"/>
        <v>1</v>
      </c>
      <c r="Z4912">
        <f t="shared" si="2139"/>
        <v>0</v>
      </c>
      <c r="AA4912">
        <f t="shared" si="2140"/>
        <v>0</v>
      </c>
      <c r="AB4912" s="2">
        <f t="shared" si="2141"/>
        <v>0</v>
      </c>
      <c r="AC4912">
        <f t="shared" si="2142"/>
        <v>1</v>
      </c>
      <c r="AD4912">
        <f t="shared" si="2143"/>
        <v>0</v>
      </c>
      <c r="AE4912">
        <f t="shared" si="2144"/>
        <v>0</v>
      </c>
      <c r="AF4912" s="2">
        <f t="shared" si="2145"/>
        <v>0</v>
      </c>
      <c r="AG4912">
        <f t="shared" si="2146"/>
        <v>0</v>
      </c>
      <c r="AH4912" s="2">
        <f t="shared" si="2147"/>
        <v>1</v>
      </c>
      <c r="AI4912">
        <f t="shared" si="2148"/>
        <v>1</v>
      </c>
      <c r="AJ4912" s="2">
        <f t="shared" si="2149"/>
        <v>0</v>
      </c>
      <c r="AK4912">
        <f t="shared" si="2150"/>
        <v>0</v>
      </c>
      <c r="AL4912" s="2">
        <f t="shared" si="2151"/>
        <v>0</v>
      </c>
      <c r="AN4912" s="28">
        <f t="shared" si="2152"/>
        <v>0</v>
      </c>
      <c r="AO4912">
        <f t="shared" si="2153"/>
        <v>0</v>
      </c>
      <c r="AP4912">
        <f t="shared" si="2154"/>
        <v>0</v>
      </c>
      <c r="AQ4912">
        <f t="shared" si="2155"/>
        <v>0</v>
      </c>
      <c r="AR4912">
        <f t="shared" si="2156"/>
        <v>0</v>
      </c>
      <c r="AS4912" s="17">
        <f t="shared" si="2157"/>
        <v>1</v>
      </c>
      <c r="AT4912">
        <f t="shared" si="2158"/>
        <v>0</v>
      </c>
      <c r="AV4912" s="1">
        <v>0</v>
      </c>
      <c r="AW4912">
        <v>4.7460077818231694E-2</v>
      </c>
      <c r="AY4912" s="4">
        <v>3822</v>
      </c>
      <c r="AZ4912">
        <v>79189</v>
      </c>
      <c r="BA4912">
        <v>0</v>
      </c>
      <c r="BB4912">
        <v>105</v>
      </c>
      <c r="BC4912">
        <v>20</v>
      </c>
      <c r="BD4912">
        <v>0</v>
      </c>
      <c r="BE4912">
        <v>1</v>
      </c>
      <c r="BF4912">
        <v>0</v>
      </c>
      <c r="BG4912" s="2">
        <v>1</v>
      </c>
      <c r="BH4912" s="2">
        <v>0</v>
      </c>
      <c r="BI4912">
        <v>0</v>
      </c>
      <c r="BJ4912">
        <v>1</v>
      </c>
      <c r="BK4912" s="2">
        <v>0</v>
      </c>
      <c r="BL4912" s="28">
        <v>0</v>
      </c>
      <c r="BM4912">
        <v>0</v>
      </c>
      <c r="BN4912">
        <v>0</v>
      </c>
    </row>
    <row r="4913" spans="1:66">
      <c r="A4913" t="s">
        <v>8113</v>
      </c>
      <c r="B4913" t="s">
        <v>8123</v>
      </c>
      <c r="C4913" t="s">
        <v>8115</v>
      </c>
      <c r="D4913" t="s">
        <v>7976</v>
      </c>
      <c r="E4913" t="s">
        <v>8117</v>
      </c>
      <c r="F4913" t="s">
        <v>8122</v>
      </c>
      <c r="G4913" t="s">
        <v>8155</v>
      </c>
      <c r="H4913" t="s">
        <v>8120</v>
      </c>
      <c r="I4913" t="s">
        <v>8121</v>
      </c>
      <c r="J4913" t="s">
        <v>8121</v>
      </c>
      <c r="K4913" s="50" t="s">
        <v>8121</v>
      </c>
      <c r="L4913" s="3" t="s">
        <v>7543</v>
      </c>
      <c r="M4913" s="4">
        <v>4255</v>
      </c>
      <c r="N4913">
        <v>11904</v>
      </c>
      <c r="O4913">
        <f t="shared" si="2131"/>
        <v>0</v>
      </c>
      <c r="P4913">
        <v>56</v>
      </c>
      <c r="Q4913">
        <v>57</v>
      </c>
      <c r="R4913">
        <v>34</v>
      </c>
      <c r="S4913">
        <f t="shared" si="2132"/>
        <v>0</v>
      </c>
      <c r="T4913">
        <f t="shared" si="2133"/>
        <v>1</v>
      </c>
      <c r="U4913">
        <f t="shared" si="2134"/>
        <v>1</v>
      </c>
      <c r="V4913" s="2">
        <f t="shared" si="2135"/>
        <v>1</v>
      </c>
      <c r="W4913">
        <f t="shared" si="2136"/>
        <v>0</v>
      </c>
      <c r="X4913" s="2">
        <f t="shared" si="2137"/>
        <v>0</v>
      </c>
      <c r="Y4913">
        <f t="shared" si="2138"/>
        <v>0</v>
      </c>
      <c r="Z4913">
        <f t="shared" si="2139"/>
        <v>0</v>
      </c>
      <c r="AA4913">
        <f t="shared" si="2140"/>
        <v>0</v>
      </c>
      <c r="AB4913" s="2">
        <f t="shared" si="2141"/>
        <v>0</v>
      </c>
      <c r="AC4913">
        <f t="shared" si="2142"/>
        <v>0</v>
      </c>
      <c r="AD4913">
        <f t="shared" si="2143"/>
        <v>0</v>
      </c>
      <c r="AE4913">
        <f t="shared" si="2144"/>
        <v>0</v>
      </c>
      <c r="AF4913" s="2">
        <f t="shared" si="2145"/>
        <v>1</v>
      </c>
      <c r="AG4913">
        <f t="shared" si="2146"/>
        <v>1</v>
      </c>
      <c r="AH4913" s="2">
        <f t="shared" si="2147"/>
        <v>0</v>
      </c>
      <c r="AI4913">
        <f t="shared" si="2148"/>
        <v>0</v>
      </c>
      <c r="AJ4913" s="2">
        <f t="shared" si="2149"/>
        <v>0</v>
      </c>
      <c r="AK4913">
        <f t="shared" si="2150"/>
        <v>0</v>
      </c>
      <c r="AL4913" s="2">
        <f t="shared" si="2151"/>
        <v>0</v>
      </c>
      <c r="AN4913" s="28">
        <f t="shared" si="2152"/>
        <v>1</v>
      </c>
      <c r="AO4913">
        <f t="shared" si="2153"/>
        <v>1</v>
      </c>
      <c r="AP4913">
        <f t="shared" si="2154"/>
        <v>0</v>
      </c>
      <c r="AQ4913">
        <f t="shared" si="2155"/>
        <v>0</v>
      </c>
      <c r="AR4913">
        <f t="shared" si="2156"/>
        <v>1</v>
      </c>
      <c r="AS4913" s="17">
        <f t="shared" si="2157"/>
        <v>1</v>
      </c>
      <c r="AT4913">
        <f t="shared" si="2158"/>
        <v>1</v>
      </c>
      <c r="AV4913" s="1">
        <v>0</v>
      </c>
      <c r="AW4913">
        <v>4.7628032531416058E-2</v>
      </c>
      <c r="AY4913" s="4">
        <v>4255</v>
      </c>
      <c r="AZ4913">
        <v>11904</v>
      </c>
      <c r="BA4913">
        <v>0</v>
      </c>
      <c r="BB4913">
        <v>57</v>
      </c>
      <c r="BC4913">
        <v>34</v>
      </c>
      <c r="BD4913">
        <v>0</v>
      </c>
      <c r="BE4913">
        <v>1</v>
      </c>
      <c r="BF4913">
        <v>1</v>
      </c>
      <c r="BG4913" s="2">
        <v>1</v>
      </c>
      <c r="BH4913" s="2">
        <v>0</v>
      </c>
      <c r="BI4913">
        <v>0</v>
      </c>
      <c r="BJ4913">
        <v>0</v>
      </c>
      <c r="BK4913" s="2">
        <v>0</v>
      </c>
      <c r="BL4913" s="28">
        <v>1</v>
      </c>
      <c r="BM4913">
        <v>1</v>
      </c>
      <c r="BN4913">
        <v>0</v>
      </c>
    </row>
    <row r="4914" spans="1:66">
      <c r="A4914" t="s">
        <v>8113</v>
      </c>
      <c r="B4914" t="s">
        <v>8123</v>
      </c>
      <c r="C4914" t="s">
        <v>8127</v>
      </c>
      <c r="D4914" t="s">
        <v>7976</v>
      </c>
      <c r="E4914" t="s">
        <v>8117</v>
      </c>
      <c r="F4914" t="s">
        <v>8122</v>
      </c>
      <c r="G4914" t="s">
        <v>8119</v>
      </c>
      <c r="H4914" t="s">
        <v>8121</v>
      </c>
      <c r="I4914" t="s">
        <v>8121</v>
      </c>
      <c r="J4914" t="s">
        <v>8120</v>
      </c>
      <c r="K4914" s="50" t="s">
        <v>8121</v>
      </c>
      <c r="L4914" s="3" t="s">
        <v>7538</v>
      </c>
      <c r="M4914" s="4">
        <v>3803</v>
      </c>
      <c r="N4914">
        <v>0</v>
      </c>
      <c r="O4914">
        <f t="shared" si="2131"/>
        <v>0</v>
      </c>
      <c r="P4914">
        <v>22</v>
      </c>
      <c r="Q4914">
        <v>128</v>
      </c>
      <c r="R4914">
        <v>4</v>
      </c>
      <c r="S4914">
        <f t="shared" si="2132"/>
        <v>1</v>
      </c>
      <c r="T4914">
        <f t="shared" si="2133"/>
        <v>1</v>
      </c>
      <c r="U4914">
        <f t="shared" si="2134"/>
        <v>0</v>
      </c>
      <c r="V4914" s="2">
        <f t="shared" si="2135"/>
        <v>1</v>
      </c>
      <c r="W4914">
        <f t="shared" si="2136"/>
        <v>0</v>
      </c>
      <c r="X4914" s="2">
        <f t="shared" si="2137"/>
        <v>0</v>
      </c>
      <c r="Y4914">
        <f t="shared" si="2138"/>
        <v>0</v>
      </c>
      <c r="Z4914">
        <f t="shared" si="2139"/>
        <v>0</v>
      </c>
      <c r="AA4914">
        <f t="shared" si="2140"/>
        <v>0</v>
      </c>
      <c r="AB4914" s="2">
        <f t="shared" si="2141"/>
        <v>0</v>
      </c>
      <c r="AC4914">
        <f t="shared" si="2142"/>
        <v>0</v>
      </c>
      <c r="AD4914">
        <f t="shared" si="2143"/>
        <v>0</v>
      </c>
      <c r="AE4914">
        <f t="shared" si="2144"/>
        <v>0</v>
      </c>
      <c r="AF4914" s="2">
        <f t="shared" si="2145"/>
        <v>0</v>
      </c>
      <c r="AG4914">
        <f t="shared" si="2146"/>
        <v>1</v>
      </c>
      <c r="AH4914" s="2">
        <f t="shared" si="2147"/>
        <v>0</v>
      </c>
      <c r="AI4914">
        <f t="shared" si="2148"/>
        <v>0</v>
      </c>
      <c r="AJ4914" s="2">
        <f t="shared" si="2149"/>
        <v>0</v>
      </c>
      <c r="AK4914">
        <f t="shared" si="2150"/>
        <v>1</v>
      </c>
      <c r="AL4914" s="2">
        <f t="shared" si="2151"/>
        <v>0</v>
      </c>
      <c r="AN4914" s="28">
        <f t="shared" si="2152"/>
        <v>1</v>
      </c>
      <c r="AO4914">
        <f t="shared" si="2153"/>
        <v>1</v>
      </c>
      <c r="AP4914">
        <f t="shared" si="2154"/>
        <v>1</v>
      </c>
      <c r="AQ4914">
        <f t="shared" si="2155"/>
        <v>0</v>
      </c>
      <c r="AR4914">
        <f t="shared" si="2156"/>
        <v>1</v>
      </c>
      <c r="AS4914" s="17">
        <f t="shared" si="2157"/>
        <v>0</v>
      </c>
      <c r="AT4914">
        <f t="shared" si="2158"/>
        <v>0</v>
      </c>
      <c r="AV4914" s="1">
        <v>0</v>
      </c>
      <c r="AW4914">
        <v>4.8275166213640558E-2</v>
      </c>
      <c r="AY4914" s="4">
        <v>3803</v>
      </c>
      <c r="AZ4914">
        <v>0</v>
      </c>
      <c r="BA4914">
        <v>0</v>
      </c>
      <c r="BB4914">
        <v>128</v>
      </c>
      <c r="BC4914">
        <v>4</v>
      </c>
      <c r="BD4914">
        <v>1</v>
      </c>
      <c r="BE4914">
        <v>1</v>
      </c>
      <c r="BF4914">
        <v>0</v>
      </c>
      <c r="BG4914" s="2">
        <v>1</v>
      </c>
      <c r="BH4914" s="2">
        <v>0</v>
      </c>
      <c r="BI4914">
        <v>0</v>
      </c>
      <c r="BJ4914">
        <v>0</v>
      </c>
      <c r="BK4914" s="2">
        <v>0</v>
      </c>
      <c r="BL4914" s="28">
        <v>1</v>
      </c>
      <c r="BM4914">
        <v>1</v>
      </c>
      <c r="BN4914">
        <v>1</v>
      </c>
    </row>
    <row r="4915" spans="1:66">
      <c r="A4915" t="s">
        <v>8113</v>
      </c>
      <c r="B4915" t="s">
        <v>8167</v>
      </c>
      <c r="C4915" t="s">
        <v>8124</v>
      </c>
      <c r="D4915" t="s">
        <v>7976</v>
      </c>
      <c r="E4915" t="s">
        <v>8151</v>
      </c>
      <c r="F4915" t="s">
        <v>8125</v>
      </c>
      <c r="G4915" t="s">
        <v>8119</v>
      </c>
      <c r="H4915" t="s">
        <v>8120</v>
      </c>
      <c r="I4915" t="s">
        <v>8121</v>
      </c>
      <c r="J4915" t="s">
        <v>8120</v>
      </c>
      <c r="K4915" s="50" t="s">
        <v>8121</v>
      </c>
      <c r="L4915" s="3" t="s">
        <v>7531</v>
      </c>
      <c r="M4915" s="4">
        <v>13411</v>
      </c>
      <c r="N4915">
        <v>26140</v>
      </c>
      <c r="O4915">
        <f t="shared" si="2131"/>
        <v>0</v>
      </c>
      <c r="P4915">
        <v>21</v>
      </c>
      <c r="Q4915">
        <v>124</v>
      </c>
      <c r="R4915">
        <v>11</v>
      </c>
      <c r="S4915">
        <f t="shared" si="2132"/>
        <v>0</v>
      </c>
      <c r="T4915">
        <f t="shared" si="2133"/>
        <v>1</v>
      </c>
      <c r="U4915">
        <f t="shared" si="2134"/>
        <v>0</v>
      </c>
      <c r="V4915" s="2">
        <f t="shared" si="2135"/>
        <v>1</v>
      </c>
      <c r="W4915">
        <f t="shared" si="2136"/>
        <v>0</v>
      </c>
      <c r="X4915" s="2">
        <f t="shared" si="2137"/>
        <v>0</v>
      </c>
      <c r="Y4915">
        <f t="shared" si="2138"/>
        <v>0</v>
      </c>
      <c r="Z4915">
        <f t="shared" si="2139"/>
        <v>0</v>
      </c>
      <c r="AA4915">
        <f t="shared" si="2140"/>
        <v>1</v>
      </c>
      <c r="AB4915" s="2">
        <f t="shared" si="2141"/>
        <v>0</v>
      </c>
      <c r="AC4915">
        <f t="shared" si="2142"/>
        <v>1</v>
      </c>
      <c r="AD4915">
        <f t="shared" si="2143"/>
        <v>0</v>
      </c>
      <c r="AE4915">
        <f t="shared" si="2144"/>
        <v>0</v>
      </c>
      <c r="AF4915" s="2">
        <f t="shared" si="2145"/>
        <v>0</v>
      </c>
      <c r="AG4915">
        <f t="shared" si="2146"/>
        <v>0</v>
      </c>
      <c r="AH4915" s="2">
        <f t="shared" si="2147"/>
        <v>1</v>
      </c>
      <c r="AI4915">
        <f t="shared" si="2148"/>
        <v>1</v>
      </c>
      <c r="AJ4915" s="2">
        <f t="shared" si="2149"/>
        <v>0</v>
      </c>
      <c r="AK4915">
        <f t="shared" si="2150"/>
        <v>1</v>
      </c>
      <c r="AL4915" s="2">
        <f t="shared" si="2151"/>
        <v>0</v>
      </c>
      <c r="AN4915" s="28">
        <f t="shared" si="2152"/>
        <v>1</v>
      </c>
      <c r="AO4915">
        <f t="shared" si="2153"/>
        <v>0</v>
      </c>
      <c r="AP4915">
        <f t="shared" si="2154"/>
        <v>0</v>
      </c>
      <c r="AQ4915">
        <f t="shared" si="2155"/>
        <v>0</v>
      </c>
      <c r="AR4915">
        <f t="shared" si="2156"/>
        <v>0</v>
      </c>
      <c r="AS4915" s="17">
        <f t="shared" si="2157"/>
        <v>0</v>
      </c>
      <c r="AT4915">
        <f t="shared" si="2158"/>
        <v>0</v>
      </c>
      <c r="AV4915" s="1">
        <v>0</v>
      </c>
      <c r="AW4915">
        <v>4.9416007962737235E-2</v>
      </c>
      <c r="AY4915" s="4">
        <v>13411</v>
      </c>
      <c r="AZ4915">
        <v>26140</v>
      </c>
      <c r="BA4915">
        <v>0</v>
      </c>
      <c r="BB4915">
        <v>124</v>
      </c>
      <c r="BC4915">
        <v>11</v>
      </c>
      <c r="BD4915">
        <v>0</v>
      </c>
      <c r="BE4915">
        <v>1</v>
      </c>
      <c r="BF4915">
        <v>0</v>
      </c>
      <c r="BG4915" s="2">
        <v>1</v>
      </c>
      <c r="BH4915" s="2">
        <v>0</v>
      </c>
      <c r="BI4915">
        <v>0</v>
      </c>
      <c r="BJ4915">
        <v>1</v>
      </c>
      <c r="BK4915" s="2">
        <v>0</v>
      </c>
      <c r="BL4915" s="28">
        <v>1</v>
      </c>
      <c r="BM4915">
        <v>0</v>
      </c>
      <c r="BN4915">
        <v>0</v>
      </c>
    </row>
    <row r="4916" spans="1:66">
      <c r="A4916" t="s">
        <v>8113</v>
      </c>
      <c r="B4916" t="s">
        <v>8126</v>
      </c>
      <c r="C4916" t="s">
        <v>8127</v>
      </c>
      <c r="D4916" t="s">
        <v>7976</v>
      </c>
      <c r="E4916" t="s">
        <v>8117</v>
      </c>
      <c r="F4916" t="s">
        <v>8122</v>
      </c>
      <c r="G4916" t="s">
        <v>8119</v>
      </c>
      <c r="H4916" t="s">
        <v>8120</v>
      </c>
      <c r="I4916" t="s">
        <v>8121</v>
      </c>
      <c r="J4916" t="s">
        <v>8120</v>
      </c>
      <c r="K4916" s="50" t="s">
        <v>8121</v>
      </c>
      <c r="L4916" s="3" t="s">
        <v>7530</v>
      </c>
      <c r="M4916" s="4">
        <v>15123</v>
      </c>
      <c r="N4916">
        <v>0</v>
      </c>
      <c r="O4916">
        <f t="shared" si="2131"/>
        <v>0</v>
      </c>
      <c r="P4916">
        <v>50</v>
      </c>
      <c r="Q4916">
        <v>54</v>
      </c>
      <c r="R4916">
        <v>35</v>
      </c>
      <c r="S4916">
        <f t="shared" si="2132"/>
        <v>0</v>
      </c>
      <c r="T4916">
        <f t="shared" si="2133"/>
        <v>1</v>
      </c>
      <c r="U4916">
        <f t="shared" si="2134"/>
        <v>0</v>
      </c>
      <c r="V4916" s="2">
        <f t="shared" si="2135"/>
        <v>1</v>
      </c>
      <c r="W4916">
        <f t="shared" si="2136"/>
        <v>0</v>
      </c>
      <c r="X4916" s="2">
        <f t="shared" si="2137"/>
        <v>0</v>
      </c>
      <c r="Y4916">
        <f t="shared" si="2138"/>
        <v>0</v>
      </c>
      <c r="Z4916">
        <f t="shared" si="2139"/>
        <v>1</v>
      </c>
      <c r="AA4916">
        <f t="shared" si="2140"/>
        <v>0</v>
      </c>
      <c r="AB4916" s="2">
        <f t="shared" si="2141"/>
        <v>0</v>
      </c>
      <c r="AC4916">
        <f t="shared" si="2142"/>
        <v>0</v>
      </c>
      <c r="AD4916">
        <f t="shared" si="2143"/>
        <v>0</v>
      </c>
      <c r="AE4916">
        <f t="shared" si="2144"/>
        <v>0</v>
      </c>
      <c r="AF4916" s="2">
        <f t="shared" si="2145"/>
        <v>0</v>
      </c>
      <c r="AG4916">
        <f t="shared" si="2146"/>
        <v>1</v>
      </c>
      <c r="AH4916" s="2">
        <f t="shared" si="2147"/>
        <v>0</v>
      </c>
      <c r="AI4916">
        <f t="shared" si="2148"/>
        <v>0</v>
      </c>
      <c r="AJ4916" s="2">
        <f t="shared" si="2149"/>
        <v>0</v>
      </c>
      <c r="AK4916">
        <f t="shared" si="2150"/>
        <v>1</v>
      </c>
      <c r="AL4916" s="2">
        <f t="shared" si="2151"/>
        <v>0</v>
      </c>
      <c r="AN4916" s="28">
        <f t="shared" si="2152"/>
        <v>1</v>
      </c>
      <c r="AO4916">
        <f t="shared" si="2153"/>
        <v>0</v>
      </c>
      <c r="AP4916">
        <f t="shared" si="2154"/>
        <v>1</v>
      </c>
      <c r="AQ4916">
        <f t="shared" si="2155"/>
        <v>0</v>
      </c>
      <c r="AR4916">
        <f t="shared" si="2156"/>
        <v>1</v>
      </c>
      <c r="AS4916" s="17">
        <f t="shared" si="2157"/>
        <v>0</v>
      </c>
      <c r="AT4916">
        <f t="shared" si="2158"/>
        <v>0</v>
      </c>
      <c r="AV4916" s="1">
        <v>0</v>
      </c>
      <c r="AW4916">
        <v>4.9657444958415557E-2</v>
      </c>
      <c r="AY4916" s="4">
        <v>15123</v>
      </c>
      <c r="AZ4916">
        <v>0</v>
      </c>
      <c r="BA4916">
        <v>0</v>
      </c>
      <c r="BB4916">
        <v>54</v>
      </c>
      <c r="BC4916">
        <v>35</v>
      </c>
      <c r="BD4916">
        <v>0</v>
      </c>
      <c r="BE4916">
        <v>1</v>
      </c>
      <c r="BF4916">
        <v>0</v>
      </c>
      <c r="BG4916" s="2">
        <v>1</v>
      </c>
      <c r="BH4916" s="2">
        <v>0</v>
      </c>
      <c r="BI4916">
        <v>0</v>
      </c>
      <c r="BJ4916">
        <v>0</v>
      </c>
      <c r="BK4916" s="2">
        <v>0</v>
      </c>
      <c r="BL4916" s="28">
        <v>1</v>
      </c>
      <c r="BM4916">
        <v>0</v>
      </c>
      <c r="BN4916">
        <v>1</v>
      </c>
    </row>
    <row r="4917" spans="1:66">
      <c r="A4917" t="s">
        <v>8113</v>
      </c>
      <c r="B4917" t="s">
        <v>8126</v>
      </c>
      <c r="C4917" t="s">
        <v>8181</v>
      </c>
      <c r="D4917" t="s">
        <v>7976</v>
      </c>
      <c r="E4917" t="s">
        <v>8117</v>
      </c>
      <c r="F4917" t="s">
        <v>8122</v>
      </c>
      <c r="G4917" t="s">
        <v>8119</v>
      </c>
      <c r="H4917" t="s">
        <v>8121</v>
      </c>
      <c r="I4917" t="s">
        <v>8121</v>
      </c>
      <c r="J4917" t="s">
        <v>8120</v>
      </c>
      <c r="K4917" s="50" t="s">
        <v>8121</v>
      </c>
      <c r="L4917" s="3" t="s">
        <v>7529</v>
      </c>
      <c r="M4917" s="4">
        <v>2248</v>
      </c>
      <c r="N4917">
        <v>24910</v>
      </c>
      <c r="O4917">
        <f t="shared" si="2131"/>
        <v>0</v>
      </c>
      <c r="P4917">
        <v>32</v>
      </c>
      <c r="Q4917">
        <v>109</v>
      </c>
      <c r="R4917">
        <v>7</v>
      </c>
      <c r="S4917">
        <f t="shared" si="2132"/>
        <v>1</v>
      </c>
      <c r="T4917">
        <f t="shared" si="2133"/>
        <v>1</v>
      </c>
      <c r="U4917">
        <f t="shared" si="2134"/>
        <v>0</v>
      </c>
      <c r="V4917" s="2">
        <f t="shared" si="2135"/>
        <v>1</v>
      </c>
      <c r="W4917">
        <f t="shared" si="2136"/>
        <v>0</v>
      </c>
      <c r="X4917" s="2">
        <f t="shared" si="2137"/>
        <v>0</v>
      </c>
      <c r="Y4917">
        <f t="shared" si="2138"/>
        <v>0</v>
      </c>
      <c r="Z4917">
        <f t="shared" si="2139"/>
        <v>1</v>
      </c>
      <c r="AA4917">
        <f t="shared" si="2140"/>
        <v>0</v>
      </c>
      <c r="AB4917" s="2">
        <f t="shared" si="2141"/>
        <v>0</v>
      </c>
      <c r="AC4917">
        <f t="shared" si="2142"/>
        <v>0</v>
      </c>
      <c r="AD4917">
        <f t="shared" si="2143"/>
        <v>0</v>
      </c>
      <c r="AE4917">
        <f t="shared" si="2144"/>
        <v>1</v>
      </c>
      <c r="AF4917" s="2">
        <f t="shared" si="2145"/>
        <v>0</v>
      </c>
      <c r="AG4917">
        <f t="shared" si="2146"/>
        <v>1</v>
      </c>
      <c r="AH4917" s="2">
        <f t="shared" si="2147"/>
        <v>0</v>
      </c>
      <c r="AI4917">
        <f t="shared" si="2148"/>
        <v>0</v>
      </c>
      <c r="AJ4917" s="2">
        <f t="shared" si="2149"/>
        <v>0</v>
      </c>
      <c r="AK4917">
        <f t="shared" si="2150"/>
        <v>1</v>
      </c>
      <c r="AL4917" s="2">
        <f t="shared" si="2151"/>
        <v>0</v>
      </c>
      <c r="AN4917" s="28">
        <f t="shared" si="2152"/>
        <v>1</v>
      </c>
      <c r="AO4917">
        <f t="shared" si="2153"/>
        <v>0</v>
      </c>
      <c r="AP4917">
        <f t="shared" si="2154"/>
        <v>0</v>
      </c>
      <c r="AQ4917">
        <f t="shared" si="2155"/>
        <v>0</v>
      </c>
      <c r="AR4917">
        <f t="shared" si="2156"/>
        <v>1</v>
      </c>
      <c r="AS4917" s="17">
        <f t="shared" si="2157"/>
        <v>0</v>
      </c>
      <c r="AT4917">
        <f t="shared" si="2158"/>
        <v>1</v>
      </c>
      <c r="AV4917" s="1">
        <v>0</v>
      </c>
      <c r="AW4917">
        <v>4.9751871754299792E-2</v>
      </c>
      <c r="AY4917" s="4">
        <v>2248</v>
      </c>
      <c r="AZ4917">
        <v>24910</v>
      </c>
      <c r="BA4917">
        <v>0</v>
      </c>
      <c r="BB4917">
        <v>109</v>
      </c>
      <c r="BC4917">
        <v>7</v>
      </c>
      <c r="BD4917">
        <v>1</v>
      </c>
      <c r="BE4917">
        <v>1</v>
      </c>
      <c r="BF4917">
        <v>0</v>
      </c>
      <c r="BG4917" s="2">
        <v>1</v>
      </c>
      <c r="BH4917" s="2">
        <v>0</v>
      </c>
      <c r="BI4917">
        <v>1</v>
      </c>
      <c r="BJ4917">
        <v>0</v>
      </c>
      <c r="BK4917" s="2">
        <v>0</v>
      </c>
      <c r="BL4917" s="28">
        <v>1</v>
      </c>
      <c r="BM4917">
        <v>0</v>
      </c>
      <c r="BN4917">
        <v>0</v>
      </c>
    </row>
    <row r="4918" spans="1:66">
      <c r="A4918" t="s">
        <v>8113</v>
      </c>
      <c r="B4918" t="s">
        <v>8114</v>
      </c>
      <c r="C4918" t="s">
        <v>8124</v>
      </c>
      <c r="D4918" t="s">
        <v>7976</v>
      </c>
      <c r="E4918" t="s">
        <v>8117</v>
      </c>
      <c r="F4918" t="s">
        <v>8125</v>
      </c>
      <c r="G4918" t="s">
        <v>8155</v>
      </c>
      <c r="H4918" t="s">
        <v>8121</v>
      </c>
      <c r="I4918" t="s">
        <v>8120</v>
      </c>
      <c r="J4918" t="s">
        <v>8120</v>
      </c>
      <c r="K4918" s="50" t="s">
        <v>8121</v>
      </c>
      <c r="L4918" s="3" t="s">
        <v>7526</v>
      </c>
      <c r="M4918" s="4">
        <v>2453</v>
      </c>
      <c r="N4918">
        <v>32764</v>
      </c>
      <c r="O4918">
        <f t="shared" si="2131"/>
        <v>0</v>
      </c>
      <c r="P4918">
        <v>48</v>
      </c>
      <c r="Q4918">
        <v>31</v>
      </c>
      <c r="R4918">
        <v>30</v>
      </c>
      <c r="S4918">
        <f t="shared" si="2132"/>
        <v>1</v>
      </c>
      <c r="T4918">
        <f t="shared" si="2133"/>
        <v>0</v>
      </c>
      <c r="U4918">
        <f t="shared" si="2134"/>
        <v>0</v>
      </c>
      <c r="V4918" s="2">
        <f t="shared" si="2135"/>
        <v>1</v>
      </c>
      <c r="W4918">
        <f t="shared" si="2136"/>
        <v>0</v>
      </c>
      <c r="X4918" s="2">
        <f t="shared" si="2137"/>
        <v>0</v>
      </c>
      <c r="Y4918">
        <f t="shared" si="2138"/>
        <v>1</v>
      </c>
      <c r="Z4918">
        <f t="shared" si="2139"/>
        <v>0</v>
      </c>
      <c r="AA4918">
        <f t="shared" si="2140"/>
        <v>0</v>
      </c>
      <c r="AB4918" s="2">
        <f t="shared" si="2141"/>
        <v>0</v>
      </c>
      <c r="AC4918">
        <f t="shared" si="2142"/>
        <v>1</v>
      </c>
      <c r="AD4918">
        <f t="shared" si="2143"/>
        <v>0</v>
      </c>
      <c r="AE4918">
        <f t="shared" si="2144"/>
        <v>0</v>
      </c>
      <c r="AF4918" s="2">
        <f t="shared" si="2145"/>
        <v>0</v>
      </c>
      <c r="AG4918">
        <f t="shared" si="2146"/>
        <v>1</v>
      </c>
      <c r="AH4918" s="2">
        <f t="shared" si="2147"/>
        <v>0</v>
      </c>
      <c r="AI4918">
        <f t="shared" si="2148"/>
        <v>1</v>
      </c>
      <c r="AJ4918" s="2">
        <f t="shared" si="2149"/>
        <v>0</v>
      </c>
      <c r="AK4918">
        <f t="shared" si="2150"/>
        <v>0</v>
      </c>
      <c r="AL4918" s="2">
        <f t="shared" si="2151"/>
        <v>0</v>
      </c>
      <c r="AN4918" s="28">
        <f t="shared" si="2152"/>
        <v>1</v>
      </c>
      <c r="AO4918">
        <f t="shared" si="2153"/>
        <v>0</v>
      </c>
      <c r="AP4918">
        <f t="shared" si="2154"/>
        <v>0</v>
      </c>
      <c r="AQ4918">
        <f t="shared" si="2155"/>
        <v>0</v>
      </c>
      <c r="AR4918">
        <f t="shared" si="2156"/>
        <v>0</v>
      </c>
      <c r="AS4918" s="17">
        <f t="shared" si="2157"/>
        <v>1</v>
      </c>
      <c r="AT4918">
        <f t="shared" si="2158"/>
        <v>0</v>
      </c>
      <c r="AV4918" s="1">
        <v>0</v>
      </c>
      <c r="AW4918">
        <v>4.9879420571904358E-2</v>
      </c>
      <c r="AY4918" s="4">
        <v>2453</v>
      </c>
      <c r="AZ4918">
        <v>32764</v>
      </c>
      <c r="BA4918">
        <v>0</v>
      </c>
      <c r="BB4918">
        <v>31</v>
      </c>
      <c r="BC4918">
        <v>30</v>
      </c>
      <c r="BD4918">
        <v>1</v>
      </c>
      <c r="BE4918">
        <v>0</v>
      </c>
      <c r="BF4918">
        <v>0</v>
      </c>
      <c r="BG4918" s="2">
        <v>1</v>
      </c>
      <c r="BH4918" s="2">
        <v>0</v>
      </c>
      <c r="BI4918">
        <v>0</v>
      </c>
      <c r="BJ4918">
        <v>1</v>
      </c>
      <c r="BK4918" s="2">
        <v>0</v>
      </c>
      <c r="BL4918" s="28">
        <v>1</v>
      </c>
      <c r="BM4918">
        <v>0</v>
      </c>
      <c r="BN4918">
        <v>0</v>
      </c>
    </row>
    <row r="4919" spans="1:66">
      <c r="A4919" t="s">
        <v>8113</v>
      </c>
      <c r="B4919" t="s">
        <v>8123</v>
      </c>
      <c r="C4919" t="s">
        <v>8127</v>
      </c>
      <c r="D4919" t="s">
        <v>7976</v>
      </c>
      <c r="E4919" t="s">
        <v>8117</v>
      </c>
      <c r="F4919" t="s">
        <v>8125</v>
      </c>
      <c r="G4919" t="s">
        <v>8119</v>
      </c>
      <c r="H4919" t="s">
        <v>8120</v>
      </c>
      <c r="I4919" t="s">
        <v>8121</v>
      </c>
      <c r="J4919" t="s">
        <v>8120</v>
      </c>
      <c r="K4919" s="50" t="s">
        <v>8120</v>
      </c>
      <c r="L4919" s="3" t="s">
        <v>7525</v>
      </c>
      <c r="M4919" s="4">
        <v>10130</v>
      </c>
      <c r="N4919">
        <v>0</v>
      </c>
      <c r="O4919">
        <f t="shared" si="2131"/>
        <v>0</v>
      </c>
      <c r="P4919">
        <v>59</v>
      </c>
      <c r="Q4919">
        <v>46</v>
      </c>
      <c r="R4919">
        <v>34</v>
      </c>
      <c r="S4919">
        <f t="shared" si="2132"/>
        <v>0</v>
      </c>
      <c r="T4919">
        <f t="shared" si="2133"/>
        <v>1</v>
      </c>
      <c r="U4919">
        <f t="shared" si="2134"/>
        <v>0</v>
      </c>
      <c r="V4919" s="2">
        <f t="shared" si="2135"/>
        <v>0</v>
      </c>
      <c r="W4919">
        <f t="shared" si="2136"/>
        <v>0</v>
      </c>
      <c r="X4919" s="2">
        <f t="shared" si="2137"/>
        <v>0</v>
      </c>
      <c r="Y4919">
        <f t="shared" si="2138"/>
        <v>0</v>
      </c>
      <c r="Z4919">
        <f t="shared" si="2139"/>
        <v>0</v>
      </c>
      <c r="AA4919">
        <f t="shared" si="2140"/>
        <v>0</v>
      </c>
      <c r="AB4919" s="2">
        <f t="shared" si="2141"/>
        <v>0</v>
      </c>
      <c r="AC4919">
        <f t="shared" si="2142"/>
        <v>0</v>
      </c>
      <c r="AD4919">
        <f t="shared" si="2143"/>
        <v>0</v>
      </c>
      <c r="AE4919">
        <f t="shared" si="2144"/>
        <v>0</v>
      </c>
      <c r="AF4919" s="2">
        <f t="shared" si="2145"/>
        <v>0</v>
      </c>
      <c r="AG4919">
        <f t="shared" si="2146"/>
        <v>1</v>
      </c>
      <c r="AH4919" s="2">
        <f t="shared" si="2147"/>
        <v>0</v>
      </c>
      <c r="AI4919">
        <f t="shared" si="2148"/>
        <v>1</v>
      </c>
      <c r="AJ4919" s="2">
        <f t="shared" si="2149"/>
        <v>0</v>
      </c>
      <c r="AK4919">
        <f t="shared" si="2150"/>
        <v>1</v>
      </c>
      <c r="AL4919" s="2">
        <f t="shared" si="2151"/>
        <v>0</v>
      </c>
      <c r="AN4919" s="28">
        <f t="shared" si="2152"/>
        <v>1</v>
      </c>
      <c r="AO4919">
        <f t="shared" si="2153"/>
        <v>1</v>
      </c>
      <c r="AP4919">
        <f t="shared" si="2154"/>
        <v>1</v>
      </c>
      <c r="AQ4919">
        <f t="shared" si="2155"/>
        <v>0</v>
      </c>
      <c r="AR4919">
        <f t="shared" si="2156"/>
        <v>0</v>
      </c>
      <c r="AS4919" s="17">
        <f t="shared" si="2157"/>
        <v>0</v>
      </c>
      <c r="AT4919">
        <f t="shared" si="2158"/>
        <v>0</v>
      </c>
      <c r="AV4919" s="1">
        <v>0</v>
      </c>
      <c r="AW4919">
        <v>4.994085992218035E-2</v>
      </c>
      <c r="AY4919" s="4">
        <v>10130</v>
      </c>
      <c r="AZ4919">
        <v>0</v>
      </c>
      <c r="BA4919">
        <v>0</v>
      </c>
      <c r="BB4919">
        <v>46</v>
      </c>
      <c r="BC4919">
        <v>34</v>
      </c>
      <c r="BD4919">
        <v>0</v>
      </c>
      <c r="BE4919">
        <v>1</v>
      </c>
      <c r="BF4919">
        <v>0</v>
      </c>
      <c r="BG4919" s="2">
        <v>0</v>
      </c>
      <c r="BH4919" s="2">
        <v>0</v>
      </c>
      <c r="BI4919">
        <v>0</v>
      </c>
      <c r="BJ4919">
        <v>1</v>
      </c>
      <c r="BK4919" s="2">
        <v>0</v>
      </c>
      <c r="BL4919" s="28">
        <v>1</v>
      </c>
      <c r="BM4919">
        <v>1</v>
      </c>
      <c r="BN4919">
        <v>1</v>
      </c>
    </row>
    <row r="4920" spans="1:66">
      <c r="A4920" t="s">
        <v>8113</v>
      </c>
      <c r="B4920" t="s">
        <v>8126</v>
      </c>
      <c r="C4920" t="s">
        <v>8124</v>
      </c>
      <c r="D4920" t="s">
        <v>7976</v>
      </c>
      <c r="E4920" t="s">
        <v>8151</v>
      </c>
      <c r="F4920" t="s">
        <v>8125</v>
      </c>
      <c r="G4920" t="s">
        <v>8155</v>
      </c>
      <c r="H4920" t="s">
        <v>8120</v>
      </c>
      <c r="I4920" t="s">
        <v>8121</v>
      </c>
      <c r="J4920" t="s">
        <v>8120</v>
      </c>
      <c r="K4920" s="50" t="s">
        <v>8121</v>
      </c>
      <c r="L4920" s="3" t="s">
        <v>7524</v>
      </c>
      <c r="M4920" s="4">
        <v>8641</v>
      </c>
      <c r="N4920">
        <v>33402</v>
      </c>
      <c r="O4920">
        <f t="shared" si="2131"/>
        <v>0</v>
      </c>
      <c r="P4920">
        <v>19</v>
      </c>
      <c r="Q4920">
        <v>127</v>
      </c>
      <c r="R4920">
        <v>7</v>
      </c>
      <c r="S4920">
        <f t="shared" si="2132"/>
        <v>0</v>
      </c>
      <c r="T4920">
        <f t="shared" si="2133"/>
        <v>1</v>
      </c>
      <c r="U4920">
        <f t="shared" si="2134"/>
        <v>0</v>
      </c>
      <c r="V4920" s="2">
        <f t="shared" si="2135"/>
        <v>1</v>
      </c>
      <c r="W4920">
        <f t="shared" si="2136"/>
        <v>0</v>
      </c>
      <c r="X4920" s="2">
        <f t="shared" si="2137"/>
        <v>0</v>
      </c>
      <c r="Y4920">
        <f t="shared" si="2138"/>
        <v>0</v>
      </c>
      <c r="Z4920">
        <f t="shared" si="2139"/>
        <v>1</v>
      </c>
      <c r="AA4920">
        <f t="shared" si="2140"/>
        <v>0</v>
      </c>
      <c r="AB4920" s="2">
        <f t="shared" si="2141"/>
        <v>0</v>
      </c>
      <c r="AC4920">
        <f t="shared" si="2142"/>
        <v>1</v>
      </c>
      <c r="AD4920">
        <f t="shared" si="2143"/>
        <v>0</v>
      </c>
      <c r="AE4920">
        <f t="shared" si="2144"/>
        <v>0</v>
      </c>
      <c r="AF4920" s="2">
        <f t="shared" si="2145"/>
        <v>0</v>
      </c>
      <c r="AG4920">
        <f t="shared" si="2146"/>
        <v>0</v>
      </c>
      <c r="AH4920" s="2">
        <f t="shared" si="2147"/>
        <v>1</v>
      </c>
      <c r="AI4920">
        <f t="shared" si="2148"/>
        <v>1</v>
      </c>
      <c r="AJ4920" s="2">
        <f t="shared" si="2149"/>
        <v>0</v>
      </c>
      <c r="AK4920">
        <f t="shared" si="2150"/>
        <v>0</v>
      </c>
      <c r="AL4920" s="2">
        <f t="shared" si="2151"/>
        <v>0</v>
      </c>
      <c r="AN4920" s="28">
        <f t="shared" si="2152"/>
        <v>1</v>
      </c>
      <c r="AO4920">
        <f t="shared" si="2153"/>
        <v>0</v>
      </c>
      <c r="AP4920">
        <f t="shared" si="2154"/>
        <v>0</v>
      </c>
      <c r="AQ4920">
        <f t="shared" si="2155"/>
        <v>0</v>
      </c>
      <c r="AR4920">
        <f t="shared" si="2156"/>
        <v>0</v>
      </c>
      <c r="AS4920" s="17">
        <f t="shared" si="2157"/>
        <v>1</v>
      </c>
      <c r="AT4920">
        <f t="shared" si="2158"/>
        <v>0</v>
      </c>
      <c r="AV4920" s="1">
        <v>0</v>
      </c>
      <c r="AW4920">
        <v>5.0029671774259613E-2</v>
      </c>
      <c r="AY4920" s="4">
        <v>8641</v>
      </c>
      <c r="AZ4920">
        <v>33402</v>
      </c>
      <c r="BA4920">
        <v>0</v>
      </c>
      <c r="BB4920">
        <v>127</v>
      </c>
      <c r="BC4920">
        <v>7</v>
      </c>
      <c r="BD4920">
        <v>0</v>
      </c>
      <c r="BE4920">
        <v>1</v>
      </c>
      <c r="BF4920">
        <v>0</v>
      </c>
      <c r="BG4920" s="2">
        <v>1</v>
      </c>
      <c r="BH4920" s="2">
        <v>0</v>
      </c>
      <c r="BI4920">
        <v>0</v>
      </c>
      <c r="BJ4920">
        <v>1</v>
      </c>
      <c r="BK4920" s="2">
        <v>0</v>
      </c>
      <c r="BL4920" s="28">
        <v>1</v>
      </c>
      <c r="BM4920">
        <v>0</v>
      </c>
      <c r="BN4920">
        <v>0</v>
      </c>
    </row>
    <row r="4921" spans="1:66">
      <c r="A4921" t="s">
        <v>8113</v>
      </c>
      <c r="B4921" t="s">
        <v>8114</v>
      </c>
      <c r="C4921" t="s">
        <v>8124</v>
      </c>
      <c r="D4921" t="s">
        <v>7976</v>
      </c>
      <c r="E4921" t="s">
        <v>8151</v>
      </c>
      <c r="F4921" t="s">
        <v>8125</v>
      </c>
      <c r="G4921" t="s">
        <v>8119</v>
      </c>
      <c r="H4921" t="s">
        <v>8120</v>
      </c>
      <c r="I4921" t="s">
        <v>8121</v>
      </c>
      <c r="J4921" t="s">
        <v>8120</v>
      </c>
      <c r="K4921" s="50" t="s">
        <v>8121</v>
      </c>
      <c r="L4921" s="3" t="s">
        <v>7522</v>
      </c>
      <c r="M4921" s="4">
        <v>5890</v>
      </c>
      <c r="N4921">
        <v>62007</v>
      </c>
      <c r="O4921">
        <f t="shared" si="2131"/>
        <v>0</v>
      </c>
      <c r="P4921">
        <v>17</v>
      </c>
      <c r="Q4921">
        <v>103</v>
      </c>
      <c r="R4921">
        <v>4</v>
      </c>
      <c r="S4921">
        <f t="shared" si="2132"/>
        <v>0</v>
      </c>
      <c r="T4921">
        <f t="shared" si="2133"/>
        <v>1</v>
      </c>
      <c r="U4921">
        <f t="shared" si="2134"/>
        <v>0</v>
      </c>
      <c r="V4921" s="2">
        <f t="shared" si="2135"/>
        <v>1</v>
      </c>
      <c r="W4921">
        <f t="shared" si="2136"/>
        <v>0</v>
      </c>
      <c r="X4921" s="2">
        <f t="shared" si="2137"/>
        <v>0</v>
      </c>
      <c r="Y4921">
        <f t="shared" si="2138"/>
        <v>1</v>
      </c>
      <c r="Z4921">
        <f t="shared" si="2139"/>
        <v>0</v>
      </c>
      <c r="AA4921">
        <f t="shared" si="2140"/>
        <v>0</v>
      </c>
      <c r="AB4921" s="2">
        <f t="shared" si="2141"/>
        <v>0</v>
      </c>
      <c r="AC4921">
        <f t="shared" si="2142"/>
        <v>1</v>
      </c>
      <c r="AD4921">
        <f t="shared" si="2143"/>
        <v>0</v>
      </c>
      <c r="AE4921">
        <f t="shared" si="2144"/>
        <v>0</v>
      </c>
      <c r="AF4921" s="2">
        <f t="shared" si="2145"/>
        <v>0</v>
      </c>
      <c r="AG4921">
        <f t="shared" si="2146"/>
        <v>0</v>
      </c>
      <c r="AH4921" s="2">
        <f t="shared" si="2147"/>
        <v>1</v>
      </c>
      <c r="AI4921">
        <f t="shared" si="2148"/>
        <v>1</v>
      </c>
      <c r="AJ4921" s="2">
        <f t="shared" si="2149"/>
        <v>0</v>
      </c>
      <c r="AK4921">
        <f t="shared" si="2150"/>
        <v>1</v>
      </c>
      <c r="AL4921" s="2">
        <f t="shared" si="2151"/>
        <v>0</v>
      </c>
      <c r="AN4921" s="28">
        <f t="shared" si="2152"/>
        <v>1</v>
      </c>
      <c r="AO4921">
        <f t="shared" si="2153"/>
        <v>0</v>
      </c>
      <c r="AP4921">
        <f t="shared" si="2154"/>
        <v>0</v>
      </c>
      <c r="AQ4921">
        <f t="shared" si="2155"/>
        <v>0</v>
      </c>
      <c r="AR4921">
        <f t="shared" si="2156"/>
        <v>0</v>
      </c>
      <c r="AS4921" s="17">
        <f t="shared" si="2157"/>
        <v>0</v>
      </c>
      <c r="AT4921">
        <f t="shared" si="2158"/>
        <v>0</v>
      </c>
      <c r="AV4921" s="1">
        <v>0</v>
      </c>
      <c r="AW4921">
        <v>5.0271457550242288E-2</v>
      </c>
      <c r="AY4921" s="4">
        <v>5890</v>
      </c>
      <c r="AZ4921">
        <v>62007</v>
      </c>
      <c r="BA4921">
        <v>0</v>
      </c>
      <c r="BB4921">
        <v>103</v>
      </c>
      <c r="BC4921">
        <v>4</v>
      </c>
      <c r="BD4921">
        <v>0</v>
      </c>
      <c r="BE4921">
        <v>1</v>
      </c>
      <c r="BF4921">
        <v>0</v>
      </c>
      <c r="BG4921" s="2">
        <v>1</v>
      </c>
      <c r="BH4921" s="2">
        <v>0</v>
      </c>
      <c r="BI4921">
        <v>0</v>
      </c>
      <c r="BJ4921">
        <v>1</v>
      </c>
      <c r="BK4921" s="2">
        <v>0</v>
      </c>
      <c r="BL4921" s="28">
        <v>1</v>
      </c>
      <c r="BM4921">
        <v>0</v>
      </c>
      <c r="BN4921">
        <v>0</v>
      </c>
    </row>
    <row r="4922" spans="1:66">
      <c r="A4922" t="s">
        <v>8113</v>
      </c>
      <c r="B4922" t="s">
        <v>8173</v>
      </c>
      <c r="C4922" t="s">
        <v>8115</v>
      </c>
      <c r="D4922" t="s">
        <v>7976</v>
      </c>
      <c r="E4922" t="s">
        <v>8117</v>
      </c>
      <c r="F4922" t="s">
        <v>8125</v>
      </c>
      <c r="G4922" t="s">
        <v>8119</v>
      </c>
      <c r="H4922" t="s">
        <v>8121</v>
      </c>
      <c r="I4922" t="s">
        <v>8121</v>
      </c>
      <c r="J4922" t="s">
        <v>8120</v>
      </c>
      <c r="K4922" s="50" t="s">
        <v>8121</v>
      </c>
      <c r="L4922" s="3" t="s">
        <v>7521</v>
      </c>
      <c r="M4922" s="4">
        <v>4879</v>
      </c>
      <c r="N4922">
        <v>29950</v>
      </c>
      <c r="O4922">
        <f t="shared" si="2131"/>
        <v>0</v>
      </c>
      <c r="P4922">
        <v>26</v>
      </c>
      <c r="Q4922">
        <v>87</v>
      </c>
      <c r="R4922">
        <v>0</v>
      </c>
      <c r="S4922">
        <f t="shared" si="2132"/>
        <v>1</v>
      </c>
      <c r="T4922">
        <f t="shared" si="2133"/>
        <v>1</v>
      </c>
      <c r="U4922">
        <f t="shared" si="2134"/>
        <v>0</v>
      </c>
      <c r="V4922" s="2">
        <f t="shared" si="2135"/>
        <v>1</v>
      </c>
      <c r="W4922">
        <f t="shared" si="2136"/>
        <v>0</v>
      </c>
      <c r="X4922" s="2">
        <f t="shared" si="2137"/>
        <v>0</v>
      </c>
      <c r="Y4922">
        <f t="shared" si="2138"/>
        <v>0</v>
      </c>
      <c r="Z4922">
        <f t="shared" si="2139"/>
        <v>0</v>
      </c>
      <c r="AA4922">
        <f t="shared" si="2140"/>
        <v>0</v>
      </c>
      <c r="AB4922" s="2">
        <f t="shared" si="2141"/>
        <v>1</v>
      </c>
      <c r="AC4922">
        <f t="shared" si="2142"/>
        <v>0</v>
      </c>
      <c r="AD4922">
        <f t="shared" si="2143"/>
        <v>0</v>
      </c>
      <c r="AE4922">
        <f t="shared" si="2144"/>
        <v>0</v>
      </c>
      <c r="AF4922" s="2">
        <f t="shared" si="2145"/>
        <v>1</v>
      </c>
      <c r="AG4922">
        <f t="shared" si="2146"/>
        <v>1</v>
      </c>
      <c r="AH4922" s="2">
        <f t="shared" si="2147"/>
        <v>0</v>
      </c>
      <c r="AI4922">
        <f t="shared" si="2148"/>
        <v>1</v>
      </c>
      <c r="AJ4922" s="2">
        <f t="shared" si="2149"/>
        <v>0</v>
      </c>
      <c r="AK4922">
        <f t="shared" si="2150"/>
        <v>1</v>
      </c>
      <c r="AL4922" s="2">
        <f t="shared" si="2151"/>
        <v>0</v>
      </c>
      <c r="AN4922" s="28">
        <f t="shared" si="2152"/>
        <v>1</v>
      </c>
      <c r="AO4922">
        <f t="shared" si="2153"/>
        <v>0</v>
      </c>
      <c r="AP4922">
        <f t="shared" si="2154"/>
        <v>0</v>
      </c>
      <c r="AQ4922">
        <f t="shared" si="2155"/>
        <v>0</v>
      </c>
      <c r="AR4922">
        <f t="shared" si="2156"/>
        <v>0</v>
      </c>
      <c r="AS4922" s="17">
        <f t="shared" si="2157"/>
        <v>0</v>
      </c>
      <c r="AT4922">
        <f t="shared" si="2158"/>
        <v>1</v>
      </c>
      <c r="AV4922" s="1">
        <v>0</v>
      </c>
      <c r="AW4922">
        <v>5.0308993575307069E-2</v>
      </c>
      <c r="AY4922" s="4">
        <v>4879</v>
      </c>
      <c r="AZ4922">
        <v>29950</v>
      </c>
      <c r="BA4922">
        <v>0</v>
      </c>
      <c r="BB4922">
        <v>87</v>
      </c>
      <c r="BC4922">
        <v>0</v>
      </c>
      <c r="BD4922">
        <v>1</v>
      </c>
      <c r="BE4922">
        <v>1</v>
      </c>
      <c r="BF4922">
        <v>0</v>
      </c>
      <c r="BG4922" s="2">
        <v>1</v>
      </c>
      <c r="BH4922" s="2">
        <v>0</v>
      </c>
      <c r="BI4922">
        <v>0</v>
      </c>
      <c r="BJ4922">
        <v>1</v>
      </c>
      <c r="BK4922" s="2">
        <v>0</v>
      </c>
      <c r="BL4922" s="28">
        <v>1</v>
      </c>
      <c r="BM4922">
        <v>0</v>
      </c>
      <c r="BN4922">
        <v>0</v>
      </c>
    </row>
    <row r="4923" spans="1:66">
      <c r="A4923" t="s">
        <v>8113</v>
      </c>
      <c r="B4923" t="s">
        <v>8173</v>
      </c>
      <c r="C4923" t="s">
        <v>8124</v>
      </c>
      <c r="D4923" t="s">
        <v>7976</v>
      </c>
      <c r="E4923" t="s">
        <v>8117</v>
      </c>
      <c r="F4923" t="s">
        <v>8125</v>
      </c>
      <c r="G4923" t="s">
        <v>8119</v>
      </c>
      <c r="H4923" t="s">
        <v>8121</v>
      </c>
      <c r="I4923" t="s">
        <v>8120</v>
      </c>
      <c r="J4923" t="s">
        <v>8120</v>
      </c>
      <c r="K4923" s="50" t="s">
        <v>8120</v>
      </c>
      <c r="L4923" s="3" t="s">
        <v>7519</v>
      </c>
      <c r="M4923" s="4">
        <v>5207</v>
      </c>
      <c r="N4923">
        <v>21576</v>
      </c>
      <c r="O4923">
        <f t="shared" si="2131"/>
        <v>0</v>
      </c>
      <c r="P4923">
        <v>52</v>
      </c>
      <c r="Q4923">
        <v>69</v>
      </c>
      <c r="R4923">
        <v>27</v>
      </c>
      <c r="S4923">
        <f t="shared" si="2132"/>
        <v>1</v>
      </c>
      <c r="T4923">
        <f t="shared" si="2133"/>
        <v>0</v>
      </c>
      <c r="U4923">
        <f t="shared" si="2134"/>
        <v>0</v>
      </c>
      <c r="V4923" s="2">
        <f t="shared" si="2135"/>
        <v>0</v>
      </c>
      <c r="W4923">
        <f t="shared" si="2136"/>
        <v>0</v>
      </c>
      <c r="X4923" s="2">
        <f t="shared" si="2137"/>
        <v>0</v>
      </c>
      <c r="Y4923">
        <f t="shared" si="2138"/>
        <v>0</v>
      </c>
      <c r="Z4923">
        <f t="shared" si="2139"/>
        <v>0</v>
      </c>
      <c r="AA4923">
        <f t="shared" si="2140"/>
        <v>0</v>
      </c>
      <c r="AB4923" s="2">
        <f t="shared" si="2141"/>
        <v>1</v>
      </c>
      <c r="AC4923">
        <f t="shared" si="2142"/>
        <v>1</v>
      </c>
      <c r="AD4923">
        <f t="shared" si="2143"/>
        <v>0</v>
      </c>
      <c r="AE4923">
        <f t="shared" si="2144"/>
        <v>0</v>
      </c>
      <c r="AF4923" s="2">
        <f t="shared" si="2145"/>
        <v>0</v>
      </c>
      <c r="AG4923">
        <f t="shared" si="2146"/>
        <v>1</v>
      </c>
      <c r="AH4923" s="2">
        <f t="shared" si="2147"/>
        <v>0</v>
      </c>
      <c r="AI4923">
        <f t="shared" si="2148"/>
        <v>1</v>
      </c>
      <c r="AJ4923" s="2">
        <f t="shared" si="2149"/>
        <v>0</v>
      </c>
      <c r="AK4923">
        <f t="shared" si="2150"/>
        <v>1</v>
      </c>
      <c r="AL4923" s="2">
        <f t="shared" si="2151"/>
        <v>0</v>
      </c>
      <c r="AN4923" s="28">
        <f t="shared" si="2152"/>
        <v>1</v>
      </c>
      <c r="AO4923">
        <f t="shared" si="2153"/>
        <v>0</v>
      </c>
      <c r="AP4923">
        <f t="shared" si="2154"/>
        <v>0</v>
      </c>
      <c r="AQ4923">
        <f t="shared" si="2155"/>
        <v>0</v>
      </c>
      <c r="AR4923">
        <f t="shared" si="2156"/>
        <v>0</v>
      </c>
      <c r="AS4923" s="17">
        <f t="shared" si="2157"/>
        <v>0</v>
      </c>
      <c r="AT4923">
        <f t="shared" si="2158"/>
        <v>0</v>
      </c>
      <c r="AV4923" s="1">
        <v>0</v>
      </c>
      <c r="AW4923">
        <v>5.0341158663081545E-2</v>
      </c>
      <c r="AY4923" s="4">
        <v>5207</v>
      </c>
      <c r="AZ4923">
        <v>21576</v>
      </c>
      <c r="BA4923">
        <v>0</v>
      </c>
      <c r="BB4923">
        <v>69</v>
      </c>
      <c r="BC4923">
        <v>27</v>
      </c>
      <c r="BD4923">
        <v>1</v>
      </c>
      <c r="BE4923">
        <v>0</v>
      </c>
      <c r="BF4923">
        <v>0</v>
      </c>
      <c r="BG4923" s="2">
        <v>0</v>
      </c>
      <c r="BH4923" s="2">
        <v>0</v>
      </c>
      <c r="BI4923">
        <v>0</v>
      </c>
      <c r="BJ4923">
        <v>1</v>
      </c>
      <c r="BK4923" s="2">
        <v>0</v>
      </c>
      <c r="BL4923" s="28">
        <v>1</v>
      </c>
      <c r="BM4923">
        <v>0</v>
      </c>
      <c r="BN4923">
        <v>0</v>
      </c>
    </row>
    <row r="4924" spans="1:66">
      <c r="A4924" t="s">
        <v>8113</v>
      </c>
      <c r="B4924" t="s">
        <v>8126</v>
      </c>
      <c r="C4924" t="s">
        <v>8124</v>
      </c>
      <c r="D4924" t="s">
        <v>7976</v>
      </c>
      <c r="E4924" t="s">
        <v>8117</v>
      </c>
      <c r="F4924" t="s">
        <v>8125</v>
      </c>
      <c r="G4924" t="s">
        <v>8119</v>
      </c>
      <c r="H4924" t="s">
        <v>8120</v>
      </c>
      <c r="I4924" t="s">
        <v>8121</v>
      </c>
      <c r="J4924" t="s">
        <v>8120</v>
      </c>
      <c r="K4924" s="50" t="s">
        <v>8121</v>
      </c>
      <c r="L4924" s="3" t="s">
        <v>7515</v>
      </c>
      <c r="M4924" s="4">
        <v>5246</v>
      </c>
      <c r="N4924">
        <v>28909</v>
      </c>
      <c r="O4924">
        <f t="shared" si="2131"/>
        <v>0</v>
      </c>
      <c r="P4924">
        <v>42</v>
      </c>
      <c r="Q4924">
        <v>92</v>
      </c>
      <c r="R4924">
        <v>15</v>
      </c>
      <c r="S4924">
        <f t="shared" si="2132"/>
        <v>0</v>
      </c>
      <c r="T4924">
        <f t="shared" si="2133"/>
        <v>1</v>
      </c>
      <c r="U4924">
        <f t="shared" si="2134"/>
        <v>0</v>
      </c>
      <c r="V4924" s="2">
        <f t="shared" si="2135"/>
        <v>1</v>
      </c>
      <c r="W4924">
        <f t="shared" si="2136"/>
        <v>0</v>
      </c>
      <c r="X4924" s="2">
        <f t="shared" si="2137"/>
        <v>0</v>
      </c>
      <c r="Y4924">
        <f t="shared" si="2138"/>
        <v>0</v>
      </c>
      <c r="Z4924">
        <f t="shared" si="2139"/>
        <v>1</v>
      </c>
      <c r="AA4924">
        <f t="shared" si="2140"/>
        <v>0</v>
      </c>
      <c r="AB4924" s="2">
        <f t="shared" si="2141"/>
        <v>0</v>
      </c>
      <c r="AC4924">
        <f t="shared" si="2142"/>
        <v>1</v>
      </c>
      <c r="AD4924">
        <f t="shared" si="2143"/>
        <v>0</v>
      </c>
      <c r="AE4924">
        <f t="shared" si="2144"/>
        <v>0</v>
      </c>
      <c r="AF4924" s="2">
        <f t="shared" si="2145"/>
        <v>0</v>
      </c>
      <c r="AG4924">
        <f t="shared" si="2146"/>
        <v>1</v>
      </c>
      <c r="AH4924" s="2">
        <f t="shared" si="2147"/>
        <v>0</v>
      </c>
      <c r="AI4924">
        <f t="shared" si="2148"/>
        <v>1</v>
      </c>
      <c r="AJ4924" s="2">
        <f t="shared" si="2149"/>
        <v>0</v>
      </c>
      <c r="AK4924">
        <f t="shared" si="2150"/>
        <v>1</v>
      </c>
      <c r="AL4924" s="2">
        <f t="shared" si="2151"/>
        <v>0</v>
      </c>
      <c r="AN4924" s="28">
        <f t="shared" si="2152"/>
        <v>1</v>
      </c>
      <c r="AO4924">
        <f t="shared" si="2153"/>
        <v>0</v>
      </c>
      <c r="AP4924">
        <f t="shared" si="2154"/>
        <v>0</v>
      </c>
      <c r="AQ4924">
        <f t="shared" si="2155"/>
        <v>0</v>
      </c>
      <c r="AR4924">
        <f t="shared" si="2156"/>
        <v>0</v>
      </c>
      <c r="AS4924" s="17">
        <f t="shared" si="2157"/>
        <v>0</v>
      </c>
      <c r="AT4924">
        <f t="shared" si="2158"/>
        <v>0</v>
      </c>
      <c r="AV4924" s="1">
        <v>0</v>
      </c>
      <c r="AW4924">
        <v>5.0551677146252097E-2</v>
      </c>
      <c r="AY4924" s="4">
        <v>5246</v>
      </c>
      <c r="AZ4924">
        <v>28909</v>
      </c>
      <c r="BA4924">
        <v>0</v>
      </c>
      <c r="BB4924">
        <v>92</v>
      </c>
      <c r="BC4924">
        <v>15</v>
      </c>
      <c r="BD4924">
        <v>0</v>
      </c>
      <c r="BE4924">
        <v>1</v>
      </c>
      <c r="BF4924">
        <v>0</v>
      </c>
      <c r="BG4924" s="2">
        <v>1</v>
      </c>
      <c r="BH4924" s="2">
        <v>0</v>
      </c>
      <c r="BI4924">
        <v>0</v>
      </c>
      <c r="BJ4924">
        <v>1</v>
      </c>
      <c r="BK4924" s="2">
        <v>0</v>
      </c>
      <c r="BL4924" s="28">
        <v>1</v>
      </c>
      <c r="BM4924">
        <v>0</v>
      </c>
      <c r="BN4924">
        <v>0</v>
      </c>
    </row>
    <row r="4925" spans="1:66">
      <c r="A4925" t="s">
        <v>8152</v>
      </c>
      <c r="B4925" t="s">
        <v>8123</v>
      </c>
      <c r="C4925" t="s">
        <v>8124</v>
      </c>
      <c r="D4925" t="s">
        <v>7976</v>
      </c>
      <c r="E4925" t="s">
        <v>8151</v>
      </c>
      <c r="F4925" t="s">
        <v>8125</v>
      </c>
      <c r="G4925" t="s">
        <v>8119</v>
      </c>
      <c r="H4925" t="s">
        <v>8121</v>
      </c>
      <c r="I4925" t="s">
        <v>8121</v>
      </c>
      <c r="J4925" t="s">
        <v>8121</v>
      </c>
      <c r="K4925" s="50" t="s">
        <v>8121</v>
      </c>
      <c r="L4925" s="3" t="s">
        <v>7514</v>
      </c>
      <c r="M4925" s="4">
        <v>16257</v>
      </c>
      <c r="N4925">
        <v>21206</v>
      </c>
      <c r="O4925">
        <f t="shared" si="2131"/>
        <v>0</v>
      </c>
      <c r="P4925">
        <v>20</v>
      </c>
      <c r="Q4925">
        <v>144</v>
      </c>
      <c r="R4925">
        <v>12</v>
      </c>
      <c r="S4925">
        <f t="shared" si="2132"/>
        <v>1</v>
      </c>
      <c r="T4925">
        <f t="shared" si="2133"/>
        <v>1</v>
      </c>
      <c r="U4925">
        <f t="shared" si="2134"/>
        <v>1</v>
      </c>
      <c r="V4925" s="2">
        <f t="shared" si="2135"/>
        <v>1</v>
      </c>
      <c r="W4925">
        <f t="shared" si="2136"/>
        <v>1</v>
      </c>
      <c r="X4925" s="2">
        <f t="shared" si="2137"/>
        <v>0</v>
      </c>
      <c r="Y4925">
        <f t="shared" si="2138"/>
        <v>0</v>
      </c>
      <c r="Z4925">
        <f t="shared" si="2139"/>
        <v>0</v>
      </c>
      <c r="AA4925">
        <f t="shared" si="2140"/>
        <v>0</v>
      </c>
      <c r="AB4925" s="2">
        <f t="shared" si="2141"/>
        <v>0</v>
      </c>
      <c r="AC4925">
        <f t="shared" si="2142"/>
        <v>1</v>
      </c>
      <c r="AD4925">
        <f t="shared" si="2143"/>
        <v>0</v>
      </c>
      <c r="AE4925">
        <f t="shared" si="2144"/>
        <v>0</v>
      </c>
      <c r="AF4925" s="2">
        <f t="shared" si="2145"/>
        <v>0</v>
      </c>
      <c r="AG4925">
        <f t="shared" si="2146"/>
        <v>0</v>
      </c>
      <c r="AH4925" s="2">
        <f t="shared" si="2147"/>
        <v>1</v>
      </c>
      <c r="AI4925">
        <f t="shared" si="2148"/>
        <v>1</v>
      </c>
      <c r="AJ4925" s="2">
        <f t="shared" si="2149"/>
        <v>0</v>
      </c>
      <c r="AK4925">
        <f t="shared" si="2150"/>
        <v>1</v>
      </c>
      <c r="AL4925" s="2">
        <f t="shared" si="2151"/>
        <v>0</v>
      </c>
      <c r="AN4925" s="28">
        <f t="shared" si="2152"/>
        <v>0</v>
      </c>
      <c r="AO4925">
        <f t="shared" si="2153"/>
        <v>1</v>
      </c>
      <c r="AP4925">
        <f t="shared" si="2154"/>
        <v>0</v>
      </c>
      <c r="AQ4925">
        <f t="shared" si="2155"/>
        <v>0</v>
      </c>
      <c r="AR4925">
        <f t="shared" si="2156"/>
        <v>0</v>
      </c>
      <c r="AS4925" s="17">
        <f t="shared" si="2157"/>
        <v>0</v>
      </c>
      <c r="AT4925">
        <f t="shared" si="2158"/>
        <v>0</v>
      </c>
      <c r="AV4925" s="1">
        <v>0</v>
      </c>
      <c r="AW4925">
        <v>5.0569717330192082E-2</v>
      </c>
      <c r="AY4925" s="4">
        <v>16257</v>
      </c>
      <c r="AZ4925">
        <v>21206</v>
      </c>
      <c r="BA4925">
        <v>0</v>
      </c>
      <c r="BB4925">
        <v>144</v>
      </c>
      <c r="BC4925">
        <v>12</v>
      </c>
      <c r="BD4925">
        <v>1</v>
      </c>
      <c r="BE4925">
        <v>1</v>
      </c>
      <c r="BF4925">
        <v>1</v>
      </c>
      <c r="BG4925" s="2">
        <v>1</v>
      </c>
      <c r="BH4925" s="2">
        <v>0</v>
      </c>
      <c r="BI4925">
        <v>0</v>
      </c>
      <c r="BJ4925">
        <v>1</v>
      </c>
      <c r="BK4925" s="2">
        <v>0</v>
      </c>
      <c r="BL4925" s="28">
        <v>0</v>
      </c>
      <c r="BM4925">
        <v>1</v>
      </c>
      <c r="BN4925">
        <v>0</v>
      </c>
    </row>
    <row r="4926" spans="1:66">
      <c r="A4926" t="s">
        <v>8113</v>
      </c>
      <c r="B4926" t="s">
        <v>8167</v>
      </c>
      <c r="C4926" t="s">
        <v>8124</v>
      </c>
      <c r="D4926" t="s">
        <v>7976</v>
      </c>
      <c r="E4926" t="s">
        <v>8117</v>
      </c>
      <c r="F4926" t="s">
        <v>8118</v>
      </c>
      <c r="G4926" t="s">
        <v>8119</v>
      </c>
      <c r="H4926" t="s">
        <v>8120</v>
      </c>
      <c r="I4926" t="s">
        <v>8121</v>
      </c>
      <c r="J4926" t="s">
        <v>8121</v>
      </c>
      <c r="K4926" s="50" t="s">
        <v>8121</v>
      </c>
      <c r="L4926" s="3" t="s">
        <v>7513</v>
      </c>
      <c r="M4926" s="4">
        <v>5244</v>
      </c>
      <c r="N4926">
        <v>44851</v>
      </c>
      <c r="O4926">
        <f t="shared" si="2131"/>
        <v>0</v>
      </c>
      <c r="P4926">
        <v>38</v>
      </c>
      <c r="Q4926">
        <v>64</v>
      </c>
      <c r="R4926">
        <v>28</v>
      </c>
      <c r="S4926">
        <f t="shared" si="2132"/>
        <v>0</v>
      </c>
      <c r="T4926">
        <f t="shared" si="2133"/>
        <v>1</v>
      </c>
      <c r="U4926">
        <f t="shared" si="2134"/>
        <v>1</v>
      </c>
      <c r="V4926" s="2">
        <f t="shared" si="2135"/>
        <v>1</v>
      </c>
      <c r="W4926">
        <f t="shared" si="2136"/>
        <v>0</v>
      </c>
      <c r="X4926" s="2">
        <f t="shared" si="2137"/>
        <v>0</v>
      </c>
      <c r="Y4926">
        <f t="shared" si="2138"/>
        <v>0</v>
      </c>
      <c r="Z4926">
        <f t="shared" si="2139"/>
        <v>0</v>
      </c>
      <c r="AA4926">
        <f t="shared" si="2140"/>
        <v>1</v>
      </c>
      <c r="AB4926" s="2">
        <f t="shared" si="2141"/>
        <v>0</v>
      </c>
      <c r="AC4926">
        <f t="shared" si="2142"/>
        <v>1</v>
      </c>
      <c r="AD4926">
        <f t="shared" si="2143"/>
        <v>0</v>
      </c>
      <c r="AE4926">
        <f t="shared" si="2144"/>
        <v>0</v>
      </c>
      <c r="AF4926" s="2">
        <f t="shared" si="2145"/>
        <v>0</v>
      </c>
      <c r="AG4926">
        <f t="shared" si="2146"/>
        <v>1</v>
      </c>
      <c r="AH4926" s="2">
        <f t="shared" si="2147"/>
        <v>0</v>
      </c>
      <c r="AI4926">
        <f t="shared" si="2148"/>
        <v>0</v>
      </c>
      <c r="AJ4926" s="2">
        <f t="shared" si="2149"/>
        <v>1</v>
      </c>
      <c r="AK4926">
        <f t="shared" si="2150"/>
        <v>1</v>
      </c>
      <c r="AL4926" s="2">
        <f t="shared" si="2151"/>
        <v>0</v>
      </c>
      <c r="AN4926" s="28">
        <f t="shared" si="2152"/>
        <v>1</v>
      </c>
      <c r="AO4926">
        <f t="shared" si="2153"/>
        <v>0</v>
      </c>
      <c r="AP4926">
        <f t="shared" si="2154"/>
        <v>0</v>
      </c>
      <c r="AQ4926">
        <f t="shared" si="2155"/>
        <v>0</v>
      </c>
      <c r="AR4926">
        <f t="shared" si="2156"/>
        <v>0</v>
      </c>
      <c r="AS4926" s="17">
        <f t="shared" si="2157"/>
        <v>0</v>
      </c>
      <c r="AT4926">
        <f t="shared" si="2158"/>
        <v>0</v>
      </c>
      <c r="AV4926" s="1">
        <v>0</v>
      </c>
      <c r="AW4926">
        <v>5.0642037322112379E-2</v>
      </c>
      <c r="AY4926" s="4">
        <v>5244</v>
      </c>
      <c r="AZ4926">
        <v>44851</v>
      </c>
      <c r="BA4926">
        <v>0</v>
      </c>
      <c r="BB4926">
        <v>64</v>
      </c>
      <c r="BC4926">
        <v>28</v>
      </c>
      <c r="BD4926">
        <v>0</v>
      </c>
      <c r="BE4926">
        <v>1</v>
      </c>
      <c r="BF4926">
        <v>1</v>
      </c>
      <c r="BG4926" s="2">
        <v>1</v>
      </c>
      <c r="BH4926" s="2">
        <v>0</v>
      </c>
      <c r="BI4926">
        <v>0</v>
      </c>
      <c r="BJ4926">
        <v>0</v>
      </c>
      <c r="BK4926" s="2">
        <v>0</v>
      </c>
      <c r="BL4926" s="28">
        <v>1</v>
      </c>
      <c r="BM4926">
        <v>0</v>
      </c>
      <c r="BN4926">
        <v>0</v>
      </c>
    </row>
    <row r="4927" spans="1:66">
      <c r="A4927" t="s">
        <v>8113</v>
      </c>
      <c r="B4927" t="s">
        <v>8123</v>
      </c>
      <c r="C4927" t="s">
        <v>8127</v>
      </c>
      <c r="D4927" t="s">
        <v>7976</v>
      </c>
      <c r="E4927" t="s">
        <v>8117</v>
      </c>
      <c r="F4927" t="s">
        <v>8122</v>
      </c>
      <c r="G4927" t="s">
        <v>8119</v>
      </c>
      <c r="H4927" t="s">
        <v>8120</v>
      </c>
      <c r="I4927" t="s">
        <v>8121</v>
      </c>
      <c r="J4927" t="s">
        <v>8120</v>
      </c>
      <c r="K4927" s="50" t="s">
        <v>8121</v>
      </c>
      <c r="L4927" s="3" t="s">
        <v>7511</v>
      </c>
      <c r="M4927" s="4">
        <v>8025</v>
      </c>
      <c r="N4927">
        <v>0</v>
      </c>
      <c r="O4927">
        <f t="shared" si="2131"/>
        <v>0</v>
      </c>
      <c r="P4927">
        <v>26</v>
      </c>
      <c r="Q4927">
        <v>149</v>
      </c>
      <c r="R4927">
        <v>6</v>
      </c>
      <c r="S4927">
        <f t="shared" si="2132"/>
        <v>0</v>
      </c>
      <c r="T4927">
        <f t="shared" si="2133"/>
        <v>1</v>
      </c>
      <c r="U4927">
        <f t="shared" si="2134"/>
        <v>0</v>
      </c>
      <c r="V4927" s="2">
        <f t="shared" si="2135"/>
        <v>1</v>
      </c>
      <c r="W4927">
        <f t="shared" si="2136"/>
        <v>0</v>
      </c>
      <c r="X4927" s="2">
        <f t="shared" si="2137"/>
        <v>0</v>
      </c>
      <c r="Y4927">
        <f t="shared" si="2138"/>
        <v>0</v>
      </c>
      <c r="Z4927">
        <f t="shared" si="2139"/>
        <v>0</v>
      </c>
      <c r="AA4927">
        <f t="shared" si="2140"/>
        <v>0</v>
      </c>
      <c r="AB4927" s="2">
        <f t="shared" si="2141"/>
        <v>0</v>
      </c>
      <c r="AC4927">
        <f t="shared" si="2142"/>
        <v>0</v>
      </c>
      <c r="AD4927">
        <f t="shared" si="2143"/>
        <v>0</v>
      </c>
      <c r="AE4927">
        <f t="shared" si="2144"/>
        <v>0</v>
      </c>
      <c r="AF4927" s="2">
        <f t="shared" si="2145"/>
        <v>0</v>
      </c>
      <c r="AG4927">
        <f t="shared" si="2146"/>
        <v>1</v>
      </c>
      <c r="AH4927" s="2">
        <f t="shared" si="2147"/>
        <v>0</v>
      </c>
      <c r="AI4927">
        <f t="shared" si="2148"/>
        <v>0</v>
      </c>
      <c r="AJ4927" s="2">
        <f t="shared" si="2149"/>
        <v>0</v>
      </c>
      <c r="AK4927">
        <f t="shared" si="2150"/>
        <v>1</v>
      </c>
      <c r="AL4927" s="2">
        <f t="shared" si="2151"/>
        <v>0</v>
      </c>
      <c r="AN4927" s="28">
        <f t="shared" si="2152"/>
        <v>1</v>
      </c>
      <c r="AO4927">
        <f t="shared" si="2153"/>
        <v>1</v>
      </c>
      <c r="AP4927">
        <f t="shared" si="2154"/>
        <v>1</v>
      </c>
      <c r="AQ4927">
        <f t="shared" si="2155"/>
        <v>0</v>
      </c>
      <c r="AR4927">
        <f t="shared" si="2156"/>
        <v>1</v>
      </c>
      <c r="AS4927" s="17">
        <f t="shared" si="2157"/>
        <v>0</v>
      </c>
      <c r="AT4927">
        <f t="shared" si="2158"/>
        <v>0</v>
      </c>
      <c r="AV4927" s="1">
        <v>0</v>
      </c>
      <c r="AW4927">
        <v>5.1025665854581473E-2</v>
      </c>
      <c r="AY4927" s="4">
        <v>8025</v>
      </c>
      <c r="AZ4927">
        <v>0</v>
      </c>
      <c r="BA4927">
        <v>0</v>
      </c>
      <c r="BB4927">
        <v>149</v>
      </c>
      <c r="BC4927">
        <v>6</v>
      </c>
      <c r="BD4927">
        <v>0</v>
      </c>
      <c r="BE4927">
        <v>1</v>
      </c>
      <c r="BF4927">
        <v>0</v>
      </c>
      <c r="BG4927" s="2">
        <v>1</v>
      </c>
      <c r="BH4927" s="2">
        <v>0</v>
      </c>
      <c r="BI4927">
        <v>0</v>
      </c>
      <c r="BJ4927">
        <v>0</v>
      </c>
      <c r="BK4927" s="2">
        <v>0</v>
      </c>
      <c r="BL4927" s="28">
        <v>1</v>
      </c>
      <c r="BM4927">
        <v>1</v>
      </c>
      <c r="BN4927">
        <v>1</v>
      </c>
    </row>
    <row r="4928" spans="1:66">
      <c r="A4928" t="s">
        <v>8113</v>
      </c>
      <c r="B4928" t="s">
        <v>8123</v>
      </c>
      <c r="C4928" t="s">
        <v>8124</v>
      </c>
      <c r="D4928" t="s">
        <v>7976</v>
      </c>
      <c r="E4928" t="s">
        <v>8117</v>
      </c>
      <c r="F4928" t="s">
        <v>8125</v>
      </c>
      <c r="G4928" t="s">
        <v>8119</v>
      </c>
      <c r="H4928" t="s">
        <v>8121</v>
      </c>
      <c r="I4928" t="s">
        <v>8121</v>
      </c>
      <c r="J4928" t="s">
        <v>8120</v>
      </c>
      <c r="K4928" s="50" t="s">
        <v>8121</v>
      </c>
      <c r="L4928" s="3" t="s">
        <v>7510</v>
      </c>
      <c r="M4928" s="4">
        <v>2800</v>
      </c>
      <c r="N4928">
        <v>65351</v>
      </c>
      <c r="O4928">
        <f t="shared" si="2131"/>
        <v>0</v>
      </c>
      <c r="P4928">
        <v>17</v>
      </c>
      <c r="Q4928">
        <v>93</v>
      </c>
      <c r="R4928">
        <v>4</v>
      </c>
      <c r="S4928">
        <f t="shared" si="2132"/>
        <v>1</v>
      </c>
      <c r="T4928">
        <f t="shared" si="2133"/>
        <v>1</v>
      </c>
      <c r="U4928">
        <f t="shared" si="2134"/>
        <v>0</v>
      </c>
      <c r="V4928" s="2">
        <f t="shared" si="2135"/>
        <v>1</v>
      </c>
      <c r="W4928">
        <f t="shared" si="2136"/>
        <v>0</v>
      </c>
      <c r="X4928" s="2">
        <f t="shared" si="2137"/>
        <v>0</v>
      </c>
      <c r="Y4928">
        <f t="shared" si="2138"/>
        <v>0</v>
      </c>
      <c r="Z4928">
        <f t="shared" si="2139"/>
        <v>0</v>
      </c>
      <c r="AA4928">
        <f t="shared" si="2140"/>
        <v>0</v>
      </c>
      <c r="AB4928" s="2">
        <f t="shared" si="2141"/>
        <v>0</v>
      </c>
      <c r="AC4928">
        <f t="shared" si="2142"/>
        <v>1</v>
      </c>
      <c r="AD4928">
        <f t="shared" si="2143"/>
        <v>0</v>
      </c>
      <c r="AE4928">
        <f t="shared" si="2144"/>
        <v>0</v>
      </c>
      <c r="AF4928" s="2">
        <f t="shared" si="2145"/>
        <v>0</v>
      </c>
      <c r="AG4928">
        <f t="shared" si="2146"/>
        <v>1</v>
      </c>
      <c r="AH4928" s="2">
        <f t="shared" si="2147"/>
        <v>0</v>
      </c>
      <c r="AI4928">
        <f t="shared" si="2148"/>
        <v>1</v>
      </c>
      <c r="AJ4928" s="2">
        <f t="shared" si="2149"/>
        <v>0</v>
      </c>
      <c r="AK4928">
        <f t="shared" si="2150"/>
        <v>1</v>
      </c>
      <c r="AL4928" s="2">
        <f t="shared" si="2151"/>
        <v>0</v>
      </c>
      <c r="AN4928" s="28">
        <f t="shared" si="2152"/>
        <v>1</v>
      </c>
      <c r="AO4928">
        <f t="shared" si="2153"/>
        <v>1</v>
      </c>
      <c r="AP4928">
        <f t="shared" si="2154"/>
        <v>0</v>
      </c>
      <c r="AQ4928">
        <f t="shared" si="2155"/>
        <v>0</v>
      </c>
      <c r="AR4928">
        <f t="shared" si="2156"/>
        <v>0</v>
      </c>
      <c r="AS4928" s="17">
        <f t="shared" si="2157"/>
        <v>0</v>
      </c>
      <c r="AT4928">
        <f t="shared" si="2158"/>
        <v>0</v>
      </c>
      <c r="AV4928" s="1">
        <v>0</v>
      </c>
      <c r="AW4928">
        <v>5.1111868606466736E-2</v>
      </c>
      <c r="AY4928" s="4">
        <v>2800</v>
      </c>
      <c r="AZ4928">
        <v>65351</v>
      </c>
      <c r="BA4928">
        <v>0</v>
      </c>
      <c r="BB4928">
        <v>93</v>
      </c>
      <c r="BC4928">
        <v>4</v>
      </c>
      <c r="BD4928">
        <v>1</v>
      </c>
      <c r="BE4928">
        <v>1</v>
      </c>
      <c r="BF4928">
        <v>0</v>
      </c>
      <c r="BG4928" s="2">
        <v>1</v>
      </c>
      <c r="BH4928" s="2">
        <v>0</v>
      </c>
      <c r="BI4928">
        <v>0</v>
      </c>
      <c r="BJ4928">
        <v>1</v>
      </c>
      <c r="BK4928" s="2">
        <v>0</v>
      </c>
      <c r="BL4928" s="28">
        <v>1</v>
      </c>
      <c r="BM4928">
        <v>1</v>
      </c>
      <c r="BN4928">
        <v>0</v>
      </c>
    </row>
    <row r="4929" spans="1:66">
      <c r="A4929" t="s">
        <v>8172</v>
      </c>
      <c r="B4929" t="s">
        <v>8123</v>
      </c>
      <c r="C4929" t="s">
        <v>8124</v>
      </c>
      <c r="D4929" t="s">
        <v>7976</v>
      </c>
      <c r="E4929" t="s">
        <v>8117</v>
      </c>
      <c r="F4929" t="s">
        <v>8122</v>
      </c>
      <c r="G4929" t="s">
        <v>8119</v>
      </c>
      <c r="H4929" t="s">
        <v>8121</v>
      </c>
      <c r="I4929" t="s">
        <v>8121</v>
      </c>
      <c r="J4929" t="s">
        <v>8120</v>
      </c>
      <c r="K4929" s="50" t="s">
        <v>8121</v>
      </c>
      <c r="L4929" s="3" t="s">
        <v>7502</v>
      </c>
      <c r="M4929" s="4">
        <v>13771</v>
      </c>
      <c r="N4929">
        <v>59207</v>
      </c>
      <c r="O4929">
        <f t="shared" si="2131"/>
        <v>0</v>
      </c>
      <c r="P4929">
        <v>44</v>
      </c>
      <c r="Q4929">
        <v>100</v>
      </c>
      <c r="R4929">
        <v>23</v>
      </c>
      <c r="S4929">
        <f t="shared" si="2132"/>
        <v>1</v>
      </c>
      <c r="T4929">
        <f t="shared" si="2133"/>
        <v>1</v>
      </c>
      <c r="U4929">
        <f t="shared" si="2134"/>
        <v>0</v>
      </c>
      <c r="V4929" s="2">
        <f t="shared" si="2135"/>
        <v>1</v>
      </c>
      <c r="W4929">
        <f t="shared" si="2136"/>
        <v>0</v>
      </c>
      <c r="X4929" s="2">
        <f t="shared" si="2137"/>
        <v>1</v>
      </c>
      <c r="Y4929">
        <f t="shared" si="2138"/>
        <v>0</v>
      </c>
      <c r="Z4929">
        <f t="shared" si="2139"/>
        <v>0</v>
      </c>
      <c r="AA4929">
        <f t="shared" si="2140"/>
        <v>0</v>
      </c>
      <c r="AB4929" s="2">
        <f t="shared" si="2141"/>
        <v>0</v>
      </c>
      <c r="AC4929">
        <f t="shared" si="2142"/>
        <v>1</v>
      </c>
      <c r="AD4929">
        <f t="shared" si="2143"/>
        <v>0</v>
      </c>
      <c r="AE4929">
        <f t="shared" si="2144"/>
        <v>0</v>
      </c>
      <c r="AF4929" s="2">
        <f t="shared" si="2145"/>
        <v>0</v>
      </c>
      <c r="AG4929">
        <f t="shared" si="2146"/>
        <v>1</v>
      </c>
      <c r="AH4929" s="2">
        <f t="shared" si="2147"/>
        <v>0</v>
      </c>
      <c r="AI4929">
        <f t="shared" si="2148"/>
        <v>0</v>
      </c>
      <c r="AJ4929" s="2">
        <f t="shared" si="2149"/>
        <v>0</v>
      </c>
      <c r="AK4929">
        <f t="shared" si="2150"/>
        <v>1</v>
      </c>
      <c r="AL4929" s="2">
        <f t="shared" si="2151"/>
        <v>0</v>
      </c>
      <c r="AN4929" s="28">
        <f t="shared" si="2152"/>
        <v>0</v>
      </c>
      <c r="AO4929">
        <f t="shared" si="2153"/>
        <v>1</v>
      </c>
      <c r="AP4929">
        <f t="shared" si="2154"/>
        <v>0</v>
      </c>
      <c r="AQ4929">
        <f t="shared" si="2155"/>
        <v>0</v>
      </c>
      <c r="AR4929">
        <f t="shared" si="2156"/>
        <v>1</v>
      </c>
      <c r="AS4929" s="17">
        <f t="shared" si="2157"/>
        <v>0</v>
      </c>
      <c r="AT4929">
        <f t="shared" si="2158"/>
        <v>0</v>
      </c>
      <c r="AV4929" s="1">
        <v>0</v>
      </c>
      <c r="AW4929">
        <v>5.2284331085292776E-2</v>
      </c>
      <c r="AY4929" s="4">
        <v>13771</v>
      </c>
      <c r="AZ4929">
        <v>59207</v>
      </c>
      <c r="BA4929">
        <v>0</v>
      </c>
      <c r="BB4929">
        <v>100</v>
      </c>
      <c r="BC4929">
        <v>23</v>
      </c>
      <c r="BD4929">
        <v>1</v>
      </c>
      <c r="BE4929">
        <v>1</v>
      </c>
      <c r="BF4929">
        <v>0</v>
      </c>
      <c r="BG4929" s="2">
        <v>1</v>
      </c>
      <c r="BH4929" s="2">
        <v>1</v>
      </c>
      <c r="BI4929">
        <v>0</v>
      </c>
      <c r="BJ4929">
        <v>0</v>
      </c>
      <c r="BK4929" s="2">
        <v>0</v>
      </c>
      <c r="BL4929" s="28">
        <v>0</v>
      </c>
      <c r="BM4929">
        <v>1</v>
      </c>
      <c r="BN4929">
        <v>0</v>
      </c>
    </row>
    <row r="4930" spans="1:66">
      <c r="A4930" t="s">
        <v>8152</v>
      </c>
      <c r="B4930" t="s">
        <v>8126</v>
      </c>
      <c r="C4930" t="s">
        <v>8124</v>
      </c>
      <c r="D4930" t="s">
        <v>7976</v>
      </c>
      <c r="E4930" t="s">
        <v>8151</v>
      </c>
      <c r="F4930" t="s">
        <v>8118</v>
      </c>
      <c r="G4930" t="s">
        <v>8155</v>
      </c>
      <c r="H4930" t="s">
        <v>8121</v>
      </c>
      <c r="I4930" t="s">
        <v>8121</v>
      </c>
      <c r="J4930" t="s">
        <v>8120</v>
      </c>
      <c r="K4930" s="50" t="s">
        <v>8121</v>
      </c>
      <c r="L4930" s="3" t="s">
        <v>7501</v>
      </c>
      <c r="M4930" s="4">
        <v>35186</v>
      </c>
      <c r="N4930">
        <v>86134</v>
      </c>
      <c r="O4930">
        <f t="shared" ref="O4930:O4993" si="2159">IF(D4930="M", 1, 0)</f>
        <v>0</v>
      </c>
      <c r="P4930">
        <v>24</v>
      </c>
      <c r="Q4930">
        <v>94</v>
      </c>
      <c r="R4930">
        <v>17</v>
      </c>
      <c r="S4930">
        <f t="shared" ref="S4930:S4993" si="2160">IF(H4930="y", 1, 0)</f>
        <v>1</v>
      </c>
      <c r="T4930">
        <f t="shared" ref="T4930:T4993" si="2161">IF(I4930="y", 1, 0)</f>
        <v>1</v>
      </c>
      <c r="U4930">
        <f t="shared" ref="U4930:U4993" si="2162">IF(J4930="y", 1, 0)</f>
        <v>0</v>
      </c>
      <c r="V4930" s="2">
        <f t="shared" ref="V4930:V4993" si="2163">IF(K4930="y", 1, 0)</f>
        <v>1</v>
      </c>
      <c r="W4930">
        <f t="shared" ref="W4930:W4993" si="2164">IF(A4930="Extended", 1, 0)</f>
        <v>1</v>
      </c>
      <c r="X4930" s="2">
        <f t="shared" ref="X4930:X4993" si="2165">IF(A4930="Premium", 1, 0)</f>
        <v>0</v>
      </c>
      <c r="Y4930">
        <f t="shared" ref="Y4930:Y4993" si="2166">IF(B4930="College", 1, 0)</f>
        <v>0</v>
      </c>
      <c r="Z4930">
        <f t="shared" ref="Z4930:Z4993" si="2167">IF(B4930="Bachelor", 1, 0)</f>
        <v>1</v>
      </c>
      <c r="AA4930">
        <f t="shared" ref="AA4930:AA4993" si="2168">IF(B4930="Master", 1, 0)</f>
        <v>0</v>
      </c>
      <c r="AB4930" s="2">
        <f t="shared" ref="AB4930:AB4993" si="2169">IF(B4930="Doctor", 1, 0)</f>
        <v>0</v>
      </c>
      <c r="AC4930">
        <f t="shared" ref="AC4930:AC4993" si="2170">IF(C4930="Employed", 1, 0)</f>
        <v>1</v>
      </c>
      <c r="AD4930">
        <f t="shared" ref="AD4930:AD4993" si="2171">IF(C4930="Medical Leave", 1, 0)</f>
        <v>0</v>
      </c>
      <c r="AE4930">
        <f t="shared" ref="AE4930:AE4993" si="2172">IF(C4930="Retired", 1, 0)</f>
        <v>0</v>
      </c>
      <c r="AF4930" s="2">
        <f t="shared" ref="AF4930:AF4993" si="2173">IF(C4930="Disabled", 1, 0)</f>
        <v>0</v>
      </c>
      <c r="AG4930">
        <f t="shared" ref="AG4930:AG4993" si="2174">IF(E4930="Suburban", 1, 0)</f>
        <v>0</v>
      </c>
      <c r="AH4930" s="2">
        <f t="shared" ref="AH4930:AH4993" si="2175">IF(E4930="Rural", 1, 0)</f>
        <v>1</v>
      </c>
      <c r="AI4930">
        <f t="shared" ref="AI4930:AI4993" si="2176">IF(F4930="Married", 1, 0)</f>
        <v>0</v>
      </c>
      <c r="AJ4930" s="2">
        <f t="shared" ref="AJ4930:AJ4993" si="2177">IF(F4930="Divorced", 1, 0)</f>
        <v>1</v>
      </c>
      <c r="AK4930">
        <f t="shared" ref="AK4930:AK4993" si="2178">IF(G4930="Medsize", 1, 0)</f>
        <v>0</v>
      </c>
      <c r="AL4930" s="2">
        <f t="shared" ref="AL4930:AL4993" si="2179">IF(G4930="Large", 1, 0)</f>
        <v>0</v>
      </c>
      <c r="AN4930" s="28">
        <f t="shared" ref="AN4930:AN4993" si="2180">IF(W4930+X4930=0, 1, 0)</f>
        <v>0</v>
      </c>
      <c r="AO4930">
        <f t="shared" ref="AO4930:AO4993" si="2181">IF(SUM(Y4930:AB4930)=0,1,0)</f>
        <v>0</v>
      </c>
      <c r="AP4930">
        <f t="shared" ref="AP4930:AP4993" si="2182">IF(SUM(AC4930:AF4930)=0, 1, 0)</f>
        <v>0</v>
      </c>
      <c r="AQ4930">
        <f t="shared" si="2155"/>
        <v>0</v>
      </c>
      <c r="AR4930">
        <f t="shared" si="2156"/>
        <v>0</v>
      </c>
      <c r="AS4930" s="17">
        <f t="shared" si="2157"/>
        <v>1</v>
      </c>
      <c r="AT4930">
        <f t="shared" si="2158"/>
        <v>0</v>
      </c>
      <c r="AV4930" s="1">
        <v>0</v>
      </c>
      <c r="AW4930">
        <v>5.2302758233762701E-2</v>
      </c>
      <c r="AY4930" s="4">
        <v>35186</v>
      </c>
      <c r="AZ4930">
        <v>86134</v>
      </c>
      <c r="BA4930">
        <v>0</v>
      </c>
      <c r="BB4930">
        <v>94</v>
      </c>
      <c r="BC4930">
        <v>17</v>
      </c>
      <c r="BD4930">
        <v>1</v>
      </c>
      <c r="BE4930">
        <v>1</v>
      </c>
      <c r="BF4930">
        <v>0</v>
      </c>
      <c r="BG4930" s="2">
        <v>1</v>
      </c>
      <c r="BH4930" s="2">
        <v>0</v>
      </c>
      <c r="BI4930">
        <v>0</v>
      </c>
      <c r="BJ4930">
        <v>0</v>
      </c>
      <c r="BK4930" s="2">
        <v>0</v>
      </c>
      <c r="BL4930" s="28">
        <v>0</v>
      </c>
      <c r="BM4930">
        <v>0</v>
      </c>
      <c r="BN4930">
        <v>0</v>
      </c>
    </row>
    <row r="4931" spans="1:66">
      <c r="A4931" t="s">
        <v>8113</v>
      </c>
      <c r="B4931" t="s">
        <v>8123</v>
      </c>
      <c r="C4931" t="s">
        <v>8127</v>
      </c>
      <c r="D4931" t="s">
        <v>7976</v>
      </c>
      <c r="E4931" t="s">
        <v>8117</v>
      </c>
      <c r="F4931" t="s">
        <v>8122</v>
      </c>
      <c r="G4931" t="s">
        <v>8119</v>
      </c>
      <c r="H4931" t="s">
        <v>8121</v>
      </c>
      <c r="I4931" t="s">
        <v>8121</v>
      </c>
      <c r="J4931" t="s">
        <v>8120</v>
      </c>
      <c r="K4931" s="50" t="s">
        <v>8121</v>
      </c>
      <c r="L4931" s="3" t="s">
        <v>7494</v>
      </c>
      <c r="M4931" s="4">
        <v>4746</v>
      </c>
      <c r="N4931">
        <v>0</v>
      </c>
      <c r="O4931">
        <f t="shared" si="2159"/>
        <v>0</v>
      </c>
      <c r="P4931">
        <v>49</v>
      </c>
      <c r="Q4931">
        <v>57</v>
      </c>
      <c r="R4931">
        <v>23</v>
      </c>
      <c r="S4931">
        <f t="shared" si="2160"/>
        <v>1</v>
      </c>
      <c r="T4931">
        <f t="shared" si="2161"/>
        <v>1</v>
      </c>
      <c r="U4931">
        <f t="shared" si="2162"/>
        <v>0</v>
      </c>
      <c r="V4931" s="2">
        <f t="shared" si="2163"/>
        <v>1</v>
      </c>
      <c r="W4931">
        <f t="shared" si="2164"/>
        <v>0</v>
      </c>
      <c r="X4931" s="2">
        <f t="shared" si="2165"/>
        <v>0</v>
      </c>
      <c r="Y4931">
        <f t="shared" si="2166"/>
        <v>0</v>
      </c>
      <c r="Z4931">
        <f t="shared" si="2167"/>
        <v>0</v>
      </c>
      <c r="AA4931">
        <f t="shared" si="2168"/>
        <v>0</v>
      </c>
      <c r="AB4931" s="2">
        <f t="shared" si="2169"/>
        <v>0</v>
      </c>
      <c r="AC4931">
        <f t="shared" si="2170"/>
        <v>0</v>
      </c>
      <c r="AD4931">
        <f t="shared" si="2171"/>
        <v>0</v>
      </c>
      <c r="AE4931">
        <f t="shared" si="2172"/>
        <v>0</v>
      </c>
      <c r="AF4931" s="2">
        <f t="shared" si="2173"/>
        <v>0</v>
      </c>
      <c r="AG4931">
        <f t="shared" si="2174"/>
        <v>1</v>
      </c>
      <c r="AH4931" s="2">
        <f t="shared" si="2175"/>
        <v>0</v>
      </c>
      <c r="AI4931">
        <f t="shared" si="2176"/>
        <v>0</v>
      </c>
      <c r="AJ4931" s="2">
        <f t="shared" si="2177"/>
        <v>0</v>
      </c>
      <c r="AK4931">
        <f t="shared" si="2178"/>
        <v>1</v>
      </c>
      <c r="AL4931" s="2">
        <f t="shared" si="2179"/>
        <v>0</v>
      </c>
      <c r="AN4931" s="28">
        <f t="shared" si="2180"/>
        <v>1</v>
      </c>
      <c r="AO4931">
        <f t="shared" si="2181"/>
        <v>1</v>
      </c>
      <c r="AP4931">
        <f t="shared" si="2182"/>
        <v>1</v>
      </c>
      <c r="AQ4931">
        <f t="shared" ref="AQ4931:AQ4994" si="2183">IF(SUM(AG4931:AH4931)=0, 1, 0)</f>
        <v>0</v>
      </c>
      <c r="AR4931">
        <f t="shared" ref="AR4931:AR4994" si="2184">IF(SUM(AI4931:AJ4931)=0,1,0)</f>
        <v>1</v>
      </c>
      <c r="AS4931" s="17">
        <f t="shared" ref="AS4931:AS4994" si="2185">IF(SUM(AK4931:AL4931)=0,1,0)</f>
        <v>0</v>
      </c>
      <c r="AT4931">
        <f t="shared" ref="AT4931:AT4994" si="2186">IF(SUM(AD4931:AF4931)&gt;0, 1, 0)</f>
        <v>0</v>
      </c>
      <c r="AV4931" s="1">
        <v>0</v>
      </c>
      <c r="AW4931">
        <v>5.2586408822138983E-2</v>
      </c>
      <c r="AY4931" s="4">
        <v>4746</v>
      </c>
      <c r="AZ4931">
        <v>0</v>
      </c>
      <c r="BA4931">
        <v>0</v>
      </c>
      <c r="BB4931">
        <v>57</v>
      </c>
      <c r="BC4931">
        <v>23</v>
      </c>
      <c r="BD4931">
        <v>1</v>
      </c>
      <c r="BE4931">
        <v>1</v>
      </c>
      <c r="BF4931">
        <v>0</v>
      </c>
      <c r="BG4931" s="2">
        <v>1</v>
      </c>
      <c r="BH4931" s="2">
        <v>0</v>
      </c>
      <c r="BI4931">
        <v>0</v>
      </c>
      <c r="BJ4931">
        <v>0</v>
      </c>
      <c r="BK4931" s="2">
        <v>0</v>
      </c>
      <c r="BL4931" s="28">
        <v>1</v>
      </c>
      <c r="BM4931">
        <v>1</v>
      </c>
      <c r="BN4931">
        <v>1</v>
      </c>
    </row>
    <row r="4932" spans="1:66">
      <c r="A4932" t="s">
        <v>8113</v>
      </c>
      <c r="B4932" t="s">
        <v>8114</v>
      </c>
      <c r="C4932" t="s">
        <v>8124</v>
      </c>
      <c r="D4932" t="s">
        <v>7976</v>
      </c>
      <c r="E4932" t="s">
        <v>8176</v>
      </c>
      <c r="F4932" t="s">
        <v>8125</v>
      </c>
      <c r="G4932" t="s">
        <v>8119</v>
      </c>
      <c r="H4932" t="s">
        <v>8121</v>
      </c>
      <c r="I4932" t="s">
        <v>8121</v>
      </c>
      <c r="J4932" t="s">
        <v>8120</v>
      </c>
      <c r="K4932" s="50" t="s">
        <v>8121</v>
      </c>
      <c r="L4932" s="3" t="s">
        <v>7492</v>
      </c>
      <c r="M4932" s="4">
        <v>5327</v>
      </c>
      <c r="N4932">
        <v>22268</v>
      </c>
      <c r="O4932">
        <f t="shared" si="2159"/>
        <v>0</v>
      </c>
      <c r="P4932">
        <v>24</v>
      </c>
      <c r="Q4932">
        <v>85</v>
      </c>
      <c r="R4932">
        <v>12</v>
      </c>
      <c r="S4932">
        <f t="shared" si="2160"/>
        <v>1</v>
      </c>
      <c r="T4932">
        <f t="shared" si="2161"/>
        <v>1</v>
      </c>
      <c r="U4932">
        <f t="shared" si="2162"/>
        <v>0</v>
      </c>
      <c r="V4932" s="2">
        <f t="shared" si="2163"/>
        <v>1</v>
      </c>
      <c r="W4932">
        <f t="shared" si="2164"/>
        <v>0</v>
      </c>
      <c r="X4932" s="2">
        <f t="shared" si="2165"/>
        <v>0</v>
      </c>
      <c r="Y4932">
        <f t="shared" si="2166"/>
        <v>1</v>
      </c>
      <c r="Z4932">
        <f t="shared" si="2167"/>
        <v>0</v>
      </c>
      <c r="AA4932">
        <f t="shared" si="2168"/>
        <v>0</v>
      </c>
      <c r="AB4932" s="2">
        <f t="shared" si="2169"/>
        <v>0</v>
      </c>
      <c r="AC4932">
        <f t="shared" si="2170"/>
        <v>1</v>
      </c>
      <c r="AD4932">
        <f t="shared" si="2171"/>
        <v>0</v>
      </c>
      <c r="AE4932">
        <f t="shared" si="2172"/>
        <v>0</v>
      </c>
      <c r="AF4932" s="2">
        <f t="shared" si="2173"/>
        <v>0</v>
      </c>
      <c r="AG4932">
        <f t="shared" si="2174"/>
        <v>0</v>
      </c>
      <c r="AH4932" s="2">
        <f t="shared" si="2175"/>
        <v>0</v>
      </c>
      <c r="AI4932">
        <f t="shared" si="2176"/>
        <v>1</v>
      </c>
      <c r="AJ4932" s="2">
        <f t="shared" si="2177"/>
        <v>0</v>
      </c>
      <c r="AK4932">
        <f t="shared" si="2178"/>
        <v>1</v>
      </c>
      <c r="AL4932" s="2">
        <f t="shared" si="2179"/>
        <v>0</v>
      </c>
      <c r="AN4932" s="28">
        <f t="shared" si="2180"/>
        <v>1</v>
      </c>
      <c r="AO4932">
        <f t="shared" si="2181"/>
        <v>0</v>
      </c>
      <c r="AP4932">
        <f t="shared" si="2182"/>
        <v>0</v>
      </c>
      <c r="AQ4932">
        <f t="shared" si="2183"/>
        <v>1</v>
      </c>
      <c r="AR4932">
        <f t="shared" si="2184"/>
        <v>0</v>
      </c>
      <c r="AS4932" s="17">
        <f t="shared" si="2185"/>
        <v>0</v>
      </c>
      <c r="AT4932">
        <f t="shared" si="2186"/>
        <v>0</v>
      </c>
      <c r="AV4932" s="1">
        <v>0</v>
      </c>
      <c r="AW4932">
        <v>5.3040807160102205E-2</v>
      </c>
      <c r="AY4932" s="4">
        <v>5327</v>
      </c>
      <c r="AZ4932">
        <v>22268</v>
      </c>
      <c r="BA4932">
        <v>0</v>
      </c>
      <c r="BB4932">
        <v>85</v>
      </c>
      <c r="BC4932">
        <v>12</v>
      </c>
      <c r="BD4932">
        <v>1</v>
      </c>
      <c r="BE4932">
        <v>1</v>
      </c>
      <c r="BF4932">
        <v>0</v>
      </c>
      <c r="BG4932" s="2">
        <v>1</v>
      </c>
      <c r="BH4932" s="2">
        <v>0</v>
      </c>
      <c r="BI4932">
        <v>0</v>
      </c>
      <c r="BJ4932">
        <v>1</v>
      </c>
      <c r="BK4932" s="2">
        <v>0</v>
      </c>
      <c r="BL4932" s="28">
        <v>1</v>
      </c>
      <c r="BM4932">
        <v>0</v>
      </c>
      <c r="BN4932">
        <v>0</v>
      </c>
    </row>
    <row r="4933" spans="1:66">
      <c r="A4933" t="s">
        <v>8152</v>
      </c>
      <c r="B4933" t="s">
        <v>8114</v>
      </c>
      <c r="C4933" t="s">
        <v>8127</v>
      </c>
      <c r="D4933" t="s">
        <v>7976</v>
      </c>
      <c r="E4933" t="s">
        <v>8151</v>
      </c>
      <c r="F4933" t="s">
        <v>8125</v>
      </c>
      <c r="G4933" t="s">
        <v>8119</v>
      </c>
      <c r="H4933" t="s">
        <v>8120</v>
      </c>
      <c r="I4933" t="s">
        <v>8121</v>
      </c>
      <c r="J4933" t="s">
        <v>8120</v>
      </c>
      <c r="K4933" s="50" t="s">
        <v>8121</v>
      </c>
      <c r="L4933" s="3" t="s">
        <v>7490</v>
      </c>
      <c r="M4933" s="4">
        <v>8263</v>
      </c>
      <c r="N4933">
        <v>0</v>
      </c>
      <c r="O4933">
        <f t="shared" si="2159"/>
        <v>0</v>
      </c>
      <c r="P4933">
        <v>30</v>
      </c>
      <c r="Q4933">
        <v>122</v>
      </c>
      <c r="R4933">
        <v>4</v>
      </c>
      <c r="S4933">
        <f t="shared" si="2160"/>
        <v>0</v>
      </c>
      <c r="T4933">
        <f t="shared" si="2161"/>
        <v>1</v>
      </c>
      <c r="U4933">
        <f t="shared" si="2162"/>
        <v>0</v>
      </c>
      <c r="V4933" s="2">
        <f t="shared" si="2163"/>
        <v>1</v>
      </c>
      <c r="W4933">
        <f t="shared" si="2164"/>
        <v>1</v>
      </c>
      <c r="X4933" s="2">
        <f t="shared" si="2165"/>
        <v>0</v>
      </c>
      <c r="Y4933">
        <f t="shared" si="2166"/>
        <v>1</v>
      </c>
      <c r="Z4933">
        <f t="shared" si="2167"/>
        <v>0</v>
      </c>
      <c r="AA4933">
        <f t="shared" si="2168"/>
        <v>0</v>
      </c>
      <c r="AB4933" s="2">
        <f t="shared" si="2169"/>
        <v>0</v>
      </c>
      <c r="AC4933">
        <f t="shared" si="2170"/>
        <v>0</v>
      </c>
      <c r="AD4933">
        <f t="shared" si="2171"/>
        <v>0</v>
      </c>
      <c r="AE4933">
        <f t="shared" si="2172"/>
        <v>0</v>
      </c>
      <c r="AF4933" s="2">
        <f t="shared" si="2173"/>
        <v>0</v>
      </c>
      <c r="AG4933">
        <f t="shared" si="2174"/>
        <v>0</v>
      </c>
      <c r="AH4933" s="2">
        <f t="shared" si="2175"/>
        <v>1</v>
      </c>
      <c r="AI4933">
        <f t="shared" si="2176"/>
        <v>1</v>
      </c>
      <c r="AJ4933" s="2">
        <f t="shared" si="2177"/>
        <v>0</v>
      </c>
      <c r="AK4933">
        <f t="shared" si="2178"/>
        <v>1</v>
      </c>
      <c r="AL4933" s="2">
        <f t="shared" si="2179"/>
        <v>0</v>
      </c>
      <c r="AN4933" s="28">
        <f t="shared" si="2180"/>
        <v>0</v>
      </c>
      <c r="AO4933">
        <f t="shared" si="2181"/>
        <v>0</v>
      </c>
      <c r="AP4933">
        <f t="shared" si="2182"/>
        <v>1</v>
      </c>
      <c r="AQ4933">
        <f t="shared" si="2183"/>
        <v>0</v>
      </c>
      <c r="AR4933">
        <f t="shared" si="2184"/>
        <v>0</v>
      </c>
      <c r="AS4933" s="17">
        <f t="shared" si="2185"/>
        <v>0</v>
      </c>
      <c r="AT4933">
        <f t="shared" si="2186"/>
        <v>0</v>
      </c>
      <c r="AV4933" s="1">
        <v>0</v>
      </c>
      <c r="AW4933">
        <v>5.3137546895601573E-2</v>
      </c>
      <c r="AY4933" s="4">
        <v>8263</v>
      </c>
      <c r="AZ4933">
        <v>0</v>
      </c>
      <c r="BA4933">
        <v>0</v>
      </c>
      <c r="BB4933">
        <v>122</v>
      </c>
      <c r="BC4933">
        <v>4</v>
      </c>
      <c r="BD4933">
        <v>0</v>
      </c>
      <c r="BE4933">
        <v>1</v>
      </c>
      <c r="BF4933">
        <v>0</v>
      </c>
      <c r="BG4933" s="2">
        <v>1</v>
      </c>
      <c r="BH4933" s="2">
        <v>0</v>
      </c>
      <c r="BI4933">
        <v>0</v>
      </c>
      <c r="BJ4933">
        <v>1</v>
      </c>
      <c r="BK4933" s="2">
        <v>0</v>
      </c>
      <c r="BL4933" s="28">
        <v>0</v>
      </c>
      <c r="BM4933">
        <v>0</v>
      </c>
      <c r="BN4933">
        <v>1</v>
      </c>
    </row>
    <row r="4934" spans="1:66">
      <c r="A4934" t="s">
        <v>8152</v>
      </c>
      <c r="B4934" t="s">
        <v>8114</v>
      </c>
      <c r="C4934" t="s">
        <v>8124</v>
      </c>
      <c r="D4934" t="s">
        <v>7976</v>
      </c>
      <c r="E4934" t="s">
        <v>8117</v>
      </c>
      <c r="F4934" t="s">
        <v>8125</v>
      </c>
      <c r="G4934" t="s">
        <v>8119</v>
      </c>
      <c r="H4934" t="s">
        <v>8120</v>
      </c>
      <c r="I4934" t="s">
        <v>8121</v>
      </c>
      <c r="J4934" t="s">
        <v>8120</v>
      </c>
      <c r="K4934" s="50" t="s">
        <v>8120</v>
      </c>
      <c r="L4934" s="3" t="s">
        <v>7486</v>
      </c>
      <c r="M4934" s="4">
        <v>6241</v>
      </c>
      <c r="N4934">
        <v>68332</v>
      </c>
      <c r="O4934">
        <f t="shared" si="2159"/>
        <v>0</v>
      </c>
      <c r="P4934">
        <v>34</v>
      </c>
      <c r="Q4934">
        <v>91</v>
      </c>
      <c r="R4934">
        <v>23</v>
      </c>
      <c r="S4934">
        <f t="shared" si="2160"/>
        <v>0</v>
      </c>
      <c r="T4934">
        <f t="shared" si="2161"/>
        <v>1</v>
      </c>
      <c r="U4934">
        <f t="shared" si="2162"/>
        <v>0</v>
      </c>
      <c r="V4934" s="2">
        <f t="shared" si="2163"/>
        <v>0</v>
      </c>
      <c r="W4934">
        <f t="shared" si="2164"/>
        <v>1</v>
      </c>
      <c r="X4934" s="2">
        <f t="shared" si="2165"/>
        <v>0</v>
      </c>
      <c r="Y4934">
        <f t="shared" si="2166"/>
        <v>1</v>
      </c>
      <c r="Z4934">
        <f t="shared" si="2167"/>
        <v>0</v>
      </c>
      <c r="AA4934">
        <f t="shared" si="2168"/>
        <v>0</v>
      </c>
      <c r="AB4934" s="2">
        <f t="shared" si="2169"/>
        <v>0</v>
      </c>
      <c r="AC4934">
        <f t="shared" si="2170"/>
        <v>1</v>
      </c>
      <c r="AD4934">
        <f t="shared" si="2171"/>
        <v>0</v>
      </c>
      <c r="AE4934">
        <f t="shared" si="2172"/>
        <v>0</v>
      </c>
      <c r="AF4934" s="2">
        <f t="shared" si="2173"/>
        <v>0</v>
      </c>
      <c r="AG4934">
        <f t="shared" si="2174"/>
        <v>1</v>
      </c>
      <c r="AH4934" s="2">
        <f t="shared" si="2175"/>
        <v>0</v>
      </c>
      <c r="AI4934">
        <f t="shared" si="2176"/>
        <v>1</v>
      </c>
      <c r="AJ4934" s="2">
        <f t="shared" si="2177"/>
        <v>0</v>
      </c>
      <c r="AK4934">
        <f t="shared" si="2178"/>
        <v>1</v>
      </c>
      <c r="AL4934" s="2">
        <f t="shared" si="2179"/>
        <v>0</v>
      </c>
      <c r="AN4934" s="28">
        <f t="shared" si="2180"/>
        <v>0</v>
      </c>
      <c r="AO4934">
        <f t="shared" si="2181"/>
        <v>0</v>
      </c>
      <c r="AP4934">
        <f t="shared" si="2182"/>
        <v>0</v>
      </c>
      <c r="AQ4934">
        <f t="shared" si="2183"/>
        <v>0</v>
      </c>
      <c r="AR4934">
        <f t="shared" si="2184"/>
        <v>0</v>
      </c>
      <c r="AS4934" s="17">
        <f t="shared" si="2185"/>
        <v>0</v>
      </c>
      <c r="AT4934">
        <f t="shared" si="2186"/>
        <v>0</v>
      </c>
      <c r="AV4934" s="1">
        <v>0</v>
      </c>
      <c r="AW4934">
        <v>5.3453227064317661E-2</v>
      </c>
      <c r="AY4934" s="4">
        <v>6241</v>
      </c>
      <c r="AZ4934">
        <v>68332</v>
      </c>
      <c r="BA4934">
        <v>0</v>
      </c>
      <c r="BB4934">
        <v>91</v>
      </c>
      <c r="BC4934">
        <v>23</v>
      </c>
      <c r="BD4934">
        <v>0</v>
      </c>
      <c r="BE4934">
        <v>1</v>
      </c>
      <c r="BF4934">
        <v>0</v>
      </c>
      <c r="BG4934" s="2">
        <v>0</v>
      </c>
      <c r="BH4934" s="2">
        <v>0</v>
      </c>
      <c r="BI4934">
        <v>0</v>
      </c>
      <c r="BJ4934">
        <v>1</v>
      </c>
      <c r="BK4934" s="2">
        <v>0</v>
      </c>
      <c r="BL4934" s="28">
        <v>0</v>
      </c>
      <c r="BM4934">
        <v>0</v>
      </c>
      <c r="BN4934">
        <v>0</v>
      </c>
    </row>
    <row r="4935" spans="1:66">
      <c r="A4935" t="s">
        <v>8152</v>
      </c>
      <c r="B4935" t="s">
        <v>8123</v>
      </c>
      <c r="C4935" t="s">
        <v>8124</v>
      </c>
      <c r="D4935" t="s">
        <v>7976</v>
      </c>
      <c r="E4935" t="s">
        <v>8117</v>
      </c>
      <c r="F4935" t="s">
        <v>8125</v>
      </c>
      <c r="G4935" t="s">
        <v>8119</v>
      </c>
      <c r="H4935" t="s">
        <v>8120</v>
      </c>
      <c r="I4935" t="s">
        <v>8121</v>
      </c>
      <c r="J4935" t="s">
        <v>8120</v>
      </c>
      <c r="K4935" s="50" t="s">
        <v>8121</v>
      </c>
      <c r="L4935" s="3" t="s">
        <v>7483</v>
      </c>
      <c r="M4935" s="4">
        <v>7295</v>
      </c>
      <c r="N4935">
        <v>34062</v>
      </c>
      <c r="O4935">
        <f t="shared" si="2159"/>
        <v>0</v>
      </c>
      <c r="P4935">
        <v>36</v>
      </c>
      <c r="Q4935">
        <v>103</v>
      </c>
      <c r="R4935">
        <v>23</v>
      </c>
      <c r="S4935">
        <f t="shared" si="2160"/>
        <v>0</v>
      </c>
      <c r="T4935">
        <f t="shared" si="2161"/>
        <v>1</v>
      </c>
      <c r="U4935">
        <f t="shared" si="2162"/>
        <v>0</v>
      </c>
      <c r="V4935" s="2">
        <f t="shared" si="2163"/>
        <v>1</v>
      </c>
      <c r="W4935">
        <f t="shared" si="2164"/>
        <v>1</v>
      </c>
      <c r="X4935" s="2">
        <f t="shared" si="2165"/>
        <v>0</v>
      </c>
      <c r="Y4935">
        <f t="shared" si="2166"/>
        <v>0</v>
      </c>
      <c r="Z4935">
        <f t="shared" si="2167"/>
        <v>0</v>
      </c>
      <c r="AA4935">
        <f t="shared" si="2168"/>
        <v>0</v>
      </c>
      <c r="AB4935" s="2">
        <f t="shared" si="2169"/>
        <v>0</v>
      </c>
      <c r="AC4935">
        <f t="shared" si="2170"/>
        <v>1</v>
      </c>
      <c r="AD4935">
        <f t="shared" si="2171"/>
        <v>0</v>
      </c>
      <c r="AE4935">
        <f t="shared" si="2172"/>
        <v>0</v>
      </c>
      <c r="AF4935" s="2">
        <f t="shared" si="2173"/>
        <v>0</v>
      </c>
      <c r="AG4935">
        <f t="shared" si="2174"/>
        <v>1</v>
      </c>
      <c r="AH4935" s="2">
        <f t="shared" si="2175"/>
        <v>0</v>
      </c>
      <c r="AI4935">
        <f t="shared" si="2176"/>
        <v>1</v>
      </c>
      <c r="AJ4935" s="2">
        <f t="shared" si="2177"/>
        <v>0</v>
      </c>
      <c r="AK4935">
        <f t="shared" si="2178"/>
        <v>1</v>
      </c>
      <c r="AL4935" s="2">
        <f t="shared" si="2179"/>
        <v>0</v>
      </c>
      <c r="AN4935" s="28">
        <f t="shared" si="2180"/>
        <v>0</v>
      </c>
      <c r="AO4935">
        <f t="shared" si="2181"/>
        <v>1</v>
      </c>
      <c r="AP4935">
        <f t="shared" si="2182"/>
        <v>0</v>
      </c>
      <c r="AQ4935">
        <f t="shared" si="2183"/>
        <v>0</v>
      </c>
      <c r="AR4935">
        <f t="shared" si="2184"/>
        <v>0</v>
      </c>
      <c r="AS4935" s="17">
        <f t="shared" si="2185"/>
        <v>0</v>
      </c>
      <c r="AT4935">
        <f t="shared" si="2186"/>
        <v>0</v>
      </c>
      <c r="AV4935" s="1">
        <v>0</v>
      </c>
      <c r="AW4935">
        <v>5.4041617575120937E-2</v>
      </c>
      <c r="AY4935" s="4">
        <v>7295</v>
      </c>
      <c r="AZ4935">
        <v>34062</v>
      </c>
      <c r="BA4935">
        <v>0</v>
      </c>
      <c r="BB4935">
        <v>103</v>
      </c>
      <c r="BC4935">
        <v>23</v>
      </c>
      <c r="BD4935">
        <v>0</v>
      </c>
      <c r="BE4935">
        <v>1</v>
      </c>
      <c r="BF4935">
        <v>0</v>
      </c>
      <c r="BG4935" s="2">
        <v>1</v>
      </c>
      <c r="BH4935" s="2">
        <v>0</v>
      </c>
      <c r="BI4935">
        <v>0</v>
      </c>
      <c r="BJ4935">
        <v>1</v>
      </c>
      <c r="BK4935" s="2">
        <v>0</v>
      </c>
      <c r="BL4935" s="28">
        <v>0</v>
      </c>
      <c r="BM4935">
        <v>1</v>
      </c>
      <c r="BN4935">
        <v>0</v>
      </c>
    </row>
    <row r="4936" spans="1:66">
      <c r="A4936" t="s">
        <v>8113</v>
      </c>
      <c r="B4936" t="s">
        <v>8126</v>
      </c>
      <c r="C4936" t="s">
        <v>8127</v>
      </c>
      <c r="D4936" t="s">
        <v>7976</v>
      </c>
      <c r="E4936" t="s">
        <v>8117</v>
      </c>
      <c r="F4936" t="s">
        <v>8122</v>
      </c>
      <c r="G4936" t="s">
        <v>8119</v>
      </c>
      <c r="H4936" t="s">
        <v>8121</v>
      </c>
      <c r="I4936" t="s">
        <v>8121</v>
      </c>
      <c r="J4936" t="s">
        <v>8120</v>
      </c>
      <c r="K4936" s="50" t="s">
        <v>8121</v>
      </c>
      <c r="L4936" s="3" t="s">
        <v>7480</v>
      </c>
      <c r="M4936" s="4">
        <v>6500</v>
      </c>
      <c r="N4936">
        <v>0</v>
      </c>
      <c r="O4936">
        <f t="shared" si="2159"/>
        <v>0</v>
      </c>
      <c r="P4936">
        <v>35</v>
      </c>
      <c r="Q4936">
        <v>89</v>
      </c>
      <c r="R4936">
        <v>13</v>
      </c>
      <c r="S4936">
        <f t="shared" si="2160"/>
        <v>1</v>
      </c>
      <c r="T4936">
        <f t="shared" si="2161"/>
        <v>1</v>
      </c>
      <c r="U4936">
        <f t="shared" si="2162"/>
        <v>0</v>
      </c>
      <c r="V4936" s="2">
        <f t="shared" si="2163"/>
        <v>1</v>
      </c>
      <c r="W4936">
        <f t="shared" si="2164"/>
        <v>0</v>
      </c>
      <c r="X4936" s="2">
        <f t="shared" si="2165"/>
        <v>0</v>
      </c>
      <c r="Y4936">
        <f t="shared" si="2166"/>
        <v>0</v>
      </c>
      <c r="Z4936">
        <f t="shared" si="2167"/>
        <v>1</v>
      </c>
      <c r="AA4936">
        <f t="shared" si="2168"/>
        <v>0</v>
      </c>
      <c r="AB4936" s="2">
        <f t="shared" si="2169"/>
        <v>0</v>
      </c>
      <c r="AC4936">
        <f t="shared" si="2170"/>
        <v>0</v>
      </c>
      <c r="AD4936">
        <f t="shared" si="2171"/>
        <v>0</v>
      </c>
      <c r="AE4936">
        <f t="shared" si="2172"/>
        <v>0</v>
      </c>
      <c r="AF4936" s="2">
        <f t="shared" si="2173"/>
        <v>0</v>
      </c>
      <c r="AG4936">
        <f t="shared" si="2174"/>
        <v>1</v>
      </c>
      <c r="AH4936" s="2">
        <f t="shared" si="2175"/>
        <v>0</v>
      </c>
      <c r="AI4936">
        <f t="shared" si="2176"/>
        <v>0</v>
      </c>
      <c r="AJ4936" s="2">
        <f t="shared" si="2177"/>
        <v>0</v>
      </c>
      <c r="AK4936">
        <f t="shared" si="2178"/>
        <v>1</v>
      </c>
      <c r="AL4936" s="2">
        <f t="shared" si="2179"/>
        <v>0</v>
      </c>
      <c r="AN4936" s="28">
        <f t="shared" si="2180"/>
        <v>1</v>
      </c>
      <c r="AO4936">
        <f t="shared" si="2181"/>
        <v>0</v>
      </c>
      <c r="AP4936">
        <f t="shared" si="2182"/>
        <v>1</v>
      </c>
      <c r="AQ4936">
        <f t="shared" si="2183"/>
        <v>0</v>
      </c>
      <c r="AR4936">
        <f t="shared" si="2184"/>
        <v>1</v>
      </c>
      <c r="AS4936" s="17">
        <f t="shared" si="2185"/>
        <v>0</v>
      </c>
      <c r="AT4936">
        <f t="shared" si="2186"/>
        <v>0</v>
      </c>
      <c r="AV4936" s="1">
        <v>0</v>
      </c>
      <c r="AW4936">
        <v>5.4251083663781681E-2</v>
      </c>
      <c r="AY4936" s="4">
        <v>6500</v>
      </c>
      <c r="AZ4936">
        <v>0</v>
      </c>
      <c r="BA4936">
        <v>0</v>
      </c>
      <c r="BB4936">
        <v>89</v>
      </c>
      <c r="BC4936">
        <v>13</v>
      </c>
      <c r="BD4936">
        <v>1</v>
      </c>
      <c r="BE4936">
        <v>1</v>
      </c>
      <c r="BF4936">
        <v>0</v>
      </c>
      <c r="BG4936" s="2">
        <v>1</v>
      </c>
      <c r="BH4936" s="2">
        <v>0</v>
      </c>
      <c r="BI4936">
        <v>0</v>
      </c>
      <c r="BJ4936">
        <v>0</v>
      </c>
      <c r="BK4936" s="2">
        <v>0</v>
      </c>
      <c r="BL4936" s="28">
        <v>1</v>
      </c>
      <c r="BM4936">
        <v>0</v>
      </c>
      <c r="BN4936">
        <v>1</v>
      </c>
    </row>
    <row r="4937" spans="1:66">
      <c r="A4937" t="s">
        <v>8113</v>
      </c>
      <c r="B4937" t="s">
        <v>8126</v>
      </c>
      <c r="C4937" t="s">
        <v>8124</v>
      </c>
      <c r="D4937" t="s">
        <v>7976</v>
      </c>
      <c r="E4937" t="s">
        <v>8117</v>
      </c>
      <c r="F4937" t="s">
        <v>8118</v>
      </c>
      <c r="G4937" t="s">
        <v>8119</v>
      </c>
      <c r="H4937" t="s">
        <v>8120</v>
      </c>
      <c r="I4937" t="s">
        <v>8121</v>
      </c>
      <c r="J4937" t="s">
        <v>8120</v>
      </c>
      <c r="K4937" s="50" t="s">
        <v>8121</v>
      </c>
      <c r="L4937" s="3" t="s">
        <v>7479</v>
      </c>
      <c r="M4937" s="4">
        <v>5012</v>
      </c>
      <c r="N4937">
        <v>28859</v>
      </c>
      <c r="O4937">
        <f t="shared" si="2159"/>
        <v>0</v>
      </c>
      <c r="P4937">
        <v>32</v>
      </c>
      <c r="Q4937">
        <v>77</v>
      </c>
      <c r="R4937">
        <v>24</v>
      </c>
      <c r="S4937">
        <f t="shared" si="2160"/>
        <v>0</v>
      </c>
      <c r="T4937">
        <f t="shared" si="2161"/>
        <v>1</v>
      </c>
      <c r="U4937">
        <f t="shared" si="2162"/>
        <v>0</v>
      </c>
      <c r="V4937" s="2">
        <f t="shared" si="2163"/>
        <v>1</v>
      </c>
      <c r="W4937">
        <f t="shared" si="2164"/>
        <v>0</v>
      </c>
      <c r="X4937" s="2">
        <f t="shared" si="2165"/>
        <v>0</v>
      </c>
      <c r="Y4937">
        <f t="shared" si="2166"/>
        <v>0</v>
      </c>
      <c r="Z4937">
        <f t="shared" si="2167"/>
        <v>1</v>
      </c>
      <c r="AA4937">
        <f t="shared" si="2168"/>
        <v>0</v>
      </c>
      <c r="AB4937" s="2">
        <f t="shared" si="2169"/>
        <v>0</v>
      </c>
      <c r="AC4937">
        <f t="shared" si="2170"/>
        <v>1</v>
      </c>
      <c r="AD4937">
        <f t="shared" si="2171"/>
        <v>0</v>
      </c>
      <c r="AE4937">
        <f t="shared" si="2172"/>
        <v>0</v>
      </c>
      <c r="AF4937" s="2">
        <f t="shared" si="2173"/>
        <v>0</v>
      </c>
      <c r="AG4937">
        <f t="shared" si="2174"/>
        <v>1</v>
      </c>
      <c r="AH4937" s="2">
        <f t="shared" si="2175"/>
        <v>0</v>
      </c>
      <c r="AI4937">
        <f t="shared" si="2176"/>
        <v>0</v>
      </c>
      <c r="AJ4937" s="2">
        <f t="shared" si="2177"/>
        <v>1</v>
      </c>
      <c r="AK4937">
        <f t="shared" si="2178"/>
        <v>1</v>
      </c>
      <c r="AL4937" s="2">
        <f t="shared" si="2179"/>
        <v>0</v>
      </c>
      <c r="AN4937" s="28">
        <f t="shared" si="2180"/>
        <v>1</v>
      </c>
      <c r="AO4937">
        <f t="shared" si="2181"/>
        <v>0</v>
      </c>
      <c r="AP4937">
        <f t="shared" si="2182"/>
        <v>0</v>
      </c>
      <c r="AQ4937">
        <f t="shared" si="2183"/>
        <v>0</v>
      </c>
      <c r="AR4937">
        <f t="shared" si="2184"/>
        <v>0</v>
      </c>
      <c r="AS4937" s="17">
        <f t="shared" si="2185"/>
        <v>0</v>
      </c>
      <c r="AT4937">
        <f t="shared" si="2186"/>
        <v>0</v>
      </c>
      <c r="AV4937" s="1">
        <v>0</v>
      </c>
      <c r="AW4937">
        <v>5.4426142971229809E-2</v>
      </c>
      <c r="AY4937" s="4">
        <v>5012</v>
      </c>
      <c r="AZ4937">
        <v>28859</v>
      </c>
      <c r="BA4937">
        <v>0</v>
      </c>
      <c r="BB4937">
        <v>77</v>
      </c>
      <c r="BC4937">
        <v>24</v>
      </c>
      <c r="BD4937">
        <v>0</v>
      </c>
      <c r="BE4937">
        <v>1</v>
      </c>
      <c r="BF4937">
        <v>0</v>
      </c>
      <c r="BG4937" s="2">
        <v>1</v>
      </c>
      <c r="BH4937" s="2">
        <v>0</v>
      </c>
      <c r="BI4937">
        <v>0</v>
      </c>
      <c r="BJ4937">
        <v>0</v>
      </c>
      <c r="BK4937" s="2">
        <v>0</v>
      </c>
      <c r="BL4937" s="28">
        <v>1</v>
      </c>
      <c r="BM4937">
        <v>0</v>
      </c>
      <c r="BN4937">
        <v>0</v>
      </c>
    </row>
    <row r="4938" spans="1:66">
      <c r="A4938" t="s">
        <v>8152</v>
      </c>
      <c r="B4938" t="s">
        <v>8114</v>
      </c>
      <c r="C4938" t="s">
        <v>8127</v>
      </c>
      <c r="D4938" t="s">
        <v>7976</v>
      </c>
      <c r="E4938" t="s">
        <v>8117</v>
      </c>
      <c r="F4938" t="s">
        <v>8125</v>
      </c>
      <c r="G4938" t="s">
        <v>8119</v>
      </c>
      <c r="H4938" t="s">
        <v>8120</v>
      </c>
      <c r="I4938" t="s">
        <v>8120</v>
      </c>
      <c r="J4938" t="s">
        <v>8120</v>
      </c>
      <c r="K4938" s="50" t="s">
        <v>8121</v>
      </c>
      <c r="L4938" s="3" t="s">
        <v>7475</v>
      </c>
      <c r="M4938" s="4">
        <v>7121</v>
      </c>
      <c r="N4938">
        <v>0</v>
      </c>
      <c r="O4938">
        <f t="shared" si="2159"/>
        <v>0</v>
      </c>
      <c r="P4938">
        <v>45</v>
      </c>
      <c r="Q4938">
        <v>78</v>
      </c>
      <c r="R4938">
        <v>28</v>
      </c>
      <c r="S4938">
        <f t="shared" si="2160"/>
        <v>0</v>
      </c>
      <c r="T4938">
        <f t="shared" si="2161"/>
        <v>0</v>
      </c>
      <c r="U4938">
        <f t="shared" si="2162"/>
        <v>0</v>
      </c>
      <c r="V4938" s="2">
        <f t="shared" si="2163"/>
        <v>1</v>
      </c>
      <c r="W4938">
        <f t="shared" si="2164"/>
        <v>1</v>
      </c>
      <c r="X4938" s="2">
        <f t="shared" si="2165"/>
        <v>0</v>
      </c>
      <c r="Y4938">
        <f t="shared" si="2166"/>
        <v>1</v>
      </c>
      <c r="Z4938">
        <f t="shared" si="2167"/>
        <v>0</v>
      </c>
      <c r="AA4938">
        <f t="shared" si="2168"/>
        <v>0</v>
      </c>
      <c r="AB4938" s="2">
        <f t="shared" si="2169"/>
        <v>0</v>
      </c>
      <c r="AC4938">
        <f t="shared" si="2170"/>
        <v>0</v>
      </c>
      <c r="AD4938">
        <f t="shared" si="2171"/>
        <v>0</v>
      </c>
      <c r="AE4938">
        <f t="shared" si="2172"/>
        <v>0</v>
      </c>
      <c r="AF4938" s="2">
        <f t="shared" si="2173"/>
        <v>0</v>
      </c>
      <c r="AG4938">
        <f t="shared" si="2174"/>
        <v>1</v>
      </c>
      <c r="AH4938" s="2">
        <f t="shared" si="2175"/>
        <v>0</v>
      </c>
      <c r="AI4938">
        <f t="shared" si="2176"/>
        <v>1</v>
      </c>
      <c r="AJ4938" s="2">
        <f t="shared" si="2177"/>
        <v>0</v>
      </c>
      <c r="AK4938">
        <f t="shared" si="2178"/>
        <v>1</v>
      </c>
      <c r="AL4938" s="2">
        <f t="shared" si="2179"/>
        <v>0</v>
      </c>
      <c r="AN4938" s="28">
        <f t="shared" si="2180"/>
        <v>0</v>
      </c>
      <c r="AO4938">
        <f t="shared" si="2181"/>
        <v>0</v>
      </c>
      <c r="AP4938">
        <f t="shared" si="2182"/>
        <v>1</v>
      </c>
      <c r="AQ4938">
        <f t="shared" si="2183"/>
        <v>0</v>
      </c>
      <c r="AR4938">
        <f t="shared" si="2184"/>
        <v>0</v>
      </c>
      <c r="AS4938" s="17">
        <f t="shared" si="2185"/>
        <v>0</v>
      </c>
      <c r="AT4938">
        <f t="shared" si="2186"/>
        <v>0</v>
      </c>
      <c r="AV4938" s="1">
        <v>0</v>
      </c>
      <c r="AW4938">
        <v>5.5197518810256162E-2</v>
      </c>
      <c r="AY4938" s="4">
        <v>7121</v>
      </c>
      <c r="AZ4938">
        <v>0</v>
      </c>
      <c r="BA4938">
        <v>0</v>
      </c>
      <c r="BB4938">
        <v>78</v>
      </c>
      <c r="BC4938">
        <v>28</v>
      </c>
      <c r="BD4938">
        <v>0</v>
      </c>
      <c r="BE4938">
        <v>0</v>
      </c>
      <c r="BF4938">
        <v>0</v>
      </c>
      <c r="BG4938" s="2">
        <v>1</v>
      </c>
      <c r="BH4938" s="2">
        <v>0</v>
      </c>
      <c r="BI4938">
        <v>0</v>
      </c>
      <c r="BJ4938">
        <v>1</v>
      </c>
      <c r="BK4938" s="2">
        <v>0</v>
      </c>
      <c r="BL4938" s="28">
        <v>0</v>
      </c>
      <c r="BM4938">
        <v>0</v>
      </c>
      <c r="BN4938">
        <v>1</v>
      </c>
    </row>
    <row r="4939" spans="1:66">
      <c r="A4939" t="s">
        <v>8113</v>
      </c>
      <c r="B4939" t="s">
        <v>8114</v>
      </c>
      <c r="C4939" t="s">
        <v>8170</v>
      </c>
      <c r="D4939" t="s">
        <v>7976</v>
      </c>
      <c r="E4939" t="s">
        <v>8117</v>
      </c>
      <c r="F4939" t="s">
        <v>8125</v>
      </c>
      <c r="G4939" t="s">
        <v>8165</v>
      </c>
      <c r="H4939" t="s">
        <v>8121</v>
      </c>
      <c r="I4939" t="s">
        <v>8121</v>
      </c>
      <c r="J4939" t="s">
        <v>8120</v>
      </c>
      <c r="K4939" s="50" t="s">
        <v>8121</v>
      </c>
      <c r="L4939" s="3" t="s">
        <v>7474</v>
      </c>
      <c r="M4939" s="4">
        <v>11639</v>
      </c>
      <c r="N4939">
        <v>25370</v>
      </c>
      <c r="O4939">
        <f t="shared" si="2159"/>
        <v>0</v>
      </c>
      <c r="P4939">
        <v>29</v>
      </c>
      <c r="Q4939">
        <v>124</v>
      </c>
      <c r="R4939">
        <v>10</v>
      </c>
      <c r="S4939">
        <f t="shared" si="2160"/>
        <v>1</v>
      </c>
      <c r="T4939">
        <f t="shared" si="2161"/>
        <v>1</v>
      </c>
      <c r="U4939">
        <f t="shared" si="2162"/>
        <v>0</v>
      </c>
      <c r="V4939" s="2">
        <f t="shared" si="2163"/>
        <v>1</v>
      </c>
      <c r="W4939">
        <f t="shared" si="2164"/>
        <v>0</v>
      </c>
      <c r="X4939" s="2">
        <f t="shared" si="2165"/>
        <v>0</v>
      </c>
      <c r="Y4939">
        <f t="shared" si="2166"/>
        <v>1</v>
      </c>
      <c r="Z4939">
        <f t="shared" si="2167"/>
        <v>0</v>
      </c>
      <c r="AA4939">
        <f t="shared" si="2168"/>
        <v>0</v>
      </c>
      <c r="AB4939" s="2">
        <f t="shared" si="2169"/>
        <v>0</v>
      </c>
      <c r="AC4939">
        <f t="shared" si="2170"/>
        <v>0</v>
      </c>
      <c r="AD4939">
        <f t="shared" si="2171"/>
        <v>1</v>
      </c>
      <c r="AE4939">
        <f t="shared" si="2172"/>
        <v>0</v>
      </c>
      <c r="AF4939" s="2">
        <f t="shared" si="2173"/>
        <v>0</v>
      </c>
      <c r="AG4939">
        <f t="shared" si="2174"/>
        <v>1</v>
      </c>
      <c r="AH4939" s="2">
        <f t="shared" si="2175"/>
        <v>0</v>
      </c>
      <c r="AI4939">
        <f t="shared" si="2176"/>
        <v>1</v>
      </c>
      <c r="AJ4939" s="2">
        <f t="shared" si="2177"/>
        <v>0</v>
      </c>
      <c r="AK4939">
        <f t="shared" si="2178"/>
        <v>0</v>
      </c>
      <c r="AL4939" s="2">
        <f t="shared" si="2179"/>
        <v>1</v>
      </c>
      <c r="AN4939" s="28">
        <f t="shared" si="2180"/>
        <v>1</v>
      </c>
      <c r="AO4939">
        <f t="shared" si="2181"/>
        <v>0</v>
      </c>
      <c r="AP4939">
        <f t="shared" si="2182"/>
        <v>0</v>
      </c>
      <c r="AQ4939">
        <f t="shared" si="2183"/>
        <v>0</v>
      </c>
      <c r="AR4939">
        <f t="shared" si="2184"/>
        <v>0</v>
      </c>
      <c r="AS4939" s="17">
        <f t="shared" si="2185"/>
        <v>0</v>
      </c>
      <c r="AT4939">
        <f t="shared" si="2186"/>
        <v>1</v>
      </c>
      <c r="AV4939" s="1">
        <v>0</v>
      </c>
      <c r="AW4939">
        <v>5.5442261535414615E-2</v>
      </c>
      <c r="AY4939" s="4">
        <v>11639</v>
      </c>
      <c r="AZ4939">
        <v>25370</v>
      </c>
      <c r="BA4939">
        <v>0</v>
      </c>
      <c r="BB4939">
        <v>124</v>
      </c>
      <c r="BC4939">
        <v>10</v>
      </c>
      <c r="BD4939">
        <v>1</v>
      </c>
      <c r="BE4939">
        <v>1</v>
      </c>
      <c r="BF4939">
        <v>0</v>
      </c>
      <c r="BG4939" s="2">
        <v>1</v>
      </c>
      <c r="BH4939" s="2">
        <v>0</v>
      </c>
      <c r="BI4939">
        <v>0</v>
      </c>
      <c r="BJ4939">
        <v>1</v>
      </c>
      <c r="BK4939" s="2">
        <v>1</v>
      </c>
      <c r="BL4939" s="28">
        <v>1</v>
      </c>
      <c r="BM4939">
        <v>0</v>
      </c>
      <c r="BN4939">
        <v>0</v>
      </c>
    </row>
    <row r="4940" spans="1:66">
      <c r="A4940" t="s">
        <v>8113</v>
      </c>
      <c r="B4940" t="s">
        <v>8126</v>
      </c>
      <c r="C4940" t="s">
        <v>8127</v>
      </c>
      <c r="D4940" t="s">
        <v>7976</v>
      </c>
      <c r="E4940" t="s">
        <v>8117</v>
      </c>
      <c r="F4940" t="s">
        <v>8125</v>
      </c>
      <c r="G4940" t="s">
        <v>8119</v>
      </c>
      <c r="H4940" t="s">
        <v>8121</v>
      </c>
      <c r="I4940" t="s">
        <v>8121</v>
      </c>
      <c r="J4940" t="s">
        <v>8121</v>
      </c>
      <c r="K4940" s="50" t="s">
        <v>8121</v>
      </c>
      <c r="L4940" s="3" t="s">
        <v>7472</v>
      </c>
      <c r="M4940" s="4">
        <v>5504</v>
      </c>
      <c r="N4940">
        <v>0</v>
      </c>
      <c r="O4940">
        <f t="shared" si="2159"/>
        <v>0</v>
      </c>
      <c r="P4940">
        <v>42</v>
      </c>
      <c r="Q4940">
        <v>85</v>
      </c>
      <c r="R4940">
        <v>18</v>
      </c>
      <c r="S4940">
        <f t="shared" si="2160"/>
        <v>1</v>
      </c>
      <c r="T4940">
        <f t="shared" si="2161"/>
        <v>1</v>
      </c>
      <c r="U4940">
        <f t="shared" si="2162"/>
        <v>1</v>
      </c>
      <c r="V4940" s="2">
        <f t="shared" si="2163"/>
        <v>1</v>
      </c>
      <c r="W4940">
        <f t="shared" si="2164"/>
        <v>0</v>
      </c>
      <c r="X4940" s="2">
        <f t="shared" si="2165"/>
        <v>0</v>
      </c>
      <c r="Y4940">
        <f t="shared" si="2166"/>
        <v>0</v>
      </c>
      <c r="Z4940">
        <f t="shared" si="2167"/>
        <v>1</v>
      </c>
      <c r="AA4940">
        <f t="shared" si="2168"/>
        <v>0</v>
      </c>
      <c r="AB4940" s="2">
        <f t="shared" si="2169"/>
        <v>0</v>
      </c>
      <c r="AC4940">
        <f t="shared" si="2170"/>
        <v>0</v>
      </c>
      <c r="AD4940">
        <f t="shared" si="2171"/>
        <v>0</v>
      </c>
      <c r="AE4940">
        <f t="shared" si="2172"/>
        <v>0</v>
      </c>
      <c r="AF4940" s="2">
        <f t="shared" si="2173"/>
        <v>0</v>
      </c>
      <c r="AG4940">
        <f t="shared" si="2174"/>
        <v>1</v>
      </c>
      <c r="AH4940" s="2">
        <f t="shared" si="2175"/>
        <v>0</v>
      </c>
      <c r="AI4940">
        <f t="shared" si="2176"/>
        <v>1</v>
      </c>
      <c r="AJ4940" s="2">
        <f t="shared" si="2177"/>
        <v>0</v>
      </c>
      <c r="AK4940">
        <f t="shared" si="2178"/>
        <v>1</v>
      </c>
      <c r="AL4940" s="2">
        <f t="shared" si="2179"/>
        <v>0</v>
      </c>
      <c r="AN4940" s="28">
        <f t="shared" si="2180"/>
        <v>1</v>
      </c>
      <c r="AO4940">
        <f t="shared" si="2181"/>
        <v>0</v>
      </c>
      <c r="AP4940">
        <f t="shared" si="2182"/>
        <v>1</v>
      </c>
      <c r="AQ4940">
        <f t="shared" si="2183"/>
        <v>0</v>
      </c>
      <c r="AR4940">
        <f t="shared" si="2184"/>
        <v>0</v>
      </c>
      <c r="AS4940" s="17">
        <f t="shared" si="2185"/>
        <v>0</v>
      </c>
      <c r="AT4940">
        <f t="shared" si="2186"/>
        <v>0</v>
      </c>
      <c r="AV4940" s="1">
        <v>0</v>
      </c>
      <c r="AW4940">
        <v>5.5788584545156263E-2</v>
      </c>
      <c r="AY4940" s="4">
        <v>5504</v>
      </c>
      <c r="AZ4940">
        <v>0</v>
      </c>
      <c r="BA4940">
        <v>0</v>
      </c>
      <c r="BB4940">
        <v>85</v>
      </c>
      <c r="BC4940">
        <v>18</v>
      </c>
      <c r="BD4940">
        <v>1</v>
      </c>
      <c r="BE4940">
        <v>1</v>
      </c>
      <c r="BF4940">
        <v>1</v>
      </c>
      <c r="BG4940" s="2">
        <v>1</v>
      </c>
      <c r="BH4940" s="2">
        <v>0</v>
      </c>
      <c r="BI4940">
        <v>0</v>
      </c>
      <c r="BJ4940">
        <v>1</v>
      </c>
      <c r="BK4940" s="2">
        <v>0</v>
      </c>
      <c r="BL4940" s="28">
        <v>1</v>
      </c>
      <c r="BM4940">
        <v>0</v>
      </c>
      <c r="BN4940">
        <v>1</v>
      </c>
    </row>
    <row r="4941" spans="1:66">
      <c r="A4941" t="s">
        <v>8152</v>
      </c>
      <c r="B4941" t="s">
        <v>8123</v>
      </c>
      <c r="C4941" t="s">
        <v>8124</v>
      </c>
      <c r="D4941" t="s">
        <v>7976</v>
      </c>
      <c r="E4941" t="s">
        <v>8117</v>
      </c>
      <c r="F4941" t="s">
        <v>8125</v>
      </c>
      <c r="G4941" t="s">
        <v>8119</v>
      </c>
      <c r="H4941" t="s">
        <v>8121</v>
      </c>
      <c r="I4941" t="s">
        <v>8121</v>
      </c>
      <c r="J4941" t="s">
        <v>8121</v>
      </c>
      <c r="K4941" s="50" t="s">
        <v>8120</v>
      </c>
      <c r="L4941" s="3" t="s">
        <v>7471</v>
      </c>
      <c r="M4941" s="4">
        <v>6950</v>
      </c>
      <c r="N4941">
        <v>21687</v>
      </c>
      <c r="O4941">
        <f t="shared" si="2159"/>
        <v>0</v>
      </c>
      <c r="P4941">
        <v>37</v>
      </c>
      <c r="Q4941">
        <v>126</v>
      </c>
      <c r="R4941">
        <v>10</v>
      </c>
      <c r="S4941">
        <f t="shared" si="2160"/>
        <v>1</v>
      </c>
      <c r="T4941">
        <f t="shared" si="2161"/>
        <v>1</v>
      </c>
      <c r="U4941">
        <f t="shared" si="2162"/>
        <v>1</v>
      </c>
      <c r="V4941" s="2">
        <f t="shared" si="2163"/>
        <v>0</v>
      </c>
      <c r="W4941">
        <f t="shared" si="2164"/>
        <v>1</v>
      </c>
      <c r="X4941" s="2">
        <f t="shared" si="2165"/>
        <v>0</v>
      </c>
      <c r="Y4941">
        <f t="shared" si="2166"/>
        <v>0</v>
      </c>
      <c r="Z4941">
        <f t="shared" si="2167"/>
        <v>0</v>
      </c>
      <c r="AA4941">
        <f t="shared" si="2168"/>
        <v>0</v>
      </c>
      <c r="AB4941" s="2">
        <f t="shared" si="2169"/>
        <v>0</v>
      </c>
      <c r="AC4941">
        <f t="shared" si="2170"/>
        <v>1</v>
      </c>
      <c r="AD4941">
        <f t="shared" si="2171"/>
        <v>0</v>
      </c>
      <c r="AE4941">
        <f t="shared" si="2172"/>
        <v>0</v>
      </c>
      <c r="AF4941" s="2">
        <f t="shared" si="2173"/>
        <v>0</v>
      </c>
      <c r="AG4941">
        <f t="shared" si="2174"/>
        <v>1</v>
      </c>
      <c r="AH4941" s="2">
        <f t="shared" si="2175"/>
        <v>0</v>
      </c>
      <c r="AI4941">
        <f t="shared" si="2176"/>
        <v>1</v>
      </c>
      <c r="AJ4941" s="2">
        <f t="shared" si="2177"/>
        <v>0</v>
      </c>
      <c r="AK4941">
        <f t="shared" si="2178"/>
        <v>1</v>
      </c>
      <c r="AL4941" s="2">
        <f t="shared" si="2179"/>
        <v>0</v>
      </c>
      <c r="AN4941" s="28">
        <f t="shared" si="2180"/>
        <v>0</v>
      </c>
      <c r="AO4941">
        <f t="shared" si="2181"/>
        <v>1</v>
      </c>
      <c r="AP4941">
        <f t="shared" si="2182"/>
        <v>0</v>
      </c>
      <c r="AQ4941">
        <f t="shared" si="2183"/>
        <v>0</v>
      </c>
      <c r="AR4941">
        <f t="shared" si="2184"/>
        <v>0</v>
      </c>
      <c r="AS4941" s="17">
        <f t="shared" si="2185"/>
        <v>0</v>
      </c>
      <c r="AT4941">
        <f t="shared" si="2186"/>
        <v>0</v>
      </c>
      <c r="AV4941" s="1">
        <v>0</v>
      </c>
      <c r="AW4941">
        <v>5.5859444688940163E-2</v>
      </c>
      <c r="AY4941" s="4">
        <v>6950</v>
      </c>
      <c r="AZ4941">
        <v>21687</v>
      </c>
      <c r="BA4941">
        <v>0</v>
      </c>
      <c r="BB4941">
        <v>126</v>
      </c>
      <c r="BC4941">
        <v>10</v>
      </c>
      <c r="BD4941">
        <v>1</v>
      </c>
      <c r="BE4941">
        <v>1</v>
      </c>
      <c r="BF4941">
        <v>1</v>
      </c>
      <c r="BG4941" s="2">
        <v>0</v>
      </c>
      <c r="BH4941" s="2">
        <v>0</v>
      </c>
      <c r="BI4941">
        <v>0</v>
      </c>
      <c r="BJ4941">
        <v>1</v>
      </c>
      <c r="BK4941" s="2">
        <v>0</v>
      </c>
      <c r="BL4941" s="28">
        <v>0</v>
      </c>
      <c r="BM4941">
        <v>1</v>
      </c>
      <c r="BN4941">
        <v>0</v>
      </c>
    </row>
    <row r="4942" spans="1:66">
      <c r="A4942" t="s">
        <v>8113</v>
      </c>
      <c r="B4942" t="s">
        <v>8123</v>
      </c>
      <c r="C4942" t="s">
        <v>8127</v>
      </c>
      <c r="D4942" t="s">
        <v>7976</v>
      </c>
      <c r="E4942" t="s">
        <v>8117</v>
      </c>
      <c r="F4942" t="s">
        <v>8125</v>
      </c>
      <c r="G4942" t="s">
        <v>8119</v>
      </c>
      <c r="H4942" t="s">
        <v>8121</v>
      </c>
      <c r="I4942" t="s">
        <v>8121</v>
      </c>
      <c r="J4942" t="s">
        <v>8120</v>
      </c>
      <c r="K4942" s="50" t="s">
        <v>8121</v>
      </c>
      <c r="L4942" s="3" t="s">
        <v>7470</v>
      </c>
      <c r="M4942" s="4">
        <v>6940</v>
      </c>
      <c r="N4942">
        <v>0</v>
      </c>
      <c r="O4942">
        <f t="shared" si="2159"/>
        <v>0</v>
      </c>
      <c r="P4942">
        <v>53</v>
      </c>
      <c r="Q4942">
        <v>28</v>
      </c>
      <c r="R4942">
        <v>31</v>
      </c>
      <c r="S4942">
        <f t="shared" si="2160"/>
        <v>1</v>
      </c>
      <c r="T4942">
        <f t="shared" si="2161"/>
        <v>1</v>
      </c>
      <c r="U4942">
        <f t="shared" si="2162"/>
        <v>0</v>
      </c>
      <c r="V4942" s="2">
        <f t="shared" si="2163"/>
        <v>1</v>
      </c>
      <c r="W4942">
        <f t="shared" si="2164"/>
        <v>0</v>
      </c>
      <c r="X4942" s="2">
        <f t="shared" si="2165"/>
        <v>0</v>
      </c>
      <c r="Y4942">
        <f t="shared" si="2166"/>
        <v>0</v>
      </c>
      <c r="Z4942">
        <f t="shared" si="2167"/>
        <v>0</v>
      </c>
      <c r="AA4942">
        <f t="shared" si="2168"/>
        <v>0</v>
      </c>
      <c r="AB4942" s="2">
        <f t="shared" si="2169"/>
        <v>0</v>
      </c>
      <c r="AC4942">
        <f t="shared" si="2170"/>
        <v>0</v>
      </c>
      <c r="AD4942">
        <f t="shared" si="2171"/>
        <v>0</v>
      </c>
      <c r="AE4942">
        <f t="shared" si="2172"/>
        <v>0</v>
      </c>
      <c r="AF4942" s="2">
        <f t="shared" si="2173"/>
        <v>0</v>
      </c>
      <c r="AG4942">
        <f t="shared" si="2174"/>
        <v>1</v>
      </c>
      <c r="AH4942" s="2">
        <f t="shared" si="2175"/>
        <v>0</v>
      </c>
      <c r="AI4942">
        <f t="shared" si="2176"/>
        <v>1</v>
      </c>
      <c r="AJ4942" s="2">
        <f t="shared" si="2177"/>
        <v>0</v>
      </c>
      <c r="AK4942">
        <f t="shared" si="2178"/>
        <v>1</v>
      </c>
      <c r="AL4942" s="2">
        <f t="shared" si="2179"/>
        <v>0</v>
      </c>
      <c r="AN4942" s="28">
        <f t="shared" si="2180"/>
        <v>1</v>
      </c>
      <c r="AO4942">
        <f t="shared" si="2181"/>
        <v>1</v>
      </c>
      <c r="AP4942">
        <f t="shared" si="2182"/>
        <v>1</v>
      </c>
      <c r="AQ4942">
        <f t="shared" si="2183"/>
        <v>0</v>
      </c>
      <c r="AR4942">
        <f t="shared" si="2184"/>
        <v>0</v>
      </c>
      <c r="AS4942" s="17">
        <f t="shared" si="2185"/>
        <v>0</v>
      </c>
      <c r="AT4942">
        <f t="shared" si="2186"/>
        <v>0</v>
      </c>
      <c r="AV4942" s="1">
        <v>0</v>
      </c>
      <c r="AW4942">
        <v>5.5932898100434288E-2</v>
      </c>
      <c r="AY4942" s="4">
        <v>6940</v>
      </c>
      <c r="AZ4942">
        <v>0</v>
      </c>
      <c r="BA4942">
        <v>0</v>
      </c>
      <c r="BB4942">
        <v>28</v>
      </c>
      <c r="BC4942">
        <v>31</v>
      </c>
      <c r="BD4942">
        <v>1</v>
      </c>
      <c r="BE4942">
        <v>1</v>
      </c>
      <c r="BF4942">
        <v>0</v>
      </c>
      <c r="BG4942" s="2">
        <v>1</v>
      </c>
      <c r="BH4942" s="2">
        <v>0</v>
      </c>
      <c r="BI4942">
        <v>0</v>
      </c>
      <c r="BJ4942">
        <v>1</v>
      </c>
      <c r="BK4942" s="2">
        <v>0</v>
      </c>
      <c r="BL4942" s="28">
        <v>1</v>
      </c>
      <c r="BM4942">
        <v>1</v>
      </c>
      <c r="BN4942">
        <v>1</v>
      </c>
    </row>
    <row r="4943" spans="1:66">
      <c r="A4943" t="s">
        <v>8113</v>
      </c>
      <c r="B4943" t="s">
        <v>8167</v>
      </c>
      <c r="C4943" t="s">
        <v>8124</v>
      </c>
      <c r="D4943" t="s">
        <v>7976</v>
      </c>
      <c r="E4943" t="s">
        <v>8176</v>
      </c>
      <c r="F4943" t="s">
        <v>8122</v>
      </c>
      <c r="G4943" t="s">
        <v>8165</v>
      </c>
      <c r="H4943" t="s">
        <v>8121</v>
      </c>
      <c r="I4943" t="s">
        <v>8121</v>
      </c>
      <c r="J4943" t="s">
        <v>8120</v>
      </c>
      <c r="K4943" s="50" t="s">
        <v>8121</v>
      </c>
      <c r="L4943" s="3" t="s">
        <v>7469</v>
      </c>
      <c r="M4943" s="4">
        <v>4771</v>
      </c>
      <c r="N4943">
        <v>76194</v>
      </c>
      <c r="O4943">
        <f t="shared" si="2159"/>
        <v>0</v>
      </c>
      <c r="P4943">
        <v>23</v>
      </c>
      <c r="Q4943">
        <v>143</v>
      </c>
      <c r="R4943">
        <v>5</v>
      </c>
      <c r="S4943">
        <f t="shared" si="2160"/>
        <v>1</v>
      </c>
      <c r="T4943">
        <f t="shared" si="2161"/>
        <v>1</v>
      </c>
      <c r="U4943">
        <f t="shared" si="2162"/>
        <v>0</v>
      </c>
      <c r="V4943" s="2">
        <f t="shared" si="2163"/>
        <v>1</v>
      </c>
      <c r="W4943">
        <f t="shared" si="2164"/>
        <v>0</v>
      </c>
      <c r="X4943" s="2">
        <f t="shared" si="2165"/>
        <v>0</v>
      </c>
      <c r="Y4943">
        <f t="shared" si="2166"/>
        <v>0</v>
      </c>
      <c r="Z4943">
        <f t="shared" si="2167"/>
        <v>0</v>
      </c>
      <c r="AA4943">
        <f t="shared" si="2168"/>
        <v>1</v>
      </c>
      <c r="AB4943" s="2">
        <f t="shared" si="2169"/>
        <v>0</v>
      </c>
      <c r="AC4943">
        <f t="shared" si="2170"/>
        <v>1</v>
      </c>
      <c r="AD4943">
        <f t="shared" si="2171"/>
        <v>0</v>
      </c>
      <c r="AE4943">
        <f t="shared" si="2172"/>
        <v>0</v>
      </c>
      <c r="AF4943" s="2">
        <f t="shared" si="2173"/>
        <v>0</v>
      </c>
      <c r="AG4943">
        <f t="shared" si="2174"/>
        <v>0</v>
      </c>
      <c r="AH4943" s="2">
        <f t="shared" si="2175"/>
        <v>0</v>
      </c>
      <c r="AI4943">
        <f t="shared" si="2176"/>
        <v>0</v>
      </c>
      <c r="AJ4943" s="2">
        <f t="shared" si="2177"/>
        <v>0</v>
      </c>
      <c r="AK4943">
        <f t="shared" si="2178"/>
        <v>0</v>
      </c>
      <c r="AL4943" s="2">
        <f t="shared" si="2179"/>
        <v>1</v>
      </c>
      <c r="AN4943" s="28">
        <f t="shared" si="2180"/>
        <v>1</v>
      </c>
      <c r="AO4943">
        <f t="shared" si="2181"/>
        <v>0</v>
      </c>
      <c r="AP4943">
        <f t="shared" si="2182"/>
        <v>0</v>
      </c>
      <c r="AQ4943">
        <f t="shared" si="2183"/>
        <v>1</v>
      </c>
      <c r="AR4943">
        <f t="shared" si="2184"/>
        <v>1</v>
      </c>
      <c r="AS4943" s="17">
        <f t="shared" si="2185"/>
        <v>0</v>
      </c>
      <c r="AT4943">
        <f t="shared" si="2186"/>
        <v>0</v>
      </c>
      <c r="AV4943" s="1">
        <v>0</v>
      </c>
      <c r="AW4943">
        <v>5.6103590901989298E-2</v>
      </c>
      <c r="AY4943" s="4">
        <v>4771</v>
      </c>
      <c r="AZ4943">
        <v>76194</v>
      </c>
      <c r="BA4943">
        <v>0</v>
      </c>
      <c r="BB4943">
        <v>143</v>
      </c>
      <c r="BC4943">
        <v>5</v>
      </c>
      <c r="BD4943">
        <v>1</v>
      </c>
      <c r="BE4943">
        <v>1</v>
      </c>
      <c r="BF4943">
        <v>0</v>
      </c>
      <c r="BG4943" s="2">
        <v>1</v>
      </c>
      <c r="BH4943" s="2">
        <v>0</v>
      </c>
      <c r="BI4943">
        <v>0</v>
      </c>
      <c r="BJ4943">
        <v>0</v>
      </c>
      <c r="BK4943" s="2">
        <v>1</v>
      </c>
      <c r="BL4943" s="28">
        <v>1</v>
      </c>
      <c r="BM4943">
        <v>0</v>
      </c>
      <c r="BN4943">
        <v>0</v>
      </c>
    </row>
    <row r="4944" spans="1:66">
      <c r="A4944" t="s">
        <v>8152</v>
      </c>
      <c r="B4944" t="s">
        <v>8126</v>
      </c>
      <c r="C4944" t="s">
        <v>8124</v>
      </c>
      <c r="D4944" t="s">
        <v>7976</v>
      </c>
      <c r="E4944" t="s">
        <v>8117</v>
      </c>
      <c r="F4944" t="s">
        <v>8125</v>
      </c>
      <c r="G4944" t="s">
        <v>8119</v>
      </c>
      <c r="H4944" t="s">
        <v>8121</v>
      </c>
      <c r="I4944" t="s">
        <v>8121</v>
      </c>
      <c r="J4944" t="s">
        <v>8120</v>
      </c>
      <c r="K4944" s="50" t="s">
        <v>8121</v>
      </c>
      <c r="L4944" s="3" t="s">
        <v>7467</v>
      </c>
      <c r="M4944" s="4">
        <v>7765</v>
      </c>
      <c r="N4944">
        <v>56337</v>
      </c>
      <c r="O4944">
        <f t="shared" si="2159"/>
        <v>0</v>
      </c>
      <c r="P4944">
        <v>46</v>
      </c>
      <c r="Q4944">
        <v>101</v>
      </c>
      <c r="R4944">
        <v>26</v>
      </c>
      <c r="S4944">
        <f t="shared" si="2160"/>
        <v>1</v>
      </c>
      <c r="T4944">
        <f t="shared" si="2161"/>
        <v>1</v>
      </c>
      <c r="U4944">
        <f t="shared" si="2162"/>
        <v>0</v>
      </c>
      <c r="V4944" s="2">
        <f t="shared" si="2163"/>
        <v>1</v>
      </c>
      <c r="W4944">
        <f t="shared" si="2164"/>
        <v>1</v>
      </c>
      <c r="X4944" s="2">
        <f t="shared" si="2165"/>
        <v>0</v>
      </c>
      <c r="Y4944">
        <f t="shared" si="2166"/>
        <v>0</v>
      </c>
      <c r="Z4944">
        <f t="shared" si="2167"/>
        <v>1</v>
      </c>
      <c r="AA4944">
        <f t="shared" si="2168"/>
        <v>0</v>
      </c>
      <c r="AB4944" s="2">
        <f t="shared" si="2169"/>
        <v>0</v>
      </c>
      <c r="AC4944">
        <f t="shared" si="2170"/>
        <v>1</v>
      </c>
      <c r="AD4944">
        <f t="shared" si="2171"/>
        <v>0</v>
      </c>
      <c r="AE4944">
        <f t="shared" si="2172"/>
        <v>0</v>
      </c>
      <c r="AF4944" s="2">
        <f t="shared" si="2173"/>
        <v>0</v>
      </c>
      <c r="AG4944">
        <f t="shared" si="2174"/>
        <v>1</v>
      </c>
      <c r="AH4944" s="2">
        <f t="shared" si="2175"/>
        <v>0</v>
      </c>
      <c r="AI4944">
        <f t="shared" si="2176"/>
        <v>1</v>
      </c>
      <c r="AJ4944" s="2">
        <f t="shared" si="2177"/>
        <v>0</v>
      </c>
      <c r="AK4944">
        <f t="shared" si="2178"/>
        <v>1</v>
      </c>
      <c r="AL4944" s="2">
        <f t="shared" si="2179"/>
        <v>0</v>
      </c>
      <c r="AN4944" s="28">
        <f t="shared" si="2180"/>
        <v>0</v>
      </c>
      <c r="AO4944">
        <f t="shared" si="2181"/>
        <v>0</v>
      </c>
      <c r="AP4944">
        <f t="shared" si="2182"/>
        <v>0</v>
      </c>
      <c r="AQ4944">
        <f t="shared" si="2183"/>
        <v>0</v>
      </c>
      <c r="AR4944">
        <f t="shared" si="2184"/>
        <v>0</v>
      </c>
      <c r="AS4944" s="17">
        <f t="shared" si="2185"/>
        <v>0</v>
      </c>
      <c r="AT4944">
        <f t="shared" si="2186"/>
        <v>0</v>
      </c>
      <c r="AV4944" s="1">
        <v>0</v>
      </c>
      <c r="AW4944">
        <v>5.6313640929904596E-2</v>
      </c>
      <c r="AY4944" s="4">
        <v>7765</v>
      </c>
      <c r="AZ4944">
        <v>56337</v>
      </c>
      <c r="BA4944">
        <v>0</v>
      </c>
      <c r="BB4944">
        <v>101</v>
      </c>
      <c r="BC4944">
        <v>26</v>
      </c>
      <c r="BD4944">
        <v>1</v>
      </c>
      <c r="BE4944">
        <v>1</v>
      </c>
      <c r="BF4944">
        <v>0</v>
      </c>
      <c r="BG4944" s="2">
        <v>1</v>
      </c>
      <c r="BH4944" s="2">
        <v>0</v>
      </c>
      <c r="BI4944">
        <v>0</v>
      </c>
      <c r="BJ4944">
        <v>1</v>
      </c>
      <c r="BK4944" s="2">
        <v>0</v>
      </c>
      <c r="BL4944" s="28">
        <v>0</v>
      </c>
      <c r="BM4944">
        <v>0</v>
      </c>
      <c r="BN4944">
        <v>0</v>
      </c>
    </row>
    <row r="4945" spans="1:66">
      <c r="A4945" t="s">
        <v>8152</v>
      </c>
      <c r="B4945" t="s">
        <v>8167</v>
      </c>
      <c r="C4945" t="s">
        <v>8124</v>
      </c>
      <c r="D4945" t="s">
        <v>7976</v>
      </c>
      <c r="E4945" t="s">
        <v>8176</v>
      </c>
      <c r="F4945" t="s">
        <v>8122</v>
      </c>
      <c r="G4945" t="s">
        <v>8119</v>
      </c>
      <c r="H4945" t="s">
        <v>8120</v>
      </c>
      <c r="I4945" t="s">
        <v>8121</v>
      </c>
      <c r="J4945" t="s">
        <v>8120</v>
      </c>
      <c r="K4945" s="50" t="s">
        <v>8121</v>
      </c>
      <c r="L4945" s="3" t="s">
        <v>7466</v>
      </c>
      <c r="M4945" s="4">
        <v>16261</v>
      </c>
      <c r="N4945">
        <v>41671</v>
      </c>
      <c r="O4945">
        <f t="shared" si="2159"/>
        <v>0</v>
      </c>
      <c r="P4945">
        <v>41</v>
      </c>
      <c r="Q4945">
        <v>142</v>
      </c>
      <c r="R4945">
        <v>15</v>
      </c>
      <c r="S4945">
        <f t="shared" si="2160"/>
        <v>0</v>
      </c>
      <c r="T4945">
        <f t="shared" si="2161"/>
        <v>1</v>
      </c>
      <c r="U4945">
        <f t="shared" si="2162"/>
        <v>0</v>
      </c>
      <c r="V4945" s="2">
        <f t="shared" si="2163"/>
        <v>1</v>
      </c>
      <c r="W4945">
        <f t="shared" si="2164"/>
        <v>1</v>
      </c>
      <c r="X4945" s="2">
        <f t="shared" si="2165"/>
        <v>0</v>
      </c>
      <c r="Y4945">
        <f t="shared" si="2166"/>
        <v>0</v>
      </c>
      <c r="Z4945">
        <f t="shared" si="2167"/>
        <v>0</v>
      </c>
      <c r="AA4945">
        <f t="shared" si="2168"/>
        <v>1</v>
      </c>
      <c r="AB4945" s="2">
        <f t="shared" si="2169"/>
        <v>0</v>
      </c>
      <c r="AC4945">
        <f t="shared" si="2170"/>
        <v>1</v>
      </c>
      <c r="AD4945">
        <f t="shared" si="2171"/>
        <v>0</v>
      </c>
      <c r="AE4945">
        <f t="shared" si="2172"/>
        <v>0</v>
      </c>
      <c r="AF4945" s="2">
        <f t="shared" si="2173"/>
        <v>0</v>
      </c>
      <c r="AG4945">
        <f t="shared" si="2174"/>
        <v>0</v>
      </c>
      <c r="AH4945" s="2">
        <f t="shared" si="2175"/>
        <v>0</v>
      </c>
      <c r="AI4945">
        <f t="shared" si="2176"/>
        <v>0</v>
      </c>
      <c r="AJ4945" s="2">
        <f t="shared" si="2177"/>
        <v>0</v>
      </c>
      <c r="AK4945">
        <f t="shared" si="2178"/>
        <v>1</v>
      </c>
      <c r="AL4945" s="2">
        <f t="shared" si="2179"/>
        <v>0</v>
      </c>
      <c r="AN4945" s="28">
        <f t="shared" si="2180"/>
        <v>0</v>
      </c>
      <c r="AO4945">
        <f t="shared" si="2181"/>
        <v>0</v>
      </c>
      <c r="AP4945">
        <f t="shared" si="2182"/>
        <v>0</v>
      </c>
      <c r="AQ4945">
        <f t="shared" si="2183"/>
        <v>1</v>
      </c>
      <c r="AR4945">
        <f t="shared" si="2184"/>
        <v>1</v>
      </c>
      <c r="AS4945" s="17">
        <f t="shared" si="2185"/>
        <v>0</v>
      </c>
      <c r="AT4945">
        <f t="shared" si="2186"/>
        <v>0</v>
      </c>
      <c r="AV4945" s="1">
        <v>0</v>
      </c>
      <c r="AW4945">
        <v>5.6401988517680197E-2</v>
      </c>
      <c r="AY4945" s="4">
        <v>16261</v>
      </c>
      <c r="AZ4945">
        <v>41671</v>
      </c>
      <c r="BA4945">
        <v>0</v>
      </c>
      <c r="BB4945">
        <v>142</v>
      </c>
      <c r="BC4945">
        <v>15</v>
      </c>
      <c r="BD4945">
        <v>0</v>
      </c>
      <c r="BE4945">
        <v>1</v>
      </c>
      <c r="BF4945">
        <v>0</v>
      </c>
      <c r="BG4945" s="2">
        <v>1</v>
      </c>
      <c r="BH4945" s="2">
        <v>0</v>
      </c>
      <c r="BI4945">
        <v>0</v>
      </c>
      <c r="BJ4945">
        <v>0</v>
      </c>
      <c r="BK4945" s="2">
        <v>0</v>
      </c>
      <c r="BL4945" s="28">
        <v>0</v>
      </c>
      <c r="BM4945">
        <v>0</v>
      </c>
      <c r="BN4945">
        <v>0</v>
      </c>
    </row>
    <row r="4946" spans="1:66">
      <c r="A4946" t="s">
        <v>8113</v>
      </c>
      <c r="B4946" t="s">
        <v>8114</v>
      </c>
      <c r="C4946" t="s">
        <v>8170</v>
      </c>
      <c r="D4946" t="s">
        <v>7976</v>
      </c>
      <c r="E4946" t="s">
        <v>8117</v>
      </c>
      <c r="F4946" t="s">
        <v>8125</v>
      </c>
      <c r="G4946" t="s">
        <v>8119</v>
      </c>
      <c r="H4946" t="s">
        <v>8120</v>
      </c>
      <c r="I4946" t="s">
        <v>8121</v>
      </c>
      <c r="J4946" t="s">
        <v>8120</v>
      </c>
      <c r="K4946" s="50" t="s">
        <v>8120</v>
      </c>
      <c r="L4946" s="3" t="s">
        <v>7461</v>
      </c>
      <c r="M4946" s="4">
        <v>5427</v>
      </c>
      <c r="N4946">
        <v>27677</v>
      </c>
      <c r="O4946">
        <f t="shared" si="2159"/>
        <v>0</v>
      </c>
      <c r="P4946">
        <v>37</v>
      </c>
      <c r="Q4946">
        <v>106</v>
      </c>
      <c r="R4946">
        <v>10</v>
      </c>
      <c r="S4946">
        <f t="shared" si="2160"/>
        <v>0</v>
      </c>
      <c r="T4946">
        <f t="shared" si="2161"/>
        <v>1</v>
      </c>
      <c r="U4946">
        <f t="shared" si="2162"/>
        <v>0</v>
      </c>
      <c r="V4946" s="2">
        <f t="shared" si="2163"/>
        <v>0</v>
      </c>
      <c r="W4946">
        <f t="shared" si="2164"/>
        <v>0</v>
      </c>
      <c r="X4946" s="2">
        <f t="shared" si="2165"/>
        <v>0</v>
      </c>
      <c r="Y4946">
        <f t="shared" si="2166"/>
        <v>1</v>
      </c>
      <c r="Z4946">
        <f t="shared" si="2167"/>
        <v>0</v>
      </c>
      <c r="AA4946">
        <f t="shared" si="2168"/>
        <v>0</v>
      </c>
      <c r="AB4946" s="2">
        <f t="shared" si="2169"/>
        <v>0</v>
      </c>
      <c r="AC4946">
        <f t="shared" si="2170"/>
        <v>0</v>
      </c>
      <c r="AD4946">
        <f t="shared" si="2171"/>
        <v>1</v>
      </c>
      <c r="AE4946">
        <f t="shared" si="2172"/>
        <v>0</v>
      </c>
      <c r="AF4946" s="2">
        <f t="shared" si="2173"/>
        <v>0</v>
      </c>
      <c r="AG4946">
        <f t="shared" si="2174"/>
        <v>1</v>
      </c>
      <c r="AH4946" s="2">
        <f t="shared" si="2175"/>
        <v>0</v>
      </c>
      <c r="AI4946">
        <f t="shared" si="2176"/>
        <v>1</v>
      </c>
      <c r="AJ4946" s="2">
        <f t="shared" si="2177"/>
        <v>0</v>
      </c>
      <c r="AK4946">
        <f t="shared" si="2178"/>
        <v>1</v>
      </c>
      <c r="AL4946" s="2">
        <f t="shared" si="2179"/>
        <v>0</v>
      </c>
      <c r="AN4946" s="28">
        <f t="shared" si="2180"/>
        <v>1</v>
      </c>
      <c r="AO4946">
        <f t="shared" si="2181"/>
        <v>0</v>
      </c>
      <c r="AP4946">
        <f t="shared" si="2182"/>
        <v>0</v>
      </c>
      <c r="AQ4946">
        <f t="shared" si="2183"/>
        <v>0</v>
      </c>
      <c r="AR4946">
        <f t="shared" si="2184"/>
        <v>0</v>
      </c>
      <c r="AS4946" s="17">
        <f t="shared" si="2185"/>
        <v>0</v>
      </c>
      <c r="AT4946">
        <f t="shared" si="2186"/>
        <v>1</v>
      </c>
      <c r="AV4946" s="1">
        <v>0</v>
      </c>
      <c r="AW4946">
        <v>5.6765922371654738E-2</v>
      </c>
      <c r="AY4946" s="4">
        <v>5427</v>
      </c>
      <c r="AZ4946">
        <v>27677</v>
      </c>
      <c r="BA4946">
        <v>0</v>
      </c>
      <c r="BB4946">
        <v>106</v>
      </c>
      <c r="BC4946">
        <v>10</v>
      </c>
      <c r="BD4946">
        <v>0</v>
      </c>
      <c r="BE4946">
        <v>1</v>
      </c>
      <c r="BF4946">
        <v>0</v>
      </c>
      <c r="BG4946" s="2">
        <v>0</v>
      </c>
      <c r="BH4946" s="2">
        <v>0</v>
      </c>
      <c r="BI4946">
        <v>0</v>
      </c>
      <c r="BJ4946">
        <v>1</v>
      </c>
      <c r="BK4946" s="2">
        <v>0</v>
      </c>
      <c r="BL4946" s="28">
        <v>1</v>
      </c>
      <c r="BM4946">
        <v>0</v>
      </c>
      <c r="BN4946">
        <v>0</v>
      </c>
    </row>
    <row r="4947" spans="1:66">
      <c r="A4947" t="s">
        <v>8113</v>
      </c>
      <c r="B4947" t="s">
        <v>8123</v>
      </c>
      <c r="C4947" t="s">
        <v>8124</v>
      </c>
      <c r="D4947" t="s">
        <v>7976</v>
      </c>
      <c r="E4947" t="s">
        <v>8176</v>
      </c>
      <c r="F4947" t="s">
        <v>8125</v>
      </c>
      <c r="G4947" t="s">
        <v>8119</v>
      </c>
      <c r="H4947" t="s">
        <v>8120</v>
      </c>
      <c r="I4947" t="s">
        <v>8121</v>
      </c>
      <c r="J4947" t="s">
        <v>8120</v>
      </c>
      <c r="K4947" s="50" t="s">
        <v>8121</v>
      </c>
      <c r="L4947" s="3" t="s">
        <v>7459</v>
      </c>
      <c r="M4947" s="4">
        <v>2754</v>
      </c>
      <c r="N4947">
        <v>25151</v>
      </c>
      <c r="O4947">
        <f t="shared" si="2159"/>
        <v>0</v>
      </c>
      <c r="P4947">
        <v>44</v>
      </c>
      <c r="Q4947">
        <v>77</v>
      </c>
      <c r="R4947">
        <v>22</v>
      </c>
      <c r="S4947">
        <f t="shared" si="2160"/>
        <v>0</v>
      </c>
      <c r="T4947">
        <f t="shared" si="2161"/>
        <v>1</v>
      </c>
      <c r="U4947">
        <f t="shared" si="2162"/>
        <v>0</v>
      </c>
      <c r="V4947" s="2">
        <f t="shared" si="2163"/>
        <v>1</v>
      </c>
      <c r="W4947">
        <f t="shared" si="2164"/>
        <v>0</v>
      </c>
      <c r="X4947" s="2">
        <f t="shared" si="2165"/>
        <v>0</v>
      </c>
      <c r="Y4947">
        <f t="shared" si="2166"/>
        <v>0</v>
      </c>
      <c r="Z4947">
        <f t="shared" si="2167"/>
        <v>0</v>
      </c>
      <c r="AA4947">
        <f t="shared" si="2168"/>
        <v>0</v>
      </c>
      <c r="AB4947" s="2">
        <f t="shared" si="2169"/>
        <v>0</v>
      </c>
      <c r="AC4947">
        <f t="shared" si="2170"/>
        <v>1</v>
      </c>
      <c r="AD4947">
        <f t="shared" si="2171"/>
        <v>0</v>
      </c>
      <c r="AE4947">
        <f t="shared" si="2172"/>
        <v>0</v>
      </c>
      <c r="AF4947" s="2">
        <f t="shared" si="2173"/>
        <v>0</v>
      </c>
      <c r="AG4947">
        <f t="shared" si="2174"/>
        <v>0</v>
      </c>
      <c r="AH4947" s="2">
        <f t="shared" si="2175"/>
        <v>0</v>
      </c>
      <c r="AI4947">
        <f t="shared" si="2176"/>
        <v>1</v>
      </c>
      <c r="AJ4947" s="2">
        <f t="shared" si="2177"/>
        <v>0</v>
      </c>
      <c r="AK4947">
        <f t="shared" si="2178"/>
        <v>1</v>
      </c>
      <c r="AL4947" s="2">
        <f t="shared" si="2179"/>
        <v>0</v>
      </c>
      <c r="AN4947" s="28">
        <f t="shared" si="2180"/>
        <v>1</v>
      </c>
      <c r="AO4947">
        <f t="shared" si="2181"/>
        <v>1</v>
      </c>
      <c r="AP4947">
        <f t="shared" si="2182"/>
        <v>0</v>
      </c>
      <c r="AQ4947">
        <f t="shared" si="2183"/>
        <v>1</v>
      </c>
      <c r="AR4947">
        <f t="shared" si="2184"/>
        <v>0</v>
      </c>
      <c r="AS4947" s="17">
        <f t="shared" si="2185"/>
        <v>0</v>
      </c>
      <c r="AT4947">
        <f t="shared" si="2186"/>
        <v>0</v>
      </c>
      <c r="AV4947" s="1">
        <v>0</v>
      </c>
      <c r="AW4947">
        <v>5.6853865299771475E-2</v>
      </c>
      <c r="AY4947" s="4">
        <v>2754</v>
      </c>
      <c r="AZ4947">
        <v>25151</v>
      </c>
      <c r="BA4947">
        <v>0</v>
      </c>
      <c r="BB4947">
        <v>77</v>
      </c>
      <c r="BC4947">
        <v>22</v>
      </c>
      <c r="BD4947">
        <v>0</v>
      </c>
      <c r="BE4947">
        <v>1</v>
      </c>
      <c r="BF4947">
        <v>0</v>
      </c>
      <c r="BG4947" s="2">
        <v>1</v>
      </c>
      <c r="BH4947" s="2">
        <v>0</v>
      </c>
      <c r="BI4947">
        <v>0</v>
      </c>
      <c r="BJ4947">
        <v>1</v>
      </c>
      <c r="BK4947" s="2">
        <v>0</v>
      </c>
      <c r="BL4947" s="28">
        <v>1</v>
      </c>
      <c r="BM4947">
        <v>1</v>
      </c>
      <c r="BN4947">
        <v>0</v>
      </c>
    </row>
    <row r="4948" spans="1:66">
      <c r="A4948" t="s">
        <v>8152</v>
      </c>
      <c r="B4948" t="s">
        <v>8126</v>
      </c>
      <c r="C4948" t="s">
        <v>8124</v>
      </c>
      <c r="D4948" t="s">
        <v>7976</v>
      </c>
      <c r="E4948" t="s">
        <v>8151</v>
      </c>
      <c r="F4948" t="s">
        <v>8125</v>
      </c>
      <c r="G4948" t="s">
        <v>8119</v>
      </c>
      <c r="H4948" t="s">
        <v>8121</v>
      </c>
      <c r="I4948" t="s">
        <v>8121</v>
      </c>
      <c r="J4948" t="s">
        <v>8120</v>
      </c>
      <c r="K4948" s="50" t="s">
        <v>8121</v>
      </c>
      <c r="L4948" s="3" t="s">
        <v>7457</v>
      </c>
      <c r="M4948" s="4">
        <v>3528</v>
      </c>
      <c r="N4948">
        <v>59496</v>
      </c>
      <c r="O4948">
        <f t="shared" si="2159"/>
        <v>0</v>
      </c>
      <c r="P4948">
        <v>35</v>
      </c>
      <c r="Q4948">
        <v>72</v>
      </c>
      <c r="R4948">
        <v>22</v>
      </c>
      <c r="S4948">
        <f t="shared" si="2160"/>
        <v>1</v>
      </c>
      <c r="T4948">
        <f t="shared" si="2161"/>
        <v>1</v>
      </c>
      <c r="U4948">
        <f t="shared" si="2162"/>
        <v>0</v>
      </c>
      <c r="V4948" s="2">
        <f t="shared" si="2163"/>
        <v>1</v>
      </c>
      <c r="W4948">
        <f t="shared" si="2164"/>
        <v>1</v>
      </c>
      <c r="X4948" s="2">
        <f t="shared" si="2165"/>
        <v>0</v>
      </c>
      <c r="Y4948">
        <f t="shared" si="2166"/>
        <v>0</v>
      </c>
      <c r="Z4948">
        <f t="shared" si="2167"/>
        <v>1</v>
      </c>
      <c r="AA4948">
        <f t="shared" si="2168"/>
        <v>0</v>
      </c>
      <c r="AB4948" s="2">
        <f t="shared" si="2169"/>
        <v>0</v>
      </c>
      <c r="AC4948">
        <f t="shared" si="2170"/>
        <v>1</v>
      </c>
      <c r="AD4948">
        <f t="shared" si="2171"/>
        <v>0</v>
      </c>
      <c r="AE4948">
        <f t="shared" si="2172"/>
        <v>0</v>
      </c>
      <c r="AF4948" s="2">
        <f t="shared" si="2173"/>
        <v>0</v>
      </c>
      <c r="AG4948">
        <f t="shared" si="2174"/>
        <v>0</v>
      </c>
      <c r="AH4948" s="2">
        <f t="shared" si="2175"/>
        <v>1</v>
      </c>
      <c r="AI4948">
        <f t="shared" si="2176"/>
        <v>1</v>
      </c>
      <c r="AJ4948" s="2">
        <f t="shared" si="2177"/>
        <v>0</v>
      </c>
      <c r="AK4948">
        <f t="shared" si="2178"/>
        <v>1</v>
      </c>
      <c r="AL4948" s="2">
        <f t="shared" si="2179"/>
        <v>0</v>
      </c>
      <c r="AN4948" s="28">
        <f t="shared" si="2180"/>
        <v>0</v>
      </c>
      <c r="AO4948">
        <f t="shared" si="2181"/>
        <v>0</v>
      </c>
      <c r="AP4948">
        <f t="shared" si="2182"/>
        <v>0</v>
      </c>
      <c r="AQ4948">
        <f t="shared" si="2183"/>
        <v>0</v>
      </c>
      <c r="AR4948">
        <f t="shared" si="2184"/>
        <v>0</v>
      </c>
      <c r="AS4948" s="17">
        <f t="shared" si="2185"/>
        <v>0</v>
      </c>
      <c r="AT4948">
        <f t="shared" si="2186"/>
        <v>0</v>
      </c>
      <c r="AV4948" s="1">
        <v>0</v>
      </c>
      <c r="AW4948">
        <v>5.6925203212036382E-2</v>
      </c>
      <c r="AY4948" s="4">
        <v>3528</v>
      </c>
      <c r="AZ4948">
        <v>59496</v>
      </c>
      <c r="BA4948">
        <v>0</v>
      </c>
      <c r="BB4948">
        <v>72</v>
      </c>
      <c r="BC4948">
        <v>22</v>
      </c>
      <c r="BD4948">
        <v>1</v>
      </c>
      <c r="BE4948">
        <v>1</v>
      </c>
      <c r="BF4948">
        <v>0</v>
      </c>
      <c r="BG4948" s="2">
        <v>1</v>
      </c>
      <c r="BH4948" s="2">
        <v>0</v>
      </c>
      <c r="BI4948">
        <v>0</v>
      </c>
      <c r="BJ4948">
        <v>1</v>
      </c>
      <c r="BK4948" s="2">
        <v>0</v>
      </c>
      <c r="BL4948" s="28">
        <v>0</v>
      </c>
      <c r="BM4948">
        <v>0</v>
      </c>
      <c r="BN4948">
        <v>0</v>
      </c>
    </row>
    <row r="4949" spans="1:66">
      <c r="A4949" t="s">
        <v>8113</v>
      </c>
      <c r="B4949" t="s">
        <v>8123</v>
      </c>
      <c r="C4949" t="s">
        <v>8124</v>
      </c>
      <c r="D4949" t="s">
        <v>7976</v>
      </c>
      <c r="E4949" t="s">
        <v>8117</v>
      </c>
      <c r="F4949" t="s">
        <v>8125</v>
      </c>
      <c r="G4949" t="s">
        <v>8119</v>
      </c>
      <c r="H4949" t="s">
        <v>8120</v>
      </c>
      <c r="I4949" t="s">
        <v>8121</v>
      </c>
      <c r="J4949" t="s">
        <v>8120</v>
      </c>
      <c r="K4949" s="50" t="s">
        <v>8121</v>
      </c>
      <c r="L4949" s="3" t="s">
        <v>7454</v>
      </c>
      <c r="M4949" s="4">
        <v>9178</v>
      </c>
      <c r="N4949">
        <v>29098</v>
      </c>
      <c r="O4949">
        <f t="shared" si="2159"/>
        <v>0</v>
      </c>
      <c r="P4949">
        <v>38</v>
      </c>
      <c r="Q4949">
        <v>127</v>
      </c>
      <c r="R4949">
        <v>21</v>
      </c>
      <c r="S4949">
        <f t="shared" si="2160"/>
        <v>0</v>
      </c>
      <c r="T4949">
        <f t="shared" si="2161"/>
        <v>1</v>
      </c>
      <c r="U4949">
        <f t="shared" si="2162"/>
        <v>0</v>
      </c>
      <c r="V4949" s="2">
        <f t="shared" si="2163"/>
        <v>1</v>
      </c>
      <c r="W4949">
        <f t="shared" si="2164"/>
        <v>0</v>
      </c>
      <c r="X4949" s="2">
        <f t="shared" si="2165"/>
        <v>0</v>
      </c>
      <c r="Y4949">
        <f t="shared" si="2166"/>
        <v>0</v>
      </c>
      <c r="Z4949">
        <f t="shared" si="2167"/>
        <v>0</v>
      </c>
      <c r="AA4949">
        <f t="shared" si="2168"/>
        <v>0</v>
      </c>
      <c r="AB4949" s="2">
        <f t="shared" si="2169"/>
        <v>0</v>
      </c>
      <c r="AC4949">
        <f t="shared" si="2170"/>
        <v>1</v>
      </c>
      <c r="AD4949">
        <f t="shared" si="2171"/>
        <v>0</v>
      </c>
      <c r="AE4949">
        <f t="shared" si="2172"/>
        <v>0</v>
      </c>
      <c r="AF4949" s="2">
        <f t="shared" si="2173"/>
        <v>0</v>
      </c>
      <c r="AG4949">
        <f t="shared" si="2174"/>
        <v>1</v>
      </c>
      <c r="AH4949" s="2">
        <f t="shared" si="2175"/>
        <v>0</v>
      </c>
      <c r="AI4949">
        <f t="shared" si="2176"/>
        <v>1</v>
      </c>
      <c r="AJ4949" s="2">
        <f t="shared" si="2177"/>
        <v>0</v>
      </c>
      <c r="AK4949">
        <f t="shared" si="2178"/>
        <v>1</v>
      </c>
      <c r="AL4949" s="2">
        <f t="shared" si="2179"/>
        <v>0</v>
      </c>
      <c r="AN4949" s="28">
        <f t="shared" si="2180"/>
        <v>1</v>
      </c>
      <c r="AO4949">
        <f t="shared" si="2181"/>
        <v>1</v>
      </c>
      <c r="AP4949">
        <f t="shared" si="2182"/>
        <v>0</v>
      </c>
      <c r="AQ4949">
        <f t="shared" si="2183"/>
        <v>0</v>
      </c>
      <c r="AR4949">
        <f t="shared" si="2184"/>
        <v>0</v>
      </c>
      <c r="AS4949" s="17">
        <f t="shared" si="2185"/>
        <v>0</v>
      </c>
      <c r="AT4949">
        <f t="shared" si="2186"/>
        <v>0</v>
      </c>
      <c r="AV4949" s="1">
        <v>0</v>
      </c>
      <c r="AW4949">
        <v>5.7454104562035813E-2</v>
      </c>
      <c r="AY4949" s="4">
        <v>9178</v>
      </c>
      <c r="AZ4949">
        <v>29098</v>
      </c>
      <c r="BA4949">
        <v>0</v>
      </c>
      <c r="BB4949">
        <v>127</v>
      </c>
      <c r="BC4949">
        <v>21</v>
      </c>
      <c r="BD4949">
        <v>0</v>
      </c>
      <c r="BE4949">
        <v>1</v>
      </c>
      <c r="BF4949">
        <v>0</v>
      </c>
      <c r="BG4949" s="2">
        <v>1</v>
      </c>
      <c r="BH4949" s="2">
        <v>0</v>
      </c>
      <c r="BI4949">
        <v>0</v>
      </c>
      <c r="BJ4949">
        <v>1</v>
      </c>
      <c r="BK4949" s="2">
        <v>0</v>
      </c>
      <c r="BL4949" s="28">
        <v>1</v>
      </c>
      <c r="BM4949">
        <v>1</v>
      </c>
      <c r="BN4949">
        <v>0</v>
      </c>
    </row>
    <row r="4950" spans="1:66">
      <c r="A4950" t="s">
        <v>8113</v>
      </c>
      <c r="B4950" t="s">
        <v>8114</v>
      </c>
      <c r="C4950" t="s">
        <v>8115</v>
      </c>
      <c r="D4950" t="s">
        <v>7976</v>
      </c>
      <c r="E4950" t="s">
        <v>8117</v>
      </c>
      <c r="F4950" t="s">
        <v>8125</v>
      </c>
      <c r="G4950" t="s">
        <v>8119</v>
      </c>
      <c r="H4950" t="s">
        <v>8120</v>
      </c>
      <c r="I4950" t="s">
        <v>8121</v>
      </c>
      <c r="J4950" t="s">
        <v>8120</v>
      </c>
      <c r="K4950" s="50" t="s">
        <v>8120</v>
      </c>
      <c r="L4950" s="3" t="s">
        <v>7453</v>
      </c>
      <c r="M4950" s="4">
        <v>5608</v>
      </c>
      <c r="N4950">
        <v>20392</v>
      </c>
      <c r="O4950">
        <f t="shared" si="2159"/>
        <v>0</v>
      </c>
      <c r="P4950">
        <v>34</v>
      </c>
      <c r="Q4950">
        <v>71</v>
      </c>
      <c r="R4950">
        <v>23</v>
      </c>
      <c r="S4950">
        <f t="shared" si="2160"/>
        <v>0</v>
      </c>
      <c r="T4950">
        <f t="shared" si="2161"/>
        <v>1</v>
      </c>
      <c r="U4950">
        <f t="shared" si="2162"/>
        <v>0</v>
      </c>
      <c r="V4950" s="2">
        <f t="shared" si="2163"/>
        <v>0</v>
      </c>
      <c r="W4950">
        <f t="shared" si="2164"/>
        <v>0</v>
      </c>
      <c r="X4950" s="2">
        <f t="shared" si="2165"/>
        <v>0</v>
      </c>
      <c r="Y4950">
        <f t="shared" si="2166"/>
        <v>1</v>
      </c>
      <c r="Z4950">
        <f t="shared" si="2167"/>
        <v>0</v>
      </c>
      <c r="AA4950">
        <f t="shared" si="2168"/>
        <v>0</v>
      </c>
      <c r="AB4950" s="2">
        <f t="shared" si="2169"/>
        <v>0</v>
      </c>
      <c r="AC4950">
        <f t="shared" si="2170"/>
        <v>0</v>
      </c>
      <c r="AD4950">
        <f t="shared" si="2171"/>
        <v>0</v>
      </c>
      <c r="AE4950">
        <f t="shared" si="2172"/>
        <v>0</v>
      </c>
      <c r="AF4950" s="2">
        <f t="shared" si="2173"/>
        <v>1</v>
      </c>
      <c r="AG4950">
        <f t="shared" si="2174"/>
        <v>1</v>
      </c>
      <c r="AH4950" s="2">
        <f t="shared" si="2175"/>
        <v>0</v>
      </c>
      <c r="AI4950">
        <f t="shared" si="2176"/>
        <v>1</v>
      </c>
      <c r="AJ4950" s="2">
        <f t="shared" si="2177"/>
        <v>0</v>
      </c>
      <c r="AK4950">
        <f t="shared" si="2178"/>
        <v>1</v>
      </c>
      <c r="AL4950" s="2">
        <f t="shared" si="2179"/>
        <v>0</v>
      </c>
      <c r="AN4950" s="28">
        <f t="shared" si="2180"/>
        <v>1</v>
      </c>
      <c r="AO4950">
        <f t="shared" si="2181"/>
        <v>0</v>
      </c>
      <c r="AP4950">
        <f t="shared" si="2182"/>
        <v>0</v>
      </c>
      <c r="AQ4950">
        <f t="shared" si="2183"/>
        <v>0</v>
      </c>
      <c r="AR4950">
        <f t="shared" si="2184"/>
        <v>0</v>
      </c>
      <c r="AS4950" s="17">
        <f t="shared" si="2185"/>
        <v>0</v>
      </c>
      <c r="AT4950">
        <f t="shared" si="2186"/>
        <v>1</v>
      </c>
      <c r="AV4950" s="1">
        <v>0</v>
      </c>
      <c r="AW4950">
        <v>5.748242142493018E-2</v>
      </c>
      <c r="AY4950" s="4">
        <v>5608</v>
      </c>
      <c r="AZ4950">
        <v>20392</v>
      </c>
      <c r="BA4950">
        <v>0</v>
      </c>
      <c r="BB4950">
        <v>71</v>
      </c>
      <c r="BC4950">
        <v>23</v>
      </c>
      <c r="BD4950">
        <v>0</v>
      </c>
      <c r="BE4950">
        <v>1</v>
      </c>
      <c r="BF4950">
        <v>0</v>
      </c>
      <c r="BG4950" s="2">
        <v>0</v>
      </c>
      <c r="BH4950" s="2">
        <v>0</v>
      </c>
      <c r="BI4950">
        <v>0</v>
      </c>
      <c r="BJ4950">
        <v>1</v>
      </c>
      <c r="BK4950" s="2">
        <v>0</v>
      </c>
      <c r="BL4950" s="28">
        <v>1</v>
      </c>
      <c r="BM4950">
        <v>0</v>
      </c>
      <c r="BN4950">
        <v>0</v>
      </c>
    </row>
    <row r="4951" spans="1:66">
      <c r="A4951" t="s">
        <v>8152</v>
      </c>
      <c r="B4951" t="s">
        <v>8126</v>
      </c>
      <c r="C4951" t="s">
        <v>8124</v>
      </c>
      <c r="D4951" t="s">
        <v>7976</v>
      </c>
      <c r="E4951" t="s">
        <v>8176</v>
      </c>
      <c r="F4951" t="s">
        <v>8125</v>
      </c>
      <c r="G4951" t="s">
        <v>8119</v>
      </c>
      <c r="H4951" t="s">
        <v>8121</v>
      </c>
      <c r="I4951" t="s">
        <v>8120</v>
      </c>
      <c r="J4951" t="s">
        <v>8120</v>
      </c>
      <c r="K4951" s="50" t="s">
        <v>8121</v>
      </c>
      <c r="L4951" s="3" t="s">
        <v>7452</v>
      </c>
      <c r="M4951" s="4">
        <v>11533</v>
      </c>
      <c r="N4951">
        <v>41098</v>
      </c>
      <c r="O4951">
        <f t="shared" si="2159"/>
        <v>0</v>
      </c>
      <c r="P4951">
        <v>19</v>
      </c>
      <c r="Q4951">
        <v>142</v>
      </c>
      <c r="R4951">
        <v>3</v>
      </c>
      <c r="S4951">
        <f t="shared" si="2160"/>
        <v>1</v>
      </c>
      <c r="T4951">
        <f t="shared" si="2161"/>
        <v>0</v>
      </c>
      <c r="U4951">
        <f t="shared" si="2162"/>
        <v>0</v>
      </c>
      <c r="V4951" s="2">
        <f t="shared" si="2163"/>
        <v>1</v>
      </c>
      <c r="W4951">
        <f t="shared" si="2164"/>
        <v>1</v>
      </c>
      <c r="X4951" s="2">
        <f t="shared" si="2165"/>
        <v>0</v>
      </c>
      <c r="Y4951">
        <f t="shared" si="2166"/>
        <v>0</v>
      </c>
      <c r="Z4951">
        <f t="shared" si="2167"/>
        <v>1</v>
      </c>
      <c r="AA4951">
        <f t="shared" si="2168"/>
        <v>0</v>
      </c>
      <c r="AB4951" s="2">
        <f t="shared" si="2169"/>
        <v>0</v>
      </c>
      <c r="AC4951">
        <f t="shared" si="2170"/>
        <v>1</v>
      </c>
      <c r="AD4951">
        <f t="shared" si="2171"/>
        <v>0</v>
      </c>
      <c r="AE4951">
        <f t="shared" si="2172"/>
        <v>0</v>
      </c>
      <c r="AF4951" s="2">
        <f t="shared" si="2173"/>
        <v>0</v>
      </c>
      <c r="AG4951">
        <f t="shared" si="2174"/>
        <v>0</v>
      </c>
      <c r="AH4951" s="2">
        <f t="shared" si="2175"/>
        <v>0</v>
      </c>
      <c r="AI4951">
        <f t="shared" si="2176"/>
        <v>1</v>
      </c>
      <c r="AJ4951" s="2">
        <f t="shared" si="2177"/>
        <v>0</v>
      </c>
      <c r="AK4951">
        <f t="shared" si="2178"/>
        <v>1</v>
      </c>
      <c r="AL4951" s="2">
        <f t="shared" si="2179"/>
        <v>0</v>
      </c>
      <c r="AN4951" s="28">
        <f t="shared" si="2180"/>
        <v>0</v>
      </c>
      <c r="AO4951">
        <f t="shared" si="2181"/>
        <v>0</v>
      </c>
      <c r="AP4951">
        <f t="shared" si="2182"/>
        <v>0</v>
      </c>
      <c r="AQ4951">
        <f t="shared" si="2183"/>
        <v>1</v>
      </c>
      <c r="AR4951">
        <f t="shared" si="2184"/>
        <v>0</v>
      </c>
      <c r="AS4951" s="17">
        <f t="shared" si="2185"/>
        <v>0</v>
      </c>
      <c r="AT4951">
        <f t="shared" si="2186"/>
        <v>0</v>
      </c>
      <c r="AV4951" s="1">
        <v>0</v>
      </c>
      <c r="AW4951">
        <v>5.7914382339415316E-2</v>
      </c>
      <c r="AY4951" s="4">
        <v>11533</v>
      </c>
      <c r="AZ4951">
        <v>41098</v>
      </c>
      <c r="BA4951">
        <v>0</v>
      </c>
      <c r="BB4951">
        <v>142</v>
      </c>
      <c r="BC4951">
        <v>3</v>
      </c>
      <c r="BD4951">
        <v>1</v>
      </c>
      <c r="BE4951">
        <v>0</v>
      </c>
      <c r="BF4951">
        <v>0</v>
      </c>
      <c r="BG4951" s="2">
        <v>1</v>
      </c>
      <c r="BH4951" s="2">
        <v>0</v>
      </c>
      <c r="BI4951">
        <v>0</v>
      </c>
      <c r="BJ4951">
        <v>1</v>
      </c>
      <c r="BK4951" s="2">
        <v>0</v>
      </c>
      <c r="BL4951" s="28">
        <v>0</v>
      </c>
      <c r="BM4951">
        <v>0</v>
      </c>
      <c r="BN4951">
        <v>0</v>
      </c>
    </row>
    <row r="4952" spans="1:66">
      <c r="A4952" t="s">
        <v>8113</v>
      </c>
      <c r="B4952" t="s">
        <v>8126</v>
      </c>
      <c r="C4952" t="s">
        <v>8127</v>
      </c>
      <c r="D4952" t="s">
        <v>7976</v>
      </c>
      <c r="E4952" t="s">
        <v>8117</v>
      </c>
      <c r="F4952" t="s">
        <v>8122</v>
      </c>
      <c r="G4952" t="s">
        <v>8119</v>
      </c>
      <c r="H4952" t="s">
        <v>8120</v>
      </c>
      <c r="I4952" t="s">
        <v>8121</v>
      </c>
      <c r="J4952" t="s">
        <v>8120</v>
      </c>
      <c r="K4952" s="50" t="s">
        <v>8121</v>
      </c>
      <c r="L4952" s="3" t="s">
        <v>7450</v>
      </c>
      <c r="M4952" s="4">
        <v>8105</v>
      </c>
      <c r="N4952">
        <v>0</v>
      </c>
      <c r="O4952">
        <f t="shared" si="2159"/>
        <v>0</v>
      </c>
      <c r="P4952">
        <v>31</v>
      </c>
      <c r="Q4952">
        <v>127</v>
      </c>
      <c r="R4952">
        <v>24</v>
      </c>
      <c r="S4952">
        <f t="shared" si="2160"/>
        <v>0</v>
      </c>
      <c r="T4952">
        <f t="shared" si="2161"/>
        <v>1</v>
      </c>
      <c r="U4952">
        <f t="shared" si="2162"/>
        <v>0</v>
      </c>
      <c r="V4952" s="2">
        <f t="shared" si="2163"/>
        <v>1</v>
      </c>
      <c r="W4952">
        <f t="shared" si="2164"/>
        <v>0</v>
      </c>
      <c r="X4952" s="2">
        <f t="shared" si="2165"/>
        <v>0</v>
      </c>
      <c r="Y4952">
        <f t="shared" si="2166"/>
        <v>0</v>
      </c>
      <c r="Z4952">
        <f t="shared" si="2167"/>
        <v>1</v>
      </c>
      <c r="AA4952">
        <f t="shared" si="2168"/>
        <v>0</v>
      </c>
      <c r="AB4952" s="2">
        <f t="shared" si="2169"/>
        <v>0</v>
      </c>
      <c r="AC4952">
        <f t="shared" si="2170"/>
        <v>0</v>
      </c>
      <c r="AD4952">
        <f t="shared" si="2171"/>
        <v>0</v>
      </c>
      <c r="AE4952">
        <f t="shared" si="2172"/>
        <v>0</v>
      </c>
      <c r="AF4952" s="2">
        <f t="shared" si="2173"/>
        <v>0</v>
      </c>
      <c r="AG4952">
        <f t="shared" si="2174"/>
        <v>1</v>
      </c>
      <c r="AH4952" s="2">
        <f t="shared" si="2175"/>
        <v>0</v>
      </c>
      <c r="AI4952">
        <f t="shared" si="2176"/>
        <v>0</v>
      </c>
      <c r="AJ4952" s="2">
        <f t="shared" si="2177"/>
        <v>0</v>
      </c>
      <c r="AK4952">
        <f t="shared" si="2178"/>
        <v>1</v>
      </c>
      <c r="AL4952" s="2">
        <f t="shared" si="2179"/>
        <v>0</v>
      </c>
      <c r="AN4952" s="28">
        <f t="shared" si="2180"/>
        <v>1</v>
      </c>
      <c r="AO4952">
        <f t="shared" si="2181"/>
        <v>0</v>
      </c>
      <c r="AP4952">
        <f t="shared" si="2182"/>
        <v>1</v>
      </c>
      <c r="AQ4952">
        <f t="shared" si="2183"/>
        <v>0</v>
      </c>
      <c r="AR4952">
        <f t="shared" si="2184"/>
        <v>1</v>
      </c>
      <c r="AS4952" s="17">
        <f t="shared" si="2185"/>
        <v>0</v>
      </c>
      <c r="AT4952">
        <f t="shared" si="2186"/>
        <v>0</v>
      </c>
      <c r="AV4952" s="1">
        <v>0</v>
      </c>
      <c r="AW4952">
        <v>5.8104973313447543E-2</v>
      </c>
      <c r="AY4952" s="4">
        <v>8105</v>
      </c>
      <c r="AZ4952">
        <v>0</v>
      </c>
      <c r="BA4952">
        <v>0</v>
      </c>
      <c r="BB4952">
        <v>127</v>
      </c>
      <c r="BC4952">
        <v>24</v>
      </c>
      <c r="BD4952">
        <v>0</v>
      </c>
      <c r="BE4952">
        <v>1</v>
      </c>
      <c r="BF4952">
        <v>0</v>
      </c>
      <c r="BG4952" s="2">
        <v>1</v>
      </c>
      <c r="BH4952" s="2">
        <v>0</v>
      </c>
      <c r="BI4952">
        <v>0</v>
      </c>
      <c r="BJ4952">
        <v>0</v>
      </c>
      <c r="BK4952" s="2">
        <v>0</v>
      </c>
      <c r="BL4952" s="28">
        <v>1</v>
      </c>
      <c r="BM4952">
        <v>0</v>
      </c>
      <c r="BN4952">
        <v>1</v>
      </c>
    </row>
    <row r="4953" spans="1:66">
      <c r="A4953" t="s">
        <v>8152</v>
      </c>
      <c r="B4953" t="s">
        <v>8126</v>
      </c>
      <c r="C4953" t="s">
        <v>8124</v>
      </c>
      <c r="D4953" t="s">
        <v>7976</v>
      </c>
      <c r="E4953" t="s">
        <v>8176</v>
      </c>
      <c r="F4953" t="s">
        <v>8125</v>
      </c>
      <c r="G4953" t="s">
        <v>8119</v>
      </c>
      <c r="H4953" t="s">
        <v>8120</v>
      </c>
      <c r="I4953" t="s">
        <v>8121</v>
      </c>
      <c r="J4953" t="s">
        <v>8120</v>
      </c>
      <c r="K4953" s="50" t="s">
        <v>8121</v>
      </c>
      <c r="L4953" s="3" t="s">
        <v>7449</v>
      </c>
      <c r="M4953" s="4">
        <v>10530</v>
      </c>
      <c r="N4953">
        <v>37518</v>
      </c>
      <c r="O4953">
        <f t="shared" si="2159"/>
        <v>0</v>
      </c>
      <c r="P4953">
        <v>57</v>
      </c>
      <c r="Q4953">
        <v>125</v>
      </c>
      <c r="R4953">
        <v>35</v>
      </c>
      <c r="S4953">
        <f t="shared" si="2160"/>
        <v>0</v>
      </c>
      <c r="T4953">
        <f t="shared" si="2161"/>
        <v>1</v>
      </c>
      <c r="U4953">
        <f t="shared" si="2162"/>
        <v>0</v>
      </c>
      <c r="V4953" s="2">
        <f t="shared" si="2163"/>
        <v>1</v>
      </c>
      <c r="W4953">
        <f t="shared" si="2164"/>
        <v>1</v>
      </c>
      <c r="X4953" s="2">
        <f t="shared" si="2165"/>
        <v>0</v>
      </c>
      <c r="Y4953">
        <f t="shared" si="2166"/>
        <v>0</v>
      </c>
      <c r="Z4953">
        <f t="shared" si="2167"/>
        <v>1</v>
      </c>
      <c r="AA4953">
        <f t="shared" si="2168"/>
        <v>0</v>
      </c>
      <c r="AB4953" s="2">
        <f t="shared" si="2169"/>
        <v>0</v>
      </c>
      <c r="AC4953">
        <f t="shared" si="2170"/>
        <v>1</v>
      </c>
      <c r="AD4953">
        <f t="shared" si="2171"/>
        <v>0</v>
      </c>
      <c r="AE4953">
        <f t="shared" si="2172"/>
        <v>0</v>
      </c>
      <c r="AF4953" s="2">
        <f t="shared" si="2173"/>
        <v>0</v>
      </c>
      <c r="AG4953">
        <f t="shared" si="2174"/>
        <v>0</v>
      </c>
      <c r="AH4953" s="2">
        <f t="shared" si="2175"/>
        <v>0</v>
      </c>
      <c r="AI4953">
        <f t="shared" si="2176"/>
        <v>1</v>
      </c>
      <c r="AJ4953" s="2">
        <f t="shared" si="2177"/>
        <v>0</v>
      </c>
      <c r="AK4953">
        <f t="shared" si="2178"/>
        <v>1</v>
      </c>
      <c r="AL4953" s="2">
        <f t="shared" si="2179"/>
        <v>0</v>
      </c>
      <c r="AN4953" s="28">
        <f t="shared" si="2180"/>
        <v>0</v>
      </c>
      <c r="AO4953">
        <f t="shared" si="2181"/>
        <v>0</v>
      </c>
      <c r="AP4953">
        <f t="shared" si="2182"/>
        <v>0</v>
      </c>
      <c r="AQ4953">
        <f t="shared" si="2183"/>
        <v>1</v>
      </c>
      <c r="AR4953">
        <f t="shared" si="2184"/>
        <v>0</v>
      </c>
      <c r="AS4953" s="17">
        <f t="shared" si="2185"/>
        <v>0</v>
      </c>
      <c r="AT4953">
        <f t="shared" si="2186"/>
        <v>0</v>
      </c>
      <c r="AV4953" s="1">
        <v>0</v>
      </c>
      <c r="AW4953">
        <v>5.8105699745056083E-2</v>
      </c>
      <c r="AY4953" s="4">
        <v>10530</v>
      </c>
      <c r="AZ4953">
        <v>37518</v>
      </c>
      <c r="BA4953">
        <v>0</v>
      </c>
      <c r="BB4953">
        <v>125</v>
      </c>
      <c r="BC4953">
        <v>35</v>
      </c>
      <c r="BD4953">
        <v>0</v>
      </c>
      <c r="BE4953">
        <v>1</v>
      </c>
      <c r="BF4953">
        <v>0</v>
      </c>
      <c r="BG4953" s="2">
        <v>1</v>
      </c>
      <c r="BH4953" s="2">
        <v>0</v>
      </c>
      <c r="BI4953">
        <v>0</v>
      </c>
      <c r="BJ4953">
        <v>1</v>
      </c>
      <c r="BK4953" s="2">
        <v>0</v>
      </c>
      <c r="BL4953" s="28">
        <v>0</v>
      </c>
      <c r="BM4953">
        <v>0</v>
      </c>
      <c r="BN4953">
        <v>0</v>
      </c>
    </row>
    <row r="4954" spans="1:66">
      <c r="A4954" t="s">
        <v>8152</v>
      </c>
      <c r="B4954" t="s">
        <v>8114</v>
      </c>
      <c r="C4954" t="s">
        <v>8124</v>
      </c>
      <c r="D4954" t="s">
        <v>7976</v>
      </c>
      <c r="E4954" t="s">
        <v>8151</v>
      </c>
      <c r="F4954" t="s">
        <v>8118</v>
      </c>
      <c r="G4954" t="s">
        <v>8119</v>
      </c>
      <c r="H4954" t="s">
        <v>8121</v>
      </c>
      <c r="I4954" t="s">
        <v>8121</v>
      </c>
      <c r="J4954" t="s">
        <v>8120</v>
      </c>
      <c r="K4954" s="50" t="s">
        <v>8121</v>
      </c>
      <c r="L4954" s="3" t="s">
        <v>7448</v>
      </c>
      <c r="M4954" s="4">
        <v>15228</v>
      </c>
      <c r="N4954">
        <v>95140</v>
      </c>
      <c r="O4954">
        <f t="shared" si="2159"/>
        <v>0</v>
      </c>
      <c r="P4954">
        <v>30</v>
      </c>
      <c r="Q4954">
        <v>160</v>
      </c>
      <c r="R4954">
        <v>6</v>
      </c>
      <c r="S4954">
        <f t="shared" si="2160"/>
        <v>1</v>
      </c>
      <c r="T4954">
        <f t="shared" si="2161"/>
        <v>1</v>
      </c>
      <c r="U4954">
        <f t="shared" si="2162"/>
        <v>0</v>
      </c>
      <c r="V4954" s="2">
        <f t="shared" si="2163"/>
        <v>1</v>
      </c>
      <c r="W4954">
        <f t="shared" si="2164"/>
        <v>1</v>
      </c>
      <c r="X4954" s="2">
        <f t="shared" si="2165"/>
        <v>0</v>
      </c>
      <c r="Y4954">
        <f t="shared" si="2166"/>
        <v>1</v>
      </c>
      <c r="Z4954">
        <f t="shared" si="2167"/>
        <v>0</v>
      </c>
      <c r="AA4954">
        <f t="shared" si="2168"/>
        <v>0</v>
      </c>
      <c r="AB4954" s="2">
        <f t="shared" si="2169"/>
        <v>0</v>
      </c>
      <c r="AC4954">
        <f t="shared" si="2170"/>
        <v>1</v>
      </c>
      <c r="AD4954">
        <f t="shared" si="2171"/>
        <v>0</v>
      </c>
      <c r="AE4954">
        <f t="shared" si="2172"/>
        <v>0</v>
      </c>
      <c r="AF4954" s="2">
        <f t="shared" si="2173"/>
        <v>0</v>
      </c>
      <c r="AG4954">
        <f t="shared" si="2174"/>
        <v>0</v>
      </c>
      <c r="AH4954" s="2">
        <f t="shared" si="2175"/>
        <v>1</v>
      </c>
      <c r="AI4954">
        <f t="shared" si="2176"/>
        <v>0</v>
      </c>
      <c r="AJ4954" s="2">
        <f t="shared" si="2177"/>
        <v>1</v>
      </c>
      <c r="AK4954">
        <f t="shared" si="2178"/>
        <v>1</v>
      </c>
      <c r="AL4954" s="2">
        <f t="shared" si="2179"/>
        <v>0</v>
      </c>
      <c r="AN4954" s="28">
        <f t="shared" si="2180"/>
        <v>0</v>
      </c>
      <c r="AO4954">
        <f t="shared" si="2181"/>
        <v>0</v>
      </c>
      <c r="AP4954">
        <f t="shared" si="2182"/>
        <v>0</v>
      </c>
      <c r="AQ4954">
        <f t="shared" si="2183"/>
        <v>0</v>
      </c>
      <c r="AR4954">
        <f t="shared" si="2184"/>
        <v>0</v>
      </c>
      <c r="AS4954" s="17">
        <f t="shared" si="2185"/>
        <v>0</v>
      </c>
      <c r="AT4954">
        <f t="shared" si="2186"/>
        <v>0</v>
      </c>
      <c r="AV4954" s="1">
        <v>0</v>
      </c>
      <c r="AW4954">
        <v>5.8372925994160087E-2</v>
      </c>
      <c r="AY4954" s="4">
        <v>15228</v>
      </c>
      <c r="AZ4954">
        <v>95140</v>
      </c>
      <c r="BA4954">
        <v>0</v>
      </c>
      <c r="BB4954">
        <v>160</v>
      </c>
      <c r="BC4954">
        <v>6</v>
      </c>
      <c r="BD4954">
        <v>1</v>
      </c>
      <c r="BE4954">
        <v>1</v>
      </c>
      <c r="BF4954">
        <v>0</v>
      </c>
      <c r="BG4954" s="2">
        <v>1</v>
      </c>
      <c r="BH4954" s="2">
        <v>0</v>
      </c>
      <c r="BI4954">
        <v>0</v>
      </c>
      <c r="BJ4954">
        <v>0</v>
      </c>
      <c r="BK4954" s="2">
        <v>0</v>
      </c>
      <c r="BL4954" s="28">
        <v>0</v>
      </c>
      <c r="BM4954">
        <v>0</v>
      </c>
      <c r="BN4954">
        <v>0</v>
      </c>
    </row>
    <row r="4955" spans="1:66">
      <c r="A4955" t="s">
        <v>8152</v>
      </c>
      <c r="B4955" t="s">
        <v>8114</v>
      </c>
      <c r="C4955" t="s">
        <v>8124</v>
      </c>
      <c r="D4955" t="s">
        <v>7976</v>
      </c>
      <c r="E4955" t="s">
        <v>8176</v>
      </c>
      <c r="F4955" t="s">
        <v>8125</v>
      </c>
      <c r="G4955" t="s">
        <v>8119</v>
      </c>
      <c r="H4955" t="s">
        <v>8120</v>
      </c>
      <c r="I4955" t="s">
        <v>8121</v>
      </c>
      <c r="J4955" t="s">
        <v>8120</v>
      </c>
      <c r="K4955" s="50" t="s">
        <v>8121</v>
      </c>
      <c r="L4955" s="3" t="s">
        <v>7447</v>
      </c>
      <c r="M4955" s="4">
        <v>6315</v>
      </c>
      <c r="N4955">
        <v>54408</v>
      </c>
      <c r="O4955">
        <f t="shared" si="2159"/>
        <v>0</v>
      </c>
      <c r="P4955">
        <v>38</v>
      </c>
      <c r="Q4955">
        <v>85</v>
      </c>
      <c r="R4955">
        <v>29</v>
      </c>
      <c r="S4955">
        <f t="shared" si="2160"/>
        <v>0</v>
      </c>
      <c r="T4955">
        <f t="shared" si="2161"/>
        <v>1</v>
      </c>
      <c r="U4955">
        <f t="shared" si="2162"/>
        <v>0</v>
      </c>
      <c r="V4955" s="2">
        <f t="shared" si="2163"/>
        <v>1</v>
      </c>
      <c r="W4955">
        <f t="shared" si="2164"/>
        <v>1</v>
      </c>
      <c r="X4955" s="2">
        <f t="shared" si="2165"/>
        <v>0</v>
      </c>
      <c r="Y4955">
        <f t="shared" si="2166"/>
        <v>1</v>
      </c>
      <c r="Z4955">
        <f t="shared" si="2167"/>
        <v>0</v>
      </c>
      <c r="AA4955">
        <f t="shared" si="2168"/>
        <v>0</v>
      </c>
      <c r="AB4955" s="2">
        <f t="shared" si="2169"/>
        <v>0</v>
      </c>
      <c r="AC4955">
        <f t="shared" si="2170"/>
        <v>1</v>
      </c>
      <c r="AD4955">
        <f t="shared" si="2171"/>
        <v>0</v>
      </c>
      <c r="AE4955">
        <f t="shared" si="2172"/>
        <v>0</v>
      </c>
      <c r="AF4955" s="2">
        <f t="shared" si="2173"/>
        <v>0</v>
      </c>
      <c r="AG4955">
        <f t="shared" si="2174"/>
        <v>0</v>
      </c>
      <c r="AH4955" s="2">
        <f t="shared" si="2175"/>
        <v>0</v>
      </c>
      <c r="AI4955">
        <f t="shared" si="2176"/>
        <v>1</v>
      </c>
      <c r="AJ4955" s="2">
        <f t="shared" si="2177"/>
        <v>0</v>
      </c>
      <c r="AK4955">
        <f t="shared" si="2178"/>
        <v>1</v>
      </c>
      <c r="AL4955" s="2">
        <f t="shared" si="2179"/>
        <v>0</v>
      </c>
      <c r="AN4955" s="28">
        <f t="shared" si="2180"/>
        <v>0</v>
      </c>
      <c r="AO4955">
        <f t="shared" si="2181"/>
        <v>0</v>
      </c>
      <c r="AP4955">
        <f t="shared" si="2182"/>
        <v>0</v>
      </c>
      <c r="AQ4955">
        <f t="shared" si="2183"/>
        <v>1</v>
      </c>
      <c r="AR4955">
        <f t="shared" si="2184"/>
        <v>0</v>
      </c>
      <c r="AS4955" s="17">
        <f t="shared" si="2185"/>
        <v>0</v>
      </c>
      <c r="AT4955">
        <f t="shared" si="2186"/>
        <v>0</v>
      </c>
      <c r="AV4955" s="1">
        <v>0</v>
      </c>
      <c r="AW4955">
        <v>5.8582347844998515E-2</v>
      </c>
      <c r="AY4955" s="4">
        <v>6315</v>
      </c>
      <c r="AZ4955">
        <v>54408</v>
      </c>
      <c r="BA4955">
        <v>0</v>
      </c>
      <c r="BB4955">
        <v>85</v>
      </c>
      <c r="BC4955">
        <v>29</v>
      </c>
      <c r="BD4955">
        <v>0</v>
      </c>
      <c r="BE4955">
        <v>1</v>
      </c>
      <c r="BF4955">
        <v>0</v>
      </c>
      <c r="BG4955" s="2">
        <v>1</v>
      </c>
      <c r="BH4955" s="2">
        <v>0</v>
      </c>
      <c r="BI4955">
        <v>0</v>
      </c>
      <c r="BJ4955">
        <v>1</v>
      </c>
      <c r="BK4955" s="2">
        <v>0</v>
      </c>
      <c r="BL4955" s="28">
        <v>0</v>
      </c>
      <c r="BM4955">
        <v>0</v>
      </c>
      <c r="BN4955">
        <v>0</v>
      </c>
    </row>
    <row r="4956" spans="1:66">
      <c r="A4956" t="s">
        <v>8152</v>
      </c>
      <c r="B4956" t="s">
        <v>8114</v>
      </c>
      <c r="C4956" t="s">
        <v>8124</v>
      </c>
      <c r="D4956" t="s">
        <v>7976</v>
      </c>
      <c r="E4956" t="s">
        <v>8117</v>
      </c>
      <c r="F4956" t="s">
        <v>8125</v>
      </c>
      <c r="G4956" t="s">
        <v>8165</v>
      </c>
      <c r="H4956" t="s">
        <v>8121</v>
      </c>
      <c r="I4956" t="s">
        <v>8120</v>
      </c>
      <c r="J4956" t="s">
        <v>8120</v>
      </c>
      <c r="K4956" s="50" t="s">
        <v>8121</v>
      </c>
      <c r="L4956" s="3" t="s">
        <v>7443</v>
      </c>
      <c r="M4956" s="4">
        <v>7761</v>
      </c>
      <c r="N4956">
        <v>43137</v>
      </c>
      <c r="O4956">
        <f t="shared" si="2159"/>
        <v>0</v>
      </c>
      <c r="P4956">
        <v>28</v>
      </c>
      <c r="Q4956">
        <v>138</v>
      </c>
      <c r="R4956">
        <v>8</v>
      </c>
      <c r="S4956">
        <f t="shared" si="2160"/>
        <v>1</v>
      </c>
      <c r="T4956">
        <f t="shared" si="2161"/>
        <v>0</v>
      </c>
      <c r="U4956">
        <f t="shared" si="2162"/>
        <v>0</v>
      </c>
      <c r="V4956" s="2">
        <f t="shared" si="2163"/>
        <v>1</v>
      </c>
      <c r="W4956">
        <f t="shared" si="2164"/>
        <v>1</v>
      </c>
      <c r="X4956" s="2">
        <f t="shared" si="2165"/>
        <v>0</v>
      </c>
      <c r="Y4956">
        <f t="shared" si="2166"/>
        <v>1</v>
      </c>
      <c r="Z4956">
        <f t="shared" si="2167"/>
        <v>0</v>
      </c>
      <c r="AA4956">
        <f t="shared" si="2168"/>
        <v>0</v>
      </c>
      <c r="AB4956" s="2">
        <f t="shared" si="2169"/>
        <v>0</v>
      </c>
      <c r="AC4956">
        <f t="shared" si="2170"/>
        <v>1</v>
      </c>
      <c r="AD4956">
        <f t="shared" si="2171"/>
        <v>0</v>
      </c>
      <c r="AE4956">
        <f t="shared" si="2172"/>
        <v>0</v>
      </c>
      <c r="AF4956" s="2">
        <f t="shared" si="2173"/>
        <v>0</v>
      </c>
      <c r="AG4956">
        <f t="shared" si="2174"/>
        <v>1</v>
      </c>
      <c r="AH4956" s="2">
        <f t="shared" si="2175"/>
        <v>0</v>
      </c>
      <c r="AI4956">
        <f t="shared" si="2176"/>
        <v>1</v>
      </c>
      <c r="AJ4956" s="2">
        <f t="shared" si="2177"/>
        <v>0</v>
      </c>
      <c r="AK4956">
        <f t="shared" si="2178"/>
        <v>0</v>
      </c>
      <c r="AL4956" s="2">
        <f t="shared" si="2179"/>
        <v>1</v>
      </c>
      <c r="AN4956" s="28">
        <f t="shared" si="2180"/>
        <v>0</v>
      </c>
      <c r="AO4956">
        <f t="shared" si="2181"/>
        <v>0</v>
      </c>
      <c r="AP4956">
        <f t="shared" si="2182"/>
        <v>0</v>
      </c>
      <c r="AQ4956">
        <f t="shared" si="2183"/>
        <v>0</v>
      </c>
      <c r="AR4956">
        <f t="shared" si="2184"/>
        <v>0</v>
      </c>
      <c r="AS4956" s="17">
        <f t="shared" si="2185"/>
        <v>0</v>
      </c>
      <c r="AT4956">
        <f t="shared" si="2186"/>
        <v>0</v>
      </c>
      <c r="AV4956" s="1">
        <v>0</v>
      </c>
      <c r="AW4956">
        <v>5.9027391513356654E-2</v>
      </c>
      <c r="AY4956" s="4">
        <v>7761</v>
      </c>
      <c r="AZ4956">
        <v>43137</v>
      </c>
      <c r="BA4956">
        <v>0</v>
      </c>
      <c r="BB4956">
        <v>138</v>
      </c>
      <c r="BC4956">
        <v>8</v>
      </c>
      <c r="BD4956">
        <v>1</v>
      </c>
      <c r="BE4956">
        <v>0</v>
      </c>
      <c r="BF4956">
        <v>0</v>
      </c>
      <c r="BG4956" s="2">
        <v>1</v>
      </c>
      <c r="BH4956" s="2">
        <v>0</v>
      </c>
      <c r="BI4956">
        <v>0</v>
      </c>
      <c r="BJ4956">
        <v>1</v>
      </c>
      <c r="BK4956" s="2">
        <v>1</v>
      </c>
      <c r="BL4956" s="28">
        <v>0</v>
      </c>
      <c r="BM4956">
        <v>0</v>
      </c>
      <c r="BN4956">
        <v>0</v>
      </c>
    </row>
    <row r="4957" spans="1:66">
      <c r="A4957" t="s">
        <v>8113</v>
      </c>
      <c r="B4957" t="s">
        <v>8126</v>
      </c>
      <c r="C4957" t="s">
        <v>8127</v>
      </c>
      <c r="D4957" t="s">
        <v>7976</v>
      </c>
      <c r="E4957" t="s">
        <v>8117</v>
      </c>
      <c r="F4957" t="s">
        <v>8122</v>
      </c>
      <c r="G4957" t="s">
        <v>8119</v>
      </c>
      <c r="H4957" t="s">
        <v>8120</v>
      </c>
      <c r="I4957" t="s">
        <v>8121</v>
      </c>
      <c r="J4957" t="s">
        <v>8120</v>
      </c>
      <c r="K4957" s="50" t="s">
        <v>8121</v>
      </c>
      <c r="L4957" s="3" t="s">
        <v>7442</v>
      </c>
      <c r="M4957" s="4">
        <v>2243</v>
      </c>
      <c r="N4957">
        <v>0</v>
      </c>
      <c r="O4957">
        <f t="shared" si="2159"/>
        <v>0</v>
      </c>
      <c r="P4957">
        <v>42</v>
      </c>
      <c r="Q4957">
        <v>27</v>
      </c>
      <c r="R4957">
        <v>31</v>
      </c>
      <c r="S4957">
        <f t="shared" si="2160"/>
        <v>0</v>
      </c>
      <c r="T4957">
        <f t="shared" si="2161"/>
        <v>1</v>
      </c>
      <c r="U4957">
        <f t="shared" si="2162"/>
        <v>0</v>
      </c>
      <c r="V4957" s="2">
        <f t="shared" si="2163"/>
        <v>1</v>
      </c>
      <c r="W4957">
        <f t="shared" si="2164"/>
        <v>0</v>
      </c>
      <c r="X4957" s="2">
        <f t="shared" si="2165"/>
        <v>0</v>
      </c>
      <c r="Y4957">
        <f t="shared" si="2166"/>
        <v>0</v>
      </c>
      <c r="Z4957">
        <f t="shared" si="2167"/>
        <v>1</v>
      </c>
      <c r="AA4957">
        <f t="shared" si="2168"/>
        <v>0</v>
      </c>
      <c r="AB4957" s="2">
        <f t="shared" si="2169"/>
        <v>0</v>
      </c>
      <c r="AC4957">
        <f t="shared" si="2170"/>
        <v>0</v>
      </c>
      <c r="AD4957">
        <f t="shared" si="2171"/>
        <v>0</v>
      </c>
      <c r="AE4957">
        <f t="shared" si="2172"/>
        <v>0</v>
      </c>
      <c r="AF4957" s="2">
        <f t="shared" si="2173"/>
        <v>0</v>
      </c>
      <c r="AG4957">
        <f t="shared" si="2174"/>
        <v>1</v>
      </c>
      <c r="AH4957" s="2">
        <f t="shared" si="2175"/>
        <v>0</v>
      </c>
      <c r="AI4957">
        <f t="shared" si="2176"/>
        <v>0</v>
      </c>
      <c r="AJ4957" s="2">
        <f t="shared" si="2177"/>
        <v>0</v>
      </c>
      <c r="AK4957">
        <f t="shared" si="2178"/>
        <v>1</v>
      </c>
      <c r="AL4957" s="2">
        <f t="shared" si="2179"/>
        <v>0</v>
      </c>
      <c r="AN4957" s="28">
        <f t="shared" si="2180"/>
        <v>1</v>
      </c>
      <c r="AO4957">
        <f t="shared" si="2181"/>
        <v>0</v>
      </c>
      <c r="AP4957">
        <f t="shared" si="2182"/>
        <v>1</v>
      </c>
      <c r="AQ4957">
        <f t="shared" si="2183"/>
        <v>0</v>
      </c>
      <c r="AR4957">
        <f t="shared" si="2184"/>
        <v>1</v>
      </c>
      <c r="AS4957" s="17">
        <f t="shared" si="2185"/>
        <v>0</v>
      </c>
      <c r="AT4957">
        <f t="shared" si="2186"/>
        <v>0</v>
      </c>
      <c r="AV4957" s="1">
        <v>0</v>
      </c>
      <c r="AW4957">
        <v>5.9028775924364466E-2</v>
      </c>
      <c r="AY4957" s="4">
        <v>2243</v>
      </c>
      <c r="AZ4957">
        <v>0</v>
      </c>
      <c r="BA4957">
        <v>0</v>
      </c>
      <c r="BB4957">
        <v>27</v>
      </c>
      <c r="BC4957">
        <v>31</v>
      </c>
      <c r="BD4957">
        <v>0</v>
      </c>
      <c r="BE4957">
        <v>1</v>
      </c>
      <c r="BF4957">
        <v>0</v>
      </c>
      <c r="BG4957" s="2">
        <v>1</v>
      </c>
      <c r="BH4957" s="2">
        <v>0</v>
      </c>
      <c r="BI4957">
        <v>0</v>
      </c>
      <c r="BJ4957">
        <v>0</v>
      </c>
      <c r="BK4957" s="2">
        <v>0</v>
      </c>
      <c r="BL4957" s="28">
        <v>1</v>
      </c>
      <c r="BM4957">
        <v>0</v>
      </c>
      <c r="BN4957">
        <v>1</v>
      </c>
    </row>
    <row r="4958" spans="1:66">
      <c r="A4958" t="s">
        <v>8113</v>
      </c>
      <c r="B4958" t="s">
        <v>8126</v>
      </c>
      <c r="C4958" t="s">
        <v>8170</v>
      </c>
      <c r="D4958" t="s">
        <v>7976</v>
      </c>
      <c r="E4958" t="s">
        <v>8117</v>
      </c>
      <c r="F4958" t="s">
        <v>8125</v>
      </c>
      <c r="G4958" t="s">
        <v>8155</v>
      </c>
      <c r="H4958" t="s">
        <v>8121</v>
      </c>
      <c r="I4958" t="s">
        <v>8120</v>
      </c>
      <c r="J4958" t="s">
        <v>8120</v>
      </c>
      <c r="K4958" s="50" t="s">
        <v>8121</v>
      </c>
      <c r="L4958" s="3" t="s">
        <v>7439</v>
      </c>
      <c r="M4958" s="4">
        <v>5227</v>
      </c>
      <c r="N4958">
        <v>11896</v>
      </c>
      <c r="O4958">
        <f t="shared" si="2159"/>
        <v>0</v>
      </c>
      <c r="P4958">
        <v>52</v>
      </c>
      <c r="Q4958">
        <v>59</v>
      </c>
      <c r="R4958">
        <v>29</v>
      </c>
      <c r="S4958">
        <f t="shared" si="2160"/>
        <v>1</v>
      </c>
      <c r="T4958">
        <f t="shared" si="2161"/>
        <v>0</v>
      </c>
      <c r="U4958">
        <f t="shared" si="2162"/>
        <v>0</v>
      </c>
      <c r="V4958" s="2">
        <f t="shared" si="2163"/>
        <v>1</v>
      </c>
      <c r="W4958">
        <f t="shared" si="2164"/>
        <v>0</v>
      </c>
      <c r="X4958" s="2">
        <f t="shared" si="2165"/>
        <v>0</v>
      </c>
      <c r="Y4958">
        <f t="shared" si="2166"/>
        <v>0</v>
      </c>
      <c r="Z4958">
        <f t="shared" si="2167"/>
        <v>1</v>
      </c>
      <c r="AA4958">
        <f t="shared" si="2168"/>
        <v>0</v>
      </c>
      <c r="AB4958" s="2">
        <f t="shared" si="2169"/>
        <v>0</v>
      </c>
      <c r="AC4958">
        <f t="shared" si="2170"/>
        <v>0</v>
      </c>
      <c r="AD4958">
        <f t="shared" si="2171"/>
        <v>1</v>
      </c>
      <c r="AE4958">
        <f t="shared" si="2172"/>
        <v>0</v>
      </c>
      <c r="AF4958" s="2">
        <f t="shared" si="2173"/>
        <v>0</v>
      </c>
      <c r="AG4958">
        <f t="shared" si="2174"/>
        <v>1</v>
      </c>
      <c r="AH4958" s="2">
        <f t="shared" si="2175"/>
        <v>0</v>
      </c>
      <c r="AI4958">
        <f t="shared" si="2176"/>
        <v>1</v>
      </c>
      <c r="AJ4958" s="2">
        <f t="shared" si="2177"/>
        <v>0</v>
      </c>
      <c r="AK4958">
        <f t="shared" si="2178"/>
        <v>0</v>
      </c>
      <c r="AL4958" s="2">
        <f t="shared" si="2179"/>
        <v>0</v>
      </c>
      <c r="AN4958" s="28">
        <f t="shared" si="2180"/>
        <v>1</v>
      </c>
      <c r="AO4958">
        <f t="shared" si="2181"/>
        <v>0</v>
      </c>
      <c r="AP4958">
        <f t="shared" si="2182"/>
        <v>0</v>
      </c>
      <c r="AQ4958">
        <f t="shared" si="2183"/>
        <v>0</v>
      </c>
      <c r="AR4958">
        <f t="shared" si="2184"/>
        <v>0</v>
      </c>
      <c r="AS4958" s="17">
        <f t="shared" si="2185"/>
        <v>1</v>
      </c>
      <c r="AT4958">
        <f t="shared" si="2186"/>
        <v>1</v>
      </c>
      <c r="AV4958" s="1">
        <v>0</v>
      </c>
      <c r="AW4958">
        <v>5.9576816418942441E-2</v>
      </c>
      <c r="AY4958" s="4">
        <v>5227</v>
      </c>
      <c r="AZ4958">
        <v>11896</v>
      </c>
      <c r="BA4958">
        <v>0</v>
      </c>
      <c r="BB4958">
        <v>59</v>
      </c>
      <c r="BC4958">
        <v>29</v>
      </c>
      <c r="BD4958">
        <v>1</v>
      </c>
      <c r="BE4958">
        <v>0</v>
      </c>
      <c r="BF4958">
        <v>0</v>
      </c>
      <c r="BG4958" s="2">
        <v>1</v>
      </c>
      <c r="BH4958" s="2">
        <v>0</v>
      </c>
      <c r="BI4958">
        <v>0</v>
      </c>
      <c r="BJ4958">
        <v>1</v>
      </c>
      <c r="BK4958" s="2">
        <v>0</v>
      </c>
      <c r="BL4958" s="28">
        <v>1</v>
      </c>
      <c r="BM4958">
        <v>0</v>
      </c>
      <c r="BN4958">
        <v>0</v>
      </c>
    </row>
    <row r="4959" spans="1:66">
      <c r="A4959" t="s">
        <v>8113</v>
      </c>
      <c r="B4959" t="s">
        <v>8114</v>
      </c>
      <c r="C4959" t="s">
        <v>8124</v>
      </c>
      <c r="D4959" t="s">
        <v>7976</v>
      </c>
      <c r="E4959" t="s">
        <v>8176</v>
      </c>
      <c r="F4959" t="s">
        <v>8125</v>
      </c>
      <c r="G4959" t="s">
        <v>8119</v>
      </c>
      <c r="H4959" t="s">
        <v>8120</v>
      </c>
      <c r="I4959" t="s">
        <v>8121</v>
      </c>
      <c r="J4959" t="s">
        <v>8120</v>
      </c>
      <c r="K4959" s="50" t="s">
        <v>8121</v>
      </c>
      <c r="L4959" s="3" t="s">
        <v>7436</v>
      </c>
      <c r="M4959" s="4">
        <v>4035</v>
      </c>
      <c r="N4959">
        <v>55407</v>
      </c>
      <c r="O4959">
        <f t="shared" si="2159"/>
        <v>0</v>
      </c>
      <c r="P4959">
        <v>43</v>
      </c>
      <c r="Q4959">
        <v>93</v>
      </c>
      <c r="R4959">
        <v>30</v>
      </c>
      <c r="S4959">
        <f t="shared" si="2160"/>
        <v>0</v>
      </c>
      <c r="T4959">
        <f t="shared" si="2161"/>
        <v>1</v>
      </c>
      <c r="U4959">
        <f t="shared" si="2162"/>
        <v>0</v>
      </c>
      <c r="V4959" s="2">
        <f t="shared" si="2163"/>
        <v>1</v>
      </c>
      <c r="W4959">
        <f t="shared" si="2164"/>
        <v>0</v>
      </c>
      <c r="X4959" s="2">
        <f t="shared" si="2165"/>
        <v>0</v>
      </c>
      <c r="Y4959">
        <f t="shared" si="2166"/>
        <v>1</v>
      </c>
      <c r="Z4959">
        <f t="shared" si="2167"/>
        <v>0</v>
      </c>
      <c r="AA4959">
        <f t="shared" si="2168"/>
        <v>0</v>
      </c>
      <c r="AB4959" s="2">
        <f t="shared" si="2169"/>
        <v>0</v>
      </c>
      <c r="AC4959">
        <f t="shared" si="2170"/>
        <v>1</v>
      </c>
      <c r="AD4959">
        <f t="shared" si="2171"/>
        <v>0</v>
      </c>
      <c r="AE4959">
        <f t="shared" si="2172"/>
        <v>0</v>
      </c>
      <c r="AF4959" s="2">
        <f t="shared" si="2173"/>
        <v>0</v>
      </c>
      <c r="AG4959">
        <f t="shared" si="2174"/>
        <v>0</v>
      </c>
      <c r="AH4959" s="2">
        <f t="shared" si="2175"/>
        <v>0</v>
      </c>
      <c r="AI4959">
        <f t="shared" si="2176"/>
        <v>1</v>
      </c>
      <c r="AJ4959" s="2">
        <f t="shared" si="2177"/>
        <v>0</v>
      </c>
      <c r="AK4959">
        <f t="shared" si="2178"/>
        <v>1</v>
      </c>
      <c r="AL4959" s="2">
        <f t="shared" si="2179"/>
        <v>0</v>
      </c>
      <c r="AN4959" s="28">
        <f t="shared" si="2180"/>
        <v>1</v>
      </c>
      <c r="AO4959">
        <f t="shared" si="2181"/>
        <v>0</v>
      </c>
      <c r="AP4959">
        <f t="shared" si="2182"/>
        <v>0</v>
      </c>
      <c r="AQ4959">
        <f t="shared" si="2183"/>
        <v>1</v>
      </c>
      <c r="AR4959">
        <f t="shared" si="2184"/>
        <v>0</v>
      </c>
      <c r="AS4959" s="17">
        <f t="shared" si="2185"/>
        <v>0</v>
      </c>
      <c r="AT4959">
        <f t="shared" si="2186"/>
        <v>0</v>
      </c>
      <c r="AV4959" s="1">
        <v>0</v>
      </c>
      <c r="AW4959">
        <v>5.9796185260543686E-2</v>
      </c>
      <c r="AY4959" s="4">
        <v>4035</v>
      </c>
      <c r="AZ4959">
        <v>55407</v>
      </c>
      <c r="BA4959">
        <v>0</v>
      </c>
      <c r="BB4959">
        <v>93</v>
      </c>
      <c r="BC4959">
        <v>30</v>
      </c>
      <c r="BD4959">
        <v>0</v>
      </c>
      <c r="BE4959">
        <v>1</v>
      </c>
      <c r="BF4959">
        <v>0</v>
      </c>
      <c r="BG4959" s="2">
        <v>1</v>
      </c>
      <c r="BH4959" s="2">
        <v>0</v>
      </c>
      <c r="BI4959">
        <v>0</v>
      </c>
      <c r="BJ4959">
        <v>1</v>
      </c>
      <c r="BK4959" s="2">
        <v>0</v>
      </c>
      <c r="BL4959" s="28">
        <v>1</v>
      </c>
      <c r="BM4959">
        <v>0</v>
      </c>
      <c r="BN4959">
        <v>0</v>
      </c>
    </row>
    <row r="4960" spans="1:66">
      <c r="A4960" t="s">
        <v>8113</v>
      </c>
      <c r="B4960" t="s">
        <v>8123</v>
      </c>
      <c r="C4960" t="s">
        <v>8115</v>
      </c>
      <c r="D4960" t="s">
        <v>7976</v>
      </c>
      <c r="E4960" t="s">
        <v>8117</v>
      </c>
      <c r="F4960" t="s">
        <v>8125</v>
      </c>
      <c r="G4960" t="s">
        <v>8155</v>
      </c>
      <c r="H4960" t="s">
        <v>8120</v>
      </c>
      <c r="I4960" t="s">
        <v>8121</v>
      </c>
      <c r="J4960" t="s">
        <v>8120</v>
      </c>
      <c r="K4960" s="50" t="s">
        <v>8121</v>
      </c>
      <c r="L4960" s="3" t="s">
        <v>7434</v>
      </c>
      <c r="M4960" s="4">
        <v>13467</v>
      </c>
      <c r="N4960">
        <v>11432</v>
      </c>
      <c r="O4960">
        <f t="shared" si="2159"/>
        <v>0</v>
      </c>
      <c r="P4960">
        <v>32</v>
      </c>
      <c r="Q4960">
        <v>141</v>
      </c>
      <c r="R4960">
        <v>11</v>
      </c>
      <c r="S4960">
        <f t="shared" si="2160"/>
        <v>0</v>
      </c>
      <c r="T4960">
        <f t="shared" si="2161"/>
        <v>1</v>
      </c>
      <c r="U4960">
        <f t="shared" si="2162"/>
        <v>0</v>
      </c>
      <c r="V4960" s="2">
        <f t="shared" si="2163"/>
        <v>1</v>
      </c>
      <c r="W4960">
        <f t="shared" si="2164"/>
        <v>0</v>
      </c>
      <c r="X4960" s="2">
        <f t="shared" si="2165"/>
        <v>0</v>
      </c>
      <c r="Y4960">
        <f t="shared" si="2166"/>
        <v>0</v>
      </c>
      <c r="Z4960">
        <f t="shared" si="2167"/>
        <v>0</v>
      </c>
      <c r="AA4960">
        <f t="shared" si="2168"/>
        <v>0</v>
      </c>
      <c r="AB4960" s="2">
        <f t="shared" si="2169"/>
        <v>0</v>
      </c>
      <c r="AC4960">
        <f t="shared" si="2170"/>
        <v>0</v>
      </c>
      <c r="AD4960">
        <f t="shared" si="2171"/>
        <v>0</v>
      </c>
      <c r="AE4960">
        <f t="shared" si="2172"/>
        <v>0</v>
      </c>
      <c r="AF4960" s="2">
        <f t="shared" si="2173"/>
        <v>1</v>
      </c>
      <c r="AG4960">
        <f t="shared" si="2174"/>
        <v>1</v>
      </c>
      <c r="AH4960" s="2">
        <f t="shared" si="2175"/>
        <v>0</v>
      </c>
      <c r="AI4960">
        <f t="shared" si="2176"/>
        <v>1</v>
      </c>
      <c r="AJ4960" s="2">
        <f t="shared" si="2177"/>
        <v>0</v>
      </c>
      <c r="AK4960">
        <f t="shared" si="2178"/>
        <v>0</v>
      </c>
      <c r="AL4960" s="2">
        <f t="shared" si="2179"/>
        <v>0</v>
      </c>
      <c r="AN4960" s="28">
        <f t="shared" si="2180"/>
        <v>1</v>
      </c>
      <c r="AO4960">
        <f t="shared" si="2181"/>
        <v>1</v>
      </c>
      <c r="AP4960">
        <f t="shared" si="2182"/>
        <v>0</v>
      </c>
      <c r="AQ4960">
        <f t="shared" si="2183"/>
        <v>0</v>
      </c>
      <c r="AR4960">
        <f t="shared" si="2184"/>
        <v>0</v>
      </c>
      <c r="AS4960" s="17">
        <f t="shared" si="2185"/>
        <v>1</v>
      </c>
      <c r="AT4960">
        <f t="shared" si="2186"/>
        <v>1</v>
      </c>
      <c r="AV4960" s="1">
        <v>0</v>
      </c>
      <c r="AW4960">
        <v>5.9829510776246674E-2</v>
      </c>
      <c r="AY4960" s="4">
        <v>13467</v>
      </c>
      <c r="AZ4960">
        <v>11432</v>
      </c>
      <c r="BA4960">
        <v>0</v>
      </c>
      <c r="BB4960">
        <v>141</v>
      </c>
      <c r="BC4960">
        <v>11</v>
      </c>
      <c r="BD4960">
        <v>0</v>
      </c>
      <c r="BE4960">
        <v>1</v>
      </c>
      <c r="BF4960">
        <v>0</v>
      </c>
      <c r="BG4960" s="2">
        <v>1</v>
      </c>
      <c r="BH4960" s="2">
        <v>0</v>
      </c>
      <c r="BI4960">
        <v>0</v>
      </c>
      <c r="BJ4960">
        <v>1</v>
      </c>
      <c r="BK4960" s="2">
        <v>0</v>
      </c>
      <c r="BL4960" s="28">
        <v>1</v>
      </c>
      <c r="BM4960">
        <v>1</v>
      </c>
      <c r="BN4960">
        <v>0</v>
      </c>
    </row>
    <row r="4961" spans="1:66">
      <c r="A4961" t="s">
        <v>8172</v>
      </c>
      <c r="B4961" t="s">
        <v>8173</v>
      </c>
      <c r="C4961" t="s">
        <v>8124</v>
      </c>
      <c r="D4961" t="s">
        <v>7976</v>
      </c>
      <c r="E4961" t="s">
        <v>8151</v>
      </c>
      <c r="F4961" t="s">
        <v>8125</v>
      </c>
      <c r="G4961" t="s">
        <v>8119</v>
      </c>
      <c r="H4961" t="s">
        <v>8120</v>
      </c>
      <c r="I4961" t="s">
        <v>8121</v>
      </c>
      <c r="J4961" t="s">
        <v>8120</v>
      </c>
      <c r="K4961" s="50" t="s">
        <v>8121</v>
      </c>
      <c r="L4961" s="3" t="s">
        <v>7430</v>
      </c>
      <c r="M4961" s="4">
        <v>23985</v>
      </c>
      <c r="N4961">
        <v>79655</v>
      </c>
      <c r="O4961">
        <f t="shared" si="2159"/>
        <v>0</v>
      </c>
      <c r="P4961">
        <v>29</v>
      </c>
      <c r="Q4961">
        <v>306</v>
      </c>
      <c r="R4961">
        <v>12</v>
      </c>
      <c r="S4961">
        <f t="shared" si="2160"/>
        <v>0</v>
      </c>
      <c r="T4961">
        <f t="shared" si="2161"/>
        <v>1</v>
      </c>
      <c r="U4961">
        <f t="shared" si="2162"/>
        <v>0</v>
      </c>
      <c r="V4961" s="2">
        <f t="shared" si="2163"/>
        <v>1</v>
      </c>
      <c r="W4961">
        <f t="shared" si="2164"/>
        <v>0</v>
      </c>
      <c r="X4961" s="2">
        <f t="shared" si="2165"/>
        <v>1</v>
      </c>
      <c r="Y4961">
        <f t="shared" si="2166"/>
        <v>0</v>
      </c>
      <c r="Z4961">
        <f t="shared" si="2167"/>
        <v>0</v>
      </c>
      <c r="AA4961">
        <f t="shared" si="2168"/>
        <v>0</v>
      </c>
      <c r="AB4961" s="2">
        <f t="shared" si="2169"/>
        <v>1</v>
      </c>
      <c r="AC4961">
        <f t="shared" si="2170"/>
        <v>1</v>
      </c>
      <c r="AD4961">
        <f t="shared" si="2171"/>
        <v>0</v>
      </c>
      <c r="AE4961">
        <f t="shared" si="2172"/>
        <v>0</v>
      </c>
      <c r="AF4961" s="2">
        <f t="shared" si="2173"/>
        <v>0</v>
      </c>
      <c r="AG4961">
        <f t="shared" si="2174"/>
        <v>0</v>
      </c>
      <c r="AH4961" s="2">
        <f t="shared" si="2175"/>
        <v>1</v>
      </c>
      <c r="AI4961">
        <f t="shared" si="2176"/>
        <v>1</v>
      </c>
      <c r="AJ4961" s="2">
        <f t="shared" si="2177"/>
        <v>0</v>
      </c>
      <c r="AK4961">
        <f t="shared" si="2178"/>
        <v>1</v>
      </c>
      <c r="AL4961" s="2">
        <f t="shared" si="2179"/>
        <v>0</v>
      </c>
      <c r="AN4961" s="28">
        <f t="shared" si="2180"/>
        <v>0</v>
      </c>
      <c r="AO4961">
        <f t="shared" si="2181"/>
        <v>0</v>
      </c>
      <c r="AP4961">
        <f t="shared" si="2182"/>
        <v>0</v>
      </c>
      <c r="AQ4961">
        <f t="shared" si="2183"/>
        <v>0</v>
      </c>
      <c r="AR4961">
        <f t="shared" si="2184"/>
        <v>0</v>
      </c>
      <c r="AS4961" s="17">
        <f t="shared" si="2185"/>
        <v>0</v>
      </c>
      <c r="AT4961">
        <f t="shared" si="2186"/>
        <v>0</v>
      </c>
      <c r="AV4961" s="1">
        <v>0</v>
      </c>
      <c r="AW4961">
        <v>6.0136884944577182E-2</v>
      </c>
      <c r="AY4961" s="4">
        <v>23985</v>
      </c>
      <c r="AZ4961">
        <v>79655</v>
      </c>
      <c r="BA4961">
        <v>0</v>
      </c>
      <c r="BB4961">
        <v>306</v>
      </c>
      <c r="BC4961">
        <v>12</v>
      </c>
      <c r="BD4961">
        <v>0</v>
      </c>
      <c r="BE4961">
        <v>1</v>
      </c>
      <c r="BF4961">
        <v>0</v>
      </c>
      <c r="BG4961" s="2">
        <v>1</v>
      </c>
      <c r="BH4961" s="2">
        <v>1</v>
      </c>
      <c r="BI4961">
        <v>0</v>
      </c>
      <c r="BJ4961">
        <v>1</v>
      </c>
      <c r="BK4961" s="2">
        <v>0</v>
      </c>
      <c r="BL4961" s="28">
        <v>0</v>
      </c>
      <c r="BM4961">
        <v>0</v>
      </c>
      <c r="BN4961">
        <v>0</v>
      </c>
    </row>
    <row r="4962" spans="1:66">
      <c r="A4962" t="s">
        <v>8113</v>
      </c>
      <c r="B4962" t="s">
        <v>8114</v>
      </c>
      <c r="C4962" t="s">
        <v>8127</v>
      </c>
      <c r="D4962" t="s">
        <v>7976</v>
      </c>
      <c r="E4962" t="s">
        <v>8117</v>
      </c>
      <c r="F4962" t="s">
        <v>8122</v>
      </c>
      <c r="G4962" t="s">
        <v>8119</v>
      </c>
      <c r="H4962" t="s">
        <v>8120</v>
      </c>
      <c r="I4962" t="s">
        <v>8121</v>
      </c>
      <c r="J4962" t="s">
        <v>8120</v>
      </c>
      <c r="K4962" s="50" t="s">
        <v>8121</v>
      </c>
      <c r="L4962" s="3" t="s">
        <v>7428</v>
      </c>
      <c r="M4962" s="4">
        <v>8048</v>
      </c>
      <c r="N4962">
        <v>0</v>
      </c>
      <c r="O4962">
        <f t="shared" si="2159"/>
        <v>0</v>
      </c>
      <c r="P4962">
        <v>51</v>
      </c>
      <c r="Q4962">
        <v>94</v>
      </c>
      <c r="R4962">
        <v>24</v>
      </c>
      <c r="S4962">
        <f t="shared" si="2160"/>
        <v>0</v>
      </c>
      <c r="T4962">
        <f t="shared" si="2161"/>
        <v>1</v>
      </c>
      <c r="U4962">
        <f t="shared" si="2162"/>
        <v>0</v>
      </c>
      <c r="V4962" s="2">
        <f t="shared" si="2163"/>
        <v>1</v>
      </c>
      <c r="W4962">
        <f t="shared" si="2164"/>
        <v>0</v>
      </c>
      <c r="X4962" s="2">
        <f t="shared" si="2165"/>
        <v>0</v>
      </c>
      <c r="Y4962">
        <f t="shared" si="2166"/>
        <v>1</v>
      </c>
      <c r="Z4962">
        <f t="shared" si="2167"/>
        <v>0</v>
      </c>
      <c r="AA4962">
        <f t="shared" si="2168"/>
        <v>0</v>
      </c>
      <c r="AB4962" s="2">
        <f t="shared" si="2169"/>
        <v>0</v>
      </c>
      <c r="AC4962">
        <f t="shared" si="2170"/>
        <v>0</v>
      </c>
      <c r="AD4962">
        <f t="shared" si="2171"/>
        <v>0</v>
      </c>
      <c r="AE4962">
        <f t="shared" si="2172"/>
        <v>0</v>
      </c>
      <c r="AF4962" s="2">
        <f t="shared" si="2173"/>
        <v>0</v>
      </c>
      <c r="AG4962">
        <f t="shared" si="2174"/>
        <v>1</v>
      </c>
      <c r="AH4962" s="2">
        <f t="shared" si="2175"/>
        <v>0</v>
      </c>
      <c r="AI4962">
        <f t="shared" si="2176"/>
        <v>0</v>
      </c>
      <c r="AJ4962" s="2">
        <f t="shared" si="2177"/>
        <v>0</v>
      </c>
      <c r="AK4962">
        <f t="shared" si="2178"/>
        <v>1</v>
      </c>
      <c r="AL4962" s="2">
        <f t="shared" si="2179"/>
        <v>0</v>
      </c>
      <c r="AN4962" s="28">
        <f t="shared" si="2180"/>
        <v>1</v>
      </c>
      <c r="AO4962">
        <f t="shared" si="2181"/>
        <v>0</v>
      </c>
      <c r="AP4962">
        <f t="shared" si="2182"/>
        <v>1</v>
      </c>
      <c r="AQ4962">
        <f t="shared" si="2183"/>
        <v>0</v>
      </c>
      <c r="AR4962">
        <f t="shared" si="2184"/>
        <v>1</v>
      </c>
      <c r="AS4962" s="17">
        <f t="shared" si="2185"/>
        <v>0</v>
      </c>
      <c r="AT4962">
        <f t="shared" si="2186"/>
        <v>0</v>
      </c>
      <c r="AV4962" s="1">
        <v>0</v>
      </c>
      <c r="AW4962">
        <v>6.0224719839275222E-2</v>
      </c>
      <c r="AY4962" s="4">
        <v>8048</v>
      </c>
      <c r="AZ4962">
        <v>0</v>
      </c>
      <c r="BA4962">
        <v>0</v>
      </c>
      <c r="BB4962">
        <v>94</v>
      </c>
      <c r="BC4962">
        <v>24</v>
      </c>
      <c r="BD4962">
        <v>0</v>
      </c>
      <c r="BE4962">
        <v>1</v>
      </c>
      <c r="BF4962">
        <v>0</v>
      </c>
      <c r="BG4962" s="2">
        <v>1</v>
      </c>
      <c r="BH4962" s="2">
        <v>0</v>
      </c>
      <c r="BI4962">
        <v>0</v>
      </c>
      <c r="BJ4962">
        <v>0</v>
      </c>
      <c r="BK4962" s="2">
        <v>0</v>
      </c>
      <c r="BL4962" s="28">
        <v>1</v>
      </c>
      <c r="BM4962">
        <v>0</v>
      </c>
      <c r="BN4962">
        <v>1</v>
      </c>
    </row>
    <row r="4963" spans="1:66">
      <c r="A4963" t="s">
        <v>8113</v>
      </c>
      <c r="B4963" t="s">
        <v>8126</v>
      </c>
      <c r="C4963" t="s">
        <v>8124</v>
      </c>
      <c r="D4963" t="s">
        <v>7976</v>
      </c>
      <c r="E4963" t="s">
        <v>8117</v>
      </c>
      <c r="F4963" t="s">
        <v>8125</v>
      </c>
      <c r="G4963" t="s">
        <v>8119</v>
      </c>
      <c r="H4963" t="s">
        <v>8120</v>
      </c>
      <c r="I4963" t="s">
        <v>8121</v>
      </c>
      <c r="J4963" t="s">
        <v>8120</v>
      </c>
      <c r="K4963" s="50" t="s">
        <v>8121</v>
      </c>
      <c r="L4963" s="3" t="s">
        <v>7427</v>
      </c>
      <c r="M4963" s="4">
        <v>5246</v>
      </c>
      <c r="N4963">
        <v>28909</v>
      </c>
      <c r="O4963">
        <f t="shared" si="2159"/>
        <v>0</v>
      </c>
      <c r="P4963">
        <v>23</v>
      </c>
      <c r="Q4963">
        <v>80</v>
      </c>
      <c r="R4963">
        <v>15</v>
      </c>
      <c r="S4963">
        <f t="shared" si="2160"/>
        <v>0</v>
      </c>
      <c r="T4963">
        <f t="shared" si="2161"/>
        <v>1</v>
      </c>
      <c r="U4963">
        <f t="shared" si="2162"/>
        <v>0</v>
      </c>
      <c r="V4963" s="2">
        <f t="shared" si="2163"/>
        <v>1</v>
      </c>
      <c r="W4963">
        <f t="shared" si="2164"/>
        <v>0</v>
      </c>
      <c r="X4963" s="2">
        <f t="shared" si="2165"/>
        <v>0</v>
      </c>
      <c r="Y4963">
        <f t="shared" si="2166"/>
        <v>0</v>
      </c>
      <c r="Z4963">
        <f t="shared" si="2167"/>
        <v>1</v>
      </c>
      <c r="AA4963">
        <f t="shared" si="2168"/>
        <v>0</v>
      </c>
      <c r="AB4963" s="2">
        <f t="shared" si="2169"/>
        <v>0</v>
      </c>
      <c r="AC4963">
        <f t="shared" si="2170"/>
        <v>1</v>
      </c>
      <c r="AD4963">
        <f t="shared" si="2171"/>
        <v>0</v>
      </c>
      <c r="AE4963">
        <f t="shared" si="2172"/>
        <v>0</v>
      </c>
      <c r="AF4963" s="2">
        <f t="shared" si="2173"/>
        <v>0</v>
      </c>
      <c r="AG4963">
        <f t="shared" si="2174"/>
        <v>1</v>
      </c>
      <c r="AH4963" s="2">
        <f t="shared" si="2175"/>
        <v>0</v>
      </c>
      <c r="AI4963">
        <f t="shared" si="2176"/>
        <v>1</v>
      </c>
      <c r="AJ4963" s="2">
        <f t="shared" si="2177"/>
        <v>0</v>
      </c>
      <c r="AK4963">
        <f t="shared" si="2178"/>
        <v>1</v>
      </c>
      <c r="AL4963" s="2">
        <f t="shared" si="2179"/>
        <v>0</v>
      </c>
      <c r="AN4963" s="28">
        <f t="shared" si="2180"/>
        <v>1</v>
      </c>
      <c r="AO4963">
        <f t="shared" si="2181"/>
        <v>0</v>
      </c>
      <c r="AP4963">
        <f t="shared" si="2182"/>
        <v>0</v>
      </c>
      <c r="AQ4963">
        <f t="shared" si="2183"/>
        <v>0</v>
      </c>
      <c r="AR4963">
        <f t="shared" si="2184"/>
        <v>0</v>
      </c>
      <c r="AS4963" s="17">
        <f t="shared" si="2185"/>
        <v>0</v>
      </c>
      <c r="AT4963">
        <f t="shared" si="2186"/>
        <v>0</v>
      </c>
      <c r="AV4963" s="1">
        <v>0</v>
      </c>
      <c r="AW4963">
        <v>6.0233819792156022E-2</v>
      </c>
      <c r="AY4963" s="4">
        <v>5246</v>
      </c>
      <c r="AZ4963">
        <v>28909</v>
      </c>
      <c r="BA4963">
        <v>0</v>
      </c>
      <c r="BB4963">
        <v>80</v>
      </c>
      <c r="BC4963">
        <v>15</v>
      </c>
      <c r="BD4963">
        <v>0</v>
      </c>
      <c r="BE4963">
        <v>1</v>
      </c>
      <c r="BF4963">
        <v>0</v>
      </c>
      <c r="BG4963" s="2">
        <v>1</v>
      </c>
      <c r="BH4963" s="2">
        <v>0</v>
      </c>
      <c r="BI4963">
        <v>0</v>
      </c>
      <c r="BJ4963">
        <v>1</v>
      </c>
      <c r="BK4963" s="2">
        <v>0</v>
      </c>
      <c r="BL4963" s="28">
        <v>1</v>
      </c>
      <c r="BM4963">
        <v>0</v>
      </c>
      <c r="BN4963">
        <v>0</v>
      </c>
    </row>
    <row r="4964" spans="1:66">
      <c r="A4964" t="s">
        <v>8113</v>
      </c>
      <c r="B4964" t="s">
        <v>8126</v>
      </c>
      <c r="C4964" t="s">
        <v>8127</v>
      </c>
      <c r="D4964" t="s">
        <v>7976</v>
      </c>
      <c r="E4964" t="s">
        <v>8117</v>
      </c>
      <c r="F4964" t="s">
        <v>8122</v>
      </c>
      <c r="G4964" t="s">
        <v>8119</v>
      </c>
      <c r="H4964" t="s">
        <v>8120</v>
      </c>
      <c r="I4964" t="s">
        <v>8121</v>
      </c>
      <c r="J4964" t="s">
        <v>8120</v>
      </c>
      <c r="K4964" s="50" t="s">
        <v>8121</v>
      </c>
      <c r="L4964" s="3" t="s">
        <v>7424</v>
      </c>
      <c r="M4964" s="4">
        <v>2455</v>
      </c>
      <c r="N4964">
        <v>0</v>
      </c>
      <c r="O4964">
        <f t="shared" si="2159"/>
        <v>0</v>
      </c>
      <c r="P4964">
        <v>36</v>
      </c>
      <c r="Q4964">
        <v>56</v>
      </c>
      <c r="R4964">
        <v>25</v>
      </c>
      <c r="S4964">
        <f t="shared" si="2160"/>
        <v>0</v>
      </c>
      <c r="T4964">
        <f t="shared" si="2161"/>
        <v>1</v>
      </c>
      <c r="U4964">
        <f t="shared" si="2162"/>
        <v>0</v>
      </c>
      <c r="V4964" s="2">
        <f t="shared" si="2163"/>
        <v>1</v>
      </c>
      <c r="W4964">
        <f t="shared" si="2164"/>
        <v>0</v>
      </c>
      <c r="X4964" s="2">
        <f t="shared" si="2165"/>
        <v>0</v>
      </c>
      <c r="Y4964">
        <f t="shared" si="2166"/>
        <v>0</v>
      </c>
      <c r="Z4964">
        <f t="shared" si="2167"/>
        <v>1</v>
      </c>
      <c r="AA4964">
        <f t="shared" si="2168"/>
        <v>0</v>
      </c>
      <c r="AB4964" s="2">
        <f t="shared" si="2169"/>
        <v>0</v>
      </c>
      <c r="AC4964">
        <f t="shared" si="2170"/>
        <v>0</v>
      </c>
      <c r="AD4964">
        <f t="shared" si="2171"/>
        <v>0</v>
      </c>
      <c r="AE4964">
        <f t="shared" si="2172"/>
        <v>0</v>
      </c>
      <c r="AF4964" s="2">
        <f t="shared" si="2173"/>
        <v>0</v>
      </c>
      <c r="AG4964">
        <f t="shared" si="2174"/>
        <v>1</v>
      </c>
      <c r="AH4964" s="2">
        <f t="shared" si="2175"/>
        <v>0</v>
      </c>
      <c r="AI4964">
        <f t="shared" si="2176"/>
        <v>0</v>
      </c>
      <c r="AJ4964" s="2">
        <f t="shared" si="2177"/>
        <v>0</v>
      </c>
      <c r="AK4964">
        <f t="shared" si="2178"/>
        <v>1</v>
      </c>
      <c r="AL4964" s="2">
        <f t="shared" si="2179"/>
        <v>0</v>
      </c>
      <c r="AN4964" s="28">
        <f t="shared" si="2180"/>
        <v>1</v>
      </c>
      <c r="AO4964">
        <f t="shared" si="2181"/>
        <v>0</v>
      </c>
      <c r="AP4964">
        <f t="shared" si="2182"/>
        <v>1</v>
      </c>
      <c r="AQ4964">
        <f t="shared" si="2183"/>
        <v>0</v>
      </c>
      <c r="AR4964">
        <f t="shared" si="2184"/>
        <v>1</v>
      </c>
      <c r="AS4964" s="17">
        <f t="shared" si="2185"/>
        <v>0</v>
      </c>
      <c r="AT4964">
        <f t="shared" si="2186"/>
        <v>0</v>
      </c>
      <c r="AV4964" s="1">
        <v>0</v>
      </c>
      <c r="AW4964">
        <v>6.0607889695376109E-2</v>
      </c>
      <c r="AY4964" s="4">
        <v>2455</v>
      </c>
      <c r="AZ4964">
        <v>0</v>
      </c>
      <c r="BA4964">
        <v>0</v>
      </c>
      <c r="BB4964">
        <v>56</v>
      </c>
      <c r="BC4964">
        <v>25</v>
      </c>
      <c r="BD4964">
        <v>0</v>
      </c>
      <c r="BE4964">
        <v>1</v>
      </c>
      <c r="BF4964">
        <v>0</v>
      </c>
      <c r="BG4964" s="2">
        <v>1</v>
      </c>
      <c r="BH4964" s="2">
        <v>0</v>
      </c>
      <c r="BI4964">
        <v>0</v>
      </c>
      <c r="BJ4964">
        <v>0</v>
      </c>
      <c r="BK4964" s="2">
        <v>0</v>
      </c>
      <c r="BL4964" s="28">
        <v>1</v>
      </c>
      <c r="BM4964">
        <v>0</v>
      </c>
      <c r="BN4964">
        <v>1</v>
      </c>
    </row>
    <row r="4965" spans="1:66">
      <c r="A4965" t="s">
        <v>8113</v>
      </c>
      <c r="B4965" t="s">
        <v>8126</v>
      </c>
      <c r="C4965" t="s">
        <v>8124</v>
      </c>
      <c r="D4965" t="s">
        <v>7976</v>
      </c>
      <c r="E4965" t="s">
        <v>8117</v>
      </c>
      <c r="F4965" t="s">
        <v>8125</v>
      </c>
      <c r="G4965" t="s">
        <v>8119</v>
      </c>
      <c r="H4965" t="s">
        <v>8120</v>
      </c>
      <c r="I4965" t="s">
        <v>8121</v>
      </c>
      <c r="J4965" t="s">
        <v>8120</v>
      </c>
      <c r="K4965" s="50" t="s">
        <v>8121</v>
      </c>
      <c r="L4965" s="3" t="s">
        <v>7422</v>
      </c>
      <c r="M4965" s="4">
        <v>9112</v>
      </c>
      <c r="N4965">
        <v>54751</v>
      </c>
      <c r="O4965">
        <f t="shared" si="2159"/>
        <v>0</v>
      </c>
      <c r="P4965">
        <v>25</v>
      </c>
      <c r="Q4965">
        <v>160</v>
      </c>
      <c r="R4965">
        <v>6</v>
      </c>
      <c r="S4965">
        <f t="shared" si="2160"/>
        <v>0</v>
      </c>
      <c r="T4965">
        <f t="shared" si="2161"/>
        <v>1</v>
      </c>
      <c r="U4965">
        <f t="shared" si="2162"/>
        <v>0</v>
      </c>
      <c r="V4965" s="2">
        <f t="shared" si="2163"/>
        <v>1</v>
      </c>
      <c r="W4965">
        <f t="shared" si="2164"/>
        <v>0</v>
      </c>
      <c r="X4965" s="2">
        <f t="shared" si="2165"/>
        <v>0</v>
      </c>
      <c r="Y4965">
        <f t="shared" si="2166"/>
        <v>0</v>
      </c>
      <c r="Z4965">
        <f t="shared" si="2167"/>
        <v>1</v>
      </c>
      <c r="AA4965">
        <f t="shared" si="2168"/>
        <v>0</v>
      </c>
      <c r="AB4965" s="2">
        <f t="shared" si="2169"/>
        <v>0</v>
      </c>
      <c r="AC4965">
        <f t="shared" si="2170"/>
        <v>1</v>
      </c>
      <c r="AD4965">
        <f t="shared" si="2171"/>
        <v>0</v>
      </c>
      <c r="AE4965">
        <f t="shared" si="2172"/>
        <v>0</v>
      </c>
      <c r="AF4965" s="2">
        <f t="shared" si="2173"/>
        <v>0</v>
      </c>
      <c r="AG4965">
        <f t="shared" si="2174"/>
        <v>1</v>
      </c>
      <c r="AH4965" s="2">
        <f t="shared" si="2175"/>
        <v>0</v>
      </c>
      <c r="AI4965">
        <f t="shared" si="2176"/>
        <v>1</v>
      </c>
      <c r="AJ4965" s="2">
        <f t="shared" si="2177"/>
        <v>0</v>
      </c>
      <c r="AK4965">
        <f t="shared" si="2178"/>
        <v>1</v>
      </c>
      <c r="AL4965" s="2">
        <f t="shared" si="2179"/>
        <v>0</v>
      </c>
      <c r="AN4965" s="28">
        <f t="shared" si="2180"/>
        <v>1</v>
      </c>
      <c r="AO4965">
        <f t="shared" si="2181"/>
        <v>0</v>
      </c>
      <c r="AP4965">
        <f t="shared" si="2182"/>
        <v>0</v>
      </c>
      <c r="AQ4965">
        <f t="shared" si="2183"/>
        <v>0</v>
      </c>
      <c r="AR4965">
        <f t="shared" si="2184"/>
        <v>0</v>
      </c>
      <c r="AS4965" s="17">
        <f t="shared" si="2185"/>
        <v>0</v>
      </c>
      <c r="AT4965">
        <f t="shared" si="2186"/>
        <v>0</v>
      </c>
      <c r="AV4965" s="1">
        <v>0</v>
      </c>
      <c r="AW4965">
        <v>6.0677402215393916E-2</v>
      </c>
      <c r="AY4965" s="4">
        <v>9112</v>
      </c>
      <c r="AZ4965">
        <v>54751</v>
      </c>
      <c r="BA4965">
        <v>0</v>
      </c>
      <c r="BB4965">
        <v>160</v>
      </c>
      <c r="BC4965">
        <v>6</v>
      </c>
      <c r="BD4965">
        <v>0</v>
      </c>
      <c r="BE4965">
        <v>1</v>
      </c>
      <c r="BF4965">
        <v>0</v>
      </c>
      <c r="BG4965" s="2">
        <v>1</v>
      </c>
      <c r="BH4965" s="2">
        <v>0</v>
      </c>
      <c r="BI4965">
        <v>0</v>
      </c>
      <c r="BJ4965">
        <v>1</v>
      </c>
      <c r="BK4965" s="2">
        <v>0</v>
      </c>
      <c r="BL4965" s="28">
        <v>1</v>
      </c>
      <c r="BM4965">
        <v>0</v>
      </c>
      <c r="BN4965">
        <v>0</v>
      </c>
    </row>
    <row r="4966" spans="1:66">
      <c r="A4966" t="s">
        <v>8152</v>
      </c>
      <c r="B4966" t="s">
        <v>8114</v>
      </c>
      <c r="C4966" t="s">
        <v>8124</v>
      </c>
      <c r="D4966" t="s">
        <v>7976</v>
      </c>
      <c r="E4966" t="s">
        <v>8117</v>
      </c>
      <c r="F4966" t="s">
        <v>8118</v>
      </c>
      <c r="G4966" t="s">
        <v>8119</v>
      </c>
      <c r="H4966" t="s">
        <v>8121</v>
      </c>
      <c r="I4966" t="s">
        <v>8121</v>
      </c>
      <c r="J4966" t="s">
        <v>8120</v>
      </c>
      <c r="K4966" s="50" t="s">
        <v>8121</v>
      </c>
      <c r="L4966" s="3" t="s">
        <v>7420</v>
      </c>
      <c r="M4966" s="4">
        <v>3097</v>
      </c>
      <c r="N4966">
        <v>21604</v>
      </c>
      <c r="O4966">
        <f t="shared" si="2159"/>
        <v>0</v>
      </c>
      <c r="P4966">
        <v>28</v>
      </c>
      <c r="Q4966">
        <v>103</v>
      </c>
      <c r="R4966">
        <v>14</v>
      </c>
      <c r="S4966">
        <f t="shared" si="2160"/>
        <v>1</v>
      </c>
      <c r="T4966">
        <f t="shared" si="2161"/>
        <v>1</v>
      </c>
      <c r="U4966">
        <f t="shared" si="2162"/>
        <v>0</v>
      </c>
      <c r="V4966" s="2">
        <f t="shared" si="2163"/>
        <v>1</v>
      </c>
      <c r="W4966">
        <f t="shared" si="2164"/>
        <v>1</v>
      </c>
      <c r="X4966" s="2">
        <f t="shared" si="2165"/>
        <v>0</v>
      </c>
      <c r="Y4966">
        <f t="shared" si="2166"/>
        <v>1</v>
      </c>
      <c r="Z4966">
        <f t="shared" si="2167"/>
        <v>0</v>
      </c>
      <c r="AA4966">
        <f t="shared" si="2168"/>
        <v>0</v>
      </c>
      <c r="AB4966" s="2">
        <f t="shared" si="2169"/>
        <v>0</v>
      </c>
      <c r="AC4966">
        <f t="shared" si="2170"/>
        <v>1</v>
      </c>
      <c r="AD4966">
        <f t="shared" si="2171"/>
        <v>0</v>
      </c>
      <c r="AE4966">
        <f t="shared" si="2172"/>
        <v>0</v>
      </c>
      <c r="AF4966" s="2">
        <f t="shared" si="2173"/>
        <v>0</v>
      </c>
      <c r="AG4966">
        <f t="shared" si="2174"/>
        <v>1</v>
      </c>
      <c r="AH4966" s="2">
        <f t="shared" si="2175"/>
        <v>0</v>
      </c>
      <c r="AI4966">
        <f t="shared" si="2176"/>
        <v>0</v>
      </c>
      <c r="AJ4966" s="2">
        <f t="shared" si="2177"/>
        <v>1</v>
      </c>
      <c r="AK4966">
        <f t="shared" si="2178"/>
        <v>1</v>
      </c>
      <c r="AL4966" s="2">
        <f t="shared" si="2179"/>
        <v>0</v>
      </c>
      <c r="AN4966" s="28">
        <f t="shared" si="2180"/>
        <v>0</v>
      </c>
      <c r="AO4966">
        <f t="shared" si="2181"/>
        <v>0</v>
      </c>
      <c r="AP4966">
        <f t="shared" si="2182"/>
        <v>0</v>
      </c>
      <c r="AQ4966">
        <f t="shared" si="2183"/>
        <v>0</v>
      </c>
      <c r="AR4966">
        <f t="shared" si="2184"/>
        <v>0</v>
      </c>
      <c r="AS4966" s="17">
        <f t="shared" si="2185"/>
        <v>0</v>
      </c>
      <c r="AT4966">
        <f t="shared" si="2186"/>
        <v>0</v>
      </c>
      <c r="AV4966" s="1">
        <v>0</v>
      </c>
      <c r="AW4966">
        <v>6.0706540039138189E-2</v>
      </c>
      <c r="AY4966" s="4">
        <v>3097</v>
      </c>
      <c r="AZ4966">
        <v>21604</v>
      </c>
      <c r="BA4966">
        <v>0</v>
      </c>
      <c r="BB4966">
        <v>103</v>
      </c>
      <c r="BC4966">
        <v>14</v>
      </c>
      <c r="BD4966">
        <v>1</v>
      </c>
      <c r="BE4966">
        <v>1</v>
      </c>
      <c r="BF4966">
        <v>0</v>
      </c>
      <c r="BG4966" s="2">
        <v>1</v>
      </c>
      <c r="BH4966" s="2">
        <v>0</v>
      </c>
      <c r="BI4966">
        <v>0</v>
      </c>
      <c r="BJ4966">
        <v>0</v>
      </c>
      <c r="BK4966" s="2">
        <v>0</v>
      </c>
      <c r="BL4966" s="28">
        <v>0</v>
      </c>
      <c r="BM4966">
        <v>0</v>
      </c>
      <c r="BN4966">
        <v>0</v>
      </c>
    </row>
    <row r="4967" spans="1:66">
      <c r="A4967" t="s">
        <v>8113</v>
      </c>
      <c r="B4967" t="s">
        <v>8173</v>
      </c>
      <c r="C4967" t="s">
        <v>8127</v>
      </c>
      <c r="D4967" t="s">
        <v>7976</v>
      </c>
      <c r="E4967" t="s">
        <v>8117</v>
      </c>
      <c r="F4967" t="s">
        <v>8125</v>
      </c>
      <c r="G4967" t="s">
        <v>8119</v>
      </c>
      <c r="H4967" t="s">
        <v>8120</v>
      </c>
      <c r="I4967" t="s">
        <v>8121</v>
      </c>
      <c r="J4967" t="s">
        <v>8120</v>
      </c>
      <c r="K4967" s="50" t="s">
        <v>8121</v>
      </c>
      <c r="L4967" s="3" t="s">
        <v>7418</v>
      </c>
      <c r="M4967" s="4">
        <v>8519</v>
      </c>
      <c r="N4967">
        <v>0</v>
      </c>
      <c r="O4967">
        <f t="shared" si="2159"/>
        <v>0</v>
      </c>
      <c r="P4967">
        <v>45</v>
      </c>
      <c r="Q4967">
        <v>116</v>
      </c>
      <c r="R4967">
        <v>19</v>
      </c>
      <c r="S4967">
        <f t="shared" si="2160"/>
        <v>0</v>
      </c>
      <c r="T4967">
        <f t="shared" si="2161"/>
        <v>1</v>
      </c>
      <c r="U4967">
        <f t="shared" si="2162"/>
        <v>0</v>
      </c>
      <c r="V4967" s="2">
        <f t="shared" si="2163"/>
        <v>1</v>
      </c>
      <c r="W4967">
        <f t="shared" si="2164"/>
        <v>0</v>
      </c>
      <c r="X4967" s="2">
        <f t="shared" si="2165"/>
        <v>0</v>
      </c>
      <c r="Y4967">
        <f t="shared" si="2166"/>
        <v>0</v>
      </c>
      <c r="Z4967">
        <f t="shared" si="2167"/>
        <v>0</v>
      </c>
      <c r="AA4967">
        <f t="shared" si="2168"/>
        <v>0</v>
      </c>
      <c r="AB4967" s="2">
        <f t="shared" si="2169"/>
        <v>1</v>
      </c>
      <c r="AC4967">
        <f t="shared" si="2170"/>
        <v>0</v>
      </c>
      <c r="AD4967">
        <f t="shared" si="2171"/>
        <v>0</v>
      </c>
      <c r="AE4967">
        <f t="shared" si="2172"/>
        <v>0</v>
      </c>
      <c r="AF4967" s="2">
        <f t="shared" si="2173"/>
        <v>0</v>
      </c>
      <c r="AG4967">
        <f t="shared" si="2174"/>
        <v>1</v>
      </c>
      <c r="AH4967" s="2">
        <f t="shared" si="2175"/>
        <v>0</v>
      </c>
      <c r="AI4967">
        <f t="shared" si="2176"/>
        <v>1</v>
      </c>
      <c r="AJ4967" s="2">
        <f t="shared" si="2177"/>
        <v>0</v>
      </c>
      <c r="AK4967">
        <f t="shared" si="2178"/>
        <v>1</v>
      </c>
      <c r="AL4967" s="2">
        <f t="shared" si="2179"/>
        <v>0</v>
      </c>
      <c r="AN4967" s="28">
        <f t="shared" si="2180"/>
        <v>1</v>
      </c>
      <c r="AO4967">
        <f t="shared" si="2181"/>
        <v>0</v>
      </c>
      <c r="AP4967">
        <f t="shared" si="2182"/>
        <v>1</v>
      </c>
      <c r="AQ4967">
        <f t="shared" si="2183"/>
        <v>0</v>
      </c>
      <c r="AR4967">
        <f t="shared" si="2184"/>
        <v>0</v>
      </c>
      <c r="AS4967" s="17">
        <f t="shared" si="2185"/>
        <v>0</v>
      </c>
      <c r="AT4967">
        <f t="shared" si="2186"/>
        <v>0</v>
      </c>
      <c r="AV4967" s="1">
        <v>0</v>
      </c>
      <c r="AW4967">
        <v>6.0898638824419413E-2</v>
      </c>
      <c r="AY4967" s="4">
        <v>8519</v>
      </c>
      <c r="AZ4967">
        <v>0</v>
      </c>
      <c r="BA4967">
        <v>0</v>
      </c>
      <c r="BB4967">
        <v>116</v>
      </c>
      <c r="BC4967">
        <v>19</v>
      </c>
      <c r="BD4967">
        <v>0</v>
      </c>
      <c r="BE4967">
        <v>1</v>
      </c>
      <c r="BF4967">
        <v>0</v>
      </c>
      <c r="BG4967" s="2">
        <v>1</v>
      </c>
      <c r="BH4967" s="2">
        <v>0</v>
      </c>
      <c r="BI4967">
        <v>0</v>
      </c>
      <c r="BJ4967">
        <v>1</v>
      </c>
      <c r="BK4967" s="2">
        <v>0</v>
      </c>
      <c r="BL4967" s="28">
        <v>1</v>
      </c>
      <c r="BM4967">
        <v>0</v>
      </c>
      <c r="BN4967">
        <v>1</v>
      </c>
    </row>
    <row r="4968" spans="1:66">
      <c r="A4968" t="s">
        <v>8113</v>
      </c>
      <c r="B4968" t="s">
        <v>8114</v>
      </c>
      <c r="C4968" t="s">
        <v>8124</v>
      </c>
      <c r="D4968" t="s">
        <v>7976</v>
      </c>
      <c r="E4968" t="s">
        <v>8176</v>
      </c>
      <c r="F4968" t="s">
        <v>8125</v>
      </c>
      <c r="G4968" t="s">
        <v>8119</v>
      </c>
      <c r="H4968" t="s">
        <v>8121</v>
      </c>
      <c r="I4968" t="s">
        <v>8121</v>
      </c>
      <c r="J4968" t="s">
        <v>8120</v>
      </c>
      <c r="K4968" s="50" t="s">
        <v>8121</v>
      </c>
      <c r="L4968" s="3" t="s">
        <v>7417</v>
      </c>
      <c r="M4968" s="4">
        <v>41143</v>
      </c>
      <c r="N4968">
        <v>63624</v>
      </c>
      <c r="O4968">
        <f t="shared" si="2159"/>
        <v>0</v>
      </c>
      <c r="P4968">
        <v>29</v>
      </c>
      <c r="Q4968">
        <v>149</v>
      </c>
      <c r="R4968">
        <v>10</v>
      </c>
      <c r="S4968">
        <f t="shared" si="2160"/>
        <v>1</v>
      </c>
      <c r="T4968">
        <f t="shared" si="2161"/>
        <v>1</v>
      </c>
      <c r="U4968">
        <f t="shared" si="2162"/>
        <v>0</v>
      </c>
      <c r="V4968" s="2">
        <f t="shared" si="2163"/>
        <v>1</v>
      </c>
      <c r="W4968">
        <f t="shared" si="2164"/>
        <v>0</v>
      </c>
      <c r="X4968" s="2">
        <f t="shared" si="2165"/>
        <v>0</v>
      </c>
      <c r="Y4968">
        <f t="shared" si="2166"/>
        <v>1</v>
      </c>
      <c r="Z4968">
        <f t="shared" si="2167"/>
        <v>0</v>
      </c>
      <c r="AA4968">
        <f t="shared" si="2168"/>
        <v>0</v>
      </c>
      <c r="AB4968" s="2">
        <f t="shared" si="2169"/>
        <v>0</v>
      </c>
      <c r="AC4968">
        <f t="shared" si="2170"/>
        <v>1</v>
      </c>
      <c r="AD4968">
        <f t="shared" si="2171"/>
        <v>0</v>
      </c>
      <c r="AE4968">
        <f t="shared" si="2172"/>
        <v>0</v>
      </c>
      <c r="AF4968" s="2">
        <f t="shared" si="2173"/>
        <v>0</v>
      </c>
      <c r="AG4968">
        <f t="shared" si="2174"/>
        <v>0</v>
      </c>
      <c r="AH4968" s="2">
        <f t="shared" si="2175"/>
        <v>0</v>
      </c>
      <c r="AI4968">
        <f t="shared" si="2176"/>
        <v>1</v>
      </c>
      <c r="AJ4968" s="2">
        <f t="shared" si="2177"/>
        <v>0</v>
      </c>
      <c r="AK4968">
        <f t="shared" si="2178"/>
        <v>1</v>
      </c>
      <c r="AL4968" s="2">
        <f t="shared" si="2179"/>
        <v>0</v>
      </c>
      <c r="AN4968" s="28">
        <f t="shared" si="2180"/>
        <v>1</v>
      </c>
      <c r="AO4968">
        <f t="shared" si="2181"/>
        <v>0</v>
      </c>
      <c r="AP4968">
        <f t="shared" si="2182"/>
        <v>0</v>
      </c>
      <c r="AQ4968">
        <f t="shared" si="2183"/>
        <v>1</v>
      </c>
      <c r="AR4968">
        <f t="shared" si="2184"/>
        <v>0</v>
      </c>
      <c r="AS4968" s="17">
        <f t="shared" si="2185"/>
        <v>0</v>
      </c>
      <c r="AT4968">
        <f t="shared" si="2186"/>
        <v>0</v>
      </c>
      <c r="AV4968" s="1">
        <v>0</v>
      </c>
      <c r="AW4968">
        <v>6.0989317512600366E-2</v>
      </c>
      <c r="AY4968" s="4">
        <v>41143</v>
      </c>
      <c r="AZ4968">
        <v>63624</v>
      </c>
      <c r="BA4968">
        <v>0</v>
      </c>
      <c r="BB4968">
        <v>149</v>
      </c>
      <c r="BC4968">
        <v>10</v>
      </c>
      <c r="BD4968">
        <v>1</v>
      </c>
      <c r="BE4968">
        <v>1</v>
      </c>
      <c r="BF4968">
        <v>0</v>
      </c>
      <c r="BG4968" s="2">
        <v>1</v>
      </c>
      <c r="BH4968" s="2">
        <v>0</v>
      </c>
      <c r="BI4968">
        <v>0</v>
      </c>
      <c r="BJ4968">
        <v>1</v>
      </c>
      <c r="BK4968" s="2">
        <v>0</v>
      </c>
      <c r="BL4968" s="28">
        <v>1</v>
      </c>
      <c r="BM4968">
        <v>0</v>
      </c>
      <c r="BN4968">
        <v>0</v>
      </c>
    </row>
    <row r="4969" spans="1:66">
      <c r="A4969" t="s">
        <v>8113</v>
      </c>
      <c r="B4969" t="s">
        <v>8123</v>
      </c>
      <c r="C4969" t="s">
        <v>8127</v>
      </c>
      <c r="D4969" t="s">
        <v>7976</v>
      </c>
      <c r="E4969" t="s">
        <v>8117</v>
      </c>
      <c r="F4969" t="s">
        <v>8125</v>
      </c>
      <c r="G4969" t="s">
        <v>8119</v>
      </c>
      <c r="H4969" t="s">
        <v>8121</v>
      </c>
      <c r="I4969" t="s">
        <v>8121</v>
      </c>
      <c r="J4969" t="s">
        <v>8120</v>
      </c>
      <c r="K4969" s="50" t="s">
        <v>8120</v>
      </c>
      <c r="L4969" s="3" t="s">
        <v>7413</v>
      </c>
      <c r="M4969" s="4">
        <v>5341</v>
      </c>
      <c r="N4969">
        <v>0</v>
      </c>
      <c r="O4969">
        <f t="shared" si="2159"/>
        <v>0</v>
      </c>
      <c r="P4969">
        <v>21</v>
      </c>
      <c r="Q4969">
        <v>110</v>
      </c>
      <c r="R4969">
        <v>4</v>
      </c>
      <c r="S4969">
        <f t="shared" si="2160"/>
        <v>1</v>
      </c>
      <c r="T4969">
        <f t="shared" si="2161"/>
        <v>1</v>
      </c>
      <c r="U4969">
        <f t="shared" si="2162"/>
        <v>0</v>
      </c>
      <c r="V4969" s="2">
        <f t="shared" si="2163"/>
        <v>0</v>
      </c>
      <c r="W4969">
        <f t="shared" si="2164"/>
        <v>0</v>
      </c>
      <c r="X4969" s="2">
        <f t="shared" si="2165"/>
        <v>0</v>
      </c>
      <c r="Y4969">
        <f t="shared" si="2166"/>
        <v>0</v>
      </c>
      <c r="Z4969">
        <f t="shared" si="2167"/>
        <v>0</v>
      </c>
      <c r="AA4969">
        <f t="shared" si="2168"/>
        <v>0</v>
      </c>
      <c r="AB4969" s="2">
        <f t="shared" si="2169"/>
        <v>0</v>
      </c>
      <c r="AC4969">
        <f t="shared" si="2170"/>
        <v>0</v>
      </c>
      <c r="AD4969">
        <f t="shared" si="2171"/>
        <v>0</v>
      </c>
      <c r="AE4969">
        <f t="shared" si="2172"/>
        <v>0</v>
      </c>
      <c r="AF4969" s="2">
        <f t="shared" si="2173"/>
        <v>0</v>
      </c>
      <c r="AG4969">
        <f t="shared" si="2174"/>
        <v>1</v>
      </c>
      <c r="AH4969" s="2">
        <f t="shared" si="2175"/>
        <v>0</v>
      </c>
      <c r="AI4969">
        <f t="shared" si="2176"/>
        <v>1</v>
      </c>
      <c r="AJ4969" s="2">
        <f t="shared" si="2177"/>
        <v>0</v>
      </c>
      <c r="AK4969">
        <f t="shared" si="2178"/>
        <v>1</v>
      </c>
      <c r="AL4969" s="2">
        <f t="shared" si="2179"/>
        <v>0</v>
      </c>
      <c r="AN4969" s="28">
        <f t="shared" si="2180"/>
        <v>1</v>
      </c>
      <c r="AO4969">
        <f t="shared" si="2181"/>
        <v>1</v>
      </c>
      <c r="AP4969">
        <f t="shared" si="2182"/>
        <v>1</v>
      </c>
      <c r="AQ4969">
        <f t="shared" si="2183"/>
        <v>0</v>
      </c>
      <c r="AR4969">
        <f t="shared" si="2184"/>
        <v>0</v>
      </c>
      <c r="AS4969" s="17">
        <f t="shared" si="2185"/>
        <v>0</v>
      </c>
      <c r="AT4969">
        <f t="shared" si="2186"/>
        <v>0</v>
      </c>
      <c r="AV4969" s="1">
        <v>0</v>
      </c>
      <c r="AW4969">
        <v>6.1314833379031548E-2</v>
      </c>
      <c r="AY4969" s="4">
        <v>5341</v>
      </c>
      <c r="AZ4969">
        <v>0</v>
      </c>
      <c r="BA4969">
        <v>0</v>
      </c>
      <c r="BB4969">
        <v>110</v>
      </c>
      <c r="BC4969">
        <v>4</v>
      </c>
      <c r="BD4969">
        <v>1</v>
      </c>
      <c r="BE4969">
        <v>1</v>
      </c>
      <c r="BF4969">
        <v>0</v>
      </c>
      <c r="BG4969" s="2">
        <v>0</v>
      </c>
      <c r="BH4969" s="2">
        <v>0</v>
      </c>
      <c r="BI4969">
        <v>0</v>
      </c>
      <c r="BJ4969">
        <v>1</v>
      </c>
      <c r="BK4969" s="2">
        <v>0</v>
      </c>
      <c r="BL4969" s="28">
        <v>1</v>
      </c>
      <c r="BM4969">
        <v>1</v>
      </c>
      <c r="BN4969">
        <v>1</v>
      </c>
    </row>
    <row r="4970" spans="1:66">
      <c r="A4970" t="s">
        <v>8152</v>
      </c>
      <c r="B4970" t="s">
        <v>8114</v>
      </c>
      <c r="C4970" t="s">
        <v>8127</v>
      </c>
      <c r="D4970" t="s">
        <v>7976</v>
      </c>
      <c r="E4970" t="s">
        <v>8117</v>
      </c>
      <c r="F4970" t="s">
        <v>8122</v>
      </c>
      <c r="G4970" t="s">
        <v>8155</v>
      </c>
      <c r="H4970" t="s">
        <v>8120</v>
      </c>
      <c r="I4970" t="s">
        <v>8121</v>
      </c>
      <c r="J4970" t="s">
        <v>8120</v>
      </c>
      <c r="K4970" s="50" t="s">
        <v>8121</v>
      </c>
      <c r="L4970" s="3" t="s">
        <v>7409</v>
      </c>
      <c r="M4970" s="4">
        <v>3509</v>
      </c>
      <c r="N4970">
        <v>0</v>
      </c>
      <c r="O4970">
        <f t="shared" si="2159"/>
        <v>0</v>
      </c>
      <c r="P4970">
        <v>41</v>
      </c>
      <c r="Q4970">
        <v>97</v>
      </c>
      <c r="R4970">
        <v>19</v>
      </c>
      <c r="S4970">
        <f t="shared" si="2160"/>
        <v>0</v>
      </c>
      <c r="T4970">
        <f t="shared" si="2161"/>
        <v>1</v>
      </c>
      <c r="U4970">
        <f t="shared" si="2162"/>
        <v>0</v>
      </c>
      <c r="V4970" s="2">
        <f t="shared" si="2163"/>
        <v>1</v>
      </c>
      <c r="W4970">
        <f t="shared" si="2164"/>
        <v>1</v>
      </c>
      <c r="X4970" s="2">
        <f t="shared" si="2165"/>
        <v>0</v>
      </c>
      <c r="Y4970">
        <f t="shared" si="2166"/>
        <v>1</v>
      </c>
      <c r="Z4970">
        <f t="shared" si="2167"/>
        <v>0</v>
      </c>
      <c r="AA4970">
        <f t="shared" si="2168"/>
        <v>0</v>
      </c>
      <c r="AB4970" s="2">
        <f t="shared" si="2169"/>
        <v>0</v>
      </c>
      <c r="AC4970">
        <f t="shared" si="2170"/>
        <v>0</v>
      </c>
      <c r="AD4970">
        <f t="shared" si="2171"/>
        <v>0</v>
      </c>
      <c r="AE4970">
        <f t="shared" si="2172"/>
        <v>0</v>
      </c>
      <c r="AF4970" s="2">
        <f t="shared" si="2173"/>
        <v>0</v>
      </c>
      <c r="AG4970">
        <f t="shared" si="2174"/>
        <v>1</v>
      </c>
      <c r="AH4970" s="2">
        <f t="shared" si="2175"/>
        <v>0</v>
      </c>
      <c r="AI4970">
        <f t="shared" si="2176"/>
        <v>0</v>
      </c>
      <c r="AJ4970" s="2">
        <f t="shared" si="2177"/>
        <v>0</v>
      </c>
      <c r="AK4970">
        <f t="shared" si="2178"/>
        <v>0</v>
      </c>
      <c r="AL4970" s="2">
        <f t="shared" si="2179"/>
        <v>0</v>
      </c>
      <c r="AN4970" s="28">
        <f t="shared" si="2180"/>
        <v>0</v>
      </c>
      <c r="AO4970">
        <f t="shared" si="2181"/>
        <v>0</v>
      </c>
      <c r="AP4970">
        <f t="shared" si="2182"/>
        <v>1</v>
      </c>
      <c r="AQ4970">
        <f t="shared" si="2183"/>
        <v>0</v>
      </c>
      <c r="AR4970">
        <f t="shared" si="2184"/>
        <v>1</v>
      </c>
      <c r="AS4970" s="17">
        <f t="shared" si="2185"/>
        <v>1</v>
      </c>
      <c r="AT4970">
        <f t="shared" si="2186"/>
        <v>0</v>
      </c>
      <c r="AV4970" s="1">
        <v>0</v>
      </c>
      <c r="AW4970">
        <v>6.1680316953770964E-2</v>
      </c>
      <c r="AY4970" s="4">
        <v>3509</v>
      </c>
      <c r="AZ4970">
        <v>0</v>
      </c>
      <c r="BA4970">
        <v>0</v>
      </c>
      <c r="BB4970">
        <v>97</v>
      </c>
      <c r="BC4970">
        <v>19</v>
      </c>
      <c r="BD4970">
        <v>0</v>
      </c>
      <c r="BE4970">
        <v>1</v>
      </c>
      <c r="BF4970">
        <v>0</v>
      </c>
      <c r="BG4970" s="2">
        <v>1</v>
      </c>
      <c r="BH4970" s="2">
        <v>0</v>
      </c>
      <c r="BI4970">
        <v>0</v>
      </c>
      <c r="BJ4970">
        <v>0</v>
      </c>
      <c r="BK4970" s="2">
        <v>0</v>
      </c>
      <c r="BL4970" s="28">
        <v>0</v>
      </c>
      <c r="BM4970">
        <v>0</v>
      </c>
      <c r="BN4970">
        <v>1</v>
      </c>
    </row>
    <row r="4971" spans="1:66">
      <c r="A4971" t="s">
        <v>8113</v>
      </c>
      <c r="B4971" t="s">
        <v>8123</v>
      </c>
      <c r="C4971" t="s">
        <v>8124</v>
      </c>
      <c r="D4971" t="s">
        <v>7976</v>
      </c>
      <c r="E4971" t="s">
        <v>8117</v>
      </c>
      <c r="F4971" t="s">
        <v>8125</v>
      </c>
      <c r="G4971" t="s">
        <v>8165</v>
      </c>
      <c r="H4971" t="s">
        <v>8120</v>
      </c>
      <c r="I4971" t="s">
        <v>8121</v>
      </c>
      <c r="J4971" t="s">
        <v>8120</v>
      </c>
      <c r="K4971" s="50" t="s">
        <v>8121</v>
      </c>
      <c r="L4971" s="3" t="s">
        <v>7406</v>
      </c>
      <c r="M4971" s="4">
        <v>5261</v>
      </c>
      <c r="N4971">
        <v>43573</v>
      </c>
      <c r="O4971">
        <f t="shared" si="2159"/>
        <v>0</v>
      </c>
      <c r="P4971">
        <v>49</v>
      </c>
      <c r="Q4971">
        <v>56</v>
      </c>
      <c r="R4971">
        <v>30</v>
      </c>
      <c r="S4971">
        <f t="shared" si="2160"/>
        <v>0</v>
      </c>
      <c r="T4971">
        <f t="shared" si="2161"/>
        <v>1</v>
      </c>
      <c r="U4971">
        <f t="shared" si="2162"/>
        <v>0</v>
      </c>
      <c r="V4971" s="2">
        <f t="shared" si="2163"/>
        <v>1</v>
      </c>
      <c r="W4971">
        <f t="shared" si="2164"/>
        <v>0</v>
      </c>
      <c r="X4971" s="2">
        <f t="shared" si="2165"/>
        <v>0</v>
      </c>
      <c r="Y4971">
        <f t="shared" si="2166"/>
        <v>0</v>
      </c>
      <c r="Z4971">
        <f t="shared" si="2167"/>
        <v>0</v>
      </c>
      <c r="AA4971">
        <f t="shared" si="2168"/>
        <v>0</v>
      </c>
      <c r="AB4971" s="2">
        <f t="shared" si="2169"/>
        <v>0</v>
      </c>
      <c r="AC4971">
        <f t="shared" si="2170"/>
        <v>1</v>
      </c>
      <c r="AD4971">
        <f t="shared" si="2171"/>
        <v>0</v>
      </c>
      <c r="AE4971">
        <f t="shared" si="2172"/>
        <v>0</v>
      </c>
      <c r="AF4971" s="2">
        <f t="shared" si="2173"/>
        <v>0</v>
      </c>
      <c r="AG4971">
        <f t="shared" si="2174"/>
        <v>1</v>
      </c>
      <c r="AH4971" s="2">
        <f t="shared" si="2175"/>
        <v>0</v>
      </c>
      <c r="AI4971">
        <f t="shared" si="2176"/>
        <v>1</v>
      </c>
      <c r="AJ4971" s="2">
        <f t="shared" si="2177"/>
        <v>0</v>
      </c>
      <c r="AK4971">
        <f t="shared" si="2178"/>
        <v>0</v>
      </c>
      <c r="AL4971" s="2">
        <f t="shared" si="2179"/>
        <v>1</v>
      </c>
      <c r="AN4971" s="28">
        <f t="shared" si="2180"/>
        <v>1</v>
      </c>
      <c r="AO4971">
        <f t="shared" si="2181"/>
        <v>1</v>
      </c>
      <c r="AP4971">
        <f t="shared" si="2182"/>
        <v>0</v>
      </c>
      <c r="AQ4971">
        <f t="shared" si="2183"/>
        <v>0</v>
      </c>
      <c r="AR4971">
        <f t="shared" si="2184"/>
        <v>0</v>
      </c>
      <c r="AS4971" s="17">
        <f t="shared" si="2185"/>
        <v>0</v>
      </c>
      <c r="AT4971">
        <f t="shared" si="2186"/>
        <v>0</v>
      </c>
      <c r="AV4971" s="1">
        <v>0</v>
      </c>
      <c r="AW4971">
        <v>6.2055201298582927E-2</v>
      </c>
      <c r="AY4971" s="4">
        <v>5261</v>
      </c>
      <c r="AZ4971">
        <v>43573</v>
      </c>
      <c r="BA4971">
        <v>0</v>
      </c>
      <c r="BB4971">
        <v>56</v>
      </c>
      <c r="BC4971">
        <v>30</v>
      </c>
      <c r="BD4971">
        <v>0</v>
      </c>
      <c r="BE4971">
        <v>1</v>
      </c>
      <c r="BF4971">
        <v>0</v>
      </c>
      <c r="BG4971" s="2">
        <v>1</v>
      </c>
      <c r="BH4971" s="2">
        <v>0</v>
      </c>
      <c r="BI4971">
        <v>0</v>
      </c>
      <c r="BJ4971">
        <v>1</v>
      </c>
      <c r="BK4971" s="2">
        <v>1</v>
      </c>
      <c r="BL4971" s="28">
        <v>1</v>
      </c>
      <c r="BM4971">
        <v>1</v>
      </c>
      <c r="BN4971">
        <v>0</v>
      </c>
    </row>
    <row r="4972" spans="1:66">
      <c r="A4972" t="s">
        <v>8152</v>
      </c>
      <c r="B4972" t="s">
        <v>8167</v>
      </c>
      <c r="C4972" t="s">
        <v>8127</v>
      </c>
      <c r="D4972" t="s">
        <v>7976</v>
      </c>
      <c r="E4972" t="s">
        <v>8117</v>
      </c>
      <c r="F4972" t="s">
        <v>8125</v>
      </c>
      <c r="G4972" t="s">
        <v>8165</v>
      </c>
      <c r="H4972" t="s">
        <v>8121</v>
      </c>
      <c r="I4972" t="s">
        <v>8121</v>
      </c>
      <c r="J4972" t="s">
        <v>8120</v>
      </c>
      <c r="K4972" s="50" t="s">
        <v>8121</v>
      </c>
      <c r="L4972" s="3" t="s">
        <v>7403</v>
      </c>
      <c r="M4972" s="4">
        <v>9810</v>
      </c>
      <c r="N4972">
        <v>0</v>
      </c>
      <c r="O4972">
        <f t="shared" si="2159"/>
        <v>0</v>
      </c>
      <c r="P4972">
        <v>29</v>
      </c>
      <c r="Q4972">
        <v>165</v>
      </c>
      <c r="R4972">
        <v>15</v>
      </c>
      <c r="S4972">
        <f t="shared" si="2160"/>
        <v>1</v>
      </c>
      <c r="T4972">
        <f t="shared" si="2161"/>
        <v>1</v>
      </c>
      <c r="U4972">
        <f t="shared" si="2162"/>
        <v>0</v>
      </c>
      <c r="V4972" s="2">
        <f t="shared" si="2163"/>
        <v>1</v>
      </c>
      <c r="W4972">
        <f t="shared" si="2164"/>
        <v>1</v>
      </c>
      <c r="X4972" s="2">
        <f t="shared" si="2165"/>
        <v>0</v>
      </c>
      <c r="Y4972">
        <f t="shared" si="2166"/>
        <v>0</v>
      </c>
      <c r="Z4972">
        <f t="shared" si="2167"/>
        <v>0</v>
      </c>
      <c r="AA4972">
        <f t="shared" si="2168"/>
        <v>1</v>
      </c>
      <c r="AB4972" s="2">
        <f t="shared" si="2169"/>
        <v>0</v>
      </c>
      <c r="AC4972">
        <f t="shared" si="2170"/>
        <v>0</v>
      </c>
      <c r="AD4972">
        <f t="shared" si="2171"/>
        <v>0</v>
      </c>
      <c r="AE4972">
        <f t="shared" si="2172"/>
        <v>0</v>
      </c>
      <c r="AF4972" s="2">
        <f t="shared" si="2173"/>
        <v>0</v>
      </c>
      <c r="AG4972">
        <f t="shared" si="2174"/>
        <v>1</v>
      </c>
      <c r="AH4972" s="2">
        <f t="shared" si="2175"/>
        <v>0</v>
      </c>
      <c r="AI4972">
        <f t="shared" si="2176"/>
        <v>1</v>
      </c>
      <c r="AJ4972" s="2">
        <f t="shared" si="2177"/>
        <v>0</v>
      </c>
      <c r="AK4972">
        <f t="shared" si="2178"/>
        <v>0</v>
      </c>
      <c r="AL4972" s="2">
        <f t="shared" si="2179"/>
        <v>1</v>
      </c>
      <c r="AN4972" s="28">
        <f t="shared" si="2180"/>
        <v>0</v>
      </c>
      <c r="AO4972">
        <f t="shared" si="2181"/>
        <v>0</v>
      </c>
      <c r="AP4972">
        <f t="shared" si="2182"/>
        <v>1</v>
      </c>
      <c r="AQ4972">
        <f t="shared" si="2183"/>
        <v>0</v>
      </c>
      <c r="AR4972">
        <f t="shared" si="2184"/>
        <v>0</v>
      </c>
      <c r="AS4972" s="17">
        <f t="shared" si="2185"/>
        <v>0</v>
      </c>
      <c r="AT4972">
        <f t="shared" si="2186"/>
        <v>0</v>
      </c>
      <c r="AV4972" s="1">
        <v>0</v>
      </c>
      <c r="AW4972">
        <v>6.2130159727358331E-2</v>
      </c>
      <c r="AY4972" s="4">
        <v>9810</v>
      </c>
      <c r="AZ4972">
        <v>0</v>
      </c>
      <c r="BA4972">
        <v>0</v>
      </c>
      <c r="BB4972">
        <v>165</v>
      </c>
      <c r="BC4972">
        <v>15</v>
      </c>
      <c r="BD4972">
        <v>1</v>
      </c>
      <c r="BE4972">
        <v>1</v>
      </c>
      <c r="BF4972">
        <v>0</v>
      </c>
      <c r="BG4972" s="2">
        <v>1</v>
      </c>
      <c r="BH4972" s="2">
        <v>0</v>
      </c>
      <c r="BI4972">
        <v>0</v>
      </c>
      <c r="BJ4972">
        <v>1</v>
      </c>
      <c r="BK4972" s="2">
        <v>1</v>
      </c>
      <c r="BL4972" s="28">
        <v>0</v>
      </c>
      <c r="BM4972">
        <v>0</v>
      </c>
      <c r="BN4972">
        <v>1</v>
      </c>
    </row>
    <row r="4973" spans="1:66">
      <c r="A4973" t="s">
        <v>8113</v>
      </c>
      <c r="B4973" t="s">
        <v>8126</v>
      </c>
      <c r="C4973" t="s">
        <v>8124</v>
      </c>
      <c r="D4973" t="s">
        <v>7976</v>
      </c>
      <c r="E4973" t="s">
        <v>8151</v>
      </c>
      <c r="F4973" t="s">
        <v>8125</v>
      </c>
      <c r="G4973" t="s">
        <v>8119</v>
      </c>
      <c r="H4973" t="s">
        <v>8120</v>
      </c>
      <c r="I4973" t="s">
        <v>8121</v>
      </c>
      <c r="J4973" t="s">
        <v>8121</v>
      </c>
      <c r="K4973" s="50" t="s">
        <v>8121</v>
      </c>
      <c r="L4973" s="3" t="s">
        <v>7402</v>
      </c>
      <c r="M4973" s="4">
        <v>17732</v>
      </c>
      <c r="N4973">
        <v>42191</v>
      </c>
      <c r="O4973">
        <f t="shared" si="2159"/>
        <v>0</v>
      </c>
      <c r="P4973">
        <v>26</v>
      </c>
      <c r="Q4973">
        <v>100</v>
      </c>
      <c r="R4973">
        <v>2</v>
      </c>
      <c r="S4973">
        <f t="shared" si="2160"/>
        <v>0</v>
      </c>
      <c r="T4973">
        <f t="shared" si="2161"/>
        <v>1</v>
      </c>
      <c r="U4973">
        <f t="shared" si="2162"/>
        <v>1</v>
      </c>
      <c r="V4973" s="2">
        <f t="shared" si="2163"/>
        <v>1</v>
      </c>
      <c r="W4973">
        <f t="shared" si="2164"/>
        <v>0</v>
      </c>
      <c r="X4973" s="2">
        <f t="shared" si="2165"/>
        <v>0</v>
      </c>
      <c r="Y4973">
        <f t="shared" si="2166"/>
        <v>0</v>
      </c>
      <c r="Z4973">
        <f t="shared" si="2167"/>
        <v>1</v>
      </c>
      <c r="AA4973">
        <f t="shared" si="2168"/>
        <v>0</v>
      </c>
      <c r="AB4973" s="2">
        <f t="shared" si="2169"/>
        <v>0</v>
      </c>
      <c r="AC4973">
        <f t="shared" si="2170"/>
        <v>1</v>
      </c>
      <c r="AD4973">
        <f t="shared" si="2171"/>
        <v>0</v>
      </c>
      <c r="AE4973">
        <f t="shared" si="2172"/>
        <v>0</v>
      </c>
      <c r="AF4973" s="2">
        <f t="shared" si="2173"/>
        <v>0</v>
      </c>
      <c r="AG4973">
        <f t="shared" si="2174"/>
        <v>0</v>
      </c>
      <c r="AH4973" s="2">
        <f t="shared" si="2175"/>
        <v>1</v>
      </c>
      <c r="AI4973">
        <f t="shared" si="2176"/>
        <v>1</v>
      </c>
      <c r="AJ4973" s="2">
        <f t="shared" si="2177"/>
        <v>0</v>
      </c>
      <c r="AK4973">
        <f t="shared" si="2178"/>
        <v>1</v>
      </c>
      <c r="AL4973" s="2">
        <f t="shared" si="2179"/>
        <v>0</v>
      </c>
      <c r="AN4973" s="28">
        <f t="shared" si="2180"/>
        <v>1</v>
      </c>
      <c r="AO4973">
        <f t="shared" si="2181"/>
        <v>0</v>
      </c>
      <c r="AP4973">
        <f t="shared" si="2182"/>
        <v>0</v>
      </c>
      <c r="AQ4973">
        <f t="shared" si="2183"/>
        <v>0</v>
      </c>
      <c r="AR4973">
        <f t="shared" si="2184"/>
        <v>0</v>
      </c>
      <c r="AS4973" s="17">
        <f t="shared" si="2185"/>
        <v>0</v>
      </c>
      <c r="AT4973">
        <f t="shared" si="2186"/>
        <v>0</v>
      </c>
      <c r="AV4973" s="1">
        <v>0</v>
      </c>
      <c r="AW4973">
        <v>6.2450225959741618E-2</v>
      </c>
      <c r="AY4973" s="4">
        <v>17732</v>
      </c>
      <c r="AZ4973">
        <v>42191</v>
      </c>
      <c r="BA4973">
        <v>0</v>
      </c>
      <c r="BB4973">
        <v>100</v>
      </c>
      <c r="BC4973">
        <v>2</v>
      </c>
      <c r="BD4973">
        <v>0</v>
      </c>
      <c r="BE4973">
        <v>1</v>
      </c>
      <c r="BF4973">
        <v>1</v>
      </c>
      <c r="BG4973" s="2">
        <v>1</v>
      </c>
      <c r="BH4973" s="2">
        <v>0</v>
      </c>
      <c r="BI4973">
        <v>0</v>
      </c>
      <c r="BJ4973">
        <v>1</v>
      </c>
      <c r="BK4973" s="2">
        <v>0</v>
      </c>
      <c r="BL4973" s="28">
        <v>1</v>
      </c>
      <c r="BM4973">
        <v>0</v>
      </c>
      <c r="BN4973">
        <v>0</v>
      </c>
    </row>
    <row r="4974" spans="1:66">
      <c r="A4974" t="s">
        <v>8113</v>
      </c>
      <c r="B4974" t="s">
        <v>8114</v>
      </c>
      <c r="C4974" t="s">
        <v>8115</v>
      </c>
      <c r="D4974" t="s">
        <v>7976</v>
      </c>
      <c r="E4974" t="s">
        <v>8117</v>
      </c>
      <c r="F4974" t="s">
        <v>8122</v>
      </c>
      <c r="G4974" t="s">
        <v>8119</v>
      </c>
      <c r="H4974" t="s">
        <v>8120</v>
      </c>
      <c r="I4974" t="s">
        <v>8121</v>
      </c>
      <c r="J4974" t="s">
        <v>8120</v>
      </c>
      <c r="K4974" s="50" t="s">
        <v>8121</v>
      </c>
      <c r="L4974" s="3" t="s">
        <v>7399</v>
      </c>
      <c r="M4974" s="4">
        <v>8428</v>
      </c>
      <c r="N4974">
        <v>12180</v>
      </c>
      <c r="O4974">
        <f t="shared" si="2159"/>
        <v>0</v>
      </c>
      <c r="P4974">
        <v>41</v>
      </c>
      <c r="Q4974">
        <v>141</v>
      </c>
      <c r="R4974">
        <v>17</v>
      </c>
      <c r="S4974">
        <f t="shared" si="2160"/>
        <v>0</v>
      </c>
      <c r="T4974">
        <f t="shared" si="2161"/>
        <v>1</v>
      </c>
      <c r="U4974">
        <f t="shared" si="2162"/>
        <v>0</v>
      </c>
      <c r="V4974" s="2">
        <f t="shared" si="2163"/>
        <v>1</v>
      </c>
      <c r="W4974">
        <f t="shared" si="2164"/>
        <v>0</v>
      </c>
      <c r="X4974" s="2">
        <f t="shared" si="2165"/>
        <v>0</v>
      </c>
      <c r="Y4974">
        <f t="shared" si="2166"/>
        <v>1</v>
      </c>
      <c r="Z4974">
        <f t="shared" si="2167"/>
        <v>0</v>
      </c>
      <c r="AA4974">
        <f t="shared" si="2168"/>
        <v>0</v>
      </c>
      <c r="AB4974" s="2">
        <f t="shared" si="2169"/>
        <v>0</v>
      </c>
      <c r="AC4974">
        <f t="shared" si="2170"/>
        <v>0</v>
      </c>
      <c r="AD4974">
        <f t="shared" si="2171"/>
        <v>0</v>
      </c>
      <c r="AE4974">
        <f t="shared" si="2172"/>
        <v>0</v>
      </c>
      <c r="AF4974" s="2">
        <f t="shared" si="2173"/>
        <v>1</v>
      </c>
      <c r="AG4974">
        <f t="shared" si="2174"/>
        <v>1</v>
      </c>
      <c r="AH4974" s="2">
        <f t="shared" si="2175"/>
        <v>0</v>
      </c>
      <c r="AI4974">
        <f t="shared" si="2176"/>
        <v>0</v>
      </c>
      <c r="AJ4974" s="2">
        <f t="shared" si="2177"/>
        <v>0</v>
      </c>
      <c r="AK4974">
        <f t="shared" si="2178"/>
        <v>1</v>
      </c>
      <c r="AL4974" s="2">
        <f t="shared" si="2179"/>
        <v>0</v>
      </c>
      <c r="AN4974" s="28">
        <f t="shared" si="2180"/>
        <v>1</v>
      </c>
      <c r="AO4974">
        <f t="shared" si="2181"/>
        <v>0</v>
      </c>
      <c r="AP4974">
        <f t="shared" si="2182"/>
        <v>0</v>
      </c>
      <c r="AQ4974">
        <f t="shared" si="2183"/>
        <v>0</v>
      </c>
      <c r="AR4974">
        <f t="shared" si="2184"/>
        <v>1</v>
      </c>
      <c r="AS4974" s="17">
        <f t="shared" si="2185"/>
        <v>0</v>
      </c>
      <c r="AT4974">
        <f t="shared" si="2186"/>
        <v>1</v>
      </c>
      <c r="AV4974" s="1">
        <v>0</v>
      </c>
      <c r="AW4974">
        <v>6.3439627673215995E-2</v>
      </c>
      <c r="AY4974" s="4">
        <v>8428</v>
      </c>
      <c r="AZ4974">
        <v>12180</v>
      </c>
      <c r="BA4974">
        <v>0</v>
      </c>
      <c r="BB4974">
        <v>141</v>
      </c>
      <c r="BC4974">
        <v>17</v>
      </c>
      <c r="BD4974">
        <v>0</v>
      </c>
      <c r="BE4974">
        <v>1</v>
      </c>
      <c r="BF4974">
        <v>0</v>
      </c>
      <c r="BG4974" s="2">
        <v>1</v>
      </c>
      <c r="BH4974" s="2">
        <v>0</v>
      </c>
      <c r="BI4974">
        <v>0</v>
      </c>
      <c r="BJ4974">
        <v>0</v>
      </c>
      <c r="BK4974" s="2">
        <v>0</v>
      </c>
      <c r="BL4974" s="28">
        <v>1</v>
      </c>
      <c r="BM4974">
        <v>0</v>
      </c>
      <c r="BN4974">
        <v>0</v>
      </c>
    </row>
    <row r="4975" spans="1:66">
      <c r="A4975" t="s">
        <v>8113</v>
      </c>
      <c r="B4975" t="s">
        <v>8114</v>
      </c>
      <c r="C4975" t="s">
        <v>8124</v>
      </c>
      <c r="D4975" t="s">
        <v>7976</v>
      </c>
      <c r="E4975" t="s">
        <v>8151</v>
      </c>
      <c r="F4975" t="s">
        <v>8125</v>
      </c>
      <c r="G4975" t="s">
        <v>8119</v>
      </c>
      <c r="H4975" t="s">
        <v>8120</v>
      </c>
      <c r="I4975" t="s">
        <v>8121</v>
      </c>
      <c r="J4975" t="s">
        <v>8120</v>
      </c>
      <c r="K4975" s="50" t="s">
        <v>8121</v>
      </c>
      <c r="L4975" s="3" t="s">
        <v>7398</v>
      </c>
      <c r="M4975" s="4">
        <v>5030</v>
      </c>
      <c r="N4975">
        <v>62271</v>
      </c>
      <c r="O4975">
        <f t="shared" si="2159"/>
        <v>0</v>
      </c>
      <c r="P4975">
        <v>46</v>
      </c>
      <c r="Q4975">
        <v>55</v>
      </c>
      <c r="R4975">
        <v>30</v>
      </c>
      <c r="S4975">
        <f t="shared" si="2160"/>
        <v>0</v>
      </c>
      <c r="T4975">
        <f t="shared" si="2161"/>
        <v>1</v>
      </c>
      <c r="U4975">
        <f t="shared" si="2162"/>
        <v>0</v>
      </c>
      <c r="V4975" s="2">
        <f t="shared" si="2163"/>
        <v>1</v>
      </c>
      <c r="W4975">
        <f t="shared" si="2164"/>
        <v>0</v>
      </c>
      <c r="X4975" s="2">
        <f t="shared" si="2165"/>
        <v>0</v>
      </c>
      <c r="Y4975">
        <f t="shared" si="2166"/>
        <v>1</v>
      </c>
      <c r="Z4975">
        <f t="shared" si="2167"/>
        <v>0</v>
      </c>
      <c r="AA4975">
        <f t="shared" si="2168"/>
        <v>0</v>
      </c>
      <c r="AB4975" s="2">
        <f t="shared" si="2169"/>
        <v>0</v>
      </c>
      <c r="AC4975">
        <f t="shared" si="2170"/>
        <v>1</v>
      </c>
      <c r="AD4975">
        <f t="shared" si="2171"/>
        <v>0</v>
      </c>
      <c r="AE4975">
        <f t="shared" si="2172"/>
        <v>0</v>
      </c>
      <c r="AF4975" s="2">
        <f t="shared" si="2173"/>
        <v>0</v>
      </c>
      <c r="AG4975">
        <f t="shared" si="2174"/>
        <v>0</v>
      </c>
      <c r="AH4975" s="2">
        <f t="shared" si="2175"/>
        <v>1</v>
      </c>
      <c r="AI4975">
        <f t="shared" si="2176"/>
        <v>1</v>
      </c>
      <c r="AJ4975" s="2">
        <f t="shared" si="2177"/>
        <v>0</v>
      </c>
      <c r="AK4975">
        <f t="shared" si="2178"/>
        <v>1</v>
      </c>
      <c r="AL4975" s="2">
        <f t="shared" si="2179"/>
        <v>0</v>
      </c>
      <c r="AN4975" s="28">
        <f t="shared" si="2180"/>
        <v>1</v>
      </c>
      <c r="AO4975">
        <f t="shared" si="2181"/>
        <v>0</v>
      </c>
      <c r="AP4975">
        <f t="shared" si="2182"/>
        <v>0</v>
      </c>
      <c r="AQ4975">
        <f t="shared" si="2183"/>
        <v>0</v>
      </c>
      <c r="AR4975">
        <f t="shared" si="2184"/>
        <v>0</v>
      </c>
      <c r="AS4975" s="17">
        <f t="shared" si="2185"/>
        <v>0</v>
      </c>
      <c r="AT4975">
        <f t="shared" si="2186"/>
        <v>0</v>
      </c>
      <c r="AV4975" s="1">
        <v>0</v>
      </c>
      <c r="AW4975">
        <v>6.3571747887680191E-2</v>
      </c>
      <c r="AY4975" s="4">
        <v>5030</v>
      </c>
      <c r="AZ4975">
        <v>62271</v>
      </c>
      <c r="BA4975">
        <v>0</v>
      </c>
      <c r="BB4975">
        <v>55</v>
      </c>
      <c r="BC4975">
        <v>30</v>
      </c>
      <c r="BD4975">
        <v>0</v>
      </c>
      <c r="BE4975">
        <v>1</v>
      </c>
      <c r="BF4975">
        <v>0</v>
      </c>
      <c r="BG4975" s="2">
        <v>1</v>
      </c>
      <c r="BH4975" s="2">
        <v>0</v>
      </c>
      <c r="BI4975">
        <v>0</v>
      </c>
      <c r="BJ4975">
        <v>1</v>
      </c>
      <c r="BK4975" s="2">
        <v>0</v>
      </c>
      <c r="BL4975" s="28">
        <v>1</v>
      </c>
      <c r="BM4975">
        <v>0</v>
      </c>
      <c r="BN4975">
        <v>0</v>
      </c>
    </row>
    <row r="4976" spans="1:66">
      <c r="A4976" t="s">
        <v>8152</v>
      </c>
      <c r="B4976" t="s">
        <v>8114</v>
      </c>
      <c r="C4976" t="s">
        <v>8124</v>
      </c>
      <c r="D4976" t="s">
        <v>7976</v>
      </c>
      <c r="E4976" t="s">
        <v>8176</v>
      </c>
      <c r="F4976" t="s">
        <v>8125</v>
      </c>
      <c r="G4976" t="s">
        <v>8119</v>
      </c>
      <c r="H4976" t="s">
        <v>8120</v>
      </c>
      <c r="I4976" t="s">
        <v>8121</v>
      </c>
      <c r="J4976" t="s">
        <v>8120</v>
      </c>
      <c r="K4976" s="50" t="s">
        <v>8121</v>
      </c>
      <c r="L4976" s="3" t="s">
        <v>7397</v>
      </c>
      <c r="M4976" s="4">
        <v>6207</v>
      </c>
      <c r="N4976">
        <v>49419</v>
      </c>
      <c r="O4976">
        <f t="shared" si="2159"/>
        <v>0</v>
      </c>
      <c r="P4976">
        <v>22</v>
      </c>
      <c r="Q4976">
        <v>123</v>
      </c>
      <c r="R4976">
        <v>3</v>
      </c>
      <c r="S4976">
        <f t="shared" si="2160"/>
        <v>0</v>
      </c>
      <c r="T4976">
        <f t="shared" si="2161"/>
        <v>1</v>
      </c>
      <c r="U4976">
        <f t="shared" si="2162"/>
        <v>0</v>
      </c>
      <c r="V4976" s="2">
        <f t="shared" si="2163"/>
        <v>1</v>
      </c>
      <c r="W4976">
        <f t="shared" si="2164"/>
        <v>1</v>
      </c>
      <c r="X4976" s="2">
        <f t="shared" si="2165"/>
        <v>0</v>
      </c>
      <c r="Y4976">
        <f t="shared" si="2166"/>
        <v>1</v>
      </c>
      <c r="Z4976">
        <f t="shared" si="2167"/>
        <v>0</v>
      </c>
      <c r="AA4976">
        <f t="shared" si="2168"/>
        <v>0</v>
      </c>
      <c r="AB4976" s="2">
        <f t="shared" si="2169"/>
        <v>0</v>
      </c>
      <c r="AC4976">
        <f t="shared" si="2170"/>
        <v>1</v>
      </c>
      <c r="AD4976">
        <f t="shared" si="2171"/>
        <v>0</v>
      </c>
      <c r="AE4976">
        <f t="shared" si="2172"/>
        <v>0</v>
      </c>
      <c r="AF4976" s="2">
        <f t="shared" si="2173"/>
        <v>0</v>
      </c>
      <c r="AG4976">
        <f t="shared" si="2174"/>
        <v>0</v>
      </c>
      <c r="AH4976" s="2">
        <f t="shared" si="2175"/>
        <v>0</v>
      </c>
      <c r="AI4976">
        <f t="shared" si="2176"/>
        <v>1</v>
      </c>
      <c r="AJ4976" s="2">
        <f t="shared" si="2177"/>
        <v>0</v>
      </c>
      <c r="AK4976">
        <f t="shared" si="2178"/>
        <v>1</v>
      </c>
      <c r="AL4976" s="2">
        <f t="shared" si="2179"/>
        <v>0</v>
      </c>
      <c r="AN4976" s="28">
        <f t="shared" si="2180"/>
        <v>0</v>
      </c>
      <c r="AO4976">
        <f t="shared" si="2181"/>
        <v>0</v>
      </c>
      <c r="AP4976">
        <f t="shared" si="2182"/>
        <v>0</v>
      </c>
      <c r="AQ4976">
        <f t="shared" si="2183"/>
        <v>1</v>
      </c>
      <c r="AR4976">
        <f t="shared" si="2184"/>
        <v>0</v>
      </c>
      <c r="AS4976" s="17">
        <f t="shared" si="2185"/>
        <v>0</v>
      </c>
      <c r="AT4976">
        <f t="shared" si="2186"/>
        <v>0</v>
      </c>
      <c r="AV4976" s="1">
        <v>0</v>
      </c>
      <c r="AW4976">
        <v>6.3904507581100098E-2</v>
      </c>
      <c r="AY4976" s="4">
        <v>6207</v>
      </c>
      <c r="AZ4976">
        <v>49419</v>
      </c>
      <c r="BA4976">
        <v>0</v>
      </c>
      <c r="BB4976">
        <v>123</v>
      </c>
      <c r="BC4976">
        <v>3</v>
      </c>
      <c r="BD4976">
        <v>0</v>
      </c>
      <c r="BE4976">
        <v>1</v>
      </c>
      <c r="BF4976">
        <v>0</v>
      </c>
      <c r="BG4976" s="2">
        <v>1</v>
      </c>
      <c r="BH4976" s="2">
        <v>0</v>
      </c>
      <c r="BI4976">
        <v>0</v>
      </c>
      <c r="BJ4976">
        <v>1</v>
      </c>
      <c r="BK4976" s="2">
        <v>0</v>
      </c>
      <c r="BL4976" s="28">
        <v>0</v>
      </c>
      <c r="BM4976">
        <v>0</v>
      </c>
      <c r="BN4976">
        <v>0</v>
      </c>
    </row>
    <row r="4977" spans="1:66">
      <c r="A4977" t="s">
        <v>8152</v>
      </c>
      <c r="B4977" t="s">
        <v>8123</v>
      </c>
      <c r="C4977" t="s">
        <v>8127</v>
      </c>
      <c r="D4977" t="s">
        <v>7976</v>
      </c>
      <c r="E4977" t="s">
        <v>8117</v>
      </c>
      <c r="F4977" t="s">
        <v>8122</v>
      </c>
      <c r="G4977" t="s">
        <v>8119</v>
      </c>
      <c r="H4977" t="s">
        <v>8120</v>
      </c>
      <c r="I4977" t="s">
        <v>8121</v>
      </c>
      <c r="J4977" t="s">
        <v>8121</v>
      </c>
      <c r="K4977" s="50" t="s">
        <v>8121</v>
      </c>
      <c r="L4977" s="3" t="s">
        <v>7391</v>
      </c>
      <c r="M4977" s="4">
        <v>9333</v>
      </c>
      <c r="N4977">
        <v>0</v>
      </c>
      <c r="O4977">
        <f t="shared" si="2159"/>
        <v>0</v>
      </c>
      <c r="P4977">
        <v>53</v>
      </c>
      <c r="Q4977">
        <v>105</v>
      </c>
      <c r="R4977">
        <v>33</v>
      </c>
      <c r="S4977">
        <f t="shared" si="2160"/>
        <v>0</v>
      </c>
      <c r="T4977">
        <f t="shared" si="2161"/>
        <v>1</v>
      </c>
      <c r="U4977">
        <f t="shared" si="2162"/>
        <v>1</v>
      </c>
      <c r="V4977" s="2">
        <f t="shared" si="2163"/>
        <v>1</v>
      </c>
      <c r="W4977">
        <f t="shared" si="2164"/>
        <v>1</v>
      </c>
      <c r="X4977" s="2">
        <f t="shared" si="2165"/>
        <v>0</v>
      </c>
      <c r="Y4977">
        <f t="shared" si="2166"/>
        <v>0</v>
      </c>
      <c r="Z4977">
        <f t="shared" si="2167"/>
        <v>0</v>
      </c>
      <c r="AA4977">
        <f t="shared" si="2168"/>
        <v>0</v>
      </c>
      <c r="AB4977" s="2">
        <f t="shared" si="2169"/>
        <v>0</v>
      </c>
      <c r="AC4977">
        <f t="shared" si="2170"/>
        <v>0</v>
      </c>
      <c r="AD4977">
        <f t="shared" si="2171"/>
        <v>0</v>
      </c>
      <c r="AE4977">
        <f t="shared" si="2172"/>
        <v>0</v>
      </c>
      <c r="AF4977" s="2">
        <f t="shared" si="2173"/>
        <v>0</v>
      </c>
      <c r="AG4977">
        <f t="shared" si="2174"/>
        <v>1</v>
      </c>
      <c r="AH4977" s="2">
        <f t="shared" si="2175"/>
        <v>0</v>
      </c>
      <c r="AI4977">
        <f t="shared" si="2176"/>
        <v>0</v>
      </c>
      <c r="AJ4977" s="2">
        <f t="shared" si="2177"/>
        <v>0</v>
      </c>
      <c r="AK4977">
        <f t="shared" si="2178"/>
        <v>1</v>
      </c>
      <c r="AL4977" s="2">
        <f t="shared" si="2179"/>
        <v>0</v>
      </c>
      <c r="AN4977" s="28">
        <f t="shared" si="2180"/>
        <v>0</v>
      </c>
      <c r="AO4977">
        <f t="shared" si="2181"/>
        <v>1</v>
      </c>
      <c r="AP4977">
        <f t="shared" si="2182"/>
        <v>1</v>
      </c>
      <c r="AQ4977">
        <f t="shared" si="2183"/>
        <v>0</v>
      </c>
      <c r="AR4977">
        <f t="shared" si="2184"/>
        <v>1</v>
      </c>
      <c r="AS4977" s="17">
        <f t="shared" si="2185"/>
        <v>0</v>
      </c>
      <c r="AT4977">
        <f t="shared" si="2186"/>
        <v>0</v>
      </c>
      <c r="AV4977" s="1">
        <v>0</v>
      </c>
      <c r="AW4977">
        <v>6.4846551541633227E-2</v>
      </c>
      <c r="AY4977" s="4">
        <v>9333</v>
      </c>
      <c r="AZ4977">
        <v>0</v>
      </c>
      <c r="BA4977">
        <v>0</v>
      </c>
      <c r="BB4977">
        <v>105</v>
      </c>
      <c r="BC4977">
        <v>33</v>
      </c>
      <c r="BD4977">
        <v>0</v>
      </c>
      <c r="BE4977">
        <v>1</v>
      </c>
      <c r="BF4977">
        <v>1</v>
      </c>
      <c r="BG4977" s="2">
        <v>1</v>
      </c>
      <c r="BH4977" s="2">
        <v>0</v>
      </c>
      <c r="BI4977">
        <v>0</v>
      </c>
      <c r="BJ4977">
        <v>0</v>
      </c>
      <c r="BK4977" s="2">
        <v>0</v>
      </c>
      <c r="BL4977" s="28">
        <v>0</v>
      </c>
      <c r="BM4977">
        <v>1</v>
      </c>
      <c r="BN4977">
        <v>1</v>
      </c>
    </row>
    <row r="4978" spans="1:66">
      <c r="A4978" t="s">
        <v>8113</v>
      </c>
      <c r="B4978" t="s">
        <v>8123</v>
      </c>
      <c r="C4978" t="s">
        <v>8124</v>
      </c>
      <c r="D4978" t="s">
        <v>7976</v>
      </c>
      <c r="E4978" t="s">
        <v>8117</v>
      </c>
      <c r="F4978" t="s">
        <v>8125</v>
      </c>
      <c r="G4978" t="s">
        <v>8155</v>
      </c>
      <c r="H4978" t="s">
        <v>8121</v>
      </c>
      <c r="I4978" t="s">
        <v>8121</v>
      </c>
      <c r="J4978" t="s">
        <v>8120</v>
      </c>
      <c r="K4978" s="50" t="s">
        <v>8121</v>
      </c>
      <c r="L4978" s="3" t="s">
        <v>7389</v>
      </c>
      <c r="M4978" s="4">
        <v>2936</v>
      </c>
      <c r="N4978">
        <v>73847</v>
      </c>
      <c r="O4978">
        <f t="shared" si="2159"/>
        <v>0</v>
      </c>
      <c r="P4978">
        <v>50</v>
      </c>
      <c r="Q4978">
        <v>71</v>
      </c>
      <c r="R4978">
        <v>34</v>
      </c>
      <c r="S4978">
        <f t="shared" si="2160"/>
        <v>1</v>
      </c>
      <c r="T4978">
        <f t="shared" si="2161"/>
        <v>1</v>
      </c>
      <c r="U4978">
        <f t="shared" si="2162"/>
        <v>0</v>
      </c>
      <c r="V4978" s="2">
        <f t="shared" si="2163"/>
        <v>1</v>
      </c>
      <c r="W4978">
        <f t="shared" si="2164"/>
        <v>0</v>
      </c>
      <c r="X4978" s="2">
        <f t="shared" si="2165"/>
        <v>0</v>
      </c>
      <c r="Y4978">
        <f t="shared" si="2166"/>
        <v>0</v>
      </c>
      <c r="Z4978">
        <f t="shared" si="2167"/>
        <v>0</v>
      </c>
      <c r="AA4978">
        <f t="shared" si="2168"/>
        <v>0</v>
      </c>
      <c r="AB4978" s="2">
        <f t="shared" si="2169"/>
        <v>0</v>
      </c>
      <c r="AC4978">
        <f t="shared" si="2170"/>
        <v>1</v>
      </c>
      <c r="AD4978">
        <f t="shared" si="2171"/>
        <v>0</v>
      </c>
      <c r="AE4978">
        <f t="shared" si="2172"/>
        <v>0</v>
      </c>
      <c r="AF4978" s="2">
        <f t="shared" si="2173"/>
        <v>0</v>
      </c>
      <c r="AG4978">
        <f t="shared" si="2174"/>
        <v>1</v>
      </c>
      <c r="AH4978" s="2">
        <f t="shared" si="2175"/>
        <v>0</v>
      </c>
      <c r="AI4978">
        <f t="shared" si="2176"/>
        <v>1</v>
      </c>
      <c r="AJ4978" s="2">
        <f t="shared" si="2177"/>
        <v>0</v>
      </c>
      <c r="AK4978">
        <f t="shared" si="2178"/>
        <v>0</v>
      </c>
      <c r="AL4978" s="2">
        <f t="shared" si="2179"/>
        <v>0</v>
      </c>
      <c r="AN4978" s="28">
        <f t="shared" si="2180"/>
        <v>1</v>
      </c>
      <c r="AO4978">
        <f t="shared" si="2181"/>
        <v>1</v>
      </c>
      <c r="AP4978">
        <f t="shared" si="2182"/>
        <v>0</v>
      </c>
      <c r="AQ4978">
        <f t="shared" si="2183"/>
        <v>0</v>
      </c>
      <c r="AR4978">
        <f t="shared" si="2184"/>
        <v>0</v>
      </c>
      <c r="AS4978" s="17">
        <f t="shared" si="2185"/>
        <v>1</v>
      </c>
      <c r="AT4978">
        <f t="shared" si="2186"/>
        <v>0</v>
      </c>
      <c r="AV4978" s="1">
        <v>0</v>
      </c>
      <c r="AW4978">
        <v>6.4869597118752814E-2</v>
      </c>
      <c r="AY4978" s="4">
        <v>2936</v>
      </c>
      <c r="AZ4978">
        <v>73847</v>
      </c>
      <c r="BA4978">
        <v>0</v>
      </c>
      <c r="BB4978">
        <v>71</v>
      </c>
      <c r="BC4978">
        <v>34</v>
      </c>
      <c r="BD4978">
        <v>1</v>
      </c>
      <c r="BE4978">
        <v>1</v>
      </c>
      <c r="BF4978">
        <v>0</v>
      </c>
      <c r="BG4978" s="2">
        <v>1</v>
      </c>
      <c r="BH4978" s="2">
        <v>0</v>
      </c>
      <c r="BI4978">
        <v>0</v>
      </c>
      <c r="BJ4978">
        <v>1</v>
      </c>
      <c r="BK4978" s="2">
        <v>0</v>
      </c>
      <c r="BL4978" s="28">
        <v>1</v>
      </c>
      <c r="BM4978">
        <v>1</v>
      </c>
      <c r="BN4978">
        <v>0</v>
      </c>
    </row>
    <row r="4979" spans="1:66">
      <c r="A4979" t="s">
        <v>8113</v>
      </c>
      <c r="B4979" t="s">
        <v>8123</v>
      </c>
      <c r="C4979" t="s">
        <v>8127</v>
      </c>
      <c r="D4979" t="s">
        <v>7976</v>
      </c>
      <c r="E4979" t="s">
        <v>8117</v>
      </c>
      <c r="F4979" t="s">
        <v>8122</v>
      </c>
      <c r="G4979" t="s">
        <v>8119</v>
      </c>
      <c r="H4979" t="s">
        <v>8121</v>
      </c>
      <c r="I4979" t="s">
        <v>8121</v>
      </c>
      <c r="J4979" t="s">
        <v>8120</v>
      </c>
      <c r="K4979" s="50" t="s">
        <v>8121</v>
      </c>
      <c r="L4979" s="3" t="s">
        <v>7384</v>
      </c>
      <c r="M4979" s="4">
        <v>7432</v>
      </c>
      <c r="N4979">
        <v>0</v>
      </c>
      <c r="O4979">
        <f t="shared" si="2159"/>
        <v>0</v>
      </c>
      <c r="P4979">
        <v>27</v>
      </c>
      <c r="Q4979">
        <v>134</v>
      </c>
      <c r="R4979">
        <v>16</v>
      </c>
      <c r="S4979">
        <f t="shared" si="2160"/>
        <v>1</v>
      </c>
      <c r="T4979">
        <f t="shared" si="2161"/>
        <v>1</v>
      </c>
      <c r="U4979">
        <f t="shared" si="2162"/>
        <v>0</v>
      </c>
      <c r="V4979" s="2">
        <f t="shared" si="2163"/>
        <v>1</v>
      </c>
      <c r="W4979">
        <f t="shared" si="2164"/>
        <v>0</v>
      </c>
      <c r="X4979" s="2">
        <f t="shared" si="2165"/>
        <v>0</v>
      </c>
      <c r="Y4979">
        <f t="shared" si="2166"/>
        <v>0</v>
      </c>
      <c r="Z4979">
        <f t="shared" si="2167"/>
        <v>0</v>
      </c>
      <c r="AA4979">
        <f t="shared" si="2168"/>
        <v>0</v>
      </c>
      <c r="AB4979" s="2">
        <f t="shared" si="2169"/>
        <v>0</v>
      </c>
      <c r="AC4979">
        <f t="shared" si="2170"/>
        <v>0</v>
      </c>
      <c r="AD4979">
        <f t="shared" si="2171"/>
        <v>0</v>
      </c>
      <c r="AE4979">
        <f t="shared" si="2172"/>
        <v>0</v>
      </c>
      <c r="AF4979" s="2">
        <f t="shared" si="2173"/>
        <v>0</v>
      </c>
      <c r="AG4979">
        <f t="shared" si="2174"/>
        <v>1</v>
      </c>
      <c r="AH4979" s="2">
        <f t="shared" si="2175"/>
        <v>0</v>
      </c>
      <c r="AI4979">
        <f t="shared" si="2176"/>
        <v>0</v>
      </c>
      <c r="AJ4979" s="2">
        <f t="shared" si="2177"/>
        <v>0</v>
      </c>
      <c r="AK4979">
        <f t="shared" si="2178"/>
        <v>1</v>
      </c>
      <c r="AL4979" s="2">
        <f t="shared" si="2179"/>
        <v>0</v>
      </c>
      <c r="AN4979" s="28">
        <f t="shared" si="2180"/>
        <v>1</v>
      </c>
      <c r="AO4979">
        <f t="shared" si="2181"/>
        <v>1</v>
      </c>
      <c r="AP4979">
        <f t="shared" si="2182"/>
        <v>1</v>
      </c>
      <c r="AQ4979">
        <f t="shared" si="2183"/>
        <v>0</v>
      </c>
      <c r="AR4979">
        <f t="shared" si="2184"/>
        <v>1</v>
      </c>
      <c r="AS4979" s="17">
        <f t="shared" si="2185"/>
        <v>0</v>
      </c>
      <c r="AT4979">
        <f t="shared" si="2186"/>
        <v>0</v>
      </c>
      <c r="AV4979" s="1">
        <v>0</v>
      </c>
      <c r="AW4979">
        <v>6.5004935984036394E-2</v>
      </c>
      <c r="AY4979" s="4">
        <v>7432</v>
      </c>
      <c r="AZ4979">
        <v>0</v>
      </c>
      <c r="BA4979">
        <v>0</v>
      </c>
      <c r="BB4979">
        <v>134</v>
      </c>
      <c r="BC4979">
        <v>16</v>
      </c>
      <c r="BD4979">
        <v>1</v>
      </c>
      <c r="BE4979">
        <v>1</v>
      </c>
      <c r="BF4979">
        <v>0</v>
      </c>
      <c r="BG4979" s="2">
        <v>1</v>
      </c>
      <c r="BH4979" s="2">
        <v>0</v>
      </c>
      <c r="BI4979">
        <v>0</v>
      </c>
      <c r="BJ4979">
        <v>0</v>
      </c>
      <c r="BK4979" s="2">
        <v>0</v>
      </c>
      <c r="BL4979" s="28">
        <v>1</v>
      </c>
      <c r="BM4979">
        <v>1</v>
      </c>
      <c r="BN4979">
        <v>1</v>
      </c>
    </row>
    <row r="4980" spans="1:66">
      <c r="A4980" t="s">
        <v>8113</v>
      </c>
      <c r="B4980" t="s">
        <v>8123</v>
      </c>
      <c r="C4980" t="s">
        <v>8124</v>
      </c>
      <c r="D4980" t="s">
        <v>7976</v>
      </c>
      <c r="E4980" t="s">
        <v>8117</v>
      </c>
      <c r="F4980" t="s">
        <v>8122</v>
      </c>
      <c r="G4980" t="s">
        <v>8119</v>
      </c>
      <c r="H4980" t="s">
        <v>8120</v>
      </c>
      <c r="I4980" t="s">
        <v>8121</v>
      </c>
      <c r="J4980" t="s">
        <v>8120</v>
      </c>
      <c r="K4980" s="50" t="s">
        <v>8121</v>
      </c>
      <c r="L4980" s="3" t="s">
        <v>7383</v>
      </c>
      <c r="M4980" s="4">
        <v>5595</v>
      </c>
      <c r="N4980">
        <v>74454</v>
      </c>
      <c r="O4980">
        <f t="shared" si="2159"/>
        <v>0</v>
      </c>
      <c r="P4980">
        <v>40</v>
      </c>
      <c r="Q4980">
        <v>71</v>
      </c>
      <c r="R4980">
        <v>25</v>
      </c>
      <c r="S4980">
        <f t="shared" si="2160"/>
        <v>0</v>
      </c>
      <c r="T4980">
        <f t="shared" si="2161"/>
        <v>1</v>
      </c>
      <c r="U4980">
        <f t="shared" si="2162"/>
        <v>0</v>
      </c>
      <c r="V4980" s="2">
        <f t="shared" si="2163"/>
        <v>1</v>
      </c>
      <c r="W4980">
        <f t="shared" si="2164"/>
        <v>0</v>
      </c>
      <c r="X4980" s="2">
        <f t="shared" si="2165"/>
        <v>0</v>
      </c>
      <c r="Y4980">
        <f t="shared" si="2166"/>
        <v>0</v>
      </c>
      <c r="Z4980">
        <f t="shared" si="2167"/>
        <v>0</v>
      </c>
      <c r="AA4980">
        <f t="shared" si="2168"/>
        <v>0</v>
      </c>
      <c r="AB4980" s="2">
        <f t="shared" si="2169"/>
        <v>0</v>
      </c>
      <c r="AC4980">
        <f t="shared" si="2170"/>
        <v>1</v>
      </c>
      <c r="AD4980">
        <f t="shared" si="2171"/>
        <v>0</v>
      </c>
      <c r="AE4980">
        <f t="shared" si="2172"/>
        <v>0</v>
      </c>
      <c r="AF4980" s="2">
        <f t="shared" si="2173"/>
        <v>0</v>
      </c>
      <c r="AG4980">
        <f t="shared" si="2174"/>
        <v>1</v>
      </c>
      <c r="AH4980" s="2">
        <f t="shared" si="2175"/>
        <v>0</v>
      </c>
      <c r="AI4980">
        <f t="shared" si="2176"/>
        <v>0</v>
      </c>
      <c r="AJ4980" s="2">
        <f t="shared" si="2177"/>
        <v>0</v>
      </c>
      <c r="AK4980">
        <f t="shared" si="2178"/>
        <v>1</v>
      </c>
      <c r="AL4980" s="2">
        <f t="shared" si="2179"/>
        <v>0</v>
      </c>
      <c r="AN4980" s="28">
        <f t="shared" si="2180"/>
        <v>1</v>
      </c>
      <c r="AO4980">
        <f t="shared" si="2181"/>
        <v>1</v>
      </c>
      <c r="AP4980">
        <f t="shared" si="2182"/>
        <v>0</v>
      </c>
      <c r="AQ4980">
        <f t="shared" si="2183"/>
        <v>0</v>
      </c>
      <c r="AR4980">
        <f t="shared" si="2184"/>
        <v>1</v>
      </c>
      <c r="AS4980" s="17">
        <f t="shared" si="2185"/>
        <v>0</v>
      </c>
      <c r="AT4980">
        <f t="shared" si="2186"/>
        <v>0</v>
      </c>
      <c r="AV4980" s="1">
        <v>0</v>
      </c>
      <c r="AW4980">
        <v>6.5182087507649367E-2</v>
      </c>
      <c r="AY4980" s="4">
        <v>5595</v>
      </c>
      <c r="AZ4980">
        <v>74454</v>
      </c>
      <c r="BA4980">
        <v>0</v>
      </c>
      <c r="BB4980">
        <v>71</v>
      </c>
      <c r="BC4980">
        <v>25</v>
      </c>
      <c r="BD4980">
        <v>0</v>
      </c>
      <c r="BE4980">
        <v>1</v>
      </c>
      <c r="BF4980">
        <v>0</v>
      </c>
      <c r="BG4980" s="2">
        <v>1</v>
      </c>
      <c r="BH4980" s="2">
        <v>0</v>
      </c>
      <c r="BI4980">
        <v>0</v>
      </c>
      <c r="BJ4980">
        <v>0</v>
      </c>
      <c r="BK4980" s="2">
        <v>0</v>
      </c>
      <c r="BL4980" s="28">
        <v>1</v>
      </c>
      <c r="BM4980">
        <v>1</v>
      </c>
      <c r="BN4980">
        <v>0</v>
      </c>
    </row>
    <row r="4981" spans="1:66">
      <c r="A4981" t="s">
        <v>8113</v>
      </c>
      <c r="B4981" t="s">
        <v>8123</v>
      </c>
      <c r="C4981" t="s">
        <v>8127</v>
      </c>
      <c r="D4981" t="s">
        <v>7976</v>
      </c>
      <c r="E4981" t="s">
        <v>8117</v>
      </c>
      <c r="F4981" t="s">
        <v>8122</v>
      </c>
      <c r="G4981" t="s">
        <v>8155</v>
      </c>
      <c r="H4981" t="s">
        <v>8120</v>
      </c>
      <c r="I4981" t="s">
        <v>8121</v>
      </c>
      <c r="J4981" t="s">
        <v>8120</v>
      </c>
      <c r="K4981" s="50" t="s">
        <v>8120</v>
      </c>
      <c r="L4981" s="3" t="s">
        <v>7381</v>
      </c>
      <c r="M4981" s="4">
        <v>4314</v>
      </c>
      <c r="N4981">
        <v>0</v>
      </c>
      <c r="O4981">
        <f t="shared" si="2159"/>
        <v>0</v>
      </c>
      <c r="P4981">
        <v>33</v>
      </c>
      <c r="Q4981">
        <v>58</v>
      </c>
      <c r="R4981">
        <v>16</v>
      </c>
      <c r="S4981">
        <f t="shared" si="2160"/>
        <v>0</v>
      </c>
      <c r="T4981">
        <f t="shared" si="2161"/>
        <v>1</v>
      </c>
      <c r="U4981">
        <f t="shared" si="2162"/>
        <v>0</v>
      </c>
      <c r="V4981" s="2">
        <f t="shared" si="2163"/>
        <v>0</v>
      </c>
      <c r="W4981">
        <f t="shared" si="2164"/>
        <v>0</v>
      </c>
      <c r="X4981" s="2">
        <f t="shared" si="2165"/>
        <v>0</v>
      </c>
      <c r="Y4981">
        <f t="shared" si="2166"/>
        <v>0</v>
      </c>
      <c r="Z4981">
        <f t="shared" si="2167"/>
        <v>0</v>
      </c>
      <c r="AA4981">
        <f t="shared" si="2168"/>
        <v>0</v>
      </c>
      <c r="AB4981" s="2">
        <f t="shared" si="2169"/>
        <v>0</v>
      </c>
      <c r="AC4981">
        <f t="shared" si="2170"/>
        <v>0</v>
      </c>
      <c r="AD4981">
        <f t="shared" si="2171"/>
        <v>0</v>
      </c>
      <c r="AE4981">
        <f t="shared" si="2172"/>
        <v>0</v>
      </c>
      <c r="AF4981" s="2">
        <f t="shared" si="2173"/>
        <v>0</v>
      </c>
      <c r="AG4981">
        <f t="shared" si="2174"/>
        <v>1</v>
      </c>
      <c r="AH4981" s="2">
        <f t="shared" si="2175"/>
        <v>0</v>
      </c>
      <c r="AI4981">
        <f t="shared" si="2176"/>
        <v>0</v>
      </c>
      <c r="AJ4981" s="2">
        <f t="shared" si="2177"/>
        <v>0</v>
      </c>
      <c r="AK4981">
        <f t="shared" si="2178"/>
        <v>0</v>
      </c>
      <c r="AL4981" s="2">
        <f t="shared" si="2179"/>
        <v>0</v>
      </c>
      <c r="AN4981" s="28">
        <f t="shared" si="2180"/>
        <v>1</v>
      </c>
      <c r="AO4981">
        <f t="shared" si="2181"/>
        <v>1</v>
      </c>
      <c r="AP4981">
        <f t="shared" si="2182"/>
        <v>1</v>
      </c>
      <c r="AQ4981">
        <f t="shared" si="2183"/>
        <v>0</v>
      </c>
      <c r="AR4981">
        <f t="shared" si="2184"/>
        <v>1</v>
      </c>
      <c r="AS4981" s="17">
        <f t="shared" si="2185"/>
        <v>1</v>
      </c>
      <c r="AT4981">
        <f t="shared" si="2186"/>
        <v>0</v>
      </c>
      <c r="AV4981" s="1">
        <v>0</v>
      </c>
      <c r="AW4981">
        <v>6.5311325278743781E-2</v>
      </c>
      <c r="AY4981" s="4">
        <v>4314</v>
      </c>
      <c r="AZ4981">
        <v>0</v>
      </c>
      <c r="BA4981">
        <v>0</v>
      </c>
      <c r="BB4981">
        <v>58</v>
      </c>
      <c r="BC4981">
        <v>16</v>
      </c>
      <c r="BD4981">
        <v>0</v>
      </c>
      <c r="BE4981">
        <v>1</v>
      </c>
      <c r="BF4981">
        <v>0</v>
      </c>
      <c r="BG4981" s="2">
        <v>0</v>
      </c>
      <c r="BH4981" s="2">
        <v>0</v>
      </c>
      <c r="BI4981">
        <v>0</v>
      </c>
      <c r="BJ4981">
        <v>0</v>
      </c>
      <c r="BK4981" s="2">
        <v>0</v>
      </c>
      <c r="BL4981" s="28">
        <v>1</v>
      </c>
      <c r="BM4981">
        <v>1</v>
      </c>
      <c r="BN4981">
        <v>1</v>
      </c>
    </row>
    <row r="4982" spans="1:66">
      <c r="A4982" t="s">
        <v>8152</v>
      </c>
      <c r="B4982" t="s">
        <v>8123</v>
      </c>
      <c r="C4982" t="s">
        <v>8127</v>
      </c>
      <c r="D4982" t="s">
        <v>7976</v>
      </c>
      <c r="E4982" t="s">
        <v>8117</v>
      </c>
      <c r="F4982" t="s">
        <v>8118</v>
      </c>
      <c r="G4982" t="s">
        <v>8119</v>
      </c>
      <c r="H4982" t="s">
        <v>8121</v>
      </c>
      <c r="I4982" t="s">
        <v>8121</v>
      </c>
      <c r="J4982" t="s">
        <v>8120</v>
      </c>
      <c r="K4982" s="50" t="s">
        <v>8121</v>
      </c>
      <c r="L4982" s="3" t="s">
        <v>7380</v>
      </c>
      <c r="M4982" s="4">
        <v>6327</v>
      </c>
      <c r="N4982">
        <v>0</v>
      </c>
      <c r="O4982">
        <f t="shared" si="2159"/>
        <v>0</v>
      </c>
      <c r="P4982">
        <v>17</v>
      </c>
      <c r="Q4982">
        <v>133</v>
      </c>
      <c r="R4982">
        <v>2</v>
      </c>
      <c r="S4982">
        <f t="shared" si="2160"/>
        <v>1</v>
      </c>
      <c r="T4982">
        <f t="shared" si="2161"/>
        <v>1</v>
      </c>
      <c r="U4982">
        <f t="shared" si="2162"/>
        <v>0</v>
      </c>
      <c r="V4982" s="2">
        <f t="shared" si="2163"/>
        <v>1</v>
      </c>
      <c r="W4982">
        <f t="shared" si="2164"/>
        <v>1</v>
      </c>
      <c r="X4982" s="2">
        <f t="shared" si="2165"/>
        <v>0</v>
      </c>
      <c r="Y4982">
        <f t="shared" si="2166"/>
        <v>0</v>
      </c>
      <c r="Z4982">
        <f t="shared" si="2167"/>
        <v>0</v>
      </c>
      <c r="AA4982">
        <f t="shared" si="2168"/>
        <v>0</v>
      </c>
      <c r="AB4982" s="2">
        <f t="shared" si="2169"/>
        <v>0</v>
      </c>
      <c r="AC4982">
        <f t="shared" si="2170"/>
        <v>0</v>
      </c>
      <c r="AD4982">
        <f t="shared" si="2171"/>
        <v>0</v>
      </c>
      <c r="AE4982">
        <f t="shared" si="2172"/>
        <v>0</v>
      </c>
      <c r="AF4982" s="2">
        <f t="shared" si="2173"/>
        <v>0</v>
      </c>
      <c r="AG4982">
        <f t="shared" si="2174"/>
        <v>1</v>
      </c>
      <c r="AH4982" s="2">
        <f t="shared" si="2175"/>
        <v>0</v>
      </c>
      <c r="AI4982">
        <f t="shared" si="2176"/>
        <v>0</v>
      </c>
      <c r="AJ4982" s="2">
        <f t="shared" si="2177"/>
        <v>1</v>
      </c>
      <c r="AK4982">
        <f t="shared" si="2178"/>
        <v>1</v>
      </c>
      <c r="AL4982" s="2">
        <f t="shared" si="2179"/>
        <v>0</v>
      </c>
      <c r="AN4982" s="28">
        <f t="shared" si="2180"/>
        <v>0</v>
      </c>
      <c r="AO4982">
        <f t="shared" si="2181"/>
        <v>1</v>
      </c>
      <c r="AP4982">
        <f t="shared" si="2182"/>
        <v>1</v>
      </c>
      <c r="AQ4982">
        <f t="shared" si="2183"/>
        <v>0</v>
      </c>
      <c r="AR4982">
        <f t="shared" si="2184"/>
        <v>0</v>
      </c>
      <c r="AS4982" s="17">
        <f t="shared" si="2185"/>
        <v>0</v>
      </c>
      <c r="AT4982">
        <f t="shared" si="2186"/>
        <v>0</v>
      </c>
      <c r="AV4982" s="1">
        <v>0</v>
      </c>
      <c r="AW4982">
        <v>6.5400263325031974E-2</v>
      </c>
      <c r="AY4982" s="4">
        <v>6327</v>
      </c>
      <c r="AZ4982">
        <v>0</v>
      </c>
      <c r="BA4982">
        <v>0</v>
      </c>
      <c r="BB4982">
        <v>133</v>
      </c>
      <c r="BC4982">
        <v>2</v>
      </c>
      <c r="BD4982">
        <v>1</v>
      </c>
      <c r="BE4982">
        <v>1</v>
      </c>
      <c r="BF4982">
        <v>0</v>
      </c>
      <c r="BG4982" s="2">
        <v>1</v>
      </c>
      <c r="BH4982" s="2">
        <v>0</v>
      </c>
      <c r="BI4982">
        <v>0</v>
      </c>
      <c r="BJ4982">
        <v>0</v>
      </c>
      <c r="BK4982" s="2">
        <v>0</v>
      </c>
      <c r="BL4982" s="28">
        <v>0</v>
      </c>
      <c r="BM4982">
        <v>1</v>
      </c>
      <c r="BN4982">
        <v>1</v>
      </c>
    </row>
    <row r="4983" spans="1:66">
      <c r="A4983" t="s">
        <v>8113</v>
      </c>
      <c r="B4983" t="s">
        <v>8126</v>
      </c>
      <c r="C4983" t="s">
        <v>8124</v>
      </c>
      <c r="D4983" t="s">
        <v>7976</v>
      </c>
      <c r="E4983" t="s">
        <v>8117</v>
      </c>
      <c r="F4983" t="s">
        <v>8118</v>
      </c>
      <c r="G4983" t="s">
        <v>8155</v>
      </c>
      <c r="H4983" t="s">
        <v>8120</v>
      </c>
      <c r="I4983" t="s">
        <v>8121</v>
      </c>
      <c r="J4983" t="s">
        <v>8120</v>
      </c>
      <c r="K4983" s="50" t="s">
        <v>8121</v>
      </c>
      <c r="L4983" s="3" t="s">
        <v>7379</v>
      </c>
      <c r="M4983" s="4">
        <v>5366</v>
      </c>
      <c r="N4983">
        <v>77095</v>
      </c>
      <c r="O4983">
        <f t="shared" si="2159"/>
        <v>0</v>
      </c>
      <c r="P4983">
        <v>43</v>
      </c>
      <c r="Q4983">
        <v>62</v>
      </c>
      <c r="R4983">
        <v>22</v>
      </c>
      <c r="S4983">
        <f t="shared" si="2160"/>
        <v>0</v>
      </c>
      <c r="T4983">
        <f t="shared" si="2161"/>
        <v>1</v>
      </c>
      <c r="U4983">
        <f t="shared" si="2162"/>
        <v>0</v>
      </c>
      <c r="V4983" s="2">
        <f t="shared" si="2163"/>
        <v>1</v>
      </c>
      <c r="W4983">
        <f t="shared" si="2164"/>
        <v>0</v>
      </c>
      <c r="X4983" s="2">
        <f t="shared" si="2165"/>
        <v>0</v>
      </c>
      <c r="Y4983">
        <f t="shared" si="2166"/>
        <v>0</v>
      </c>
      <c r="Z4983">
        <f t="shared" si="2167"/>
        <v>1</v>
      </c>
      <c r="AA4983">
        <f t="shared" si="2168"/>
        <v>0</v>
      </c>
      <c r="AB4983" s="2">
        <f t="shared" si="2169"/>
        <v>0</v>
      </c>
      <c r="AC4983">
        <f t="shared" si="2170"/>
        <v>1</v>
      </c>
      <c r="AD4983">
        <f t="shared" si="2171"/>
        <v>0</v>
      </c>
      <c r="AE4983">
        <f t="shared" si="2172"/>
        <v>0</v>
      </c>
      <c r="AF4983" s="2">
        <f t="shared" si="2173"/>
        <v>0</v>
      </c>
      <c r="AG4983">
        <f t="shared" si="2174"/>
        <v>1</v>
      </c>
      <c r="AH4983" s="2">
        <f t="shared" si="2175"/>
        <v>0</v>
      </c>
      <c r="AI4983">
        <f t="shared" si="2176"/>
        <v>0</v>
      </c>
      <c r="AJ4983" s="2">
        <f t="shared" si="2177"/>
        <v>1</v>
      </c>
      <c r="AK4983">
        <f t="shared" si="2178"/>
        <v>0</v>
      </c>
      <c r="AL4983" s="2">
        <f t="shared" si="2179"/>
        <v>0</v>
      </c>
      <c r="AN4983" s="28">
        <f t="shared" si="2180"/>
        <v>1</v>
      </c>
      <c r="AO4983">
        <f t="shared" si="2181"/>
        <v>0</v>
      </c>
      <c r="AP4983">
        <f t="shared" si="2182"/>
        <v>0</v>
      </c>
      <c r="AQ4983">
        <f t="shared" si="2183"/>
        <v>0</v>
      </c>
      <c r="AR4983">
        <f t="shared" si="2184"/>
        <v>0</v>
      </c>
      <c r="AS4983" s="17">
        <f t="shared" si="2185"/>
        <v>1</v>
      </c>
      <c r="AT4983">
        <f t="shared" si="2186"/>
        <v>0</v>
      </c>
      <c r="AV4983" s="1">
        <v>0</v>
      </c>
      <c r="AW4983">
        <v>6.5496273369293784E-2</v>
      </c>
      <c r="AY4983" s="4">
        <v>5366</v>
      </c>
      <c r="AZ4983">
        <v>77095</v>
      </c>
      <c r="BA4983">
        <v>0</v>
      </c>
      <c r="BB4983">
        <v>62</v>
      </c>
      <c r="BC4983">
        <v>22</v>
      </c>
      <c r="BD4983">
        <v>0</v>
      </c>
      <c r="BE4983">
        <v>1</v>
      </c>
      <c r="BF4983">
        <v>0</v>
      </c>
      <c r="BG4983" s="2">
        <v>1</v>
      </c>
      <c r="BH4983" s="2">
        <v>0</v>
      </c>
      <c r="BI4983">
        <v>0</v>
      </c>
      <c r="BJ4983">
        <v>0</v>
      </c>
      <c r="BK4983" s="2">
        <v>0</v>
      </c>
      <c r="BL4983" s="28">
        <v>1</v>
      </c>
      <c r="BM4983">
        <v>0</v>
      </c>
      <c r="BN4983">
        <v>0</v>
      </c>
    </row>
    <row r="4984" spans="1:66">
      <c r="A4984" t="s">
        <v>8172</v>
      </c>
      <c r="B4984" t="s">
        <v>8123</v>
      </c>
      <c r="C4984" t="s">
        <v>8124</v>
      </c>
      <c r="D4984" t="s">
        <v>7976</v>
      </c>
      <c r="E4984" t="s">
        <v>8117</v>
      </c>
      <c r="F4984" t="s">
        <v>8125</v>
      </c>
      <c r="G4984" t="s">
        <v>8165</v>
      </c>
      <c r="H4984" t="s">
        <v>8120</v>
      </c>
      <c r="I4984" t="s">
        <v>8121</v>
      </c>
      <c r="J4984" t="s">
        <v>8120</v>
      </c>
      <c r="K4984" s="50" t="s">
        <v>8121</v>
      </c>
      <c r="L4984" s="3" t="s">
        <v>7378</v>
      </c>
      <c r="M4984" s="4">
        <v>32105</v>
      </c>
      <c r="N4984">
        <v>89546</v>
      </c>
      <c r="O4984">
        <f t="shared" si="2159"/>
        <v>0</v>
      </c>
      <c r="P4984">
        <v>17</v>
      </c>
      <c r="Q4984">
        <v>296</v>
      </c>
      <c r="R4984">
        <v>4</v>
      </c>
      <c r="S4984">
        <f t="shared" si="2160"/>
        <v>0</v>
      </c>
      <c r="T4984">
        <f t="shared" si="2161"/>
        <v>1</v>
      </c>
      <c r="U4984">
        <f t="shared" si="2162"/>
        <v>0</v>
      </c>
      <c r="V4984" s="2">
        <f t="shared" si="2163"/>
        <v>1</v>
      </c>
      <c r="W4984">
        <f t="shared" si="2164"/>
        <v>0</v>
      </c>
      <c r="X4984" s="2">
        <f t="shared" si="2165"/>
        <v>1</v>
      </c>
      <c r="Y4984">
        <f t="shared" si="2166"/>
        <v>0</v>
      </c>
      <c r="Z4984">
        <f t="shared" si="2167"/>
        <v>0</v>
      </c>
      <c r="AA4984">
        <f t="shared" si="2168"/>
        <v>0</v>
      </c>
      <c r="AB4984" s="2">
        <f t="shared" si="2169"/>
        <v>0</v>
      </c>
      <c r="AC4984">
        <f t="shared" si="2170"/>
        <v>1</v>
      </c>
      <c r="AD4984">
        <f t="shared" si="2171"/>
        <v>0</v>
      </c>
      <c r="AE4984">
        <f t="shared" si="2172"/>
        <v>0</v>
      </c>
      <c r="AF4984" s="2">
        <f t="shared" si="2173"/>
        <v>0</v>
      </c>
      <c r="AG4984">
        <f t="shared" si="2174"/>
        <v>1</v>
      </c>
      <c r="AH4984" s="2">
        <f t="shared" si="2175"/>
        <v>0</v>
      </c>
      <c r="AI4984">
        <f t="shared" si="2176"/>
        <v>1</v>
      </c>
      <c r="AJ4984" s="2">
        <f t="shared" si="2177"/>
        <v>0</v>
      </c>
      <c r="AK4984">
        <f t="shared" si="2178"/>
        <v>0</v>
      </c>
      <c r="AL4984" s="2">
        <f t="shared" si="2179"/>
        <v>1</v>
      </c>
      <c r="AN4984" s="28">
        <f t="shared" si="2180"/>
        <v>0</v>
      </c>
      <c r="AO4984">
        <f t="shared" si="2181"/>
        <v>1</v>
      </c>
      <c r="AP4984">
        <f t="shared" si="2182"/>
        <v>0</v>
      </c>
      <c r="AQ4984">
        <f t="shared" si="2183"/>
        <v>0</v>
      </c>
      <c r="AR4984">
        <f t="shared" si="2184"/>
        <v>0</v>
      </c>
      <c r="AS4984" s="17">
        <f t="shared" si="2185"/>
        <v>0</v>
      </c>
      <c r="AT4984">
        <f t="shared" si="2186"/>
        <v>0</v>
      </c>
      <c r="AV4984" s="1">
        <v>0</v>
      </c>
      <c r="AW4984">
        <v>6.5639551759529652E-2</v>
      </c>
      <c r="AY4984" s="4">
        <v>32105</v>
      </c>
      <c r="AZ4984">
        <v>89546</v>
      </c>
      <c r="BA4984">
        <v>0</v>
      </c>
      <c r="BB4984">
        <v>296</v>
      </c>
      <c r="BC4984">
        <v>4</v>
      </c>
      <c r="BD4984">
        <v>0</v>
      </c>
      <c r="BE4984">
        <v>1</v>
      </c>
      <c r="BF4984">
        <v>0</v>
      </c>
      <c r="BG4984" s="2">
        <v>1</v>
      </c>
      <c r="BH4984" s="2">
        <v>1</v>
      </c>
      <c r="BI4984">
        <v>0</v>
      </c>
      <c r="BJ4984">
        <v>1</v>
      </c>
      <c r="BK4984" s="2">
        <v>1</v>
      </c>
      <c r="BL4984" s="28">
        <v>0</v>
      </c>
      <c r="BM4984">
        <v>1</v>
      </c>
      <c r="BN4984">
        <v>0</v>
      </c>
    </row>
    <row r="4985" spans="1:66">
      <c r="A4985" t="s">
        <v>8113</v>
      </c>
      <c r="B4985" t="s">
        <v>8126</v>
      </c>
      <c r="C4985" t="s">
        <v>8124</v>
      </c>
      <c r="D4985" t="s">
        <v>7976</v>
      </c>
      <c r="E4985" t="s">
        <v>8117</v>
      </c>
      <c r="F4985" t="s">
        <v>8118</v>
      </c>
      <c r="G4985" t="s">
        <v>8119</v>
      </c>
      <c r="H4985" t="s">
        <v>8121</v>
      </c>
      <c r="I4985" t="s">
        <v>8121</v>
      </c>
      <c r="J4985" t="s">
        <v>8120</v>
      </c>
      <c r="K4985" s="50" t="s">
        <v>8121</v>
      </c>
      <c r="L4985" s="3" t="s">
        <v>7377</v>
      </c>
      <c r="M4985" s="4">
        <v>7591</v>
      </c>
      <c r="N4985">
        <v>52348</v>
      </c>
      <c r="O4985">
        <f t="shared" si="2159"/>
        <v>0</v>
      </c>
      <c r="P4985">
        <v>60</v>
      </c>
      <c r="Q4985">
        <v>65</v>
      </c>
      <c r="R4985">
        <v>33</v>
      </c>
      <c r="S4985">
        <f t="shared" si="2160"/>
        <v>1</v>
      </c>
      <c r="T4985">
        <f t="shared" si="2161"/>
        <v>1</v>
      </c>
      <c r="U4985">
        <f t="shared" si="2162"/>
        <v>0</v>
      </c>
      <c r="V4985" s="2">
        <f t="shared" si="2163"/>
        <v>1</v>
      </c>
      <c r="W4985">
        <f t="shared" si="2164"/>
        <v>0</v>
      </c>
      <c r="X4985" s="2">
        <f t="shared" si="2165"/>
        <v>0</v>
      </c>
      <c r="Y4985">
        <f t="shared" si="2166"/>
        <v>0</v>
      </c>
      <c r="Z4985">
        <f t="shared" si="2167"/>
        <v>1</v>
      </c>
      <c r="AA4985">
        <f t="shared" si="2168"/>
        <v>0</v>
      </c>
      <c r="AB4985" s="2">
        <f t="shared" si="2169"/>
        <v>0</v>
      </c>
      <c r="AC4985">
        <f t="shared" si="2170"/>
        <v>1</v>
      </c>
      <c r="AD4985">
        <f t="shared" si="2171"/>
        <v>0</v>
      </c>
      <c r="AE4985">
        <f t="shared" si="2172"/>
        <v>0</v>
      </c>
      <c r="AF4985" s="2">
        <f t="shared" si="2173"/>
        <v>0</v>
      </c>
      <c r="AG4985">
        <f t="shared" si="2174"/>
        <v>1</v>
      </c>
      <c r="AH4985" s="2">
        <f t="shared" si="2175"/>
        <v>0</v>
      </c>
      <c r="AI4985">
        <f t="shared" si="2176"/>
        <v>0</v>
      </c>
      <c r="AJ4985" s="2">
        <f t="shared" si="2177"/>
        <v>1</v>
      </c>
      <c r="AK4985">
        <f t="shared" si="2178"/>
        <v>1</v>
      </c>
      <c r="AL4985" s="2">
        <f t="shared" si="2179"/>
        <v>0</v>
      </c>
      <c r="AN4985" s="28">
        <f t="shared" si="2180"/>
        <v>1</v>
      </c>
      <c r="AO4985">
        <f t="shared" si="2181"/>
        <v>0</v>
      </c>
      <c r="AP4985">
        <f t="shared" si="2182"/>
        <v>0</v>
      </c>
      <c r="AQ4985">
        <f t="shared" si="2183"/>
        <v>0</v>
      </c>
      <c r="AR4985">
        <f t="shared" si="2184"/>
        <v>0</v>
      </c>
      <c r="AS4985" s="17">
        <f t="shared" si="2185"/>
        <v>0</v>
      </c>
      <c r="AT4985">
        <f t="shared" si="2186"/>
        <v>0</v>
      </c>
      <c r="AV4985" s="1">
        <v>0</v>
      </c>
      <c r="AW4985">
        <v>6.5648966033779538E-2</v>
      </c>
      <c r="AY4985" s="4">
        <v>7591</v>
      </c>
      <c r="AZ4985">
        <v>52348</v>
      </c>
      <c r="BA4985">
        <v>0</v>
      </c>
      <c r="BB4985">
        <v>65</v>
      </c>
      <c r="BC4985">
        <v>33</v>
      </c>
      <c r="BD4985">
        <v>1</v>
      </c>
      <c r="BE4985">
        <v>1</v>
      </c>
      <c r="BF4985">
        <v>0</v>
      </c>
      <c r="BG4985" s="2">
        <v>1</v>
      </c>
      <c r="BH4985" s="2">
        <v>0</v>
      </c>
      <c r="BI4985">
        <v>0</v>
      </c>
      <c r="BJ4985">
        <v>0</v>
      </c>
      <c r="BK4985" s="2">
        <v>0</v>
      </c>
      <c r="BL4985" s="28">
        <v>1</v>
      </c>
      <c r="BM4985">
        <v>0</v>
      </c>
      <c r="BN4985">
        <v>0</v>
      </c>
    </row>
    <row r="4986" spans="1:66">
      <c r="A4986" t="s">
        <v>8113</v>
      </c>
      <c r="B4986" t="s">
        <v>8126</v>
      </c>
      <c r="C4986" t="s">
        <v>8124</v>
      </c>
      <c r="D4986" t="s">
        <v>7976</v>
      </c>
      <c r="E4986" t="s">
        <v>8117</v>
      </c>
      <c r="F4986" t="s">
        <v>8118</v>
      </c>
      <c r="G4986" t="s">
        <v>8119</v>
      </c>
      <c r="H4986" t="s">
        <v>8120</v>
      </c>
      <c r="I4986" t="s">
        <v>8120</v>
      </c>
      <c r="J4986" t="s">
        <v>8120</v>
      </c>
      <c r="K4986" s="50" t="s">
        <v>8121</v>
      </c>
      <c r="L4986" s="3" t="s">
        <v>7376</v>
      </c>
      <c r="M4986" s="4">
        <v>4281</v>
      </c>
      <c r="N4986">
        <v>52679</v>
      </c>
      <c r="O4986">
        <f t="shared" si="2159"/>
        <v>0</v>
      </c>
      <c r="P4986">
        <v>44</v>
      </c>
      <c r="Q4986">
        <v>120</v>
      </c>
      <c r="R4986">
        <v>25</v>
      </c>
      <c r="S4986">
        <f t="shared" si="2160"/>
        <v>0</v>
      </c>
      <c r="T4986">
        <f t="shared" si="2161"/>
        <v>0</v>
      </c>
      <c r="U4986">
        <f t="shared" si="2162"/>
        <v>0</v>
      </c>
      <c r="V4986" s="2">
        <f t="shared" si="2163"/>
        <v>1</v>
      </c>
      <c r="W4986">
        <f t="shared" si="2164"/>
        <v>0</v>
      </c>
      <c r="X4986" s="2">
        <f t="shared" si="2165"/>
        <v>0</v>
      </c>
      <c r="Y4986">
        <f t="shared" si="2166"/>
        <v>0</v>
      </c>
      <c r="Z4986">
        <f t="shared" si="2167"/>
        <v>1</v>
      </c>
      <c r="AA4986">
        <f t="shared" si="2168"/>
        <v>0</v>
      </c>
      <c r="AB4986" s="2">
        <f t="shared" si="2169"/>
        <v>0</v>
      </c>
      <c r="AC4986">
        <f t="shared" si="2170"/>
        <v>1</v>
      </c>
      <c r="AD4986">
        <f t="shared" si="2171"/>
        <v>0</v>
      </c>
      <c r="AE4986">
        <f t="shared" si="2172"/>
        <v>0</v>
      </c>
      <c r="AF4986" s="2">
        <f t="shared" si="2173"/>
        <v>0</v>
      </c>
      <c r="AG4986">
        <f t="shared" si="2174"/>
        <v>1</v>
      </c>
      <c r="AH4986" s="2">
        <f t="shared" si="2175"/>
        <v>0</v>
      </c>
      <c r="AI4986">
        <f t="shared" si="2176"/>
        <v>0</v>
      </c>
      <c r="AJ4986" s="2">
        <f t="shared" si="2177"/>
        <v>1</v>
      </c>
      <c r="AK4986">
        <f t="shared" si="2178"/>
        <v>1</v>
      </c>
      <c r="AL4986" s="2">
        <f t="shared" si="2179"/>
        <v>0</v>
      </c>
      <c r="AN4986" s="28">
        <f t="shared" si="2180"/>
        <v>1</v>
      </c>
      <c r="AO4986">
        <f t="shared" si="2181"/>
        <v>0</v>
      </c>
      <c r="AP4986">
        <f t="shared" si="2182"/>
        <v>0</v>
      </c>
      <c r="AQ4986">
        <f t="shared" si="2183"/>
        <v>0</v>
      </c>
      <c r="AR4986">
        <f t="shared" si="2184"/>
        <v>0</v>
      </c>
      <c r="AS4986" s="17">
        <f t="shared" si="2185"/>
        <v>0</v>
      </c>
      <c r="AT4986">
        <f t="shared" si="2186"/>
        <v>0</v>
      </c>
      <c r="AV4986" s="1">
        <v>0</v>
      </c>
      <c r="AW4986">
        <v>6.5661099304287276E-2</v>
      </c>
      <c r="AY4986" s="4">
        <v>4281</v>
      </c>
      <c r="AZ4986">
        <v>52679</v>
      </c>
      <c r="BA4986">
        <v>0</v>
      </c>
      <c r="BB4986">
        <v>120</v>
      </c>
      <c r="BC4986">
        <v>25</v>
      </c>
      <c r="BD4986">
        <v>0</v>
      </c>
      <c r="BE4986">
        <v>0</v>
      </c>
      <c r="BF4986">
        <v>0</v>
      </c>
      <c r="BG4986" s="2">
        <v>1</v>
      </c>
      <c r="BH4986" s="2">
        <v>0</v>
      </c>
      <c r="BI4986">
        <v>0</v>
      </c>
      <c r="BJ4986">
        <v>0</v>
      </c>
      <c r="BK4986" s="2">
        <v>0</v>
      </c>
      <c r="BL4986" s="28">
        <v>1</v>
      </c>
      <c r="BM4986">
        <v>0</v>
      </c>
      <c r="BN4986">
        <v>0</v>
      </c>
    </row>
    <row r="4987" spans="1:66">
      <c r="A4987" t="s">
        <v>8113</v>
      </c>
      <c r="B4987" t="s">
        <v>8114</v>
      </c>
      <c r="C4987" t="s">
        <v>8124</v>
      </c>
      <c r="D4987" t="s">
        <v>7976</v>
      </c>
      <c r="E4987" t="s">
        <v>8176</v>
      </c>
      <c r="F4987" t="s">
        <v>8125</v>
      </c>
      <c r="G4987" t="s">
        <v>8119</v>
      </c>
      <c r="H4987" t="s">
        <v>8120</v>
      </c>
      <c r="I4987" t="s">
        <v>8121</v>
      </c>
      <c r="J4987" t="s">
        <v>8120</v>
      </c>
      <c r="K4987" s="50" t="s">
        <v>8121</v>
      </c>
      <c r="L4987" s="3" t="s">
        <v>7375</v>
      </c>
      <c r="M4987" s="4">
        <v>2472</v>
      </c>
      <c r="N4987">
        <v>63860</v>
      </c>
      <c r="O4987">
        <f t="shared" si="2159"/>
        <v>0</v>
      </c>
      <c r="P4987">
        <v>44</v>
      </c>
      <c r="Q4987">
        <v>62</v>
      </c>
      <c r="R4987">
        <v>26</v>
      </c>
      <c r="S4987">
        <f t="shared" si="2160"/>
        <v>0</v>
      </c>
      <c r="T4987">
        <f t="shared" si="2161"/>
        <v>1</v>
      </c>
      <c r="U4987">
        <f t="shared" si="2162"/>
        <v>0</v>
      </c>
      <c r="V4987" s="2">
        <f t="shared" si="2163"/>
        <v>1</v>
      </c>
      <c r="W4987">
        <f t="shared" si="2164"/>
        <v>0</v>
      </c>
      <c r="X4987" s="2">
        <f t="shared" si="2165"/>
        <v>0</v>
      </c>
      <c r="Y4987">
        <f t="shared" si="2166"/>
        <v>1</v>
      </c>
      <c r="Z4987">
        <f t="shared" si="2167"/>
        <v>0</v>
      </c>
      <c r="AA4987">
        <f t="shared" si="2168"/>
        <v>0</v>
      </c>
      <c r="AB4987" s="2">
        <f t="shared" si="2169"/>
        <v>0</v>
      </c>
      <c r="AC4987">
        <f t="shared" si="2170"/>
        <v>1</v>
      </c>
      <c r="AD4987">
        <f t="shared" si="2171"/>
        <v>0</v>
      </c>
      <c r="AE4987">
        <f t="shared" si="2172"/>
        <v>0</v>
      </c>
      <c r="AF4987" s="2">
        <f t="shared" si="2173"/>
        <v>0</v>
      </c>
      <c r="AG4987">
        <f t="shared" si="2174"/>
        <v>0</v>
      </c>
      <c r="AH4987" s="2">
        <f t="shared" si="2175"/>
        <v>0</v>
      </c>
      <c r="AI4987">
        <f t="shared" si="2176"/>
        <v>1</v>
      </c>
      <c r="AJ4987" s="2">
        <f t="shared" si="2177"/>
        <v>0</v>
      </c>
      <c r="AK4987">
        <f t="shared" si="2178"/>
        <v>1</v>
      </c>
      <c r="AL4987" s="2">
        <f t="shared" si="2179"/>
        <v>0</v>
      </c>
      <c r="AN4987" s="28">
        <f t="shared" si="2180"/>
        <v>1</v>
      </c>
      <c r="AO4987">
        <f t="shared" si="2181"/>
        <v>0</v>
      </c>
      <c r="AP4987">
        <f t="shared" si="2182"/>
        <v>0</v>
      </c>
      <c r="AQ4987">
        <f t="shared" si="2183"/>
        <v>1</v>
      </c>
      <c r="AR4987">
        <f t="shared" si="2184"/>
        <v>0</v>
      </c>
      <c r="AS4987" s="17">
        <f t="shared" si="2185"/>
        <v>0</v>
      </c>
      <c r="AT4987">
        <f t="shared" si="2186"/>
        <v>0</v>
      </c>
      <c r="AV4987" s="1">
        <v>0</v>
      </c>
      <c r="AW4987">
        <v>6.5897005175192383E-2</v>
      </c>
      <c r="AY4987" s="4">
        <v>2472</v>
      </c>
      <c r="AZ4987">
        <v>63860</v>
      </c>
      <c r="BA4987">
        <v>0</v>
      </c>
      <c r="BB4987">
        <v>62</v>
      </c>
      <c r="BC4987">
        <v>26</v>
      </c>
      <c r="BD4987">
        <v>0</v>
      </c>
      <c r="BE4987">
        <v>1</v>
      </c>
      <c r="BF4987">
        <v>0</v>
      </c>
      <c r="BG4987" s="2">
        <v>1</v>
      </c>
      <c r="BH4987" s="2">
        <v>0</v>
      </c>
      <c r="BI4987">
        <v>0</v>
      </c>
      <c r="BJ4987">
        <v>1</v>
      </c>
      <c r="BK4987" s="2">
        <v>0</v>
      </c>
      <c r="BL4987" s="28">
        <v>1</v>
      </c>
      <c r="BM4987">
        <v>0</v>
      </c>
      <c r="BN4987">
        <v>0</v>
      </c>
    </row>
    <row r="4988" spans="1:66">
      <c r="A4988" t="s">
        <v>8113</v>
      </c>
      <c r="B4988" t="s">
        <v>8123</v>
      </c>
      <c r="C4988" t="s">
        <v>8124</v>
      </c>
      <c r="D4988" t="s">
        <v>7976</v>
      </c>
      <c r="E4988" t="s">
        <v>8151</v>
      </c>
      <c r="F4988" t="s">
        <v>8125</v>
      </c>
      <c r="G4988" t="s">
        <v>8119</v>
      </c>
      <c r="H4988" t="s">
        <v>8120</v>
      </c>
      <c r="I4988" t="s">
        <v>8121</v>
      </c>
      <c r="J4988" t="s">
        <v>8120</v>
      </c>
      <c r="K4988" s="50" t="s">
        <v>8121</v>
      </c>
      <c r="L4988" s="3" t="s">
        <v>7373</v>
      </c>
      <c r="M4988" s="4">
        <v>4961</v>
      </c>
      <c r="N4988">
        <v>55702</v>
      </c>
      <c r="O4988">
        <f t="shared" si="2159"/>
        <v>0</v>
      </c>
      <c r="P4988">
        <v>32</v>
      </c>
      <c r="Q4988">
        <v>97</v>
      </c>
      <c r="R4988">
        <v>13</v>
      </c>
      <c r="S4988">
        <f t="shared" si="2160"/>
        <v>0</v>
      </c>
      <c r="T4988">
        <f t="shared" si="2161"/>
        <v>1</v>
      </c>
      <c r="U4988">
        <f t="shared" si="2162"/>
        <v>0</v>
      </c>
      <c r="V4988" s="2">
        <f t="shared" si="2163"/>
        <v>1</v>
      </c>
      <c r="W4988">
        <f t="shared" si="2164"/>
        <v>0</v>
      </c>
      <c r="X4988" s="2">
        <f t="shared" si="2165"/>
        <v>0</v>
      </c>
      <c r="Y4988">
        <f t="shared" si="2166"/>
        <v>0</v>
      </c>
      <c r="Z4988">
        <f t="shared" si="2167"/>
        <v>0</v>
      </c>
      <c r="AA4988">
        <f t="shared" si="2168"/>
        <v>0</v>
      </c>
      <c r="AB4988" s="2">
        <f t="shared" si="2169"/>
        <v>0</v>
      </c>
      <c r="AC4988">
        <f t="shared" si="2170"/>
        <v>1</v>
      </c>
      <c r="AD4988">
        <f t="shared" si="2171"/>
        <v>0</v>
      </c>
      <c r="AE4988">
        <f t="shared" si="2172"/>
        <v>0</v>
      </c>
      <c r="AF4988" s="2">
        <f t="shared" si="2173"/>
        <v>0</v>
      </c>
      <c r="AG4988">
        <f t="shared" si="2174"/>
        <v>0</v>
      </c>
      <c r="AH4988" s="2">
        <f t="shared" si="2175"/>
        <v>1</v>
      </c>
      <c r="AI4988">
        <f t="shared" si="2176"/>
        <v>1</v>
      </c>
      <c r="AJ4988" s="2">
        <f t="shared" si="2177"/>
        <v>0</v>
      </c>
      <c r="AK4988">
        <f t="shared" si="2178"/>
        <v>1</v>
      </c>
      <c r="AL4988" s="2">
        <f t="shared" si="2179"/>
        <v>0</v>
      </c>
      <c r="AN4988" s="28">
        <f t="shared" si="2180"/>
        <v>1</v>
      </c>
      <c r="AO4988">
        <f t="shared" si="2181"/>
        <v>1</v>
      </c>
      <c r="AP4988">
        <f t="shared" si="2182"/>
        <v>0</v>
      </c>
      <c r="AQ4988">
        <f t="shared" si="2183"/>
        <v>0</v>
      </c>
      <c r="AR4988">
        <f t="shared" si="2184"/>
        <v>0</v>
      </c>
      <c r="AS4988" s="17">
        <f t="shared" si="2185"/>
        <v>0</v>
      </c>
      <c r="AT4988">
        <f t="shared" si="2186"/>
        <v>0</v>
      </c>
      <c r="AV4988" s="1">
        <v>0</v>
      </c>
      <c r="AW4988">
        <v>6.5938662768313033E-2</v>
      </c>
      <c r="AY4988" s="4">
        <v>4961</v>
      </c>
      <c r="AZ4988">
        <v>55702</v>
      </c>
      <c r="BA4988">
        <v>0</v>
      </c>
      <c r="BB4988">
        <v>97</v>
      </c>
      <c r="BC4988">
        <v>13</v>
      </c>
      <c r="BD4988">
        <v>0</v>
      </c>
      <c r="BE4988">
        <v>1</v>
      </c>
      <c r="BF4988">
        <v>0</v>
      </c>
      <c r="BG4988" s="2">
        <v>1</v>
      </c>
      <c r="BH4988" s="2">
        <v>0</v>
      </c>
      <c r="BI4988">
        <v>0</v>
      </c>
      <c r="BJ4988">
        <v>1</v>
      </c>
      <c r="BK4988" s="2">
        <v>0</v>
      </c>
      <c r="BL4988" s="28">
        <v>1</v>
      </c>
      <c r="BM4988">
        <v>1</v>
      </c>
      <c r="BN4988">
        <v>0</v>
      </c>
    </row>
    <row r="4989" spans="1:66">
      <c r="A4989" t="s">
        <v>8172</v>
      </c>
      <c r="B4989" t="s">
        <v>8126</v>
      </c>
      <c r="C4989" t="s">
        <v>8115</v>
      </c>
      <c r="D4989" t="s">
        <v>7976</v>
      </c>
      <c r="E4989" t="s">
        <v>8117</v>
      </c>
      <c r="F4989" t="s">
        <v>8118</v>
      </c>
      <c r="G4989" t="s">
        <v>8119</v>
      </c>
      <c r="H4989" t="s">
        <v>8121</v>
      </c>
      <c r="I4989" t="s">
        <v>8121</v>
      </c>
      <c r="J4989" t="s">
        <v>8121</v>
      </c>
      <c r="K4989" s="50" t="s">
        <v>8121</v>
      </c>
      <c r="L4989" s="3" t="s">
        <v>7370</v>
      </c>
      <c r="M4989" s="4">
        <v>11315</v>
      </c>
      <c r="N4989">
        <v>11885</v>
      </c>
      <c r="O4989">
        <f t="shared" si="2159"/>
        <v>0</v>
      </c>
      <c r="P4989">
        <v>30</v>
      </c>
      <c r="Q4989">
        <v>103</v>
      </c>
      <c r="R4989">
        <v>18</v>
      </c>
      <c r="S4989">
        <f t="shared" si="2160"/>
        <v>1</v>
      </c>
      <c r="T4989">
        <f t="shared" si="2161"/>
        <v>1</v>
      </c>
      <c r="U4989">
        <f t="shared" si="2162"/>
        <v>1</v>
      </c>
      <c r="V4989" s="2">
        <f t="shared" si="2163"/>
        <v>1</v>
      </c>
      <c r="W4989">
        <f t="shared" si="2164"/>
        <v>0</v>
      </c>
      <c r="X4989" s="2">
        <f t="shared" si="2165"/>
        <v>1</v>
      </c>
      <c r="Y4989">
        <f t="shared" si="2166"/>
        <v>0</v>
      </c>
      <c r="Z4989">
        <f t="shared" si="2167"/>
        <v>1</v>
      </c>
      <c r="AA4989">
        <f t="shared" si="2168"/>
        <v>0</v>
      </c>
      <c r="AB4989" s="2">
        <f t="shared" si="2169"/>
        <v>0</v>
      </c>
      <c r="AC4989">
        <f t="shared" si="2170"/>
        <v>0</v>
      </c>
      <c r="AD4989">
        <f t="shared" si="2171"/>
        <v>0</v>
      </c>
      <c r="AE4989">
        <f t="shared" si="2172"/>
        <v>0</v>
      </c>
      <c r="AF4989" s="2">
        <f t="shared" si="2173"/>
        <v>1</v>
      </c>
      <c r="AG4989">
        <f t="shared" si="2174"/>
        <v>1</v>
      </c>
      <c r="AH4989" s="2">
        <f t="shared" si="2175"/>
        <v>0</v>
      </c>
      <c r="AI4989">
        <f t="shared" si="2176"/>
        <v>0</v>
      </c>
      <c r="AJ4989" s="2">
        <f t="shared" si="2177"/>
        <v>1</v>
      </c>
      <c r="AK4989">
        <f t="shared" si="2178"/>
        <v>1</v>
      </c>
      <c r="AL4989" s="2">
        <f t="shared" si="2179"/>
        <v>0</v>
      </c>
      <c r="AN4989" s="28">
        <f t="shared" si="2180"/>
        <v>0</v>
      </c>
      <c r="AO4989">
        <f t="shared" si="2181"/>
        <v>0</v>
      </c>
      <c r="AP4989">
        <f t="shared" si="2182"/>
        <v>0</v>
      </c>
      <c r="AQ4989">
        <f t="shared" si="2183"/>
        <v>0</v>
      </c>
      <c r="AR4989">
        <f t="shared" si="2184"/>
        <v>0</v>
      </c>
      <c r="AS4989" s="17">
        <f t="shared" si="2185"/>
        <v>0</v>
      </c>
      <c r="AT4989">
        <f t="shared" si="2186"/>
        <v>1</v>
      </c>
      <c r="AV4989" s="1">
        <v>0</v>
      </c>
      <c r="AW4989">
        <v>6.6187892139976792E-2</v>
      </c>
      <c r="AY4989" s="4">
        <v>11315</v>
      </c>
      <c r="AZ4989">
        <v>11885</v>
      </c>
      <c r="BA4989">
        <v>0</v>
      </c>
      <c r="BB4989">
        <v>103</v>
      </c>
      <c r="BC4989">
        <v>18</v>
      </c>
      <c r="BD4989">
        <v>1</v>
      </c>
      <c r="BE4989">
        <v>1</v>
      </c>
      <c r="BF4989">
        <v>1</v>
      </c>
      <c r="BG4989" s="2">
        <v>1</v>
      </c>
      <c r="BH4989" s="2">
        <v>1</v>
      </c>
      <c r="BI4989">
        <v>0</v>
      </c>
      <c r="BJ4989">
        <v>0</v>
      </c>
      <c r="BK4989" s="2">
        <v>0</v>
      </c>
      <c r="BL4989" s="28">
        <v>0</v>
      </c>
      <c r="BM4989">
        <v>0</v>
      </c>
      <c r="BN4989">
        <v>0</v>
      </c>
    </row>
    <row r="4990" spans="1:66">
      <c r="A4990" t="s">
        <v>8113</v>
      </c>
      <c r="B4990" t="s">
        <v>8123</v>
      </c>
      <c r="C4990" t="s">
        <v>8124</v>
      </c>
      <c r="D4990" t="s">
        <v>7976</v>
      </c>
      <c r="E4990" t="s">
        <v>8117</v>
      </c>
      <c r="F4990" t="s">
        <v>8118</v>
      </c>
      <c r="G4990" t="s">
        <v>8119</v>
      </c>
      <c r="H4990" t="s">
        <v>8120</v>
      </c>
      <c r="I4990" t="s">
        <v>8120</v>
      </c>
      <c r="J4990" t="s">
        <v>8120</v>
      </c>
      <c r="K4990" s="50" t="s">
        <v>8121</v>
      </c>
      <c r="L4990" s="3" t="s">
        <v>7367</v>
      </c>
      <c r="M4990" s="4">
        <v>17208</v>
      </c>
      <c r="N4990">
        <v>29734</v>
      </c>
      <c r="O4990">
        <f t="shared" si="2159"/>
        <v>0</v>
      </c>
      <c r="P4990">
        <v>28</v>
      </c>
      <c r="Q4990">
        <v>79</v>
      </c>
      <c r="R4990">
        <v>12</v>
      </c>
      <c r="S4990">
        <f t="shared" si="2160"/>
        <v>0</v>
      </c>
      <c r="T4990">
        <f t="shared" si="2161"/>
        <v>0</v>
      </c>
      <c r="U4990">
        <f t="shared" si="2162"/>
        <v>0</v>
      </c>
      <c r="V4990" s="2">
        <f t="shared" si="2163"/>
        <v>1</v>
      </c>
      <c r="W4990">
        <f t="shared" si="2164"/>
        <v>0</v>
      </c>
      <c r="X4990" s="2">
        <f t="shared" si="2165"/>
        <v>0</v>
      </c>
      <c r="Y4990">
        <f t="shared" si="2166"/>
        <v>0</v>
      </c>
      <c r="Z4990">
        <f t="shared" si="2167"/>
        <v>0</v>
      </c>
      <c r="AA4990">
        <f t="shared" si="2168"/>
        <v>0</v>
      </c>
      <c r="AB4990" s="2">
        <f t="shared" si="2169"/>
        <v>0</v>
      </c>
      <c r="AC4990">
        <f t="shared" si="2170"/>
        <v>1</v>
      </c>
      <c r="AD4990">
        <f t="shared" si="2171"/>
        <v>0</v>
      </c>
      <c r="AE4990">
        <f t="shared" si="2172"/>
        <v>0</v>
      </c>
      <c r="AF4990" s="2">
        <f t="shared" si="2173"/>
        <v>0</v>
      </c>
      <c r="AG4990">
        <f t="shared" si="2174"/>
        <v>1</v>
      </c>
      <c r="AH4990" s="2">
        <f t="shared" si="2175"/>
        <v>0</v>
      </c>
      <c r="AI4990">
        <f t="shared" si="2176"/>
        <v>0</v>
      </c>
      <c r="AJ4990" s="2">
        <f t="shared" si="2177"/>
        <v>1</v>
      </c>
      <c r="AK4990">
        <f t="shared" si="2178"/>
        <v>1</v>
      </c>
      <c r="AL4990" s="2">
        <f t="shared" si="2179"/>
        <v>0</v>
      </c>
      <c r="AN4990" s="28">
        <f t="shared" si="2180"/>
        <v>1</v>
      </c>
      <c r="AO4990">
        <f t="shared" si="2181"/>
        <v>1</v>
      </c>
      <c r="AP4990">
        <f t="shared" si="2182"/>
        <v>0</v>
      </c>
      <c r="AQ4990">
        <f t="shared" si="2183"/>
        <v>0</v>
      </c>
      <c r="AR4990">
        <f t="shared" si="2184"/>
        <v>0</v>
      </c>
      <c r="AS4990" s="17">
        <f t="shared" si="2185"/>
        <v>0</v>
      </c>
      <c r="AT4990">
        <f t="shared" si="2186"/>
        <v>0</v>
      </c>
      <c r="AV4990" s="1">
        <v>0</v>
      </c>
      <c r="AW4990">
        <v>6.6656266835823777E-2</v>
      </c>
      <c r="AY4990" s="4">
        <v>17208</v>
      </c>
      <c r="AZ4990">
        <v>29734</v>
      </c>
      <c r="BA4990">
        <v>0</v>
      </c>
      <c r="BB4990">
        <v>79</v>
      </c>
      <c r="BC4990">
        <v>12</v>
      </c>
      <c r="BD4990">
        <v>0</v>
      </c>
      <c r="BE4990">
        <v>0</v>
      </c>
      <c r="BF4990">
        <v>0</v>
      </c>
      <c r="BG4990" s="2">
        <v>1</v>
      </c>
      <c r="BH4990" s="2">
        <v>0</v>
      </c>
      <c r="BI4990">
        <v>0</v>
      </c>
      <c r="BJ4990">
        <v>0</v>
      </c>
      <c r="BK4990" s="2">
        <v>0</v>
      </c>
      <c r="BL4990" s="28">
        <v>1</v>
      </c>
      <c r="BM4990">
        <v>1</v>
      </c>
      <c r="BN4990">
        <v>0</v>
      </c>
    </row>
    <row r="4991" spans="1:66">
      <c r="A4991" t="s">
        <v>8113</v>
      </c>
      <c r="B4991" t="s">
        <v>8123</v>
      </c>
      <c r="C4991" t="s">
        <v>8124</v>
      </c>
      <c r="D4991" t="s">
        <v>7976</v>
      </c>
      <c r="E4991" t="s">
        <v>8117</v>
      </c>
      <c r="F4991" t="s">
        <v>8122</v>
      </c>
      <c r="G4991" t="s">
        <v>8119</v>
      </c>
      <c r="H4991" t="s">
        <v>8120</v>
      </c>
      <c r="I4991" t="s">
        <v>8121</v>
      </c>
      <c r="J4991" t="s">
        <v>8120</v>
      </c>
      <c r="K4991" s="50" t="s">
        <v>8121</v>
      </c>
      <c r="L4991" s="3" t="s">
        <v>7362</v>
      </c>
      <c r="M4991" s="4">
        <v>17685</v>
      </c>
      <c r="N4991">
        <v>82667</v>
      </c>
      <c r="O4991">
        <f t="shared" si="2159"/>
        <v>0</v>
      </c>
      <c r="P4991">
        <v>29</v>
      </c>
      <c r="Q4991">
        <v>96</v>
      </c>
      <c r="R4991">
        <v>5</v>
      </c>
      <c r="S4991">
        <f t="shared" si="2160"/>
        <v>0</v>
      </c>
      <c r="T4991">
        <f t="shared" si="2161"/>
        <v>1</v>
      </c>
      <c r="U4991">
        <f t="shared" si="2162"/>
        <v>0</v>
      </c>
      <c r="V4991" s="2">
        <f t="shared" si="2163"/>
        <v>1</v>
      </c>
      <c r="W4991">
        <f t="shared" si="2164"/>
        <v>0</v>
      </c>
      <c r="X4991" s="2">
        <f t="shared" si="2165"/>
        <v>0</v>
      </c>
      <c r="Y4991">
        <f t="shared" si="2166"/>
        <v>0</v>
      </c>
      <c r="Z4991">
        <f t="shared" si="2167"/>
        <v>0</v>
      </c>
      <c r="AA4991">
        <f t="shared" si="2168"/>
        <v>0</v>
      </c>
      <c r="AB4991" s="2">
        <f t="shared" si="2169"/>
        <v>0</v>
      </c>
      <c r="AC4991">
        <f t="shared" si="2170"/>
        <v>1</v>
      </c>
      <c r="AD4991">
        <f t="shared" si="2171"/>
        <v>0</v>
      </c>
      <c r="AE4991">
        <f t="shared" si="2172"/>
        <v>0</v>
      </c>
      <c r="AF4991" s="2">
        <f t="shared" si="2173"/>
        <v>0</v>
      </c>
      <c r="AG4991">
        <f t="shared" si="2174"/>
        <v>1</v>
      </c>
      <c r="AH4991" s="2">
        <f t="shared" si="2175"/>
        <v>0</v>
      </c>
      <c r="AI4991">
        <f t="shared" si="2176"/>
        <v>0</v>
      </c>
      <c r="AJ4991" s="2">
        <f t="shared" si="2177"/>
        <v>0</v>
      </c>
      <c r="AK4991">
        <f t="shared" si="2178"/>
        <v>1</v>
      </c>
      <c r="AL4991" s="2">
        <f t="shared" si="2179"/>
        <v>0</v>
      </c>
      <c r="AN4991" s="28">
        <f t="shared" si="2180"/>
        <v>1</v>
      </c>
      <c r="AO4991">
        <f t="shared" si="2181"/>
        <v>1</v>
      </c>
      <c r="AP4991">
        <f t="shared" si="2182"/>
        <v>0</v>
      </c>
      <c r="AQ4991">
        <f t="shared" si="2183"/>
        <v>0</v>
      </c>
      <c r="AR4991">
        <f t="shared" si="2184"/>
        <v>1</v>
      </c>
      <c r="AS4991" s="17">
        <f t="shared" si="2185"/>
        <v>0</v>
      </c>
      <c r="AT4991">
        <f t="shared" si="2186"/>
        <v>0</v>
      </c>
      <c r="AV4991" s="1">
        <v>0</v>
      </c>
      <c r="AW4991">
        <v>6.7113598839898411E-2</v>
      </c>
      <c r="AY4991" s="4">
        <v>17685</v>
      </c>
      <c r="AZ4991">
        <v>82667</v>
      </c>
      <c r="BA4991">
        <v>0</v>
      </c>
      <c r="BB4991">
        <v>96</v>
      </c>
      <c r="BC4991">
        <v>5</v>
      </c>
      <c r="BD4991">
        <v>0</v>
      </c>
      <c r="BE4991">
        <v>1</v>
      </c>
      <c r="BF4991">
        <v>0</v>
      </c>
      <c r="BG4991" s="2">
        <v>1</v>
      </c>
      <c r="BH4991" s="2">
        <v>0</v>
      </c>
      <c r="BI4991">
        <v>0</v>
      </c>
      <c r="BJ4991">
        <v>0</v>
      </c>
      <c r="BK4991" s="2">
        <v>0</v>
      </c>
      <c r="BL4991" s="28">
        <v>1</v>
      </c>
      <c r="BM4991">
        <v>1</v>
      </c>
      <c r="BN4991">
        <v>0</v>
      </c>
    </row>
    <row r="4992" spans="1:66">
      <c r="A4992" t="s">
        <v>8113</v>
      </c>
      <c r="B4992" t="s">
        <v>8126</v>
      </c>
      <c r="C4992" t="s">
        <v>8124</v>
      </c>
      <c r="D4992" t="s">
        <v>7976</v>
      </c>
      <c r="E4992" t="s">
        <v>8117</v>
      </c>
      <c r="F4992" t="s">
        <v>8125</v>
      </c>
      <c r="G4992" t="s">
        <v>8119</v>
      </c>
      <c r="H4992" t="s">
        <v>8121</v>
      </c>
      <c r="I4992" t="s">
        <v>8120</v>
      </c>
      <c r="J4992" t="s">
        <v>8120</v>
      </c>
      <c r="K4992" s="50" t="s">
        <v>8121</v>
      </c>
      <c r="L4992" s="3" t="s">
        <v>7361</v>
      </c>
      <c r="M4992" s="4">
        <v>14159</v>
      </c>
      <c r="N4992">
        <v>83235</v>
      </c>
      <c r="O4992">
        <f t="shared" si="2159"/>
        <v>0</v>
      </c>
      <c r="P4992">
        <v>26</v>
      </c>
      <c r="Q4992">
        <v>100</v>
      </c>
      <c r="R4992">
        <v>16</v>
      </c>
      <c r="S4992">
        <f t="shared" si="2160"/>
        <v>1</v>
      </c>
      <c r="T4992">
        <f t="shared" si="2161"/>
        <v>0</v>
      </c>
      <c r="U4992">
        <f t="shared" si="2162"/>
        <v>0</v>
      </c>
      <c r="V4992" s="2">
        <f t="shared" si="2163"/>
        <v>1</v>
      </c>
      <c r="W4992">
        <f t="shared" si="2164"/>
        <v>0</v>
      </c>
      <c r="X4992" s="2">
        <f t="shared" si="2165"/>
        <v>0</v>
      </c>
      <c r="Y4992">
        <f t="shared" si="2166"/>
        <v>0</v>
      </c>
      <c r="Z4992">
        <f t="shared" si="2167"/>
        <v>1</v>
      </c>
      <c r="AA4992">
        <f t="shared" si="2168"/>
        <v>0</v>
      </c>
      <c r="AB4992" s="2">
        <f t="shared" si="2169"/>
        <v>0</v>
      </c>
      <c r="AC4992">
        <f t="shared" si="2170"/>
        <v>1</v>
      </c>
      <c r="AD4992">
        <f t="shared" si="2171"/>
        <v>0</v>
      </c>
      <c r="AE4992">
        <f t="shared" si="2172"/>
        <v>0</v>
      </c>
      <c r="AF4992" s="2">
        <f t="shared" si="2173"/>
        <v>0</v>
      </c>
      <c r="AG4992">
        <f t="shared" si="2174"/>
        <v>1</v>
      </c>
      <c r="AH4992" s="2">
        <f t="shared" si="2175"/>
        <v>0</v>
      </c>
      <c r="AI4992">
        <f t="shared" si="2176"/>
        <v>1</v>
      </c>
      <c r="AJ4992" s="2">
        <f t="shared" si="2177"/>
        <v>0</v>
      </c>
      <c r="AK4992">
        <f t="shared" si="2178"/>
        <v>1</v>
      </c>
      <c r="AL4992" s="2">
        <f t="shared" si="2179"/>
        <v>0</v>
      </c>
      <c r="AN4992" s="28">
        <f t="shared" si="2180"/>
        <v>1</v>
      </c>
      <c r="AO4992">
        <f t="shared" si="2181"/>
        <v>0</v>
      </c>
      <c r="AP4992">
        <f t="shared" si="2182"/>
        <v>0</v>
      </c>
      <c r="AQ4992">
        <f t="shared" si="2183"/>
        <v>0</v>
      </c>
      <c r="AR4992">
        <f t="shared" si="2184"/>
        <v>0</v>
      </c>
      <c r="AS4992" s="17">
        <f t="shared" si="2185"/>
        <v>0</v>
      </c>
      <c r="AT4992">
        <f t="shared" si="2186"/>
        <v>0</v>
      </c>
      <c r="AV4992" s="1">
        <v>0</v>
      </c>
      <c r="AW4992">
        <v>6.7182100874922282E-2</v>
      </c>
      <c r="AY4992" s="4">
        <v>14159</v>
      </c>
      <c r="AZ4992">
        <v>83235</v>
      </c>
      <c r="BA4992">
        <v>0</v>
      </c>
      <c r="BB4992">
        <v>100</v>
      </c>
      <c r="BC4992">
        <v>16</v>
      </c>
      <c r="BD4992">
        <v>1</v>
      </c>
      <c r="BE4992">
        <v>0</v>
      </c>
      <c r="BF4992">
        <v>0</v>
      </c>
      <c r="BG4992" s="2">
        <v>1</v>
      </c>
      <c r="BH4992" s="2">
        <v>0</v>
      </c>
      <c r="BI4992">
        <v>0</v>
      </c>
      <c r="BJ4992">
        <v>1</v>
      </c>
      <c r="BK4992" s="2">
        <v>0</v>
      </c>
      <c r="BL4992" s="28">
        <v>1</v>
      </c>
      <c r="BM4992">
        <v>0</v>
      </c>
      <c r="BN4992">
        <v>0</v>
      </c>
    </row>
    <row r="4993" spans="1:66">
      <c r="A4993" t="s">
        <v>8113</v>
      </c>
      <c r="B4993" t="s">
        <v>8123</v>
      </c>
      <c r="C4993" t="s">
        <v>8124</v>
      </c>
      <c r="D4993" t="s">
        <v>7976</v>
      </c>
      <c r="E4993" t="s">
        <v>8151</v>
      </c>
      <c r="F4993" t="s">
        <v>8125</v>
      </c>
      <c r="G4993" t="s">
        <v>8119</v>
      </c>
      <c r="H4993" t="s">
        <v>8121</v>
      </c>
      <c r="I4993" t="s">
        <v>8121</v>
      </c>
      <c r="J4993" t="s">
        <v>8120</v>
      </c>
      <c r="K4993" s="50" t="s">
        <v>8121</v>
      </c>
      <c r="L4993" s="3" t="s">
        <v>7358</v>
      </c>
      <c r="M4993" s="4">
        <v>8256</v>
      </c>
      <c r="N4993">
        <v>54040</v>
      </c>
      <c r="O4993">
        <f t="shared" si="2159"/>
        <v>0</v>
      </c>
      <c r="P4993">
        <v>28</v>
      </c>
      <c r="Q4993">
        <v>139</v>
      </c>
      <c r="R4993">
        <v>14</v>
      </c>
      <c r="S4993">
        <f t="shared" si="2160"/>
        <v>1</v>
      </c>
      <c r="T4993">
        <f t="shared" si="2161"/>
        <v>1</v>
      </c>
      <c r="U4993">
        <f t="shared" si="2162"/>
        <v>0</v>
      </c>
      <c r="V4993" s="2">
        <f t="shared" si="2163"/>
        <v>1</v>
      </c>
      <c r="W4993">
        <f t="shared" si="2164"/>
        <v>0</v>
      </c>
      <c r="X4993" s="2">
        <f t="shared" si="2165"/>
        <v>0</v>
      </c>
      <c r="Y4993">
        <f t="shared" si="2166"/>
        <v>0</v>
      </c>
      <c r="Z4993">
        <f t="shared" si="2167"/>
        <v>0</v>
      </c>
      <c r="AA4993">
        <f t="shared" si="2168"/>
        <v>0</v>
      </c>
      <c r="AB4993" s="2">
        <f t="shared" si="2169"/>
        <v>0</v>
      </c>
      <c r="AC4993">
        <f t="shared" si="2170"/>
        <v>1</v>
      </c>
      <c r="AD4993">
        <f t="shared" si="2171"/>
        <v>0</v>
      </c>
      <c r="AE4993">
        <f t="shared" si="2172"/>
        <v>0</v>
      </c>
      <c r="AF4993" s="2">
        <f t="shared" si="2173"/>
        <v>0</v>
      </c>
      <c r="AG4993">
        <f t="shared" si="2174"/>
        <v>0</v>
      </c>
      <c r="AH4993" s="2">
        <f t="shared" si="2175"/>
        <v>1</v>
      </c>
      <c r="AI4993">
        <f t="shared" si="2176"/>
        <v>1</v>
      </c>
      <c r="AJ4993" s="2">
        <f t="shared" si="2177"/>
        <v>0</v>
      </c>
      <c r="AK4993">
        <f t="shared" si="2178"/>
        <v>1</v>
      </c>
      <c r="AL4993" s="2">
        <f t="shared" si="2179"/>
        <v>0</v>
      </c>
      <c r="AN4993" s="28">
        <f t="shared" si="2180"/>
        <v>1</v>
      </c>
      <c r="AO4993">
        <f t="shared" si="2181"/>
        <v>1</v>
      </c>
      <c r="AP4993">
        <f t="shared" si="2182"/>
        <v>0</v>
      </c>
      <c r="AQ4993">
        <f t="shared" si="2183"/>
        <v>0</v>
      </c>
      <c r="AR4993">
        <f t="shared" si="2184"/>
        <v>0</v>
      </c>
      <c r="AS4993" s="17">
        <f t="shared" si="2185"/>
        <v>0</v>
      </c>
      <c r="AT4993">
        <f t="shared" si="2186"/>
        <v>0</v>
      </c>
      <c r="AV4993" s="1">
        <v>0</v>
      </c>
      <c r="AW4993">
        <v>6.7335388188872206E-2</v>
      </c>
      <c r="AY4993" s="4">
        <v>8256</v>
      </c>
      <c r="AZ4993">
        <v>54040</v>
      </c>
      <c r="BA4993">
        <v>0</v>
      </c>
      <c r="BB4993">
        <v>139</v>
      </c>
      <c r="BC4993">
        <v>14</v>
      </c>
      <c r="BD4993">
        <v>1</v>
      </c>
      <c r="BE4993">
        <v>1</v>
      </c>
      <c r="BF4993">
        <v>0</v>
      </c>
      <c r="BG4993" s="2">
        <v>1</v>
      </c>
      <c r="BH4993" s="2">
        <v>0</v>
      </c>
      <c r="BI4993">
        <v>0</v>
      </c>
      <c r="BJ4993">
        <v>1</v>
      </c>
      <c r="BK4993" s="2">
        <v>0</v>
      </c>
      <c r="BL4993" s="28">
        <v>1</v>
      </c>
      <c r="BM4993">
        <v>1</v>
      </c>
      <c r="BN4993">
        <v>0</v>
      </c>
    </row>
    <row r="4994" spans="1:66">
      <c r="A4994" t="s">
        <v>8113</v>
      </c>
      <c r="B4994" t="s">
        <v>8167</v>
      </c>
      <c r="C4994" t="s">
        <v>8124</v>
      </c>
      <c r="D4994" t="s">
        <v>7976</v>
      </c>
      <c r="E4994" t="s">
        <v>8151</v>
      </c>
      <c r="F4994" t="s">
        <v>8125</v>
      </c>
      <c r="G4994" t="s">
        <v>8119</v>
      </c>
      <c r="H4994" t="s">
        <v>8121</v>
      </c>
      <c r="I4994" t="s">
        <v>8121</v>
      </c>
      <c r="J4994" t="s">
        <v>8120</v>
      </c>
      <c r="K4994" s="50" t="s">
        <v>8121</v>
      </c>
      <c r="L4994" s="3" t="s">
        <v>7354</v>
      </c>
      <c r="M4994" s="4">
        <v>5477</v>
      </c>
      <c r="N4994">
        <v>52218</v>
      </c>
      <c r="O4994">
        <f t="shared" ref="O4994:O5057" si="2187">IF(D4994="M", 1, 0)</f>
        <v>0</v>
      </c>
      <c r="P4994">
        <v>27</v>
      </c>
      <c r="Q4994">
        <v>90</v>
      </c>
      <c r="R4994">
        <v>11</v>
      </c>
      <c r="S4994">
        <f t="shared" ref="S4994:S5057" si="2188">IF(H4994="y", 1, 0)</f>
        <v>1</v>
      </c>
      <c r="T4994">
        <f t="shared" ref="T4994:T5057" si="2189">IF(I4994="y", 1, 0)</f>
        <v>1</v>
      </c>
      <c r="U4994">
        <f t="shared" ref="U4994:U5057" si="2190">IF(J4994="y", 1, 0)</f>
        <v>0</v>
      </c>
      <c r="V4994" s="2">
        <f t="shared" ref="V4994:V5057" si="2191">IF(K4994="y", 1, 0)</f>
        <v>1</v>
      </c>
      <c r="W4994">
        <f t="shared" ref="W4994:W5057" si="2192">IF(A4994="Extended", 1, 0)</f>
        <v>0</v>
      </c>
      <c r="X4994" s="2">
        <f t="shared" ref="X4994:X5057" si="2193">IF(A4994="Premium", 1, 0)</f>
        <v>0</v>
      </c>
      <c r="Y4994">
        <f t="shared" ref="Y4994:Y5057" si="2194">IF(B4994="College", 1, 0)</f>
        <v>0</v>
      </c>
      <c r="Z4994">
        <f t="shared" ref="Z4994:Z5057" si="2195">IF(B4994="Bachelor", 1, 0)</f>
        <v>0</v>
      </c>
      <c r="AA4994">
        <f t="shared" ref="AA4994:AA5057" si="2196">IF(B4994="Master", 1, 0)</f>
        <v>1</v>
      </c>
      <c r="AB4994" s="2">
        <f t="shared" ref="AB4994:AB5057" si="2197">IF(B4994="Doctor", 1, 0)</f>
        <v>0</v>
      </c>
      <c r="AC4994">
        <f t="shared" ref="AC4994:AC5057" si="2198">IF(C4994="Employed", 1, 0)</f>
        <v>1</v>
      </c>
      <c r="AD4994">
        <f t="shared" ref="AD4994:AD5057" si="2199">IF(C4994="Medical Leave", 1, 0)</f>
        <v>0</v>
      </c>
      <c r="AE4994">
        <f t="shared" ref="AE4994:AE5057" si="2200">IF(C4994="Retired", 1, 0)</f>
        <v>0</v>
      </c>
      <c r="AF4994" s="2">
        <f t="shared" ref="AF4994:AF5057" si="2201">IF(C4994="Disabled", 1, 0)</f>
        <v>0</v>
      </c>
      <c r="AG4994">
        <f t="shared" ref="AG4994:AG5057" si="2202">IF(E4994="Suburban", 1, 0)</f>
        <v>0</v>
      </c>
      <c r="AH4994" s="2">
        <f t="shared" ref="AH4994:AH5057" si="2203">IF(E4994="Rural", 1, 0)</f>
        <v>1</v>
      </c>
      <c r="AI4994">
        <f t="shared" ref="AI4994:AI5057" si="2204">IF(F4994="Married", 1, 0)</f>
        <v>1</v>
      </c>
      <c r="AJ4994" s="2">
        <f t="shared" ref="AJ4994:AJ5057" si="2205">IF(F4994="Divorced", 1, 0)</f>
        <v>0</v>
      </c>
      <c r="AK4994">
        <f t="shared" ref="AK4994:AK5057" si="2206">IF(G4994="Medsize", 1, 0)</f>
        <v>1</v>
      </c>
      <c r="AL4994" s="2">
        <f t="shared" ref="AL4994:AL5057" si="2207">IF(G4994="Large", 1, 0)</f>
        <v>0</v>
      </c>
      <c r="AN4994" s="28">
        <f t="shared" ref="AN4994:AN5057" si="2208">IF(W4994+X4994=0, 1, 0)</f>
        <v>1</v>
      </c>
      <c r="AO4994">
        <f t="shared" ref="AO4994:AO5057" si="2209">IF(SUM(Y4994:AB4994)=0,1,0)</f>
        <v>0</v>
      </c>
      <c r="AP4994">
        <f t="shared" ref="AP4994:AP5057" si="2210">IF(SUM(AC4994:AF4994)=0, 1, 0)</f>
        <v>0</v>
      </c>
      <c r="AQ4994">
        <f t="shared" si="2183"/>
        <v>0</v>
      </c>
      <c r="AR4994">
        <f t="shared" si="2184"/>
        <v>0</v>
      </c>
      <c r="AS4994" s="17">
        <f t="shared" si="2185"/>
        <v>0</v>
      </c>
      <c r="AT4994">
        <f t="shared" si="2186"/>
        <v>0</v>
      </c>
      <c r="AV4994" s="1">
        <v>0</v>
      </c>
      <c r="AW4994">
        <v>6.7857634307750325E-2</v>
      </c>
      <c r="AY4994" s="4">
        <v>5477</v>
      </c>
      <c r="AZ4994">
        <v>52218</v>
      </c>
      <c r="BA4994">
        <v>0</v>
      </c>
      <c r="BB4994">
        <v>90</v>
      </c>
      <c r="BC4994">
        <v>11</v>
      </c>
      <c r="BD4994">
        <v>1</v>
      </c>
      <c r="BE4994">
        <v>1</v>
      </c>
      <c r="BF4994">
        <v>0</v>
      </c>
      <c r="BG4994" s="2">
        <v>1</v>
      </c>
      <c r="BH4994" s="2">
        <v>0</v>
      </c>
      <c r="BI4994">
        <v>0</v>
      </c>
      <c r="BJ4994">
        <v>1</v>
      </c>
      <c r="BK4994" s="2">
        <v>0</v>
      </c>
      <c r="BL4994" s="28">
        <v>1</v>
      </c>
      <c r="BM4994">
        <v>0</v>
      </c>
      <c r="BN4994">
        <v>0</v>
      </c>
    </row>
    <row r="4995" spans="1:66">
      <c r="A4995" t="s">
        <v>8113</v>
      </c>
      <c r="B4995" t="s">
        <v>8126</v>
      </c>
      <c r="C4995" t="s">
        <v>8124</v>
      </c>
      <c r="D4995" t="s">
        <v>7976</v>
      </c>
      <c r="E4995" t="s">
        <v>8151</v>
      </c>
      <c r="F4995" t="s">
        <v>8125</v>
      </c>
      <c r="G4995" t="s">
        <v>8119</v>
      </c>
      <c r="H4995" t="s">
        <v>8120</v>
      </c>
      <c r="I4995" t="s">
        <v>8120</v>
      </c>
      <c r="J4995" t="s">
        <v>8120</v>
      </c>
      <c r="K4995" s="50" t="s">
        <v>8121</v>
      </c>
      <c r="L4995" s="3" t="s">
        <v>7353</v>
      </c>
      <c r="M4995" s="4">
        <v>2509</v>
      </c>
      <c r="N4995">
        <v>33555</v>
      </c>
      <c r="O4995">
        <f t="shared" si="2187"/>
        <v>0</v>
      </c>
      <c r="P4995">
        <v>35</v>
      </c>
      <c r="Q4995">
        <v>55</v>
      </c>
      <c r="R4995">
        <v>17</v>
      </c>
      <c r="S4995">
        <f t="shared" si="2188"/>
        <v>0</v>
      </c>
      <c r="T4995">
        <f t="shared" si="2189"/>
        <v>0</v>
      </c>
      <c r="U4995">
        <f t="shared" si="2190"/>
        <v>0</v>
      </c>
      <c r="V4995" s="2">
        <f t="shared" si="2191"/>
        <v>1</v>
      </c>
      <c r="W4995">
        <f t="shared" si="2192"/>
        <v>0</v>
      </c>
      <c r="X4995" s="2">
        <f t="shared" si="2193"/>
        <v>0</v>
      </c>
      <c r="Y4995">
        <f t="shared" si="2194"/>
        <v>0</v>
      </c>
      <c r="Z4995">
        <f t="shared" si="2195"/>
        <v>1</v>
      </c>
      <c r="AA4995">
        <f t="shared" si="2196"/>
        <v>0</v>
      </c>
      <c r="AB4995" s="2">
        <f t="shared" si="2197"/>
        <v>0</v>
      </c>
      <c r="AC4995">
        <f t="shared" si="2198"/>
        <v>1</v>
      </c>
      <c r="AD4995">
        <f t="shared" si="2199"/>
        <v>0</v>
      </c>
      <c r="AE4995">
        <f t="shared" si="2200"/>
        <v>0</v>
      </c>
      <c r="AF4995" s="2">
        <f t="shared" si="2201"/>
        <v>0</v>
      </c>
      <c r="AG4995">
        <f t="shared" si="2202"/>
        <v>0</v>
      </c>
      <c r="AH4995" s="2">
        <f t="shared" si="2203"/>
        <v>1</v>
      </c>
      <c r="AI4995">
        <f t="shared" si="2204"/>
        <v>1</v>
      </c>
      <c r="AJ4995" s="2">
        <f t="shared" si="2205"/>
        <v>0</v>
      </c>
      <c r="AK4995">
        <f t="shared" si="2206"/>
        <v>1</v>
      </c>
      <c r="AL4995" s="2">
        <f t="shared" si="2207"/>
        <v>0</v>
      </c>
      <c r="AN4995" s="28">
        <f t="shared" si="2208"/>
        <v>1</v>
      </c>
      <c r="AO4995">
        <f t="shared" si="2209"/>
        <v>0</v>
      </c>
      <c r="AP4995">
        <f t="shared" si="2210"/>
        <v>0</v>
      </c>
      <c r="AQ4995">
        <f t="shared" ref="AQ4995:AQ5058" si="2211">IF(SUM(AG4995:AH4995)=0, 1, 0)</f>
        <v>0</v>
      </c>
      <c r="AR4995">
        <f t="shared" ref="AR4995:AR5058" si="2212">IF(SUM(AI4995:AJ4995)=0,1,0)</f>
        <v>0</v>
      </c>
      <c r="AS4995" s="17">
        <f t="shared" ref="AS4995:AS5058" si="2213">IF(SUM(AK4995:AL4995)=0,1,0)</f>
        <v>0</v>
      </c>
      <c r="AT4995">
        <f t="shared" ref="AT4995:AT5058" si="2214">IF(SUM(AD4995:AF4995)&gt;0, 1, 0)</f>
        <v>0</v>
      </c>
      <c r="AV4995" s="1">
        <v>0</v>
      </c>
      <c r="AW4995">
        <v>6.8073205681551813E-2</v>
      </c>
      <c r="AY4995" s="4">
        <v>2509</v>
      </c>
      <c r="AZ4995">
        <v>33555</v>
      </c>
      <c r="BA4995">
        <v>0</v>
      </c>
      <c r="BB4995">
        <v>55</v>
      </c>
      <c r="BC4995">
        <v>17</v>
      </c>
      <c r="BD4995">
        <v>0</v>
      </c>
      <c r="BE4995">
        <v>0</v>
      </c>
      <c r="BF4995">
        <v>0</v>
      </c>
      <c r="BG4995" s="2">
        <v>1</v>
      </c>
      <c r="BH4995" s="2">
        <v>0</v>
      </c>
      <c r="BI4995">
        <v>0</v>
      </c>
      <c r="BJ4995">
        <v>1</v>
      </c>
      <c r="BK4995" s="2">
        <v>0</v>
      </c>
      <c r="BL4995" s="28">
        <v>1</v>
      </c>
      <c r="BM4995">
        <v>0</v>
      </c>
      <c r="BN4995">
        <v>0</v>
      </c>
    </row>
    <row r="4996" spans="1:66">
      <c r="A4996" t="s">
        <v>8152</v>
      </c>
      <c r="B4996" t="s">
        <v>8126</v>
      </c>
      <c r="C4996" t="s">
        <v>8127</v>
      </c>
      <c r="D4996" t="s">
        <v>7976</v>
      </c>
      <c r="E4996" t="s">
        <v>8117</v>
      </c>
      <c r="F4996" t="s">
        <v>8118</v>
      </c>
      <c r="G4996" t="s">
        <v>8165</v>
      </c>
      <c r="H4996" t="s">
        <v>8120</v>
      </c>
      <c r="I4996" t="s">
        <v>8120</v>
      </c>
      <c r="J4996" t="s">
        <v>8120</v>
      </c>
      <c r="K4996" s="50" t="s">
        <v>8121</v>
      </c>
      <c r="L4996" s="3" t="s">
        <v>7351</v>
      </c>
      <c r="M4996" s="4">
        <v>6846</v>
      </c>
      <c r="N4996">
        <v>0</v>
      </c>
      <c r="O4996">
        <f t="shared" si="2187"/>
        <v>0</v>
      </c>
      <c r="P4996">
        <v>26</v>
      </c>
      <c r="Q4996">
        <v>119</v>
      </c>
      <c r="R4996">
        <v>13</v>
      </c>
      <c r="S4996">
        <f t="shared" si="2188"/>
        <v>0</v>
      </c>
      <c r="T4996">
        <f t="shared" si="2189"/>
        <v>0</v>
      </c>
      <c r="U4996">
        <f t="shared" si="2190"/>
        <v>0</v>
      </c>
      <c r="V4996" s="2">
        <f t="shared" si="2191"/>
        <v>1</v>
      </c>
      <c r="W4996">
        <f t="shared" si="2192"/>
        <v>1</v>
      </c>
      <c r="X4996" s="2">
        <f t="shared" si="2193"/>
        <v>0</v>
      </c>
      <c r="Y4996">
        <f t="shared" si="2194"/>
        <v>0</v>
      </c>
      <c r="Z4996">
        <f t="shared" si="2195"/>
        <v>1</v>
      </c>
      <c r="AA4996">
        <f t="shared" si="2196"/>
        <v>0</v>
      </c>
      <c r="AB4996" s="2">
        <f t="shared" si="2197"/>
        <v>0</v>
      </c>
      <c r="AC4996">
        <f t="shared" si="2198"/>
        <v>0</v>
      </c>
      <c r="AD4996">
        <f t="shared" si="2199"/>
        <v>0</v>
      </c>
      <c r="AE4996">
        <f t="shared" si="2200"/>
        <v>0</v>
      </c>
      <c r="AF4996" s="2">
        <f t="shared" si="2201"/>
        <v>0</v>
      </c>
      <c r="AG4996">
        <f t="shared" si="2202"/>
        <v>1</v>
      </c>
      <c r="AH4996" s="2">
        <f t="shared" si="2203"/>
        <v>0</v>
      </c>
      <c r="AI4996">
        <f t="shared" si="2204"/>
        <v>0</v>
      </c>
      <c r="AJ4996" s="2">
        <f t="shared" si="2205"/>
        <v>1</v>
      </c>
      <c r="AK4996">
        <f t="shared" si="2206"/>
        <v>0</v>
      </c>
      <c r="AL4996" s="2">
        <f t="shared" si="2207"/>
        <v>1</v>
      </c>
      <c r="AN4996" s="28">
        <f t="shared" si="2208"/>
        <v>0</v>
      </c>
      <c r="AO4996">
        <f t="shared" si="2209"/>
        <v>0</v>
      </c>
      <c r="AP4996">
        <f t="shared" si="2210"/>
        <v>1</v>
      </c>
      <c r="AQ4996">
        <f t="shared" si="2211"/>
        <v>0</v>
      </c>
      <c r="AR4996">
        <f t="shared" si="2212"/>
        <v>0</v>
      </c>
      <c r="AS4996" s="17">
        <f t="shared" si="2213"/>
        <v>0</v>
      </c>
      <c r="AT4996">
        <f t="shared" si="2214"/>
        <v>0</v>
      </c>
      <c r="AV4996" s="1">
        <v>0</v>
      </c>
      <c r="AW4996">
        <v>6.8772499947237081E-2</v>
      </c>
      <c r="AY4996" s="4">
        <v>6846</v>
      </c>
      <c r="AZ4996">
        <v>0</v>
      </c>
      <c r="BA4996">
        <v>0</v>
      </c>
      <c r="BB4996">
        <v>119</v>
      </c>
      <c r="BC4996">
        <v>13</v>
      </c>
      <c r="BD4996">
        <v>0</v>
      </c>
      <c r="BE4996">
        <v>0</v>
      </c>
      <c r="BF4996">
        <v>0</v>
      </c>
      <c r="BG4996" s="2">
        <v>1</v>
      </c>
      <c r="BH4996" s="2">
        <v>0</v>
      </c>
      <c r="BI4996">
        <v>0</v>
      </c>
      <c r="BJ4996">
        <v>0</v>
      </c>
      <c r="BK4996" s="2">
        <v>1</v>
      </c>
      <c r="BL4996" s="28">
        <v>0</v>
      </c>
      <c r="BM4996">
        <v>0</v>
      </c>
      <c r="BN4996">
        <v>1</v>
      </c>
    </row>
    <row r="4997" spans="1:66">
      <c r="A4997" t="s">
        <v>8152</v>
      </c>
      <c r="B4997" t="s">
        <v>8114</v>
      </c>
      <c r="C4997" t="s">
        <v>8124</v>
      </c>
      <c r="D4997" t="s">
        <v>7976</v>
      </c>
      <c r="E4997" t="s">
        <v>8117</v>
      </c>
      <c r="F4997" t="s">
        <v>8125</v>
      </c>
      <c r="G4997" t="s">
        <v>8155</v>
      </c>
      <c r="H4997" t="s">
        <v>8120</v>
      </c>
      <c r="I4997" t="s">
        <v>8121</v>
      </c>
      <c r="J4997" t="s">
        <v>8120</v>
      </c>
      <c r="K4997" s="50" t="s">
        <v>8121</v>
      </c>
      <c r="L4997" s="3" t="s">
        <v>7350</v>
      </c>
      <c r="M4997" s="4">
        <v>3808</v>
      </c>
      <c r="N4997">
        <v>94903</v>
      </c>
      <c r="O4997">
        <f t="shared" si="2187"/>
        <v>0</v>
      </c>
      <c r="P4997">
        <v>30</v>
      </c>
      <c r="Q4997">
        <v>130</v>
      </c>
      <c r="R4997">
        <v>3</v>
      </c>
      <c r="S4997">
        <f t="shared" si="2188"/>
        <v>0</v>
      </c>
      <c r="T4997">
        <f t="shared" si="2189"/>
        <v>1</v>
      </c>
      <c r="U4997">
        <f t="shared" si="2190"/>
        <v>0</v>
      </c>
      <c r="V4997" s="2">
        <f t="shared" si="2191"/>
        <v>1</v>
      </c>
      <c r="W4997">
        <f t="shared" si="2192"/>
        <v>1</v>
      </c>
      <c r="X4997" s="2">
        <f t="shared" si="2193"/>
        <v>0</v>
      </c>
      <c r="Y4997">
        <f t="shared" si="2194"/>
        <v>1</v>
      </c>
      <c r="Z4997">
        <f t="shared" si="2195"/>
        <v>0</v>
      </c>
      <c r="AA4997">
        <f t="shared" si="2196"/>
        <v>0</v>
      </c>
      <c r="AB4997" s="2">
        <f t="shared" si="2197"/>
        <v>0</v>
      </c>
      <c r="AC4997">
        <f t="shared" si="2198"/>
        <v>1</v>
      </c>
      <c r="AD4997">
        <f t="shared" si="2199"/>
        <v>0</v>
      </c>
      <c r="AE4997">
        <f t="shared" si="2200"/>
        <v>0</v>
      </c>
      <c r="AF4997" s="2">
        <f t="shared" si="2201"/>
        <v>0</v>
      </c>
      <c r="AG4997">
        <f t="shared" si="2202"/>
        <v>1</v>
      </c>
      <c r="AH4997" s="2">
        <f t="shared" si="2203"/>
        <v>0</v>
      </c>
      <c r="AI4997">
        <f t="shared" si="2204"/>
        <v>1</v>
      </c>
      <c r="AJ4997" s="2">
        <f t="shared" si="2205"/>
        <v>0</v>
      </c>
      <c r="AK4997">
        <f t="shared" si="2206"/>
        <v>0</v>
      </c>
      <c r="AL4997" s="2">
        <f t="shared" si="2207"/>
        <v>0</v>
      </c>
      <c r="AN4997" s="28">
        <f t="shared" si="2208"/>
        <v>0</v>
      </c>
      <c r="AO4997">
        <f t="shared" si="2209"/>
        <v>0</v>
      </c>
      <c r="AP4997">
        <f t="shared" si="2210"/>
        <v>0</v>
      </c>
      <c r="AQ4997">
        <f t="shared" si="2211"/>
        <v>0</v>
      </c>
      <c r="AR4997">
        <f t="shared" si="2212"/>
        <v>0</v>
      </c>
      <c r="AS4997" s="17">
        <f t="shared" si="2213"/>
        <v>1</v>
      </c>
      <c r="AT4997">
        <f t="shared" si="2214"/>
        <v>0</v>
      </c>
      <c r="AV4997" s="1">
        <v>0</v>
      </c>
      <c r="AW4997">
        <v>6.8879660716689967E-2</v>
      </c>
      <c r="AY4997" s="4">
        <v>3808</v>
      </c>
      <c r="AZ4997">
        <v>94903</v>
      </c>
      <c r="BA4997">
        <v>0</v>
      </c>
      <c r="BB4997">
        <v>130</v>
      </c>
      <c r="BC4997">
        <v>3</v>
      </c>
      <c r="BD4997">
        <v>0</v>
      </c>
      <c r="BE4997">
        <v>1</v>
      </c>
      <c r="BF4997">
        <v>0</v>
      </c>
      <c r="BG4997" s="2">
        <v>1</v>
      </c>
      <c r="BH4997" s="2">
        <v>0</v>
      </c>
      <c r="BI4997">
        <v>0</v>
      </c>
      <c r="BJ4997">
        <v>1</v>
      </c>
      <c r="BK4997" s="2">
        <v>0</v>
      </c>
      <c r="BL4997" s="28">
        <v>0</v>
      </c>
      <c r="BM4997">
        <v>0</v>
      </c>
      <c r="BN4997">
        <v>0</v>
      </c>
    </row>
    <row r="4998" spans="1:66">
      <c r="A4998" t="s">
        <v>8113</v>
      </c>
      <c r="B4998" t="s">
        <v>8126</v>
      </c>
      <c r="C4998" t="s">
        <v>8124</v>
      </c>
      <c r="D4998" t="s">
        <v>7976</v>
      </c>
      <c r="E4998" t="s">
        <v>8176</v>
      </c>
      <c r="F4998" t="s">
        <v>8125</v>
      </c>
      <c r="G4998" t="s">
        <v>8119</v>
      </c>
      <c r="H4998" t="s">
        <v>8121</v>
      </c>
      <c r="I4998" t="s">
        <v>8121</v>
      </c>
      <c r="J4998" t="s">
        <v>8120</v>
      </c>
      <c r="K4998" s="50" t="s">
        <v>8120</v>
      </c>
      <c r="L4998" s="3" t="s">
        <v>7344</v>
      </c>
      <c r="M4998" s="4">
        <v>9372</v>
      </c>
      <c r="N4998">
        <v>66325</v>
      </c>
      <c r="O4998">
        <f t="shared" si="2187"/>
        <v>0</v>
      </c>
      <c r="P4998">
        <v>25</v>
      </c>
      <c r="Q4998">
        <v>159</v>
      </c>
      <c r="R4998">
        <v>10</v>
      </c>
      <c r="S4998">
        <f t="shared" si="2188"/>
        <v>1</v>
      </c>
      <c r="T4998">
        <f t="shared" si="2189"/>
        <v>1</v>
      </c>
      <c r="U4998">
        <f t="shared" si="2190"/>
        <v>0</v>
      </c>
      <c r="V4998" s="2">
        <f t="shared" si="2191"/>
        <v>0</v>
      </c>
      <c r="W4998">
        <f t="shared" si="2192"/>
        <v>0</v>
      </c>
      <c r="X4998" s="2">
        <f t="shared" si="2193"/>
        <v>0</v>
      </c>
      <c r="Y4998">
        <f t="shared" si="2194"/>
        <v>0</v>
      </c>
      <c r="Z4998">
        <f t="shared" si="2195"/>
        <v>1</v>
      </c>
      <c r="AA4998">
        <f t="shared" si="2196"/>
        <v>0</v>
      </c>
      <c r="AB4998" s="2">
        <f t="shared" si="2197"/>
        <v>0</v>
      </c>
      <c r="AC4998">
        <f t="shared" si="2198"/>
        <v>1</v>
      </c>
      <c r="AD4998">
        <f t="shared" si="2199"/>
        <v>0</v>
      </c>
      <c r="AE4998">
        <f t="shared" si="2200"/>
        <v>0</v>
      </c>
      <c r="AF4998" s="2">
        <f t="shared" si="2201"/>
        <v>0</v>
      </c>
      <c r="AG4998">
        <f t="shared" si="2202"/>
        <v>0</v>
      </c>
      <c r="AH4998" s="2">
        <f t="shared" si="2203"/>
        <v>0</v>
      </c>
      <c r="AI4998">
        <f t="shared" si="2204"/>
        <v>1</v>
      </c>
      <c r="AJ4998" s="2">
        <f t="shared" si="2205"/>
        <v>0</v>
      </c>
      <c r="AK4998">
        <f t="shared" si="2206"/>
        <v>1</v>
      </c>
      <c r="AL4998" s="2">
        <f t="shared" si="2207"/>
        <v>0</v>
      </c>
      <c r="AN4998" s="28">
        <f t="shared" si="2208"/>
        <v>1</v>
      </c>
      <c r="AO4998">
        <f t="shared" si="2209"/>
        <v>0</v>
      </c>
      <c r="AP4998">
        <f t="shared" si="2210"/>
        <v>0</v>
      </c>
      <c r="AQ4998">
        <f t="shared" si="2211"/>
        <v>1</v>
      </c>
      <c r="AR4998">
        <f t="shared" si="2212"/>
        <v>0</v>
      </c>
      <c r="AS4998" s="17">
        <f t="shared" si="2213"/>
        <v>0</v>
      </c>
      <c r="AT4998">
        <f t="shared" si="2214"/>
        <v>0</v>
      </c>
      <c r="AV4998" s="1">
        <v>0</v>
      </c>
      <c r="AW4998">
        <v>6.9278167592956769E-2</v>
      </c>
      <c r="AY4998" s="4">
        <v>9372</v>
      </c>
      <c r="AZ4998">
        <v>66325</v>
      </c>
      <c r="BA4998">
        <v>0</v>
      </c>
      <c r="BB4998">
        <v>159</v>
      </c>
      <c r="BC4998">
        <v>10</v>
      </c>
      <c r="BD4998">
        <v>1</v>
      </c>
      <c r="BE4998">
        <v>1</v>
      </c>
      <c r="BF4998">
        <v>0</v>
      </c>
      <c r="BG4998" s="2">
        <v>0</v>
      </c>
      <c r="BH4998" s="2">
        <v>0</v>
      </c>
      <c r="BI4998">
        <v>0</v>
      </c>
      <c r="BJ4998">
        <v>1</v>
      </c>
      <c r="BK4998" s="2">
        <v>0</v>
      </c>
      <c r="BL4998" s="28">
        <v>1</v>
      </c>
      <c r="BM4998">
        <v>0</v>
      </c>
      <c r="BN4998">
        <v>0</v>
      </c>
    </row>
    <row r="4999" spans="1:66">
      <c r="A4999" t="s">
        <v>8113</v>
      </c>
      <c r="B4999" t="s">
        <v>8114</v>
      </c>
      <c r="C4999" t="s">
        <v>8127</v>
      </c>
      <c r="D4999" t="s">
        <v>7976</v>
      </c>
      <c r="E4999" t="s">
        <v>8117</v>
      </c>
      <c r="F4999" t="s">
        <v>8118</v>
      </c>
      <c r="G4999" t="s">
        <v>8119</v>
      </c>
      <c r="H4999" t="s">
        <v>8120</v>
      </c>
      <c r="I4999" t="s">
        <v>8121</v>
      </c>
      <c r="J4999" t="s">
        <v>8120</v>
      </c>
      <c r="K4999" s="50" t="s">
        <v>8121</v>
      </c>
      <c r="L4999" s="3" t="s">
        <v>7341</v>
      </c>
      <c r="M4999" s="4">
        <v>7296</v>
      </c>
      <c r="N4999">
        <v>0</v>
      </c>
      <c r="O4999">
        <f t="shared" si="2187"/>
        <v>0</v>
      </c>
      <c r="P4999">
        <v>47</v>
      </c>
      <c r="Q4999">
        <v>53</v>
      </c>
      <c r="R4999">
        <v>29</v>
      </c>
      <c r="S4999">
        <f t="shared" si="2188"/>
        <v>0</v>
      </c>
      <c r="T4999">
        <f t="shared" si="2189"/>
        <v>1</v>
      </c>
      <c r="U4999">
        <f t="shared" si="2190"/>
        <v>0</v>
      </c>
      <c r="V4999" s="2">
        <f t="shared" si="2191"/>
        <v>1</v>
      </c>
      <c r="W4999">
        <f t="shared" si="2192"/>
        <v>0</v>
      </c>
      <c r="X4999" s="2">
        <f t="shared" si="2193"/>
        <v>0</v>
      </c>
      <c r="Y4999">
        <f t="shared" si="2194"/>
        <v>1</v>
      </c>
      <c r="Z4999">
        <f t="shared" si="2195"/>
        <v>0</v>
      </c>
      <c r="AA4999">
        <f t="shared" si="2196"/>
        <v>0</v>
      </c>
      <c r="AB4999" s="2">
        <f t="shared" si="2197"/>
        <v>0</v>
      </c>
      <c r="AC4999">
        <f t="shared" si="2198"/>
        <v>0</v>
      </c>
      <c r="AD4999">
        <f t="shared" si="2199"/>
        <v>0</v>
      </c>
      <c r="AE4999">
        <f t="shared" si="2200"/>
        <v>0</v>
      </c>
      <c r="AF4999" s="2">
        <f t="shared" si="2201"/>
        <v>0</v>
      </c>
      <c r="AG4999">
        <f t="shared" si="2202"/>
        <v>1</v>
      </c>
      <c r="AH4999" s="2">
        <f t="shared" si="2203"/>
        <v>0</v>
      </c>
      <c r="AI4999">
        <f t="shared" si="2204"/>
        <v>0</v>
      </c>
      <c r="AJ4999" s="2">
        <f t="shared" si="2205"/>
        <v>1</v>
      </c>
      <c r="AK4999">
        <f t="shared" si="2206"/>
        <v>1</v>
      </c>
      <c r="AL4999" s="2">
        <f t="shared" si="2207"/>
        <v>0</v>
      </c>
      <c r="AN4999" s="28">
        <f t="shared" si="2208"/>
        <v>1</v>
      </c>
      <c r="AO4999">
        <f t="shared" si="2209"/>
        <v>0</v>
      </c>
      <c r="AP4999">
        <f t="shared" si="2210"/>
        <v>1</v>
      </c>
      <c r="AQ4999">
        <f t="shared" si="2211"/>
        <v>0</v>
      </c>
      <c r="AR4999">
        <f t="shared" si="2212"/>
        <v>0</v>
      </c>
      <c r="AS4999" s="17">
        <f t="shared" si="2213"/>
        <v>0</v>
      </c>
      <c r="AT4999">
        <f t="shared" si="2214"/>
        <v>0</v>
      </c>
      <c r="AV4999" s="1">
        <v>0</v>
      </c>
      <c r="AW4999">
        <v>6.9911131202201882E-2</v>
      </c>
      <c r="AY4999" s="4">
        <v>7296</v>
      </c>
      <c r="AZ4999">
        <v>0</v>
      </c>
      <c r="BA4999">
        <v>0</v>
      </c>
      <c r="BB4999">
        <v>53</v>
      </c>
      <c r="BC4999">
        <v>29</v>
      </c>
      <c r="BD4999">
        <v>0</v>
      </c>
      <c r="BE4999">
        <v>1</v>
      </c>
      <c r="BF4999">
        <v>0</v>
      </c>
      <c r="BG4999" s="2">
        <v>1</v>
      </c>
      <c r="BH4999" s="2">
        <v>0</v>
      </c>
      <c r="BI4999">
        <v>0</v>
      </c>
      <c r="BJ4999">
        <v>0</v>
      </c>
      <c r="BK4999" s="2">
        <v>0</v>
      </c>
      <c r="BL4999" s="28">
        <v>1</v>
      </c>
      <c r="BM4999">
        <v>0</v>
      </c>
      <c r="BN4999">
        <v>1</v>
      </c>
    </row>
    <row r="5000" spans="1:66">
      <c r="A5000" t="s">
        <v>8113</v>
      </c>
      <c r="B5000" t="s">
        <v>8114</v>
      </c>
      <c r="C5000" t="s">
        <v>8124</v>
      </c>
      <c r="D5000" t="s">
        <v>7976</v>
      </c>
      <c r="E5000" t="s">
        <v>8151</v>
      </c>
      <c r="F5000" t="s">
        <v>8118</v>
      </c>
      <c r="G5000" t="s">
        <v>8119</v>
      </c>
      <c r="H5000" t="s">
        <v>8120</v>
      </c>
      <c r="I5000" t="s">
        <v>8121</v>
      </c>
      <c r="J5000" t="s">
        <v>8120</v>
      </c>
      <c r="K5000" s="50" t="s">
        <v>8121</v>
      </c>
      <c r="L5000" s="3" t="s">
        <v>7340</v>
      </c>
      <c r="M5000" s="4">
        <v>2451</v>
      </c>
      <c r="N5000">
        <v>61883</v>
      </c>
      <c r="O5000">
        <f t="shared" si="2187"/>
        <v>0</v>
      </c>
      <c r="P5000">
        <v>22</v>
      </c>
      <c r="Q5000">
        <v>90</v>
      </c>
      <c r="R5000">
        <v>11</v>
      </c>
      <c r="S5000">
        <f t="shared" si="2188"/>
        <v>0</v>
      </c>
      <c r="T5000">
        <f t="shared" si="2189"/>
        <v>1</v>
      </c>
      <c r="U5000">
        <f t="shared" si="2190"/>
        <v>0</v>
      </c>
      <c r="V5000" s="2">
        <f t="shared" si="2191"/>
        <v>1</v>
      </c>
      <c r="W5000">
        <f t="shared" si="2192"/>
        <v>0</v>
      </c>
      <c r="X5000" s="2">
        <f t="shared" si="2193"/>
        <v>0</v>
      </c>
      <c r="Y5000">
        <f t="shared" si="2194"/>
        <v>1</v>
      </c>
      <c r="Z5000">
        <f t="shared" si="2195"/>
        <v>0</v>
      </c>
      <c r="AA5000">
        <f t="shared" si="2196"/>
        <v>0</v>
      </c>
      <c r="AB5000" s="2">
        <f t="shared" si="2197"/>
        <v>0</v>
      </c>
      <c r="AC5000">
        <f t="shared" si="2198"/>
        <v>1</v>
      </c>
      <c r="AD5000">
        <f t="shared" si="2199"/>
        <v>0</v>
      </c>
      <c r="AE5000">
        <f t="shared" si="2200"/>
        <v>0</v>
      </c>
      <c r="AF5000" s="2">
        <f t="shared" si="2201"/>
        <v>0</v>
      </c>
      <c r="AG5000">
        <f t="shared" si="2202"/>
        <v>0</v>
      </c>
      <c r="AH5000" s="2">
        <f t="shared" si="2203"/>
        <v>1</v>
      </c>
      <c r="AI5000">
        <f t="shared" si="2204"/>
        <v>0</v>
      </c>
      <c r="AJ5000" s="2">
        <f t="shared" si="2205"/>
        <v>1</v>
      </c>
      <c r="AK5000">
        <f t="shared" si="2206"/>
        <v>1</v>
      </c>
      <c r="AL5000" s="2">
        <f t="shared" si="2207"/>
        <v>0</v>
      </c>
      <c r="AN5000" s="28">
        <f t="shared" si="2208"/>
        <v>1</v>
      </c>
      <c r="AO5000">
        <f t="shared" si="2209"/>
        <v>0</v>
      </c>
      <c r="AP5000">
        <f t="shared" si="2210"/>
        <v>0</v>
      </c>
      <c r="AQ5000">
        <f t="shared" si="2211"/>
        <v>0</v>
      </c>
      <c r="AR5000">
        <f t="shared" si="2212"/>
        <v>0</v>
      </c>
      <c r="AS5000" s="17">
        <f t="shared" si="2213"/>
        <v>0</v>
      </c>
      <c r="AT5000">
        <f t="shared" si="2214"/>
        <v>0</v>
      </c>
      <c r="AV5000" s="1">
        <v>0</v>
      </c>
      <c r="AW5000">
        <v>6.9964595171606442E-2</v>
      </c>
      <c r="AY5000" s="4">
        <v>2451</v>
      </c>
      <c r="AZ5000">
        <v>61883</v>
      </c>
      <c r="BA5000">
        <v>0</v>
      </c>
      <c r="BB5000">
        <v>90</v>
      </c>
      <c r="BC5000">
        <v>11</v>
      </c>
      <c r="BD5000">
        <v>0</v>
      </c>
      <c r="BE5000">
        <v>1</v>
      </c>
      <c r="BF5000">
        <v>0</v>
      </c>
      <c r="BG5000" s="2">
        <v>1</v>
      </c>
      <c r="BH5000" s="2">
        <v>0</v>
      </c>
      <c r="BI5000">
        <v>0</v>
      </c>
      <c r="BJ5000">
        <v>0</v>
      </c>
      <c r="BK5000" s="2">
        <v>0</v>
      </c>
      <c r="BL5000" s="28">
        <v>1</v>
      </c>
      <c r="BM5000">
        <v>0</v>
      </c>
      <c r="BN5000">
        <v>0</v>
      </c>
    </row>
    <row r="5001" spans="1:66">
      <c r="A5001" t="s">
        <v>8113</v>
      </c>
      <c r="B5001" t="s">
        <v>8126</v>
      </c>
      <c r="C5001" t="s">
        <v>8124</v>
      </c>
      <c r="D5001" t="s">
        <v>7976</v>
      </c>
      <c r="E5001" t="s">
        <v>8117</v>
      </c>
      <c r="F5001" t="s">
        <v>8125</v>
      </c>
      <c r="G5001" t="s">
        <v>8155</v>
      </c>
      <c r="H5001" t="s">
        <v>8120</v>
      </c>
      <c r="I5001" t="s">
        <v>8121</v>
      </c>
      <c r="J5001" t="s">
        <v>8120</v>
      </c>
      <c r="K5001" s="50" t="s">
        <v>8121</v>
      </c>
      <c r="L5001" s="3" t="s">
        <v>7338</v>
      </c>
      <c r="M5001" s="4">
        <v>5120</v>
      </c>
      <c r="N5001">
        <v>26890</v>
      </c>
      <c r="O5001">
        <f t="shared" si="2187"/>
        <v>0</v>
      </c>
      <c r="P5001">
        <v>55</v>
      </c>
      <c r="Q5001">
        <v>55</v>
      </c>
      <c r="R5001">
        <v>28</v>
      </c>
      <c r="S5001">
        <f t="shared" si="2188"/>
        <v>0</v>
      </c>
      <c r="T5001">
        <f t="shared" si="2189"/>
        <v>1</v>
      </c>
      <c r="U5001">
        <f t="shared" si="2190"/>
        <v>0</v>
      </c>
      <c r="V5001" s="2">
        <f t="shared" si="2191"/>
        <v>1</v>
      </c>
      <c r="W5001">
        <f t="shared" si="2192"/>
        <v>0</v>
      </c>
      <c r="X5001" s="2">
        <f t="shared" si="2193"/>
        <v>0</v>
      </c>
      <c r="Y5001">
        <f t="shared" si="2194"/>
        <v>0</v>
      </c>
      <c r="Z5001">
        <f t="shared" si="2195"/>
        <v>1</v>
      </c>
      <c r="AA5001">
        <f t="shared" si="2196"/>
        <v>0</v>
      </c>
      <c r="AB5001" s="2">
        <f t="shared" si="2197"/>
        <v>0</v>
      </c>
      <c r="AC5001">
        <f t="shared" si="2198"/>
        <v>1</v>
      </c>
      <c r="AD5001">
        <f t="shared" si="2199"/>
        <v>0</v>
      </c>
      <c r="AE5001">
        <f t="shared" si="2200"/>
        <v>0</v>
      </c>
      <c r="AF5001" s="2">
        <f t="shared" si="2201"/>
        <v>0</v>
      </c>
      <c r="AG5001">
        <f t="shared" si="2202"/>
        <v>1</v>
      </c>
      <c r="AH5001" s="2">
        <f t="shared" si="2203"/>
        <v>0</v>
      </c>
      <c r="AI5001">
        <f t="shared" si="2204"/>
        <v>1</v>
      </c>
      <c r="AJ5001" s="2">
        <f t="shared" si="2205"/>
        <v>0</v>
      </c>
      <c r="AK5001">
        <f t="shared" si="2206"/>
        <v>0</v>
      </c>
      <c r="AL5001" s="2">
        <f t="shared" si="2207"/>
        <v>0</v>
      </c>
      <c r="AN5001" s="28">
        <f t="shared" si="2208"/>
        <v>1</v>
      </c>
      <c r="AO5001">
        <f t="shared" si="2209"/>
        <v>0</v>
      </c>
      <c r="AP5001">
        <f t="shared" si="2210"/>
        <v>0</v>
      </c>
      <c r="AQ5001">
        <f t="shared" si="2211"/>
        <v>0</v>
      </c>
      <c r="AR5001">
        <f t="shared" si="2212"/>
        <v>0</v>
      </c>
      <c r="AS5001" s="17">
        <f t="shared" si="2213"/>
        <v>1</v>
      </c>
      <c r="AT5001">
        <f t="shared" si="2214"/>
        <v>0</v>
      </c>
      <c r="AV5001" s="1">
        <v>0</v>
      </c>
      <c r="AW5001">
        <v>7.0128144729010827E-2</v>
      </c>
      <c r="AY5001" s="4">
        <v>5120</v>
      </c>
      <c r="AZ5001">
        <v>26890</v>
      </c>
      <c r="BA5001">
        <v>0</v>
      </c>
      <c r="BB5001">
        <v>55</v>
      </c>
      <c r="BC5001">
        <v>28</v>
      </c>
      <c r="BD5001">
        <v>0</v>
      </c>
      <c r="BE5001">
        <v>1</v>
      </c>
      <c r="BF5001">
        <v>0</v>
      </c>
      <c r="BG5001" s="2">
        <v>1</v>
      </c>
      <c r="BH5001" s="2">
        <v>0</v>
      </c>
      <c r="BI5001">
        <v>0</v>
      </c>
      <c r="BJ5001">
        <v>1</v>
      </c>
      <c r="BK5001" s="2">
        <v>0</v>
      </c>
      <c r="BL5001" s="28">
        <v>1</v>
      </c>
      <c r="BM5001">
        <v>0</v>
      </c>
      <c r="BN5001">
        <v>0</v>
      </c>
    </row>
    <row r="5002" spans="1:66">
      <c r="A5002" t="s">
        <v>8113</v>
      </c>
      <c r="B5002" t="s">
        <v>8123</v>
      </c>
      <c r="C5002" t="s">
        <v>8124</v>
      </c>
      <c r="D5002" t="s">
        <v>7976</v>
      </c>
      <c r="E5002" t="s">
        <v>8117</v>
      </c>
      <c r="F5002" t="s">
        <v>8125</v>
      </c>
      <c r="G5002" t="s">
        <v>8119</v>
      </c>
      <c r="H5002" t="s">
        <v>8120</v>
      </c>
      <c r="I5002" t="s">
        <v>8121</v>
      </c>
      <c r="J5002" t="s">
        <v>8120</v>
      </c>
      <c r="K5002" s="50" t="s">
        <v>8121</v>
      </c>
      <c r="L5002" s="3" t="s">
        <v>7336</v>
      </c>
      <c r="M5002" s="4">
        <v>2587</v>
      </c>
      <c r="N5002">
        <v>27861</v>
      </c>
      <c r="O5002">
        <f t="shared" si="2187"/>
        <v>0</v>
      </c>
      <c r="P5002">
        <v>38</v>
      </c>
      <c r="Q5002">
        <v>81</v>
      </c>
      <c r="R5002">
        <v>22</v>
      </c>
      <c r="S5002">
        <f t="shared" si="2188"/>
        <v>0</v>
      </c>
      <c r="T5002">
        <f t="shared" si="2189"/>
        <v>1</v>
      </c>
      <c r="U5002">
        <f t="shared" si="2190"/>
        <v>0</v>
      </c>
      <c r="V5002" s="2">
        <f t="shared" si="2191"/>
        <v>1</v>
      </c>
      <c r="W5002">
        <f t="shared" si="2192"/>
        <v>0</v>
      </c>
      <c r="X5002" s="2">
        <f t="shared" si="2193"/>
        <v>0</v>
      </c>
      <c r="Y5002">
        <f t="shared" si="2194"/>
        <v>0</v>
      </c>
      <c r="Z5002">
        <f t="shared" si="2195"/>
        <v>0</v>
      </c>
      <c r="AA5002">
        <f t="shared" si="2196"/>
        <v>0</v>
      </c>
      <c r="AB5002" s="2">
        <f t="shared" si="2197"/>
        <v>0</v>
      </c>
      <c r="AC5002">
        <f t="shared" si="2198"/>
        <v>1</v>
      </c>
      <c r="AD5002">
        <f t="shared" si="2199"/>
        <v>0</v>
      </c>
      <c r="AE5002">
        <f t="shared" si="2200"/>
        <v>0</v>
      </c>
      <c r="AF5002" s="2">
        <f t="shared" si="2201"/>
        <v>0</v>
      </c>
      <c r="AG5002">
        <f t="shared" si="2202"/>
        <v>1</v>
      </c>
      <c r="AH5002" s="2">
        <f t="shared" si="2203"/>
        <v>0</v>
      </c>
      <c r="AI5002">
        <f t="shared" si="2204"/>
        <v>1</v>
      </c>
      <c r="AJ5002" s="2">
        <f t="shared" si="2205"/>
        <v>0</v>
      </c>
      <c r="AK5002">
        <f t="shared" si="2206"/>
        <v>1</v>
      </c>
      <c r="AL5002" s="2">
        <f t="shared" si="2207"/>
        <v>0</v>
      </c>
      <c r="AN5002" s="28">
        <f t="shared" si="2208"/>
        <v>1</v>
      </c>
      <c r="AO5002">
        <f t="shared" si="2209"/>
        <v>1</v>
      </c>
      <c r="AP5002">
        <f t="shared" si="2210"/>
        <v>0</v>
      </c>
      <c r="AQ5002">
        <f t="shared" si="2211"/>
        <v>0</v>
      </c>
      <c r="AR5002">
        <f t="shared" si="2212"/>
        <v>0</v>
      </c>
      <c r="AS5002" s="17">
        <f t="shared" si="2213"/>
        <v>0</v>
      </c>
      <c r="AT5002">
        <f t="shared" si="2214"/>
        <v>0</v>
      </c>
      <c r="AV5002" s="1">
        <v>0</v>
      </c>
      <c r="AW5002">
        <v>7.0470312643083885E-2</v>
      </c>
      <c r="AY5002" s="4">
        <v>2587</v>
      </c>
      <c r="AZ5002">
        <v>27861</v>
      </c>
      <c r="BA5002">
        <v>0</v>
      </c>
      <c r="BB5002">
        <v>81</v>
      </c>
      <c r="BC5002">
        <v>22</v>
      </c>
      <c r="BD5002">
        <v>0</v>
      </c>
      <c r="BE5002">
        <v>1</v>
      </c>
      <c r="BF5002">
        <v>0</v>
      </c>
      <c r="BG5002" s="2">
        <v>1</v>
      </c>
      <c r="BH5002" s="2">
        <v>0</v>
      </c>
      <c r="BI5002">
        <v>0</v>
      </c>
      <c r="BJ5002">
        <v>1</v>
      </c>
      <c r="BK5002" s="2">
        <v>0</v>
      </c>
      <c r="BL5002" s="28">
        <v>1</v>
      </c>
      <c r="BM5002">
        <v>1</v>
      </c>
      <c r="BN5002">
        <v>0</v>
      </c>
    </row>
    <row r="5003" spans="1:66">
      <c r="A5003" t="s">
        <v>8113</v>
      </c>
      <c r="B5003" t="s">
        <v>8167</v>
      </c>
      <c r="C5003" t="s">
        <v>8124</v>
      </c>
      <c r="D5003" t="s">
        <v>7976</v>
      </c>
      <c r="E5003" t="s">
        <v>8151</v>
      </c>
      <c r="F5003" t="s">
        <v>8125</v>
      </c>
      <c r="G5003" t="s">
        <v>8119</v>
      </c>
      <c r="H5003" t="s">
        <v>8120</v>
      </c>
      <c r="I5003" t="s">
        <v>8121</v>
      </c>
      <c r="J5003" t="s">
        <v>8121</v>
      </c>
      <c r="K5003" s="50" t="s">
        <v>8121</v>
      </c>
      <c r="L5003" s="3" t="s">
        <v>7331</v>
      </c>
      <c r="M5003" s="4">
        <v>5186</v>
      </c>
      <c r="N5003">
        <v>99428</v>
      </c>
      <c r="O5003">
        <f t="shared" si="2187"/>
        <v>0</v>
      </c>
      <c r="P5003">
        <v>31</v>
      </c>
      <c r="Q5003">
        <v>58</v>
      </c>
      <c r="R5003">
        <v>16</v>
      </c>
      <c r="S5003">
        <f t="shared" si="2188"/>
        <v>0</v>
      </c>
      <c r="T5003">
        <f t="shared" si="2189"/>
        <v>1</v>
      </c>
      <c r="U5003">
        <f t="shared" si="2190"/>
        <v>1</v>
      </c>
      <c r="V5003" s="2">
        <f t="shared" si="2191"/>
        <v>1</v>
      </c>
      <c r="W5003">
        <f t="shared" si="2192"/>
        <v>0</v>
      </c>
      <c r="X5003" s="2">
        <f t="shared" si="2193"/>
        <v>0</v>
      </c>
      <c r="Y5003">
        <f t="shared" si="2194"/>
        <v>0</v>
      </c>
      <c r="Z5003">
        <f t="shared" si="2195"/>
        <v>0</v>
      </c>
      <c r="AA5003">
        <f t="shared" si="2196"/>
        <v>1</v>
      </c>
      <c r="AB5003" s="2">
        <f t="shared" si="2197"/>
        <v>0</v>
      </c>
      <c r="AC5003">
        <f t="shared" si="2198"/>
        <v>1</v>
      </c>
      <c r="AD5003">
        <f t="shared" si="2199"/>
        <v>0</v>
      </c>
      <c r="AE5003">
        <f t="shared" si="2200"/>
        <v>0</v>
      </c>
      <c r="AF5003" s="2">
        <f t="shared" si="2201"/>
        <v>0</v>
      </c>
      <c r="AG5003">
        <f t="shared" si="2202"/>
        <v>0</v>
      </c>
      <c r="AH5003" s="2">
        <f t="shared" si="2203"/>
        <v>1</v>
      </c>
      <c r="AI5003">
        <f t="shared" si="2204"/>
        <v>1</v>
      </c>
      <c r="AJ5003" s="2">
        <f t="shared" si="2205"/>
        <v>0</v>
      </c>
      <c r="AK5003">
        <f t="shared" si="2206"/>
        <v>1</v>
      </c>
      <c r="AL5003" s="2">
        <f t="shared" si="2207"/>
        <v>0</v>
      </c>
      <c r="AN5003" s="28">
        <f t="shared" si="2208"/>
        <v>1</v>
      </c>
      <c r="AO5003">
        <f t="shared" si="2209"/>
        <v>0</v>
      </c>
      <c r="AP5003">
        <f t="shared" si="2210"/>
        <v>0</v>
      </c>
      <c r="AQ5003">
        <f t="shared" si="2211"/>
        <v>0</v>
      </c>
      <c r="AR5003">
        <f t="shared" si="2212"/>
        <v>0</v>
      </c>
      <c r="AS5003" s="17">
        <f t="shared" si="2213"/>
        <v>0</v>
      </c>
      <c r="AT5003">
        <f t="shared" si="2214"/>
        <v>0</v>
      </c>
      <c r="AV5003" s="1">
        <v>0</v>
      </c>
      <c r="AW5003">
        <v>7.0848106905281594E-2</v>
      </c>
      <c r="AY5003" s="4">
        <v>5186</v>
      </c>
      <c r="AZ5003">
        <v>99428</v>
      </c>
      <c r="BA5003">
        <v>0</v>
      </c>
      <c r="BB5003">
        <v>58</v>
      </c>
      <c r="BC5003">
        <v>16</v>
      </c>
      <c r="BD5003">
        <v>0</v>
      </c>
      <c r="BE5003">
        <v>1</v>
      </c>
      <c r="BF5003">
        <v>1</v>
      </c>
      <c r="BG5003" s="2">
        <v>1</v>
      </c>
      <c r="BH5003" s="2">
        <v>0</v>
      </c>
      <c r="BI5003">
        <v>0</v>
      </c>
      <c r="BJ5003">
        <v>1</v>
      </c>
      <c r="BK5003" s="2">
        <v>0</v>
      </c>
      <c r="BL5003" s="28">
        <v>1</v>
      </c>
      <c r="BM5003">
        <v>0</v>
      </c>
      <c r="BN5003">
        <v>0</v>
      </c>
    </row>
    <row r="5004" spans="1:66">
      <c r="A5004" t="s">
        <v>8152</v>
      </c>
      <c r="B5004" t="s">
        <v>8114</v>
      </c>
      <c r="C5004" t="s">
        <v>8124</v>
      </c>
      <c r="D5004" t="s">
        <v>7976</v>
      </c>
      <c r="E5004" t="s">
        <v>8176</v>
      </c>
      <c r="F5004" t="s">
        <v>8125</v>
      </c>
      <c r="G5004" t="s">
        <v>8119</v>
      </c>
      <c r="H5004" t="s">
        <v>8121</v>
      </c>
      <c r="I5004" t="s">
        <v>8121</v>
      </c>
      <c r="J5004" t="s">
        <v>8120</v>
      </c>
      <c r="K5004" s="50" t="s">
        <v>8120</v>
      </c>
      <c r="L5004" s="3" t="s">
        <v>7329</v>
      </c>
      <c r="M5004" s="4">
        <v>7915</v>
      </c>
      <c r="N5004">
        <v>77153</v>
      </c>
      <c r="O5004">
        <f t="shared" si="2187"/>
        <v>0</v>
      </c>
      <c r="P5004">
        <v>25</v>
      </c>
      <c r="Q5004">
        <v>121</v>
      </c>
      <c r="R5004">
        <v>3</v>
      </c>
      <c r="S5004">
        <f t="shared" si="2188"/>
        <v>1</v>
      </c>
      <c r="T5004">
        <f t="shared" si="2189"/>
        <v>1</v>
      </c>
      <c r="U5004">
        <f t="shared" si="2190"/>
        <v>0</v>
      </c>
      <c r="V5004" s="2">
        <f t="shared" si="2191"/>
        <v>0</v>
      </c>
      <c r="W5004">
        <f t="shared" si="2192"/>
        <v>1</v>
      </c>
      <c r="X5004" s="2">
        <f t="shared" si="2193"/>
        <v>0</v>
      </c>
      <c r="Y5004">
        <f t="shared" si="2194"/>
        <v>1</v>
      </c>
      <c r="Z5004">
        <f t="shared" si="2195"/>
        <v>0</v>
      </c>
      <c r="AA5004">
        <f t="shared" si="2196"/>
        <v>0</v>
      </c>
      <c r="AB5004" s="2">
        <f t="shared" si="2197"/>
        <v>0</v>
      </c>
      <c r="AC5004">
        <f t="shared" si="2198"/>
        <v>1</v>
      </c>
      <c r="AD5004">
        <f t="shared" si="2199"/>
        <v>0</v>
      </c>
      <c r="AE5004">
        <f t="shared" si="2200"/>
        <v>0</v>
      </c>
      <c r="AF5004" s="2">
        <f t="shared" si="2201"/>
        <v>0</v>
      </c>
      <c r="AG5004">
        <f t="shared" si="2202"/>
        <v>0</v>
      </c>
      <c r="AH5004" s="2">
        <f t="shared" si="2203"/>
        <v>0</v>
      </c>
      <c r="AI5004">
        <f t="shared" si="2204"/>
        <v>1</v>
      </c>
      <c r="AJ5004" s="2">
        <f t="shared" si="2205"/>
        <v>0</v>
      </c>
      <c r="AK5004">
        <f t="shared" si="2206"/>
        <v>1</v>
      </c>
      <c r="AL5004" s="2">
        <f t="shared" si="2207"/>
        <v>0</v>
      </c>
      <c r="AN5004" s="28">
        <f t="shared" si="2208"/>
        <v>0</v>
      </c>
      <c r="AO5004">
        <f t="shared" si="2209"/>
        <v>0</v>
      </c>
      <c r="AP5004">
        <f t="shared" si="2210"/>
        <v>0</v>
      </c>
      <c r="AQ5004">
        <f t="shared" si="2211"/>
        <v>1</v>
      </c>
      <c r="AR5004">
        <f t="shared" si="2212"/>
        <v>0</v>
      </c>
      <c r="AS5004" s="17">
        <f t="shared" si="2213"/>
        <v>0</v>
      </c>
      <c r="AT5004">
        <f t="shared" si="2214"/>
        <v>0</v>
      </c>
      <c r="AV5004" s="1">
        <v>0</v>
      </c>
      <c r="AW5004">
        <v>7.1023241649858307E-2</v>
      </c>
      <c r="AY5004" s="4">
        <v>7915</v>
      </c>
      <c r="AZ5004">
        <v>77153</v>
      </c>
      <c r="BA5004">
        <v>0</v>
      </c>
      <c r="BB5004">
        <v>121</v>
      </c>
      <c r="BC5004">
        <v>3</v>
      </c>
      <c r="BD5004">
        <v>1</v>
      </c>
      <c r="BE5004">
        <v>1</v>
      </c>
      <c r="BF5004">
        <v>0</v>
      </c>
      <c r="BG5004" s="2">
        <v>0</v>
      </c>
      <c r="BH5004" s="2">
        <v>0</v>
      </c>
      <c r="BI5004">
        <v>0</v>
      </c>
      <c r="BJ5004">
        <v>1</v>
      </c>
      <c r="BK5004" s="2">
        <v>0</v>
      </c>
      <c r="BL5004" s="28">
        <v>0</v>
      </c>
      <c r="BM5004">
        <v>0</v>
      </c>
      <c r="BN5004">
        <v>0</v>
      </c>
    </row>
    <row r="5005" spans="1:66">
      <c r="A5005" t="s">
        <v>8152</v>
      </c>
      <c r="B5005" t="s">
        <v>8114</v>
      </c>
      <c r="C5005" t="s">
        <v>8124</v>
      </c>
      <c r="D5005" t="s">
        <v>7976</v>
      </c>
      <c r="E5005" t="s">
        <v>8117</v>
      </c>
      <c r="F5005" t="s">
        <v>8125</v>
      </c>
      <c r="G5005" t="s">
        <v>8155</v>
      </c>
      <c r="H5005" t="s">
        <v>8120</v>
      </c>
      <c r="I5005" t="s">
        <v>8120</v>
      </c>
      <c r="J5005" t="s">
        <v>8121</v>
      </c>
      <c r="K5005" s="50" t="s">
        <v>8121</v>
      </c>
      <c r="L5005" s="3" t="s">
        <v>7326</v>
      </c>
      <c r="M5005" s="4">
        <v>6865</v>
      </c>
      <c r="N5005">
        <v>96832</v>
      </c>
      <c r="O5005">
        <f t="shared" si="2187"/>
        <v>0</v>
      </c>
      <c r="P5005">
        <v>44</v>
      </c>
      <c r="Q5005">
        <v>97</v>
      </c>
      <c r="R5005">
        <v>19</v>
      </c>
      <c r="S5005">
        <f t="shared" si="2188"/>
        <v>0</v>
      </c>
      <c r="T5005">
        <f t="shared" si="2189"/>
        <v>0</v>
      </c>
      <c r="U5005">
        <f t="shared" si="2190"/>
        <v>1</v>
      </c>
      <c r="V5005" s="2">
        <f t="shared" si="2191"/>
        <v>1</v>
      </c>
      <c r="W5005">
        <f t="shared" si="2192"/>
        <v>1</v>
      </c>
      <c r="X5005" s="2">
        <f t="shared" si="2193"/>
        <v>0</v>
      </c>
      <c r="Y5005">
        <f t="shared" si="2194"/>
        <v>1</v>
      </c>
      <c r="Z5005">
        <f t="shared" si="2195"/>
        <v>0</v>
      </c>
      <c r="AA5005">
        <f t="shared" si="2196"/>
        <v>0</v>
      </c>
      <c r="AB5005" s="2">
        <f t="shared" si="2197"/>
        <v>0</v>
      </c>
      <c r="AC5005">
        <f t="shared" si="2198"/>
        <v>1</v>
      </c>
      <c r="AD5005">
        <f t="shared" si="2199"/>
        <v>0</v>
      </c>
      <c r="AE5005">
        <f t="shared" si="2200"/>
        <v>0</v>
      </c>
      <c r="AF5005" s="2">
        <f t="shared" si="2201"/>
        <v>0</v>
      </c>
      <c r="AG5005">
        <f t="shared" si="2202"/>
        <v>1</v>
      </c>
      <c r="AH5005" s="2">
        <f t="shared" si="2203"/>
        <v>0</v>
      </c>
      <c r="AI5005">
        <f t="shared" si="2204"/>
        <v>1</v>
      </c>
      <c r="AJ5005" s="2">
        <f t="shared" si="2205"/>
        <v>0</v>
      </c>
      <c r="AK5005">
        <f t="shared" si="2206"/>
        <v>0</v>
      </c>
      <c r="AL5005" s="2">
        <f t="shared" si="2207"/>
        <v>0</v>
      </c>
      <c r="AN5005" s="28">
        <f t="shared" si="2208"/>
        <v>0</v>
      </c>
      <c r="AO5005">
        <f t="shared" si="2209"/>
        <v>0</v>
      </c>
      <c r="AP5005">
        <f t="shared" si="2210"/>
        <v>0</v>
      </c>
      <c r="AQ5005">
        <f t="shared" si="2211"/>
        <v>0</v>
      </c>
      <c r="AR5005">
        <f t="shared" si="2212"/>
        <v>0</v>
      </c>
      <c r="AS5005" s="17">
        <f t="shared" si="2213"/>
        <v>1</v>
      </c>
      <c r="AT5005">
        <f t="shared" si="2214"/>
        <v>0</v>
      </c>
      <c r="AV5005" s="1">
        <v>0</v>
      </c>
      <c r="AW5005">
        <v>7.1154526467972684E-2</v>
      </c>
      <c r="AY5005" s="4">
        <v>6865</v>
      </c>
      <c r="AZ5005">
        <v>96832</v>
      </c>
      <c r="BA5005">
        <v>0</v>
      </c>
      <c r="BB5005">
        <v>97</v>
      </c>
      <c r="BC5005">
        <v>19</v>
      </c>
      <c r="BD5005">
        <v>0</v>
      </c>
      <c r="BE5005">
        <v>0</v>
      </c>
      <c r="BF5005">
        <v>1</v>
      </c>
      <c r="BG5005" s="2">
        <v>1</v>
      </c>
      <c r="BH5005" s="2">
        <v>0</v>
      </c>
      <c r="BI5005">
        <v>0</v>
      </c>
      <c r="BJ5005">
        <v>1</v>
      </c>
      <c r="BK5005" s="2">
        <v>0</v>
      </c>
      <c r="BL5005" s="28">
        <v>0</v>
      </c>
      <c r="BM5005">
        <v>0</v>
      </c>
      <c r="BN5005">
        <v>0</v>
      </c>
    </row>
    <row r="5006" spans="1:66">
      <c r="A5006" t="s">
        <v>8113</v>
      </c>
      <c r="B5006" t="s">
        <v>8126</v>
      </c>
      <c r="C5006" t="s">
        <v>8115</v>
      </c>
      <c r="D5006" t="s">
        <v>7976</v>
      </c>
      <c r="E5006" t="s">
        <v>8117</v>
      </c>
      <c r="F5006" t="s">
        <v>8125</v>
      </c>
      <c r="G5006" t="s">
        <v>8155</v>
      </c>
      <c r="H5006" t="s">
        <v>8121</v>
      </c>
      <c r="I5006" t="s">
        <v>8121</v>
      </c>
      <c r="J5006" t="s">
        <v>8120</v>
      </c>
      <c r="K5006" s="50" t="s">
        <v>8121</v>
      </c>
      <c r="L5006" s="3" t="s">
        <v>7324</v>
      </c>
      <c r="M5006" s="4">
        <v>4688</v>
      </c>
      <c r="N5006">
        <v>27357</v>
      </c>
      <c r="O5006">
        <f t="shared" si="2187"/>
        <v>0</v>
      </c>
      <c r="P5006">
        <v>41</v>
      </c>
      <c r="Q5006">
        <v>55</v>
      </c>
      <c r="R5006">
        <v>19</v>
      </c>
      <c r="S5006">
        <f t="shared" si="2188"/>
        <v>1</v>
      </c>
      <c r="T5006">
        <f t="shared" si="2189"/>
        <v>1</v>
      </c>
      <c r="U5006">
        <f t="shared" si="2190"/>
        <v>0</v>
      </c>
      <c r="V5006" s="2">
        <f t="shared" si="2191"/>
        <v>1</v>
      </c>
      <c r="W5006">
        <f t="shared" si="2192"/>
        <v>0</v>
      </c>
      <c r="X5006" s="2">
        <f t="shared" si="2193"/>
        <v>0</v>
      </c>
      <c r="Y5006">
        <f t="shared" si="2194"/>
        <v>0</v>
      </c>
      <c r="Z5006">
        <f t="shared" si="2195"/>
        <v>1</v>
      </c>
      <c r="AA5006">
        <f t="shared" si="2196"/>
        <v>0</v>
      </c>
      <c r="AB5006" s="2">
        <f t="shared" si="2197"/>
        <v>0</v>
      </c>
      <c r="AC5006">
        <f t="shared" si="2198"/>
        <v>0</v>
      </c>
      <c r="AD5006">
        <f t="shared" si="2199"/>
        <v>0</v>
      </c>
      <c r="AE5006">
        <f t="shared" si="2200"/>
        <v>0</v>
      </c>
      <c r="AF5006" s="2">
        <f t="shared" si="2201"/>
        <v>1</v>
      </c>
      <c r="AG5006">
        <f t="shared" si="2202"/>
        <v>1</v>
      </c>
      <c r="AH5006" s="2">
        <f t="shared" si="2203"/>
        <v>0</v>
      </c>
      <c r="AI5006">
        <f t="shared" si="2204"/>
        <v>1</v>
      </c>
      <c r="AJ5006" s="2">
        <f t="shared" si="2205"/>
        <v>0</v>
      </c>
      <c r="AK5006">
        <f t="shared" si="2206"/>
        <v>0</v>
      </c>
      <c r="AL5006" s="2">
        <f t="shared" si="2207"/>
        <v>0</v>
      </c>
      <c r="AN5006" s="28">
        <f t="shared" si="2208"/>
        <v>1</v>
      </c>
      <c r="AO5006">
        <f t="shared" si="2209"/>
        <v>0</v>
      </c>
      <c r="AP5006">
        <f t="shared" si="2210"/>
        <v>0</v>
      </c>
      <c r="AQ5006">
        <f t="shared" si="2211"/>
        <v>0</v>
      </c>
      <c r="AR5006">
        <f t="shared" si="2212"/>
        <v>0</v>
      </c>
      <c r="AS5006" s="17">
        <f t="shared" si="2213"/>
        <v>1</v>
      </c>
      <c r="AT5006">
        <f t="shared" si="2214"/>
        <v>1</v>
      </c>
      <c r="AV5006" s="1">
        <v>0</v>
      </c>
      <c r="AW5006">
        <v>7.1345252949439567E-2</v>
      </c>
      <c r="AY5006" s="4">
        <v>4688</v>
      </c>
      <c r="AZ5006">
        <v>27357</v>
      </c>
      <c r="BA5006">
        <v>0</v>
      </c>
      <c r="BB5006">
        <v>55</v>
      </c>
      <c r="BC5006">
        <v>19</v>
      </c>
      <c r="BD5006">
        <v>1</v>
      </c>
      <c r="BE5006">
        <v>1</v>
      </c>
      <c r="BF5006">
        <v>0</v>
      </c>
      <c r="BG5006" s="2">
        <v>1</v>
      </c>
      <c r="BH5006" s="2">
        <v>0</v>
      </c>
      <c r="BI5006">
        <v>0</v>
      </c>
      <c r="BJ5006">
        <v>1</v>
      </c>
      <c r="BK5006" s="2">
        <v>0</v>
      </c>
      <c r="BL5006" s="28">
        <v>1</v>
      </c>
      <c r="BM5006">
        <v>0</v>
      </c>
      <c r="BN5006">
        <v>0</v>
      </c>
    </row>
    <row r="5007" spans="1:66">
      <c r="A5007" t="s">
        <v>8113</v>
      </c>
      <c r="B5007" t="s">
        <v>8126</v>
      </c>
      <c r="C5007" t="s">
        <v>8181</v>
      </c>
      <c r="D5007" t="s">
        <v>7976</v>
      </c>
      <c r="E5007" t="s">
        <v>8117</v>
      </c>
      <c r="F5007" t="s">
        <v>8122</v>
      </c>
      <c r="G5007" t="s">
        <v>8155</v>
      </c>
      <c r="H5007" t="s">
        <v>8121</v>
      </c>
      <c r="I5007" t="s">
        <v>8121</v>
      </c>
      <c r="J5007" t="s">
        <v>8120</v>
      </c>
      <c r="K5007" s="50" t="s">
        <v>8121</v>
      </c>
      <c r="L5007" s="3" t="s">
        <v>7321</v>
      </c>
      <c r="M5007" s="4">
        <v>7813</v>
      </c>
      <c r="N5007">
        <v>25859</v>
      </c>
      <c r="O5007">
        <f t="shared" si="2187"/>
        <v>0</v>
      </c>
      <c r="P5007">
        <v>17</v>
      </c>
      <c r="Q5007">
        <v>102</v>
      </c>
      <c r="R5007">
        <v>0</v>
      </c>
      <c r="S5007">
        <f t="shared" si="2188"/>
        <v>1</v>
      </c>
      <c r="T5007">
        <f t="shared" si="2189"/>
        <v>1</v>
      </c>
      <c r="U5007">
        <f t="shared" si="2190"/>
        <v>0</v>
      </c>
      <c r="V5007" s="2">
        <f t="shared" si="2191"/>
        <v>1</v>
      </c>
      <c r="W5007">
        <f t="shared" si="2192"/>
        <v>0</v>
      </c>
      <c r="X5007" s="2">
        <f t="shared" si="2193"/>
        <v>0</v>
      </c>
      <c r="Y5007">
        <f t="shared" si="2194"/>
        <v>0</v>
      </c>
      <c r="Z5007">
        <f t="shared" si="2195"/>
        <v>1</v>
      </c>
      <c r="AA5007">
        <f t="shared" si="2196"/>
        <v>0</v>
      </c>
      <c r="AB5007" s="2">
        <f t="shared" si="2197"/>
        <v>0</v>
      </c>
      <c r="AC5007">
        <f t="shared" si="2198"/>
        <v>0</v>
      </c>
      <c r="AD5007">
        <f t="shared" si="2199"/>
        <v>0</v>
      </c>
      <c r="AE5007">
        <f t="shared" si="2200"/>
        <v>1</v>
      </c>
      <c r="AF5007" s="2">
        <f t="shared" si="2201"/>
        <v>0</v>
      </c>
      <c r="AG5007">
        <f t="shared" si="2202"/>
        <v>1</v>
      </c>
      <c r="AH5007" s="2">
        <f t="shared" si="2203"/>
        <v>0</v>
      </c>
      <c r="AI5007">
        <f t="shared" si="2204"/>
        <v>0</v>
      </c>
      <c r="AJ5007" s="2">
        <f t="shared" si="2205"/>
        <v>0</v>
      </c>
      <c r="AK5007">
        <f t="shared" si="2206"/>
        <v>0</v>
      </c>
      <c r="AL5007" s="2">
        <f t="shared" si="2207"/>
        <v>0</v>
      </c>
      <c r="AN5007" s="28">
        <f t="shared" si="2208"/>
        <v>1</v>
      </c>
      <c r="AO5007">
        <f t="shared" si="2209"/>
        <v>0</v>
      </c>
      <c r="AP5007">
        <f t="shared" si="2210"/>
        <v>0</v>
      </c>
      <c r="AQ5007">
        <f t="shared" si="2211"/>
        <v>0</v>
      </c>
      <c r="AR5007">
        <f t="shared" si="2212"/>
        <v>1</v>
      </c>
      <c r="AS5007" s="17">
        <f t="shared" si="2213"/>
        <v>1</v>
      </c>
      <c r="AT5007">
        <f t="shared" si="2214"/>
        <v>1</v>
      </c>
      <c r="AV5007" s="1">
        <v>0</v>
      </c>
      <c r="AW5007">
        <v>7.1504293974258143E-2</v>
      </c>
      <c r="AY5007" s="4">
        <v>7813</v>
      </c>
      <c r="AZ5007">
        <v>25859</v>
      </c>
      <c r="BA5007">
        <v>0</v>
      </c>
      <c r="BB5007">
        <v>102</v>
      </c>
      <c r="BC5007">
        <v>0</v>
      </c>
      <c r="BD5007">
        <v>1</v>
      </c>
      <c r="BE5007">
        <v>1</v>
      </c>
      <c r="BF5007">
        <v>0</v>
      </c>
      <c r="BG5007" s="2">
        <v>1</v>
      </c>
      <c r="BH5007" s="2">
        <v>0</v>
      </c>
      <c r="BI5007">
        <v>1</v>
      </c>
      <c r="BJ5007">
        <v>0</v>
      </c>
      <c r="BK5007" s="2">
        <v>0</v>
      </c>
      <c r="BL5007" s="28">
        <v>1</v>
      </c>
      <c r="BM5007">
        <v>0</v>
      </c>
      <c r="BN5007">
        <v>0</v>
      </c>
    </row>
    <row r="5008" spans="1:66">
      <c r="A5008" t="s">
        <v>8152</v>
      </c>
      <c r="B5008" t="s">
        <v>8126</v>
      </c>
      <c r="C5008" t="s">
        <v>8124</v>
      </c>
      <c r="D5008" t="s">
        <v>7976</v>
      </c>
      <c r="E5008" t="s">
        <v>8176</v>
      </c>
      <c r="F5008" t="s">
        <v>8125</v>
      </c>
      <c r="G5008" t="s">
        <v>8165</v>
      </c>
      <c r="H5008" t="s">
        <v>8121</v>
      </c>
      <c r="I5008" t="s">
        <v>8120</v>
      </c>
      <c r="J5008" t="s">
        <v>8121</v>
      </c>
      <c r="K5008" s="50" t="s">
        <v>8121</v>
      </c>
      <c r="L5008" s="3" t="s">
        <v>7319</v>
      </c>
      <c r="M5008" s="4">
        <v>6282</v>
      </c>
      <c r="N5008">
        <v>32311</v>
      </c>
      <c r="O5008">
        <f t="shared" si="2187"/>
        <v>0</v>
      </c>
      <c r="P5008">
        <v>25</v>
      </c>
      <c r="Q5008">
        <v>117</v>
      </c>
      <c r="R5008">
        <v>10</v>
      </c>
      <c r="S5008">
        <f t="shared" si="2188"/>
        <v>1</v>
      </c>
      <c r="T5008">
        <f t="shared" si="2189"/>
        <v>0</v>
      </c>
      <c r="U5008">
        <f t="shared" si="2190"/>
        <v>1</v>
      </c>
      <c r="V5008" s="2">
        <f t="shared" si="2191"/>
        <v>1</v>
      </c>
      <c r="W5008">
        <f t="shared" si="2192"/>
        <v>1</v>
      </c>
      <c r="X5008" s="2">
        <f t="shared" si="2193"/>
        <v>0</v>
      </c>
      <c r="Y5008">
        <f t="shared" si="2194"/>
        <v>0</v>
      </c>
      <c r="Z5008">
        <f t="shared" si="2195"/>
        <v>1</v>
      </c>
      <c r="AA5008">
        <f t="shared" si="2196"/>
        <v>0</v>
      </c>
      <c r="AB5008" s="2">
        <f t="shared" si="2197"/>
        <v>0</v>
      </c>
      <c r="AC5008">
        <f t="shared" si="2198"/>
        <v>1</v>
      </c>
      <c r="AD5008">
        <f t="shared" si="2199"/>
        <v>0</v>
      </c>
      <c r="AE5008">
        <f t="shared" si="2200"/>
        <v>0</v>
      </c>
      <c r="AF5008" s="2">
        <f t="shared" si="2201"/>
        <v>0</v>
      </c>
      <c r="AG5008">
        <f t="shared" si="2202"/>
        <v>0</v>
      </c>
      <c r="AH5008" s="2">
        <f t="shared" si="2203"/>
        <v>0</v>
      </c>
      <c r="AI5008">
        <f t="shared" si="2204"/>
        <v>1</v>
      </c>
      <c r="AJ5008" s="2">
        <f t="shared" si="2205"/>
        <v>0</v>
      </c>
      <c r="AK5008">
        <f t="shared" si="2206"/>
        <v>0</v>
      </c>
      <c r="AL5008" s="2">
        <f t="shared" si="2207"/>
        <v>1</v>
      </c>
      <c r="AN5008" s="28">
        <f t="shared" si="2208"/>
        <v>0</v>
      </c>
      <c r="AO5008">
        <f t="shared" si="2209"/>
        <v>0</v>
      </c>
      <c r="AP5008">
        <f t="shared" si="2210"/>
        <v>0</v>
      </c>
      <c r="AQ5008">
        <f t="shared" si="2211"/>
        <v>1</v>
      </c>
      <c r="AR5008">
        <f t="shared" si="2212"/>
        <v>0</v>
      </c>
      <c r="AS5008" s="17">
        <f t="shared" si="2213"/>
        <v>0</v>
      </c>
      <c r="AT5008">
        <f t="shared" si="2214"/>
        <v>0</v>
      </c>
      <c r="AV5008" s="1">
        <v>0</v>
      </c>
      <c r="AW5008">
        <v>7.1684884872140781E-2</v>
      </c>
      <c r="AY5008" s="4">
        <v>6282</v>
      </c>
      <c r="AZ5008">
        <v>32311</v>
      </c>
      <c r="BA5008">
        <v>0</v>
      </c>
      <c r="BB5008">
        <v>117</v>
      </c>
      <c r="BC5008">
        <v>10</v>
      </c>
      <c r="BD5008">
        <v>1</v>
      </c>
      <c r="BE5008">
        <v>0</v>
      </c>
      <c r="BF5008">
        <v>1</v>
      </c>
      <c r="BG5008" s="2">
        <v>1</v>
      </c>
      <c r="BH5008" s="2">
        <v>0</v>
      </c>
      <c r="BI5008">
        <v>0</v>
      </c>
      <c r="BJ5008">
        <v>1</v>
      </c>
      <c r="BK5008" s="2">
        <v>1</v>
      </c>
      <c r="BL5008" s="28">
        <v>0</v>
      </c>
      <c r="BM5008">
        <v>0</v>
      </c>
      <c r="BN5008">
        <v>0</v>
      </c>
    </row>
    <row r="5009" spans="1:66">
      <c r="A5009" t="s">
        <v>8152</v>
      </c>
      <c r="B5009" t="s">
        <v>8114</v>
      </c>
      <c r="C5009" t="s">
        <v>8124</v>
      </c>
      <c r="D5009" t="s">
        <v>7976</v>
      </c>
      <c r="E5009" t="s">
        <v>8117</v>
      </c>
      <c r="F5009" t="s">
        <v>8125</v>
      </c>
      <c r="G5009" t="s">
        <v>8155</v>
      </c>
      <c r="H5009" t="s">
        <v>8121</v>
      </c>
      <c r="I5009" t="s">
        <v>8121</v>
      </c>
      <c r="J5009" t="s">
        <v>8120</v>
      </c>
      <c r="K5009" s="50" t="s">
        <v>8121</v>
      </c>
      <c r="L5009" s="3" t="s">
        <v>7317</v>
      </c>
      <c r="M5009" s="4">
        <v>25807</v>
      </c>
      <c r="N5009">
        <v>71210</v>
      </c>
      <c r="O5009">
        <f t="shared" si="2187"/>
        <v>0</v>
      </c>
      <c r="P5009">
        <v>31</v>
      </c>
      <c r="Q5009">
        <v>260</v>
      </c>
      <c r="R5009">
        <v>8</v>
      </c>
      <c r="S5009">
        <f t="shared" si="2188"/>
        <v>1</v>
      </c>
      <c r="T5009">
        <f t="shared" si="2189"/>
        <v>1</v>
      </c>
      <c r="U5009">
        <f t="shared" si="2190"/>
        <v>0</v>
      </c>
      <c r="V5009" s="2">
        <f t="shared" si="2191"/>
        <v>1</v>
      </c>
      <c r="W5009">
        <f t="shared" si="2192"/>
        <v>1</v>
      </c>
      <c r="X5009" s="2">
        <f t="shared" si="2193"/>
        <v>0</v>
      </c>
      <c r="Y5009">
        <f t="shared" si="2194"/>
        <v>1</v>
      </c>
      <c r="Z5009">
        <f t="shared" si="2195"/>
        <v>0</v>
      </c>
      <c r="AA5009">
        <f t="shared" si="2196"/>
        <v>0</v>
      </c>
      <c r="AB5009" s="2">
        <f t="shared" si="2197"/>
        <v>0</v>
      </c>
      <c r="AC5009">
        <f t="shared" si="2198"/>
        <v>1</v>
      </c>
      <c r="AD5009">
        <f t="shared" si="2199"/>
        <v>0</v>
      </c>
      <c r="AE5009">
        <f t="shared" si="2200"/>
        <v>0</v>
      </c>
      <c r="AF5009" s="2">
        <f t="shared" si="2201"/>
        <v>0</v>
      </c>
      <c r="AG5009">
        <f t="shared" si="2202"/>
        <v>1</v>
      </c>
      <c r="AH5009" s="2">
        <f t="shared" si="2203"/>
        <v>0</v>
      </c>
      <c r="AI5009">
        <f t="shared" si="2204"/>
        <v>1</v>
      </c>
      <c r="AJ5009" s="2">
        <f t="shared" si="2205"/>
        <v>0</v>
      </c>
      <c r="AK5009">
        <f t="shared" si="2206"/>
        <v>0</v>
      </c>
      <c r="AL5009" s="2">
        <f t="shared" si="2207"/>
        <v>0</v>
      </c>
      <c r="AN5009" s="28">
        <f t="shared" si="2208"/>
        <v>0</v>
      </c>
      <c r="AO5009">
        <f t="shared" si="2209"/>
        <v>0</v>
      </c>
      <c r="AP5009">
        <f t="shared" si="2210"/>
        <v>0</v>
      </c>
      <c r="AQ5009">
        <f t="shared" si="2211"/>
        <v>0</v>
      </c>
      <c r="AR5009">
        <f t="shared" si="2212"/>
        <v>0</v>
      </c>
      <c r="AS5009" s="17">
        <f t="shared" si="2213"/>
        <v>1</v>
      </c>
      <c r="AT5009">
        <f t="shared" si="2214"/>
        <v>0</v>
      </c>
      <c r="AV5009" s="1">
        <v>0</v>
      </c>
      <c r="AW5009">
        <v>7.2018798939892464E-2</v>
      </c>
      <c r="AY5009" s="4">
        <v>25807</v>
      </c>
      <c r="AZ5009">
        <v>71210</v>
      </c>
      <c r="BA5009">
        <v>0</v>
      </c>
      <c r="BB5009">
        <v>260</v>
      </c>
      <c r="BC5009">
        <v>8</v>
      </c>
      <c r="BD5009">
        <v>1</v>
      </c>
      <c r="BE5009">
        <v>1</v>
      </c>
      <c r="BF5009">
        <v>0</v>
      </c>
      <c r="BG5009" s="2">
        <v>1</v>
      </c>
      <c r="BH5009" s="2">
        <v>0</v>
      </c>
      <c r="BI5009">
        <v>0</v>
      </c>
      <c r="BJ5009">
        <v>1</v>
      </c>
      <c r="BK5009" s="2">
        <v>0</v>
      </c>
      <c r="BL5009" s="28">
        <v>0</v>
      </c>
      <c r="BM5009">
        <v>0</v>
      </c>
      <c r="BN5009">
        <v>0</v>
      </c>
    </row>
    <row r="5010" spans="1:66">
      <c r="A5010" t="s">
        <v>8152</v>
      </c>
      <c r="B5010" t="s">
        <v>8123</v>
      </c>
      <c r="C5010" t="s">
        <v>8124</v>
      </c>
      <c r="D5010" t="s">
        <v>7976</v>
      </c>
      <c r="E5010" t="s">
        <v>8117</v>
      </c>
      <c r="F5010" t="s">
        <v>8125</v>
      </c>
      <c r="G5010" t="s">
        <v>8119</v>
      </c>
      <c r="H5010" t="s">
        <v>8120</v>
      </c>
      <c r="I5010" t="s">
        <v>8121</v>
      </c>
      <c r="J5010" t="s">
        <v>8120</v>
      </c>
      <c r="K5010" s="50" t="s">
        <v>8121</v>
      </c>
      <c r="L5010" s="3" t="s">
        <v>7316</v>
      </c>
      <c r="M5010" s="4">
        <v>6324</v>
      </c>
      <c r="N5010">
        <v>78532</v>
      </c>
      <c r="O5010">
        <f t="shared" si="2187"/>
        <v>0</v>
      </c>
      <c r="P5010">
        <v>51</v>
      </c>
      <c r="Q5010">
        <v>54</v>
      </c>
      <c r="R5010">
        <v>25</v>
      </c>
      <c r="S5010">
        <f t="shared" si="2188"/>
        <v>0</v>
      </c>
      <c r="T5010">
        <f t="shared" si="2189"/>
        <v>1</v>
      </c>
      <c r="U5010">
        <f t="shared" si="2190"/>
        <v>0</v>
      </c>
      <c r="V5010" s="2">
        <f t="shared" si="2191"/>
        <v>1</v>
      </c>
      <c r="W5010">
        <f t="shared" si="2192"/>
        <v>1</v>
      </c>
      <c r="X5010" s="2">
        <f t="shared" si="2193"/>
        <v>0</v>
      </c>
      <c r="Y5010">
        <f t="shared" si="2194"/>
        <v>0</v>
      </c>
      <c r="Z5010">
        <f t="shared" si="2195"/>
        <v>0</v>
      </c>
      <c r="AA5010">
        <f t="shared" si="2196"/>
        <v>0</v>
      </c>
      <c r="AB5010" s="2">
        <f t="shared" si="2197"/>
        <v>0</v>
      </c>
      <c r="AC5010">
        <f t="shared" si="2198"/>
        <v>1</v>
      </c>
      <c r="AD5010">
        <f t="shared" si="2199"/>
        <v>0</v>
      </c>
      <c r="AE5010">
        <f t="shared" si="2200"/>
        <v>0</v>
      </c>
      <c r="AF5010" s="2">
        <f t="shared" si="2201"/>
        <v>0</v>
      </c>
      <c r="AG5010">
        <f t="shared" si="2202"/>
        <v>1</v>
      </c>
      <c r="AH5010" s="2">
        <f t="shared" si="2203"/>
        <v>0</v>
      </c>
      <c r="AI5010">
        <f t="shared" si="2204"/>
        <v>1</v>
      </c>
      <c r="AJ5010" s="2">
        <f t="shared" si="2205"/>
        <v>0</v>
      </c>
      <c r="AK5010">
        <f t="shared" si="2206"/>
        <v>1</v>
      </c>
      <c r="AL5010" s="2">
        <f t="shared" si="2207"/>
        <v>0</v>
      </c>
      <c r="AN5010" s="28">
        <f t="shared" si="2208"/>
        <v>0</v>
      </c>
      <c r="AO5010">
        <f t="shared" si="2209"/>
        <v>1</v>
      </c>
      <c r="AP5010">
        <f t="shared" si="2210"/>
        <v>0</v>
      </c>
      <c r="AQ5010">
        <f t="shared" si="2211"/>
        <v>0</v>
      </c>
      <c r="AR5010">
        <f t="shared" si="2212"/>
        <v>0</v>
      </c>
      <c r="AS5010" s="17">
        <f t="shared" si="2213"/>
        <v>0</v>
      </c>
      <c r="AT5010">
        <f t="shared" si="2214"/>
        <v>0</v>
      </c>
      <c r="AV5010" s="1">
        <v>0</v>
      </c>
      <c r="AW5010">
        <v>7.2130707591832946E-2</v>
      </c>
      <c r="AY5010" s="4">
        <v>6324</v>
      </c>
      <c r="AZ5010">
        <v>78532</v>
      </c>
      <c r="BA5010">
        <v>0</v>
      </c>
      <c r="BB5010">
        <v>54</v>
      </c>
      <c r="BC5010">
        <v>25</v>
      </c>
      <c r="BD5010">
        <v>0</v>
      </c>
      <c r="BE5010">
        <v>1</v>
      </c>
      <c r="BF5010">
        <v>0</v>
      </c>
      <c r="BG5010" s="2">
        <v>1</v>
      </c>
      <c r="BH5010" s="2">
        <v>0</v>
      </c>
      <c r="BI5010">
        <v>0</v>
      </c>
      <c r="BJ5010">
        <v>1</v>
      </c>
      <c r="BK5010" s="2">
        <v>0</v>
      </c>
      <c r="BL5010" s="28">
        <v>0</v>
      </c>
      <c r="BM5010">
        <v>1</v>
      </c>
      <c r="BN5010">
        <v>0</v>
      </c>
    </row>
    <row r="5011" spans="1:66">
      <c r="A5011" t="s">
        <v>8113</v>
      </c>
      <c r="B5011" t="s">
        <v>8126</v>
      </c>
      <c r="C5011" t="s">
        <v>8124</v>
      </c>
      <c r="D5011" t="s">
        <v>7976</v>
      </c>
      <c r="E5011" t="s">
        <v>8151</v>
      </c>
      <c r="F5011" t="s">
        <v>8125</v>
      </c>
      <c r="G5011" t="s">
        <v>8155</v>
      </c>
      <c r="H5011" t="s">
        <v>8121</v>
      </c>
      <c r="I5011" t="s">
        <v>8121</v>
      </c>
      <c r="J5011" t="s">
        <v>8120</v>
      </c>
      <c r="K5011" s="50" t="s">
        <v>8121</v>
      </c>
      <c r="L5011" s="3" t="s">
        <v>7314</v>
      </c>
      <c r="M5011" s="4">
        <v>5041</v>
      </c>
      <c r="N5011">
        <v>36234</v>
      </c>
      <c r="O5011">
        <f t="shared" si="2187"/>
        <v>0</v>
      </c>
      <c r="P5011">
        <v>22</v>
      </c>
      <c r="Q5011">
        <v>95</v>
      </c>
      <c r="R5011">
        <v>0</v>
      </c>
      <c r="S5011">
        <f t="shared" si="2188"/>
        <v>1</v>
      </c>
      <c r="T5011">
        <f t="shared" si="2189"/>
        <v>1</v>
      </c>
      <c r="U5011">
        <f t="shared" si="2190"/>
        <v>0</v>
      </c>
      <c r="V5011" s="2">
        <f t="shared" si="2191"/>
        <v>1</v>
      </c>
      <c r="W5011">
        <f t="shared" si="2192"/>
        <v>0</v>
      </c>
      <c r="X5011" s="2">
        <f t="shared" si="2193"/>
        <v>0</v>
      </c>
      <c r="Y5011">
        <f t="shared" si="2194"/>
        <v>0</v>
      </c>
      <c r="Z5011">
        <f t="shared" si="2195"/>
        <v>1</v>
      </c>
      <c r="AA5011">
        <f t="shared" si="2196"/>
        <v>0</v>
      </c>
      <c r="AB5011" s="2">
        <f t="shared" si="2197"/>
        <v>0</v>
      </c>
      <c r="AC5011">
        <f t="shared" si="2198"/>
        <v>1</v>
      </c>
      <c r="AD5011">
        <f t="shared" si="2199"/>
        <v>0</v>
      </c>
      <c r="AE5011">
        <f t="shared" si="2200"/>
        <v>0</v>
      </c>
      <c r="AF5011" s="2">
        <f t="shared" si="2201"/>
        <v>0</v>
      </c>
      <c r="AG5011">
        <f t="shared" si="2202"/>
        <v>0</v>
      </c>
      <c r="AH5011" s="2">
        <f t="shared" si="2203"/>
        <v>1</v>
      </c>
      <c r="AI5011">
        <f t="shared" si="2204"/>
        <v>1</v>
      </c>
      <c r="AJ5011" s="2">
        <f t="shared" si="2205"/>
        <v>0</v>
      </c>
      <c r="AK5011">
        <f t="shared" si="2206"/>
        <v>0</v>
      </c>
      <c r="AL5011" s="2">
        <f t="shared" si="2207"/>
        <v>0</v>
      </c>
      <c r="AN5011" s="28">
        <f t="shared" si="2208"/>
        <v>1</v>
      </c>
      <c r="AO5011">
        <f t="shared" si="2209"/>
        <v>0</v>
      </c>
      <c r="AP5011">
        <f t="shared" si="2210"/>
        <v>0</v>
      </c>
      <c r="AQ5011">
        <f t="shared" si="2211"/>
        <v>0</v>
      </c>
      <c r="AR5011">
        <f t="shared" si="2212"/>
        <v>0</v>
      </c>
      <c r="AS5011" s="17">
        <f t="shared" si="2213"/>
        <v>1</v>
      </c>
      <c r="AT5011">
        <f t="shared" si="2214"/>
        <v>0</v>
      </c>
      <c r="AV5011" s="1">
        <v>0</v>
      </c>
      <c r="AW5011">
        <v>7.2492687531045027E-2</v>
      </c>
      <c r="AY5011" s="4">
        <v>5041</v>
      </c>
      <c r="AZ5011">
        <v>36234</v>
      </c>
      <c r="BA5011">
        <v>0</v>
      </c>
      <c r="BB5011">
        <v>95</v>
      </c>
      <c r="BC5011">
        <v>0</v>
      </c>
      <c r="BD5011">
        <v>1</v>
      </c>
      <c r="BE5011">
        <v>1</v>
      </c>
      <c r="BF5011">
        <v>0</v>
      </c>
      <c r="BG5011" s="2">
        <v>1</v>
      </c>
      <c r="BH5011" s="2">
        <v>0</v>
      </c>
      <c r="BI5011">
        <v>0</v>
      </c>
      <c r="BJ5011">
        <v>1</v>
      </c>
      <c r="BK5011" s="2">
        <v>0</v>
      </c>
      <c r="BL5011" s="28">
        <v>1</v>
      </c>
      <c r="BM5011">
        <v>0</v>
      </c>
      <c r="BN5011">
        <v>0</v>
      </c>
    </row>
    <row r="5012" spans="1:66">
      <c r="A5012" t="s">
        <v>8113</v>
      </c>
      <c r="B5012" t="s">
        <v>8126</v>
      </c>
      <c r="C5012" t="s">
        <v>8124</v>
      </c>
      <c r="D5012" t="s">
        <v>7976</v>
      </c>
      <c r="E5012" t="s">
        <v>8117</v>
      </c>
      <c r="F5012" t="s">
        <v>8125</v>
      </c>
      <c r="G5012" t="s">
        <v>8155</v>
      </c>
      <c r="H5012" t="s">
        <v>8120</v>
      </c>
      <c r="I5012" t="s">
        <v>8121</v>
      </c>
      <c r="J5012" t="s">
        <v>8120</v>
      </c>
      <c r="K5012" s="50" t="s">
        <v>8121</v>
      </c>
      <c r="L5012" s="3" t="s">
        <v>7312</v>
      </c>
      <c r="M5012" s="4">
        <v>2638</v>
      </c>
      <c r="N5012">
        <v>79699</v>
      </c>
      <c r="O5012">
        <f t="shared" si="2187"/>
        <v>0</v>
      </c>
      <c r="P5012">
        <v>37</v>
      </c>
      <c r="Q5012">
        <v>47</v>
      </c>
      <c r="R5012">
        <v>24</v>
      </c>
      <c r="S5012">
        <f t="shared" si="2188"/>
        <v>0</v>
      </c>
      <c r="T5012">
        <f t="shared" si="2189"/>
        <v>1</v>
      </c>
      <c r="U5012">
        <f t="shared" si="2190"/>
        <v>0</v>
      </c>
      <c r="V5012" s="2">
        <f t="shared" si="2191"/>
        <v>1</v>
      </c>
      <c r="W5012">
        <f t="shared" si="2192"/>
        <v>0</v>
      </c>
      <c r="X5012" s="2">
        <f t="shared" si="2193"/>
        <v>0</v>
      </c>
      <c r="Y5012">
        <f t="shared" si="2194"/>
        <v>0</v>
      </c>
      <c r="Z5012">
        <f t="shared" si="2195"/>
        <v>1</v>
      </c>
      <c r="AA5012">
        <f t="shared" si="2196"/>
        <v>0</v>
      </c>
      <c r="AB5012" s="2">
        <f t="shared" si="2197"/>
        <v>0</v>
      </c>
      <c r="AC5012">
        <f t="shared" si="2198"/>
        <v>1</v>
      </c>
      <c r="AD5012">
        <f t="shared" si="2199"/>
        <v>0</v>
      </c>
      <c r="AE5012">
        <f t="shared" si="2200"/>
        <v>0</v>
      </c>
      <c r="AF5012" s="2">
        <f t="shared" si="2201"/>
        <v>0</v>
      </c>
      <c r="AG5012">
        <f t="shared" si="2202"/>
        <v>1</v>
      </c>
      <c r="AH5012" s="2">
        <f t="shared" si="2203"/>
        <v>0</v>
      </c>
      <c r="AI5012">
        <f t="shared" si="2204"/>
        <v>1</v>
      </c>
      <c r="AJ5012" s="2">
        <f t="shared" si="2205"/>
        <v>0</v>
      </c>
      <c r="AK5012">
        <f t="shared" si="2206"/>
        <v>0</v>
      </c>
      <c r="AL5012" s="2">
        <f t="shared" si="2207"/>
        <v>0</v>
      </c>
      <c r="AN5012" s="28">
        <f t="shared" si="2208"/>
        <v>1</v>
      </c>
      <c r="AO5012">
        <f t="shared" si="2209"/>
        <v>0</v>
      </c>
      <c r="AP5012">
        <f t="shared" si="2210"/>
        <v>0</v>
      </c>
      <c r="AQ5012">
        <f t="shared" si="2211"/>
        <v>0</v>
      </c>
      <c r="AR5012">
        <f t="shared" si="2212"/>
        <v>0</v>
      </c>
      <c r="AS5012" s="17">
        <f t="shared" si="2213"/>
        <v>1</v>
      </c>
      <c r="AT5012">
        <f t="shared" si="2214"/>
        <v>0</v>
      </c>
      <c r="AV5012" s="1">
        <v>0</v>
      </c>
      <c r="AW5012">
        <v>7.2541852049781877E-2</v>
      </c>
      <c r="AY5012" s="4">
        <v>2638</v>
      </c>
      <c r="AZ5012">
        <v>79699</v>
      </c>
      <c r="BA5012">
        <v>0</v>
      </c>
      <c r="BB5012">
        <v>47</v>
      </c>
      <c r="BC5012">
        <v>24</v>
      </c>
      <c r="BD5012">
        <v>0</v>
      </c>
      <c r="BE5012">
        <v>1</v>
      </c>
      <c r="BF5012">
        <v>0</v>
      </c>
      <c r="BG5012" s="2">
        <v>1</v>
      </c>
      <c r="BH5012" s="2">
        <v>0</v>
      </c>
      <c r="BI5012">
        <v>0</v>
      </c>
      <c r="BJ5012">
        <v>1</v>
      </c>
      <c r="BK5012" s="2">
        <v>0</v>
      </c>
      <c r="BL5012" s="28">
        <v>1</v>
      </c>
      <c r="BM5012">
        <v>0</v>
      </c>
      <c r="BN5012">
        <v>0</v>
      </c>
    </row>
    <row r="5013" spans="1:66">
      <c r="A5013" t="s">
        <v>8113</v>
      </c>
      <c r="B5013" t="s">
        <v>8123</v>
      </c>
      <c r="C5013" t="s">
        <v>8124</v>
      </c>
      <c r="D5013" t="s">
        <v>7976</v>
      </c>
      <c r="E5013" t="s">
        <v>8117</v>
      </c>
      <c r="F5013" t="s">
        <v>8125</v>
      </c>
      <c r="G5013" t="s">
        <v>8119</v>
      </c>
      <c r="H5013" t="s">
        <v>8121</v>
      </c>
      <c r="I5013" t="s">
        <v>8121</v>
      </c>
      <c r="J5013" t="s">
        <v>8121</v>
      </c>
      <c r="K5013" s="50" t="s">
        <v>8121</v>
      </c>
      <c r="L5013" s="3" t="s">
        <v>7305</v>
      </c>
      <c r="M5013" s="4">
        <v>7536</v>
      </c>
      <c r="N5013">
        <v>69674</v>
      </c>
      <c r="O5013">
        <f t="shared" si="2187"/>
        <v>0</v>
      </c>
      <c r="P5013">
        <v>36</v>
      </c>
      <c r="Q5013">
        <v>100</v>
      </c>
      <c r="R5013">
        <v>14</v>
      </c>
      <c r="S5013">
        <f t="shared" si="2188"/>
        <v>1</v>
      </c>
      <c r="T5013">
        <f t="shared" si="2189"/>
        <v>1</v>
      </c>
      <c r="U5013">
        <f t="shared" si="2190"/>
        <v>1</v>
      </c>
      <c r="V5013" s="2">
        <f t="shared" si="2191"/>
        <v>1</v>
      </c>
      <c r="W5013">
        <f t="shared" si="2192"/>
        <v>0</v>
      </c>
      <c r="X5013" s="2">
        <f t="shared" si="2193"/>
        <v>0</v>
      </c>
      <c r="Y5013">
        <f t="shared" si="2194"/>
        <v>0</v>
      </c>
      <c r="Z5013">
        <f t="shared" si="2195"/>
        <v>0</v>
      </c>
      <c r="AA5013">
        <f t="shared" si="2196"/>
        <v>0</v>
      </c>
      <c r="AB5013" s="2">
        <f t="shared" si="2197"/>
        <v>0</v>
      </c>
      <c r="AC5013">
        <f t="shared" si="2198"/>
        <v>1</v>
      </c>
      <c r="AD5013">
        <f t="shared" si="2199"/>
        <v>0</v>
      </c>
      <c r="AE5013">
        <f t="shared" si="2200"/>
        <v>0</v>
      </c>
      <c r="AF5013" s="2">
        <f t="shared" si="2201"/>
        <v>0</v>
      </c>
      <c r="AG5013">
        <f t="shared" si="2202"/>
        <v>1</v>
      </c>
      <c r="AH5013" s="2">
        <f t="shared" si="2203"/>
        <v>0</v>
      </c>
      <c r="AI5013">
        <f t="shared" si="2204"/>
        <v>1</v>
      </c>
      <c r="AJ5013" s="2">
        <f t="shared" si="2205"/>
        <v>0</v>
      </c>
      <c r="AK5013">
        <f t="shared" si="2206"/>
        <v>1</v>
      </c>
      <c r="AL5013" s="2">
        <f t="shared" si="2207"/>
        <v>0</v>
      </c>
      <c r="AN5013" s="28">
        <f t="shared" si="2208"/>
        <v>1</v>
      </c>
      <c r="AO5013">
        <f t="shared" si="2209"/>
        <v>1</v>
      </c>
      <c r="AP5013">
        <f t="shared" si="2210"/>
        <v>0</v>
      </c>
      <c r="AQ5013">
        <f t="shared" si="2211"/>
        <v>0</v>
      </c>
      <c r="AR5013">
        <f t="shared" si="2212"/>
        <v>0</v>
      </c>
      <c r="AS5013" s="17">
        <f t="shared" si="2213"/>
        <v>0</v>
      </c>
      <c r="AT5013">
        <f t="shared" si="2214"/>
        <v>0</v>
      </c>
      <c r="AV5013" s="1">
        <v>0</v>
      </c>
      <c r="AW5013">
        <v>7.3229800478196605E-2</v>
      </c>
      <c r="AY5013" s="4">
        <v>7536</v>
      </c>
      <c r="AZ5013">
        <v>69674</v>
      </c>
      <c r="BA5013">
        <v>0</v>
      </c>
      <c r="BB5013">
        <v>100</v>
      </c>
      <c r="BC5013">
        <v>14</v>
      </c>
      <c r="BD5013">
        <v>1</v>
      </c>
      <c r="BE5013">
        <v>1</v>
      </c>
      <c r="BF5013">
        <v>1</v>
      </c>
      <c r="BG5013" s="2">
        <v>1</v>
      </c>
      <c r="BH5013" s="2">
        <v>0</v>
      </c>
      <c r="BI5013">
        <v>0</v>
      </c>
      <c r="BJ5013">
        <v>1</v>
      </c>
      <c r="BK5013" s="2">
        <v>0</v>
      </c>
      <c r="BL5013" s="28">
        <v>1</v>
      </c>
      <c r="BM5013">
        <v>1</v>
      </c>
      <c r="BN5013">
        <v>0</v>
      </c>
    </row>
    <row r="5014" spans="1:66">
      <c r="A5014" t="s">
        <v>8113</v>
      </c>
      <c r="B5014" t="s">
        <v>8126</v>
      </c>
      <c r="C5014" t="s">
        <v>8127</v>
      </c>
      <c r="D5014" t="s">
        <v>7976</v>
      </c>
      <c r="E5014" t="s">
        <v>8117</v>
      </c>
      <c r="F5014" t="s">
        <v>8125</v>
      </c>
      <c r="G5014" t="s">
        <v>8119</v>
      </c>
      <c r="H5014" t="s">
        <v>8121</v>
      </c>
      <c r="I5014" t="s">
        <v>8120</v>
      </c>
      <c r="J5014" t="s">
        <v>8120</v>
      </c>
      <c r="K5014" s="50" t="s">
        <v>8121</v>
      </c>
      <c r="L5014" s="3" t="s">
        <v>7303</v>
      </c>
      <c r="M5014" s="4">
        <v>5504</v>
      </c>
      <c r="N5014">
        <v>0</v>
      </c>
      <c r="O5014">
        <f t="shared" si="2187"/>
        <v>0</v>
      </c>
      <c r="P5014">
        <v>33</v>
      </c>
      <c r="Q5014">
        <v>103</v>
      </c>
      <c r="R5014">
        <v>18</v>
      </c>
      <c r="S5014">
        <f t="shared" si="2188"/>
        <v>1</v>
      </c>
      <c r="T5014">
        <f t="shared" si="2189"/>
        <v>0</v>
      </c>
      <c r="U5014">
        <f t="shared" si="2190"/>
        <v>0</v>
      </c>
      <c r="V5014" s="2">
        <f t="shared" si="2191"/>
        <v>1</v>
      </c>
      <c r="W5014">
        <f t="shared" si="2192"/>
        <v>0</v>
      </c>
      <c r="X5014" s="2">
        <f t="shared" si="2193"/>
        <v>0</v>
      </c>
      <c r="Y5014">
        <f t="shared" si="2194"/>
        <v>0</v>
      </c>
      <c r="Z5014">
        <f t="shared" si="2195"/>
        <v>1</v>
      </c>
      <c r="AA5014">
        <f t="shared" si="2196"/>
        <v>0</v>
      </c>
      <c r="AB5014" s="2">
        <f t="shared" si="2197"/>
        <v>0</v>
      </c>
      <c r="AC5014">
        <f t="shared" si="2198"/>
        <v>0</v>
      </c>
      <c r="AD5014">
        <f t="shared" si="2199"/>
        <v>0</v>
      </c>
      <c r="AE5014">
        <f t="shared" si="2200"/>
        <v>0</v>
      </c>
      <c r="AF5014" s="2">
        <f t="shared" si="2201"/>
        <v>0</v>
      </c>
      <c r="AG5014">
        <f t="shared" si="2202"/>
        <v>1</v>
      </c>
      <c r="AH5014" s="2">
        <f t="shared" si="2203"/>
        <v>0</v>
      </c>
      <c r="AI5014">
        <f t="shared" si="2204"/>
        <v>1</v>
      </c>
      <c r="AJ5014" s="2">
        <f t="shared" si="2205"/>
        <v>0</v>
      </c>
      <c r="AK5014">
        <f t="shared" si="2206"/>
        <v>1</v>
      </c>
      <c r="AL5014" s="2">
        <f t="shared" si="2207"/>
        <v>0</v>
      </c>
      <c r="AN5014" s="28">
        <f t="shared" si="2208"/>
        <v>1</v>
      </c>
      <c r="AO5014">
        <f t="shared" si="2209"/>
        <v>0</v>
      </c>
      <c r="AP5014">
        <f t="shared" si="2210"/>
        <v>1</v>
      </c>
      <c r="AQ5014">
        <f t="shared" si="2211"/>
        <v>0</v>
      </c>
      <c r="AR5014">
        <f t="shared" si="2212"/>
        <v>0</v>
      </c>
      <c r="AS5014" s="17">
        <f t="shared" si="2213"/>
        <v>0</v>
      </c>
      <c r="AT5014">
        <f t="shared" si="2214"/>
        <v>0</v>
      </c>
      <c r="AV5014" s="1">
        <v>0</v>
      </c>
      <c r="AW5014">
        <v>7.3349419084074635E-2</v>
      </c>
      <c r="AY5014" s="4">
        <v>5504</v>
      </c>
      <c r="AZ5014">
        <v>0</v>
      </c>
      <c r="BA5014">
        <v>0</v>
      </c>
      <c r="BB5014">
        <v>103</v>
      </c>
      <c r="BC5014">
        <v>18</v>
      </c>
      <c r="BD5014">
        <v>1</v>
      </c>
      <c r="BE5014">
        <v>0</v>
      </c>
      <c r="BF5014">
        <v>0</v>
      </c>
      <c r="BG5014" s="2">
        <v>1</v>
      </c>
      <c r="BH5014" s="2">
        <v>0</v>
      </c>
      <c r="BI5014">
        <v>0</v>
      </c>
      <c r="BJ5014">
        <v>1</v>
      </c>
      <c r="BK5014" s="2">
        <v>0</v>
      </c>
      <c r="BL5014" s="28">
        <v>1</v>
      </c>
      <c r="BM5014">
        <v>0</v>
      </c>
      <c r="BN5014">
        <v>1</v>
      </c>
    </row>
    <row r="5015" spans="1:66">
      <c r="A5015" t="s">
        <v>8113</v>
      </c>
      <c r="B5015" t="s">
        <v>8114</v>
      </c>
      <c r="C5015" t="s">
        <v>8127</v>
      </c>
      <c r="D5015" t="s">
        <v>7976</v>
      </c>
      <c r="E5015" t="s">
        <v>8117</v>
      </c>
      <c r="F5015" t="s">
        <v>8122</v>
      </c>
      <c r="G5015" t="s">
        <v>8165</v>
      </c>
      <c r="H5015" t="s">
        <v>8120</v>
      </c>
      <c r="I5015" t="s">
        <v>8121</v>
      </c>
      <c r="J5015" t="s">
        <v>8120</v>
      </c>
      <c r="K5015" s="50" t="s">
        <v>8121</v>
      </c>
      <c r="L5015" s="3" t="s">
        <v>7300</v>
      </c>
      <c r="M5015" s="4">
        <v>13198</v>
      </c>
      <c r="N5015">
        <v>0</v>
      </c>
      <c r="O5015">
        <f t="shared" si="2187"/>
        <v>0</v>
      </c>
      <c r="P5015">
        <v>31</v>
      </c>
      <c r="Q5015">
        <v>82</v>
      </c>
      <c r="R5015">
        <v>19</v>
      </c>
      <c r="S5015">
        <f t="shared" si="2188"/>
        <v>0</v>
      </c>
      <c r="T5015">
        <f t="shared" si="2189"/>
        <v>1</v>
      </c>
      <c r="U5015">
        <f t="shared" si="2190"/>
        <v>0</v>
      </c>
      <c r="V5015" s="2">
        <f t="shared" si="2191"/>
        <v>1</v>
      </c>
      <c r="W5015">
        <f t="shared" si="2192"/>
        <v>0</v>
      </c>
      <c r="X5015" s="2">
        <f t="shared" si="2193"/>
        <v>0</v>
      </c>
      <c r="Y5015">
        <f t="shared" si="2194"/>
        <v>1</v>
      </c>
      <c r="Z5015">
        <f t="shared" si="2195"/>
        <v>0</v>
      </c>
      <c r="AA5015">
        <f t="shared" si="2196"/>
        <v>0</v>
      </c>
      <c r="AB5015" s="2">
        <f t="shared" si="2197"/>
        <v>0</v>
      </c>
      <c r="AC5015">
        <f t="shared" si="2198"/>
        <v>0</v>
      </c>
      <c r="AD5015">
        <f t="shared" si="2199"/>
        <v>0</v>
      </c>
      <c r="AE5015">
        <f t="shared" si="2200"/>
        <v>0</v>
      </c>
      <c r="AF5015" s="2">
        <f t="shared" si="2201"/>
        <v>0</v>
      </c>
      <c r="AG5015">
        <f t="shared" si="2202"/>
        <v>1</v>
      </c>
      <c r="AH5015" s="2">
        <f t="shared" si="2203"/>
        <v>0</v>
      </c>
      <c r="AI5015">
        <f t="shared" si="2204"/>
        <v>0</v>
      </c>
      <c r="AJ5015" s="2">
        <f t="shared" si="2205"/>
        <v>0</v>
      </c>
      <c r="AK5015">
        <f t="shared" si="2206"/>
        <v>0</v>
      </c>
      <c r="AL5015" s="2">
        <f t="shared" si="2207"/>
        <v>1</v>
      </c>
      <c r="AN5015" s="28">
        <f t="shared" si="2208"/>
        <v>1</v>
      </c>
      <c r="AO5015">
        <f t="shared" si="2209"/>
        <v>0</v>
      </c>
      <c r="AP5015">
        <f t="shared" si="2210"/>
        <v>1</v>
      </c>
      <c r="AQ5015">
        <f t="shared" si="2211"/>
        <v>0</v>
      </c>
      <c r="AR5015">
        <f t="shared" si="2212"/>
        <v>1</v>
      </c>
      <c r="AS5015" s="17">
        <f t="shared" si="2213"/>
        <v>0</v>
      </c>
      <c r="AT5015">
        <f t="shared" si="2214"/>
        <v>0</v>
      </c>
      <c r="AV5015" s="1">
        <v>0</v>
      </c>
      <c r="AW5015">
        <v>7.3685169254283034E-2</v>
      </c>
      <c r="AY5015" s="4">
        <v>13198</v>
      </c>
      <c r="AZ5015">
        <v>0</v>
      </c>
      <c r="BA5015">
        <v>0</v>
      </c>
      <c r="BB5015">
        <v>82</v>
      </c>
      <c r="BC5015">
        <v>19</v>
      </c>
      <c r="BD5015">
        <v>0</v>
      </c>
      <c r="BE5015">
        <v>1</v>
      </c>
      <c r="BF5015">
        <v>0</v>
      </c>
      <c r="BG5015" s="2">
        <v>1</v>
      </c>
      <c r="BH5015" s="2">
        <v>0</v>
      </c>
      <c r="BI5015">
        <v>0</v>
      </c>
      <c r="BJ5015">
        <v>0</v>
      </c>
      <c r="BK5015" s="2">
        <v>1</v>
      </c>
      <c r="BL5015" s="28">
        <v>1</v>
      </c>
      <c r="BM5015">
        <v>0</v>
      </c>
      <c r="BN5015">
        <v>1</v>
      </c>
    </row>
    <row r="5016" spans="1:66">
      <c r="A5016" t="s">
        <v>8113</v>
      </c>
      <c r="B5016" t="s">
        <v>8126</v>
      </c>
      <c r="C5016" t="s">
        <v>8124</v>
      </c>
      <c r="D5016" t="s">
        <v>7976</v>
      </c>
      <c r="E5016" t="s">
        <v>8176</v>
      </c>
      <c r="F5016" t="s">
        <v>8125</v>
      </c>
      <c r="G5016" t="s">
        <v>8119</v>
      </c>
      <c r="H5016" t="s">
        <v>8121</v>
      </c>
      <c r="I5016" t="s">
        <v>8120</v>
      </c>
      <c r="J5016" t="s">
        <v>8120</v>
      </c>
      <c r="K5016" s="50" t="s">
        <v>8121</v>
      </c>
      <c r="L5016" s="3" t="s">
        <v>7296</v>
      </c>
      <c r="M5016" s="4">
        <v>5244</v>
      </c>
      <c r="N5016">
        <v>36615</v>
      </c>
      <c r="O5016">
        <f t="shared" si="2187"/>
        <v>0</v>
      </c>
      <c r="P5016">
        <v>21</v>
      </c>
      <c r="Q5016">
        <v>67</v>
      </c>
      <c r="R5016">
        <v>14</v>
      </c>
      <c r="S5016">
        <f t="shared" si="2188"/>
        <v>1</v>
      </c>
      <c r="T5016">
        <f t="shared" si="2189"/>
        <v>0</v>
      </c>
      <c r="U5016">
        <f t="shared" si="2190"/>
        <v>0</v>
      </c>
      <c r="V5016" s="2">
        <f t="shared" si="2191"/>
        <v>1</v>
      </c>
      <c r="W5016">
        <f t="shared" si="2192"/>
        <v>0</v>
      </c>
      <c r="X5016" s="2">
        <f t="shared" si="2193"/>
        <v>0</v>
      </c>
      <c r="Y5016">
        <f t="shared" si="2194"/>
        <v>0</v>
      </c>
      <c r="Z5016">
        <f t="shared" si="2195"/>
        <v>1</v>
      </c>
      <c r="AA5016">
        <f t="shared" si="2196"/>
        <v>0</v>
      </c>
      <c r="AB5016" s="2">
        <f t="shared" si="2197"/>
        <v>0</v>
      </c>
      <c r="AC5016">
        <f t="shared" si="2198"/>
        <v>1</v>
      </c>
      <c r="AD5016">
        <f t="shared" si="2199"/>
        <v>0</v>
      </c>
      <c r="AE5016">
        <f t="shared" si="2200"/>
        <v>0</v>
      </c>
      <c r="AF5016" s="2">
        <f t="shared" si="2201"/>
        <v>0</v>
      </c>
      <c r="AG5016">
        <f t="shared" si="2202"/>
        <v>0</v>
      </c>
      <c r="AH5016" s="2">
        <f t="shared" si="2203"/>
        <v>0</v>
      </c>
      <c r="AI5016">
        <f t="shared" si="2204"/>
        <v>1</v>
      </c>
      <c r="AJ5016" s="2">
        <f t="shared" si="2205"/>
        <v>0</v>
      </c>
      <c r="AK5016">
        <f t="shared" si="2206"/>
        <v>1</v>
      </c>
      <c r="AL5016" s="2">
        <f t="shared" si="2207"/>
        <v>0</v>
      </c>
      <c r="AN5016" s="28">
        <f t="shared" si="2208"/>
        <v>1</v>
      </c>
      <c r="AO5016">
        <f t="shared" si="2209"/>
        <v>0</v>
      </c>
      <c r="AP5016">
        <f t="shared" si="2210"/>
        <v>0</v>
      </c>
      <c r="AQ5016">
        <f t="shared" si="2211"/>
        <v>1</v>
      </c>
      <c r="AR5016">
        <f t="shared" si="2212"/>
        <v>0</v>
      </c>
      <c r="AS5016" s="17">
        <f t="shared" si="2213"/>
        <v>0</v>
      </c>
      <c r="AT5016">
        <f t="shared" si="2214"/>
        <v>0</v>
      </c>
      <c r="AV5016" s="1">
        <v>0</v>
      </c>
      <c r="AW5016">
        <v>7.3854611289619759E-2</v>
      </c>
      <c r="AY5016" s="4">
        <v>5244</v>
      </c>
      <c r="AZ5016">
        <v>36615</v>
      </c>
      <c r="BA5016">
        <v>0</v>
      </c>
      <c r="BB5016">
        <v>67</v>
      </c>
      <c r="BC5016">
        <v>14</v>
      </c>
      <c r="BD5016">
        <v>1</v>
      </c>
      <c r="BE5016">
        <v>0</v>
      </c>
      <c r="BF5016">
        <v>0</v>
      </c>
      <c r="BG5016" s="2">
        <v>1</v>
      </c>
      <c r="BH5016" s="2">
        <v>0</v>
      </c>
      <c r="BI5016">
        <v>0</v>
      </c>
      <c r="BJ5016">
        <v>1</v>
      </c>
      <c r="BK5016" s="2">
        <v>0</v>
      </c>
      <c r="BL5016" s="28">
        <v>1</v>
      </c>
      <c r="BM5016">
        <v>0</v>
      </c>
      <c r="BN5016">
        <v>0</v>
      </c>
    </row>
    <row r="5017" spans="1:66">
      <c r="A5017" t="s">
        <v>8152</v>
      </c>
      <c r="B5017" t="s">
        <v>8123</v>
      </c>
      <c r="C5017" t="s">
        <v>8115</v>
      </c>
      <c r="D5017" t="s">
        <v>7976</v>
      </c>
      <c r="E5017" t="s">
        <v>8117</v>
      </c>
      <c r="F5017" t="s">
        <v>8118</v>
      </c>
      <c r="G5017" t="s">
        <v>8119</v>
      </c>
      <c r="H5017" t="s">
        <v>8120</v>
      </c>
      <c r="I5017" t="s">
        <v>8121</v>
      </c>
      <c r="J5017" t="s">
        <v>8121</v>
      </c>
      <c r="K5017" s="50" t="s">
        <v>8121</v>
      </c>
      <c r="L5017" s="3" t="s">
        <v>7293</v>
      </c>
      <c r="M5017" s="4">
        <v>4499</v>
      </c>
      <c r="N5017">
        <v>16969</v>
      </c>
      <c r="O5017">
        <f t="shared" si="2187"/>
        <v>0</v>
      </c>
      <c r="P5017">
        <v>54</v>
      </c>
      <c r="Q5017">
        <v>104</v>
      </c>
      <c r="R5017">
        <v>34</v>
      </c>
      <c r="S5017">
        <f t="shared" si="2188"/>
        <v>0</v>
      </c>
      <c r="T5017">
        <f t="shared" si="2189"/>
        <v>1</v>
      </c>
      <c r="U5017">
        <f t="shared" si="2190"/>
        <v>1</v>
      </c>
      <c r="V5017" s="2">
        <f t="shared" si="2191"/>
        <v>1</v>
      </c>
      <c r="W5017">
        <f t="shared" si="2192"/>
        <v>1</v>
      </c>
      <c r="X5017" s="2">
        <f t="shared" si="2193"/>
        <v>0</v>
      </c>
      <c r="Y5017">
        <f t="shared" si="2194"/>
        <v>0</v>
      </c>
      <c r="Z5017">
        <f t="shared" si="2195"/>
        <v>0</v>
      </c>
      <c r="AA5017">
        <f t="shared" si="2196"/>
        <v>0</v>
      </c>
      <c r="AB5017" s="2">
        <f t="shared" si="2197"/>
        <v>0</v>
      </c>
      <c r="AC5017">
        <f t="shared" si="2198"/>
        <v>0</v>
      </c>
      <c r="AD5017">
        <f t="shared" si="2199"/>
        <v>0</v>
      </c>
      <c r="AE5017">
        <f t="shared" si="2200"/>
        <v>0</v>
      </c>
      <c r="AF5017" s="2">
        <f t="shared" si="2201"/>
        <v>1</v>
      </c>
      <c r="AG5017">
        <f t="shared" si="2202"/>
        <v>1</v>
      </c>
      <c r="AH5017" s="2">
        <f t="shared" si="2203"/>
        <v>0</v>
      </c>
      <c r="AI5017">
        <f t="shared" si="2204"/>
        <v>0</v>
      </c>
      <c r="AJ5017" s="2">
        <f t="shared" si="2205"/>
        <v>1</v>
      </c>
      <c r="AK5017">
        <f t="shared" si="2206"/>
        <v>1</v>
      </c>
      <c r="AL5017" s="2">
        <f t="shared" si="2207"/>
        <v>0</v>
      </c>
      <c r="AN5017" s="28">
        <f t="shared" si="2208"/>
        <v>0</v>
      </c>
      <c r="AO5017">
        <f t="shared" si="2209"/>
        <v>1</v>
      </c>
      <c r="AP5017">
        <f t="shared" si="2210"/>
        <v>0</v>
      </c>
      <c r="AQ5017">
        <f t="shared" si="2211"/>
        <v>0</v>
      </c>
      <c r="AR5017">
        <f t="shared" si="2212"/>
        <v>0</v>
      </c>
      <c r="AS5017" s="17">
        <f t="shared" si="2213"/>
        <v>0</v>
      </c>
      <c r="AT5017">
        <f t="shared" si="2214"/>
        <v>1</v>
      </c>
      <c r="AV5017" s="1">
        <v>0</v>
      </c>
      <c r="AW5017">
        <v>7.4025289190013568E-2</v>
      </c>
      <c r="AY5017" s="4">
        <v>4499</v>
      </c>
      <c r="AZ5017">
        <v>16969</v>
      </c>
      <c r="BA5017">
        <v>0</v>
      </c>
      <c r="BB5017">
        <v>104</v>
      </c>
      <c r="BC5017">
        <v>34</v>
      </c>
      <c r="BD5017">
        <v>0</v>
      </c>
      <c r="BE5017">
        <v>1</v>
      </c>
      <c r="BF5017">
        <v>1</v>
      </c>
      <c r="BG5017" s="2">
        <v>1</v>
      </c>
      <c r="BH5017" s="2">
        <v>0</v>
      </c>
      <c r="BI5017">
        <v>0</v>
      </c>
      <c r="BJ5017">
        <v>0</v>
      </c>
      <c r="BK5017" s="2">
        <v>0</v>
      </c>
      <c r="BL5017" s="28">
        <v>0</v>
      </c>
      <c r="BM5017">
        <v>1</v>
      </c>
      <c r="BN5017">
        <v>0</v>
      </c>
    </row>
    <row r="5018" spans="1:66">
      <c r="A5018" t="s">
        <v>8113</v>
      </c>
      <c r="B5018" t="s">
        <v>8126</v>
      </c>
      <c r="C5018" t="s">
        <v>8124</v>
      </c>
      <c r="D5018" t="s">
        <v>7976</v>
      </c>
      <c r="E5018" t="s">
        <v>8117</v>
      </c>
      <c r="F5018" t="s">
        <v>8125</v>
      </c>
      <c r="G5018" t="s">
        <v>8155</v>
      </c>
      <c r="H5018" t="s">
        <v>8120</v>
      </c>
      <c r="I5018" t="s">
        <v>8121</v>
      </c>
      <c r="J5018" t="s">
        <v>8121</v>
      </c>
      <c r="K5018" s="50" t="s">
        <v>8121</v>
      </c>
      <c r="L5018" s="3" t="s">
        <v>7291</v>
      </c>
      <c r="M5018" s="4">
        <v>7565</v>
      </c>
      <c r="N5018">
        <v>48381</v>
      </c>
      <c r="O5018">
        <f t="shared" si="2187"/>
        <v>0</v>
      </c>
      <c r="P5018">
        <v>17</v>
      </c>
      <c r="Q5018">
        <v>101</v>
      </c>
      <c r="R5018">
        <v>2</v>
      </c>
      <c r="S5018">
        <f t="shared" si="2188"/>
        <v>0</v>
      </c>
      <c r="T5018">
        <f t="shared" si="2189"/>
        <v>1</v>
      </c>
      <c r="U5018">
        <f t="shared" si="2190"/>
        <v>1</v>
      </c>
      <c r="V5018" s="2">
        <f t="shared" si="2191"/>
        <v>1</v>
      </c>
      <c r="W5018">
        <f t="shared" si="2192"/>
        <v>0</v>
      </c>
      <c r="X5018" s="2">
        <f t="shared" si="2193"/>
        <v>0</v>
      </c>
      <c r="Y5018">
        <f t="shared" si="2194"/>
        <v>0</v>
      </c>
      <c r="Z5018">
        <f t="shared" si="2195"/>
        <v>1</v>
      </c>
      <c r="AA5018">
        <f t="shared" si="2196"/>
        <v>0</v>
      </c>
      <c r="AB5018" s="2">
        <f t="shared" si="2197"/>
        <v>0</v>
      </c>
      <c r="AC5018">
        <f t="shared" si="2198"/>
        <v>1</v>
      </c>
      <c r="AD5018">
        <f t="shared" si="2199"/>
        <v>0</v>
      </c>
      <c r="AE5018">
        <f t="shared" si="2200"/>
        <v>0</v>
      </c>
      <c r="AF5018" s="2">
        <f t="shared" si="2201"/>
        <v>0</v>
      </c>
      <c r="AG5018">
        <f t="shared" si="2202"/>
        <v>1</v>
      </c>
      <c r="AH5018" s="2">
        <f t="shared" si="2203"/>
        <v>0</v>
      </c>
      <c r="AI5018">
        <f t="shared" si="2204"/>
        <v>1</v>
      </c>
      <c r="AJ5018" s="2">
        <f t="shared" si="2205"/>
        <v>0</v>
      </c>
      <c r="AK5018">
        <f t="shared" si="2206"/>
        <v>0</v>
      </c>
      <c r="AL5018" s="2">
        <f t="shared" si="2207"/>
        <v>0</v>
      </c>
      <c r="AN5018" s="28">
        <f t="shared" si="2208"/>
        <v>1</v>
      </c>
      <c r="AO5018">
        <f t="shared" si="2209"/>
        <v>0</v>
      </c>
      <c r="AP5018">
        <f t="shared" si="2210"/>
        <v>0</v>
      </c>
      <c r="AQ5018">
        <f t="shared" si="2211"/>
        <v>0</v>
      </c>
      <c r="AR5018">
        <f t="shared" si="2212"/>
        <v>0</v>
      </c>
      <c r="AS5018" s="17">
        <f t="shared" si="2213"/>
        <v>1</v>
      </c>
      <c r="AT5018">
        <f t="shared" si="2214"/>
        <v>0</v>
      </c>
      <c r="AV5018" s="1">
        <v>0</v>
      </c>
      <c r="AW5018">
        <v>7.4340745375650344E-2</v>
      </c>
      <c r="AY5018" s="4">
        <v>7565</v>
      </c>
      <c r="AZ5018">
        <v>48381</v>
      </c>
      <c r="BA5018">
        <v>0</v>
      </c>
      <c r="BB5018">
        <v>101</v>
      </c>
      <c r="BC5018">
        <v>2</v>
      </c>
      <c r="BD5018">
        <v>0</v>
      </c>
      <c r="BE5018">
        <v>1</v>
      </c>
      <c r="BF5018">
        <v>1</v>
      </c>
      <c r="BG5018" s="2">
        <v>1</v>
      </c>
      <c r="BH5018" s="2">
        <v>0</v>
      </c>
      <c r="BI5018">
        <v>0</v>
      </c>
      <c r="BJ5018">
        <v>1</v>
      </c>
      <c r="BK5018" s="2">
        <v>0</v>
      </c>
      <c r="BL5018" s="28">
        <v>1</v>
      </c>
      <c r="BM5018">
        <v>0</v>
      </c>
      <c r="BN5018">
        <v>0</v>
      </c>
    </row>
    <row r="5019" spans="1:66">
      <c r="A5019" t="s">
        <v>8152</v>
      </c>
      <c r="B5019" t="s">
        <v>8114</v>
      </c>
      <c r="C5019" t="s">
        <v>8170</v>
      </c>
      <c r="D5019" t="s">
        <v>7976</v>
      </c>
      <c r="E5019" t="s">
        <v>8117</v>
      </c>
      <c r="F5019" t="s">
        <v>8125</v>
      </c>
      <c r="G5019" t="s">
        <v>8165</v>
      </c>
      <c r="H5019" t="s">
        <v>8120</v>
      </c>
      <c r="I5019" t="s">
        <v>8120</v>
      </c>
      <c r="J5019" t="s">
        <v>8120</v>
      </c>
      <c r="K5019" s="50" t="s">
        <v>8121</v>
      </c>
      <c r="L5019" s="3" t="s">
        <v>7290</v>
      </c>
      <c r="M5019" s="4">
        <v>13113</v>
      </c>
      <c r="N5019">
        <v>28519</v>
      </c>
      <c r="O5019">
        <f t="shared" si="2187"/>
        <v>0</v>
      </c>
      <c r="P5019">
        <v>34</v>
      </c>
      <c r="Q5019">
        <v>76</v>
      </c>
      <c r="R5019">
        <v>23</v>
      </c>
      <c r="S5019">
        <f t="shared" si="2188"/>
        <v>0</v>
      </c>
      <c r="T5019">
        <f t="shared" si="2189"/>
        <v>0</v>
      </c>
      <c r="U5019">
        <f t="shared" si="2190"/>
        <v>0</v>
      </c>
      <c r="V5019" s="2">
        <f t="shared" si="2191"/>
        <v>1</v>
      </c>
      <c r="W5019">
        <f t="shared" si="2192"/>
        <v>1</v>
      </c>
      <c r="X5019" s="2">
        <f t="shared" si="2193"/>
        <v>0</v>
      </c>
      <c r="Y5019">
        <f t="shared" si="2194"/>
        <v>1</v>
      </c>
      <c r="Z5019">
        <f t="shared" si="2195"/>
        <v>0</v>
      </c>
      <c r="AA5019">
        <f t="shared" si="2196"/>
        <v>0</v>
      </c>
      <c r="AB5019" s="2">
        <f t="shared" si="2197"/>
        <v>0</v>
      </c>
      <c r="AC5019">
        <f t="shared" si="2198"/>
        <v>0</v>
      </c>
      <c r="AD5019">
        <f t="shared" si="2199"/>
        <v>1</v>
      </c>
      <c r="AE5019">
        <f t="shared" si="2200"/>
        <v>0</v>
      </c>
      <c r="AF5019" s="2">
        <f t="shared" si="2201"/>
        <v>0</v>
      </c>
      <c r="AG5019">
        <f t="shared" si="2202"/>
        <v>1</v>
      </c>
      <c r="AH5019" s="2">
        <f t="shared" si="2203"/>
        <v>0</v>
      </c>
      <c r="AI5019">
        <f t="shared" si="2204"/>
        <v>1</v>
      </c>
      <c r="AJ5019" s="2">
        <f t="shared" si="2205"/>
        <v>0</v>
      </c>
      <c r="AK5019">
        <f t="shared" si="2206"/>
        <v>0</v>
      </c>
      <c r="AL5019" s="2">
        <f t="shared" si="2207"/>
        <v>1</v>
      </c>
      <c r="AN5019" s="28">
        <f t="shared" si="2208"/>
        <v>0</v>
      </c>
      <c r="AO5019">
        <f t="shared" si="2209"/>
        <v>0</v>
      </c>
      <c r="AP5019">
        <f t="shared" si="2210"/>
        <v>0</v>
      </c>
      <c r="AQ5019">
        <f t="shared" si="2211"/>
        <v>0</v>
      </c>
      <c r="AR5019">
        <f t="shared" si="2212"/>
        <v>0</v>
      </c>
      <c r="AS5019" s="17">
        <f t="shared" si="2213"/>
        <v>0</v>
      </c>
      <c r="AT5019">
        <f t="shared" si="2214"/>
        <v>1</v>
      </c>
      <c r="AV5019" s="1">
        <v>0</v>
      </c>
      <c r="AW5019">
        <v>7.4512736440874985E-2</v>
      </c>
      <c r="AY5019" s="4">
        <v>13113</v>
      </c>
      <c r="AZ5019">
        <v>28519</v>
      </c>
      <c r="BA5019">
        <v>0</v>
      </c>
      <c r="BB5019">
        <v>76</v>
      </c>
      <c r="BC5019">
        <v>23</v>
      </c>
      <c r="BD5019">
        <v>0</v>
      </c>
      <c r="BE5019">
        <v>0</v>
      </c>
      <c r="BF5019">
        <v>0</v>
      </c>
      <c r="BG5019" s="2">
        <v>1</v>
      </c>
      <c r="BH5019" s="2">
        <v>0</v>
      </c>
      <c r="BI5019">
        <v>0</v>
      </c>
      <c r="BJ5019">
        <v>1</v>
      </c>
      <c r="BK5019" s="2">
        <v>1</v>
      </c>
      <c r="BL5019" s="28">
        <v>0</v>
      </c>
      <c r="BM5019">
        <v>0</v>
      </c>
      <c r="BN5019">
        <v>0</v>
      </c>
    </row>
    <row r="5020" spans="1:66">
      <c r="A5020" t="s">
        <v>8172</v>
      </c>
      <c r="B5020" t="s">
        <v>8114</v>
      </c>
      <c r="C5020" t="s">
        <v>8124</v>
      </c>
      <c r="D5020" t="s">
        <v>7976</v>
      </c>
      <c r="E5020" t="s">
        <v>8117</v>
      </c>
      <c r="F5020" t="s">
        <v>8125</v>
      </c>
      <c r="G5020" t="s">
        <v>8119</v>
      </c>
      <c r="H5020" t="s">
        <v>8120</v>
      </c>
      <c r="I5020" t="s">
        <v>8121</v>
      </c>
      <c r="J5020" t="s">
        <v>8120</v>
      </c>
      <c r="K5020" s="50" t="s">
        <v>8121</v>
      </c>
      <c r="L5020" s="3" t="s">
        <v>7286</v>
      </c>
      <c r="M5020" s="4">
        <v>15785</v>
      </c>
      <c r="N5020">
        <v>81119</v>
      </c>
      <c r="O5020">
        <f t="shared" si="2187"/>
        <v>0</v>
      </c>
      <c r="P5020">
        <v>19</v>
      </c>
      <c r="Q5020">
        <v>242</v>
      </c>
      <c r="R5020">
        <v>3</v>
      </c>
      <c r="S5020">
        <f t="shared" si="2188"/>
        <v>0</v>
      </c>
      <c r="T5020">
        <f t="shared" si="2189"/>
        <v>1</v>
      </c>
      <c r="U5020">
        <f t="shared" si="2190"/>
        <v>0</v>
      </c>
      <c r="V5020" s="2">
        <f t="shared" si="2191"/>
        <v>1</v>
      </c>
      <c r="W5020">
        <f t="shared" si="2192"/>
        <v>0</v>
      </c>
      <c r="X5020" s="2">
        <f t="shared" si="2193"/>
        <v>1</v>
      </c>
      <c r="Y5020">
        <f t="shared" si="2194"/>
        <v>1</v>
      </c>
      <c r="Z5020">
        <f t="shared" si="2195"/>
        <v>0</v>
      </c>
      <c r="AA5020">
        <f t="shared" si="2196"/>
        <v>0</v>
      </c>
      <c r="AB5020" s="2">
        <f t="shared" si="2197"/>
        <v>0</v>
      </c>
      <c r="AC5020">
        <f t="shared" si="2198"/>
        <v>1</v>
      </c>
      <c r="AD5020">
        <f t="shared" si="2199"/>
        <v>0</v>
      </c>
      <c r="AE5020">
        <f t="shared" si="2200"/>
        <v>0</v>
      </c>
      <c r="AF5020" s="2">
        <f t="shared" si="2201"/>
        <v>0</v>
      </c>
      <c r="AG5020">
        <f t="shared" si="2202"/>
        <v>1</v>
      </c>
      <c r="AH5020" s="2">
        <f t="shared" si="2203"/>
        <v>0</v>
      </c>
      <c r="AI5020">
        <f t="shared" si="2204"/>
        <v>1</v>
      </c>
      <c r="AJ5020" s="2">
        <f t="shared" si="2205"/>
        <v>0</v>
      </c>
      <c r="AK5020">
        <f t="shared" si="2206"/>
        <v>1</v>
      </c>
      <c r="AL5020" s="2">
        <f t="shared" si="2207"/>
        <v>0</v>
      </c>
      <c r="AN5020" s="28">
        <f t="shared" si="2208"/>
        <v>0</v>
      </c>
      <c r="AO5020">
        <f t="shared" si="2209"/>
        <v>0</v>
      </c>
      <c r="AP5020">
        <f t="shared" si="2210"/>
        <v>0</v>
      </c>
      <c r="AQ5020">
        <f t="shared" si="2211"/>
        <v>0</v>
      </c>
      <c r="AR5020">
        <f t="shared" si="2212"/>
        <v>0</v>
      </c>
      <c r="AS5020" s="17">
        <f t="shared" si="2213"/>
        <v>0</v>
      </c>
      <c r="AT5020">
        <f t="shared" si="2214"/>
        <v>0</v>
      </c>
      <c r="AV5020" s="1">
        <v>0</v>
      </c>
      <c r="AW5020">
        <v>7.4727860779840435E-2</v>
      </c>
      <c r="AY5020" s="4">
        <v>15785</v>
      </c>
      <c r="AZ5020">
        <v>81119</v>
      </c>
      <c r="BA5020">
        <v>0</v>
      </c>
      <c r="BB5020">
        <v>242</v>
      </c>
      <c r="BC5020">
        <v>3</v>
      </c>
      <c r="BD5020">
        <v>0</v>
      </c>
      <c r="BE5020">
        <v>1</v>
      </c>
      <c r="BF5020">
        <v>0</v>
      </c>
      <c r="BG5020" s="2">
        <v>1</v>
      </c>
      <c r="BH5020" s="2">
        <v>1</v>
      </c>
      <c r="BI5020">
        <v>0</v>
      </c>
      <c r="BJ5020">
        <v>1</v>
      </c>
      <c r="BK5020" s="2">
        <v>0</v>
      </c>
      <c r="BL5020" s="28">
        <v>0</v>
      </c>
      <c r="BM5020">
        <v>0</v>
      </c>
      <c r="BN5020">
        <v>0</v>
      </c>
    </row>
    <row r="5021" spans="1:66">
      <c r="A5021" t="s">
        <v>8113</v>
      </c>
      <c r="B5021" t="s">
        <v>8114</v>
      </c>
      <c r="C5021" t="s">
        <v>8127</v>
      </c>
      <c r="D5021" t="s">
        <v>7976</v>
      </c>
      <c r="E5021" t="s">
        <v>8151</v>
      </c>
      <c r="F5021" t="s">
        <v>8125</v>
      </c>
      <c r="G5021" t="s">
        <v>8165</v>
      </c>
      <c r="H5021" t="s">
        <v>8121</v>
      </c>
      <c r="I5021" t="s">
        <v>8121</v>
      </c>
      <c r="J5021" t="s">
        <v>8120</v>
      </c>
      <c r="K5021" s="50" t="s">
        <v>8121</v>
      </c>
      <c r="L5021" s="3" t="s">
        <v>7284</v>
      </c>
      <c r="M5021" s="4">
        <v>2437</v>
      </c>
      <c r="N5021">
        <v>0</v>
      </c>
      <c r="O5021">
        <f t="shared" si="2187"/>
        <v>0</v>
      </c>
      <c r="P5021">
        <v>53</v>
      </c>
      <c r="Q5021">
        <v>41</v>
      </c>
      <c r="R5021">
        <v>34</v>
      </c>
      <c r="S5021">
        <f t="shared" si="2188"/>
        <v>1</v>
      </c>
      <c r="T5021">
        <f t="shared" si="2189"/>
        <v>1</v>
      </c>
      <c r="U5021">
        <f t="shared" si="2190"/>
        <v>0</v>
      </c>
      <c r="V5021" s="2">
        <f t="shared" si="2191"/>
        <v>1</v>
      </c>
      <c r="W5021">
        <f t="shared" si="2192"/>
        <v>0</v>
      </c>
      <c r="X5021" s="2">
        <f t="shared" si="2193"/>
        <v>0</v>
      </c>
      <c r="Y5021">
        <f t="shared" si="2194"/>
        <v>1</v>
      </c>
      <c r="Z5021">
        <f t="shared" si="2195"/>
        <v>0</v>
      </c>
      <c r="AA5021">
        <f t="shared" si="2196"/>
        <v>0</v>
      </c>
      <c r="AB5021" s="2">
        <f t="shared" si="2197"/>
        <v>0</v>
      </c>
      <c r="AC5021">
        <f t="shared" si="2198"/>
        <v>0</v>
      </c>
      <c r="AD5021">
        <f t="shared" si="2199"/>
        <v>0</v>
      </c>
      <c r="AE5021">
        <f t="shared" si="2200"/>
        <v>0</v>
      </c>
      <c r="AF5021" s="2">
        <f t="shared" si="2201"/>
        <v>0</v>
      </c>
      <c r="AG5021">
        <f t="shared" si="2202"/>
        <v>0</v>
      </c>
      <c r="AH5021" s="2">
        <f t="shared" si="2203"/>
        <v>1</v>
      </c>
      <c r="AI5021">
        <f t="shared" si="2204"/>
        <v>1</v>
      </c>
      <c r="AJ5021" s="2">
        <f t="shared" si="2205"/>
        <v>0</v>
      </c>
      <c r="AK5021">
        <f t="shared" si="2206"/>
        <v>0</v>
      </c>
      <c r="AL5021" s="2">
        <f t="shared" si="2207"/>
        <v>1</v>
      </c>
      <c r="AN5021" s="28">
        <f t="shared" si="2208"/>
        <v>1</v>
      </c>
      <c r="AO5021">
        <f t="shared" si="2209"/>
        <v>0</v>
      </c>
      <c r="AP5021">
        <f t="shared" si="2210"/>
        <v>1</v>
      </c>
      <c r="AQ5021">
        <f t="shared" si="2211"/>
        <v>0</v>
      </c>
      <c r="AR5021">
        <f t="shared" si="2212"/>
        <v>0</v>
      </c>
      <c r="AS5021" s="17">
        <f t="shared" si="2213"/>
        <v>0</v>
      </c>
      <c r="AT5021">
        <f t="shared" si="2214"/>
        <v>0</v>
      </c>
      <c r="AV5021" s="1">
        <v>0</v>
      </c>
      <c r="AW5021">
        <v>7.4882032850236646E-2</v>
      </c>
      <c r="AY5021" s="4">
        <v>2437</v>
      </c>
      <c r="AZ5021">
        <v>0</v>
      </c>
      <c r="BA5021">
        <v>0</v>
      </c>
      <c r="BB5021">
        <v>41</v>
      </c>
      <c r="BC5021">
        <v>34</v>
      </c>
      <c r="BD5021">
        <v>1</v>
      </c>
      <c r="BE5021">
        <v>1</v>
      </c>
      <c r="BF5021">
        <v>0</v>
      </c>
      <c r="BG5021" s="2">
        <v>1</v>
      </c>
      <c r="BH5021" s="2">
        <v>0</v>
      </c>
      <c r="BI5021">
        <v>0</v>
      </c>
      <c r="BJ5021">
        <v>1</v>
      </c>
      <c r="BK5021" s="2">
        <v>1</v>
      </c>
      <c r="BL5021" s="28">
        <v>1</v>
      </c>
      <c r="BM5021">
        <v>0</v>
      </c>
      <c r="BN5021">
        <v>1</v>
      </c>
    </row>
    <row r="5022" spans="1:66">
      <c r="A5022" t="s">
        <v>8172</v>
      </c>
      <c r="B5022" t="s">
        <v>8114</v>
      </c>
      <c r="C5022" t="s">
        <v>8124</v>
      </c>
      <c r="D5022" t="s">
        <v>7976</v>
      </c>
      <c r="E5022" t="s">
        <v>8117</v>
      </c>
      <c r="F5022" t="s">
        <v>8122</v>
      </c>
      <c r="G5022" t="s">
        <v>8119</v>
      </c>
      <c r="H5022" t="s">
        <v>8120</v>
      </c>
      <c r="I5022" t="s">
        <v>8121</v>
      </c>
      <c r="J5022" t="s">
        <v>8120</v>
      </c>
      <c r="K5022" s="50" t="s">
        <v>8121</v>
      </c>
      <c r="L5022" s="3" t="s">
        <v>7283</v>
      </c>
      <c r="M5022" s="4">
        <v>13917</v>
      </c>
      <c r="N5022">
        <v>52423</v>
      </c>
      <c r="O5022">
        <f t="shared" si="2187"/>
        <v>0</v>
      </c>
      <c r="P5022">
        <v>19</v>
      </c>
      <c r="Q5022">
        <v>165</v>
      </c>
      <c r="R5022">
        <v>2</v>
      </c>
      <c r="S5022">
        <f t="shared" si="2188"/>
        <v>0</v>
      </c>
      <c r="T5022">
        <f t="shared" si="2189"/>
        <v>1</v>
      </c>
      <c r="U5022">
        <f t="shared" si="2190"/>
        <v>0</v>
      </c>
      <c r="V5022" s="2">
        <f t="shared" si="2191"/>
        <v>1</v>
      </c>
      <c r="W5022">
        <f t="shared" si="2192"/>
        <v>0</v>
      </c>
      <c r="X5022" s="2">
        <f t="shared" si="2193"/>
        <v>1</v>
      </c>
      <c r="Y5022">
        <f t="shared" si="2194"/>
        <v>1</v>
      </c>
      <c r="Z5022">
        <f t="shared" si="2195"/>
        <v>0</v>
      </c>
      <c r="AA5022">
        <f t="shared" si="2196"/>
        <v>0</v>
      </c>
      <c r="AB5022" s="2">
        <f t="shared" si="2197"/>
        <v>0</v>
      </c>
      <c r="AC5022">
        <f t="shared" si="2198"/>
        <v>1</v>
      </c>
      <c r="AD5022">
        <f t="shared" si="2199"/>
        <v>0</v>
      </c>
      <c r="AE5022">
        <f t="shared" si="2200"/>
        <v>0</v>
      </c>
      <c r="AF5022" s="2">
        <f t="shared" si="2201"/>
        <v>0</v>
      </c>
      <c r="AG5022">
        <f t="shared" si="2202"/>
        <v>1</v>
      </c>
      <c r="AH5022" s="2">
        <f t="shared" si="2203"/>
        <v>0</v>
      </c>
      <c r="AI5022">
        <f t="shared" si="2204"/>
        <v>0</v>
      </c>
      <c r="AJ5022" s="2">
        <f t="shared" si="2205"/>
        <v>0</v>
      </c>
      <c r="AK5022">
        <f t="shared" si="2206"/>
        <v>1</v>
      </c>
      <c r="AL5022" s="2">
        <f t="shared" si="2207"/>
        <v>0</v>
      </c>
      <c r="AN5022" s="28">
        <f t="shared" si="2208"/>
        <v>0</v>
      </c>
      <c r="AO5022">
        <f t="shared" si="2209"/>
        <v>0</v>
      </c>
      <c r="AP5022">
        <f t="shared" si="2210"/>
        <v>0</v>
      </c>
      <c r="AQ5022">
        <f t="shared" si="2211"/>
        <v>0</v>
      </c>
      <c r="AR5022">
        <f t="shared" si="2212"/>
        <v>1</v>
      </c>
      <c r="AS5022" s="17">
        <f t="shared" si="2213"/>
        <v>0</v>
      </c>
      <c r="AT5022">
        <f t="shared" si="2214"/>
        <v>0</v>
      </c>
      <c r="AV5022" s="1">
        <v>0</v>
      </c>
      <c r="AW5022">
        <v>7.5059449800783509E-2</v>
      </c>
      <c r="AY5022" s="4">
        <v>13917</v>
      </c>
      <c r="AZ5022">
        <v>52423</v>
      </c>
      <c r="BA5022">
        <v>0</v>
      </c>
      <c r="BB5022">
        <v>165</v>
      </c>
      <c r="BC5022">
        <v>2</v>
      </c>
      <c r="BD5022">
        <v>0</v>
      </c>
      <c r="BE5022">
        <v>1</v>
      </c>
      <c r="BF5022">
        <v>0</v>
      </c>
      <c r="BG5022" s="2">
        <v>1</v>
      </c>
      <c r="BH5022" s="2">
        <v>1</v>
      </c>
      <c r="BI5022">
        <v>0</v>
      </c>
      <c r="BJ5022">
        <v>0</v>
      </c>
      <c r="BK5022" s="2">
        <v>0</v>
      </c>
      <c r="BL5022" s="28">
        <v>0</v>
      </c>
      <c r="BM5022">
        <v>0</v>
      </c>
      <c r="BN5022">
        <v>0</v>
      </c>
    </row>
    <row r="5023" spans="1:66">
      <c r="A5023" t="s">
        <v>8113</v>
      </c>
      <c r="B5023" t="s">
        <v>8173</v>
      </c>
      <c r="C5023" t="s">
        <v>8115</v>
      </c>
      <c r="D5023" t="s">
        <v>7976</v>
      </c>
      <c r="E5023" t="s">
        <v>8117</v>
      </c>
      <c r="F5023" t="s">
        <v>8118</v>
      </c>
      <c r="G5023" t="s">
        <v>8119</v>
      </c>
      <c r="H5023" t="s">
        <v>8121</v>
      </c>
      <c r="I5023" t="s">
        <v>8121</v>
      </c>
      <c r="J5023" t="s">
        <v>8120</v>
      </c>
      <c r="K5023" s="50" t="s">
        <v>8121</v>
      </c>
      <c r="L5023" s="3" t="s">
        <v>7278</v>
      </c>
      <c r="M5023" s="4">
        <v>2396</v>
      </c>
      <c r="N5023">
        <v>21986</v>
      </c>
      <c r="O5023">
        <f t="shared" si="2187"/>
        <v>0</v>
      </c>
      <c r="P5023">
        <v>25</v>
      </c>
      <c r="Q5023">
        <v>109</v>
      </c>
      <c r="R5023">
        <v>1</v>
      </c>
      <c r="S5023">
        <f t="shared" si="2188"/>
        <v>1</v>
      </c>
      <c r="T5023">
        <f t="shared" si="2189"/>
        <v>1</v>
      </c>
      <c r="U5023">
        <f t="shared" si="2190"/>
        <v>0</v>
      </c>
      <c r="V5023" s="2">
        <f t="shared" si="2191"/>
        <v>1</v>
      </c>
      <c r="W5023">
        <f t="shared" si="2192"/>
        <v>0</v>
      </c>
      <c r="X5023" s="2">
        <f t="shared" si="2193"/>
        <v>0</v>
      </c>
      <c r="Y5023">
        <f t="shared" si="2194"/>
        <v>0</v>
      </c>
      <c r="Z5023">
        <f t="shared" si="2195"/>
        <v>0</v>
      </c>
      <c r="AA5023">
        <f t="shared" si="2196"/>
        <v>0</v>
      </c>
      <c r="AB5023" s="2">
        <f t="shared" si="2197"/>
        <v>1</v>
      </c>
      <c r="AC5023">
        <f t="shared" si="2198"/>
        <v>0</v>
      </c>
      <c r="AD5023">
        <f t="shared" si="2199"/>
        <v>0</v>
      </c>
      <c r="AE5023">
        <f t="shared" si="2200"/>
        <v>0</v>
      </c>
      <c r="AF5023" s="2">
        <f t="shared" si="2201"/>
        <v>1</v>
      </c>
      <c r="AG5023">
        <f t="shared" si="2202"/>
        <v>1</v>
      </c>
      <c r="AH5023" s="2">
        <f t="shared" si="2203"/>
        <v>0</v>
      </c>
      <c r="AI5023">
        <f t="shared" si="2204"/>
        <v>0</v>
      </c>
      <c r="AJ5023" s="2">
        <f t="shared" si="2205"/>
        <v>1</v>
      </c>
      <c r="AK5023">
        <f t="shared" si="2206"/>
        <v>1</v>
      </c>
      <c r="AL5023" s="2">
        <f t="shared" si="2207"/>
        <v>0</v>
      </c>
      <c r="AN5023" s="28">
        <f t="shared" si="2208"/>
        <v>1</v>
      </c>
      <c r="AO5023">
        <f t="shared" si="2209"/>
        <v>0</v>
      </c>
      <c r="AP5023">
        <f t="shared" si="2210"/>
        <v>0</v>
      </c>
      <c r="AQ5023">
        <f t="shared" si="2211"/>
        <v>0</v>
      </c>
      <c r="AR5023">
        <f t="shared" si="2212"/>
        <v>0</v>
      </c>
      <c r="AS5023" s="17">
        <f t="shared" si="2213"/>
        <v>0</v>
      </c>
      <c r="AT5023">
        <f t="shared" si="2214"/>
        <v>1</v>
      </c>
      <c r="AV5023" s="1">
        <v>0</v>
      </c>
      <c r="AW5023">
        <v>7.6415829861730261E-2</v>
      </c>
      <c r="AY5023" s="4">
        <v>2396</v>
      </c>
      <c r="AZ5023">
        <v>21986</v>
      </c>
      <c r="BA5023">
        <v>0</v>
      </c>
      <c r="BB5023">
        <v>109</v>
      </c>
      <c r="BC5023">
        <v>1</v>
      </c>
      <c r="BD5023">
        <v>1</v>
      </c>
      <c r="BE5023">
        <v>1</v>
      </c>
      <c r="BF5023">
        <v>0</v>
      </c>
      <c r="BG5023" s="2">
        <v>1</v>
      </c>
      <c r="BH5023" s="2">
        <v>0</v>
      </c>
      <c r="BI5023">
        <v>0</v>
      </c>
      <c r="BJ5023">
        <v>0</v>
      </c>
      <c r="BK5023" s="2">
        <v>0</v>
      </c>
      <c r="BL5023" s="28">
        <v>1</v>
      </c>
      <c r="BM5023">
        <v>0</v>
      </c>
      <c r="BN5023">
        <v>0</v>
      </c>
    </row>
    <row r="5024" spans="1:66">
      <c r="A5024" t="s">
        <v>8113</v>
      </c>
      <c r="B5024" t="s">
        <v>8167</v>
      </c>
      <c r="C5024" t="s">
        <v>8124</v>
      </c>
      <c r="D5024" t="s">
        <v>7976</v>
      </c>
      <c r="E5024" t="s">
        <v>8176</v>
      </c>
      <c r="F5024" t="s">
        <v>8125</v>
      </c>
      <c r="G5024" t="s">
        <v>8119</v>
      </c>
      <c r="H5024" t="s">
        <v>8120</v>
      </c>
      <c r="I5024" t="s">
        <v>8120</v>
      </c>
      <c r="J5024" t="s">
        <v>8120</v>
      </c>
      <c r="K5024" s="50" t="s">
        <v>8121</v>
      </c>
      <c r="L5024" s="3" t="s">
        <v>7277</v>
      </c>
      <c r="M5024" s="4">
        <v>4583</v>
      </c>
      <c r="N5024">
        <v>69085</v>
      </c>
      <c r="O5024">
        <f t="shared" si="2187"/>
        <v>0</v>
      </c>
      <c r="P5024">
        <v>29</v>
      </c>
      <c r="Q5024">
        <v>153</v>
      </c>
      <c r="R5024">
        <v>10</v>
      </c>
      <c r="S5024">
        <f t="shared" si="2188"/>
        <v>0</v>
      </c>
      <c r="T5024">
        <f t="shared" si="2189"/>
        <v>0</v>
      </c>
      <c r="U5024">
        <f t="shared" si="2190"/>
        <v>0</v>
      </c>
      <c r="V5024" s="2">
        <f t="shared" si="2191"/>
        <v>1</v>
      </c>
      <c r="W5024">
        <f t="shared" si="2192"/>
        <v>0</v>
      </c>
      <c r="X5024" s="2">
        <f t="shared" si="2193"/>
        <v>0</v>
      </c>
      <c r="Y5024">
        <f t="shared" si="2194"/>
        <v>0</v>
      </c>
      <c r="Z5024">
        <f t="shared" si="2195"/>
        <v>0</v>
      </c>
      <c r="AA5024">
        <f t="shared" si="2196"/>
        <v>1</v>
      </c>
      <c r="AB5024" s="2">
        <f t="shared" si="2197"/>
        <v>0</v>
      </c>
      <c r="AC5024">
        <f t="shared" si="2198"/>
        <v>1</v>
      </c>
      <c r="AD5024">
        <f t="shared" si="2199"/>
        <v>0</v>
      </c>
      <c r="AE5024">
        <f t="shared" si="2200"/>
        <v>0</v>
      </c>
      <c r="AF5024" s="2">
        <f t="shared" si="2201"/>
        <v>0</v>
      </c>
      <c r="AG5024">
        <f t="shared" si="2202"/>
        <v>0</v>
      </c>
      <c r="AH5024" s="2">
        <f t="shared" si="2203"/>
        <v>0</v>
      </c>
      <c r="AI5024">
        <f t="shared" si="2204"/>
        <v>1</v>
      </c>
      <c r="AJ5024" s="2">
        <f t="shared" si="2205"/>
        <v>0</v>
      </c>
      <c r="AK5024">
        <f t="shared" si="2206"/>
        <v>1</v>
      </c>
      <c r="AL5024" s="2">
        <f t="shared" si="2207"/>
        <v>0</v>
      </c>
      <c r="AN5024" s="28">
        <f t="shared" si="2208"/>
        <v>1</v>
      </c>
      <c r="AO5024">
        <f t="shared" si="2209"/>
        <v>0</v>
      </c>
      <c r="AP5024">
        <f t="shared" si="2210"/>
        <v>0</v>
      </c>
      <c r="AQ5024">
        <f t="shared" si="2211"/>
        <v>1</v>
      </c>
      <c r="AR5024">
        <f t="shared" si="2212"/>
        <v>0</v>
      </c>
      <c r="AS5024" s="17">
        <f t="shared" si="2213"/>
        <v>0</v>
      </c>
      <c r="AT5024">
        <f t="shared" si="2214"/>
        <v>0</v>
      </c>
      <c r="AV5024" s="1">
        <v>0</v>
      </c>
      <c r="AW5024">
        <v>7.6500455884495958E-2</v>
      </c>
      <c r="AY5024" s="4">
        <v>4583</v>
      </c>
      <c r="AZ5024">
        <v>69085</v>
      </c>
      <c r="BA5024">
        <v>0</v>
      </c>
      <c r="BB5024">
        <v>153</v>
      </c>
      <c r="BC5024">
        <v>10</v>
      </c>
      <c r="BD5024">
        <v>0</v>
      </c>
      <c r="BE5024">
        <v>0</v>
      </c>
      <c r="BF5024">
        <v>0</v>
      </c>
      <c r="BG5024" s="2">
        <v>1</v>
      </c>
      <c r="BH5024" s="2">
        <v>0</v>
      </c>
      <c r="BI5024">
        <v>0</v>
      </c>
      <c r="BJ5024">
        <v>1</v>
      </c>
      <c r="BK5024" s="2">
        <v>0</v>
      </c>
      <c r="BL5024" s="28">
        <v>1</v>
      </c>
      <c r="BM5024">
        <v>0</v>
      </c>
      <c r="BN5024">
        <v>0</v>
      </c>
    </row>
    <row r="5025" spans="1:66">
      <c r="A5025" t="s">
        <v>8172</v>
      </c>
      <c r="B5025" t="s">
        <v>8123</v>
      </c>
      <c r="C5025" t="s">
        <v>8124</v>
      </c>
      <c r="D5025" t="s">
        <v>7976</v>
      </c>
      <c r="E5025" t="s">
        <v>8151</v>
      </c>
      <c r="F5025" t="s">
        <v>8125</v>
      </c>
      <c r="G5025" t="s">
        <v>8119</v>
      </c>
      <c r="H5025" t="s">
        <v>8121</v>
      </c>
      <c r="I5025" t="s">
        <v>8121</v>
      </c>
      <c r="J5025" t="s">
        <v>8120</v>
      </c>
      <c r="K5025" s="50" t="s">
        <v>8121</v>
      </c>
      <c r="L5025" s="3" t="s">
        <v>7271</v>
      </c>
      <c r="M5025" s="4">
        <v>14024</v>
      </c>
      <c r="N5025">
        <v>81872</v>
      </c>
      <c r="O5025">
        <f t="shared" si="2187"/>
        <v>0</v>
      </c>
      <c r="P5025">
        <v>37</v>
      </c>
      <c r="Q5025">
        <v>159</v>
      </c>
      <c r="R5025">
        <v>10</v>
      </c>
      <c r="S5025">
        <f t="shared" si="2188"/>
        <v>1</v>
      </c>
      <c r="T5025">
        <f t="shared" si="2189"/>
        <v>1</v>
      </c>
      <c r="U5025">
        <f t="shared" si="2190"/>
        <v>0</v>
      </c>
      <c r="V5025" s="2">
        <f t="shared" si="2191"/>
        <v>1</v>
      </c>
      <c r="W5025">
        <f t="shared" si="2192"/>
        <v>0</v>
      </c>
      <c r="X5025" s="2">
        <f t="shared" si="2193"/>
        <v>1</v>
      </c>
      <c r="Y5025">
        <f t="shared" si="2194"/>
        <v>0</v>
      </c>
      <c r="Z5025">
        <f t="shared" si="2195"/>
        <v>0</v>
      </c>
      <c r="AA5025">
        <f t="shared" si="2196"/>
        <v>0</v>
      </c>
      <c r="AB5025" s="2">
        <f t="shared" si="2197"/>
        <v>0</v>
      </c>
      <c r="AC5025">
        <f t="shared" si="2198"/>
        <v>1</v>
      </c>
      <c r="AD5025">
        <f t="shared" si="2199"/>
        <v>0</v>
      </c>
      <c r="AE5025">
        <f t="shared" si="2200"/>
        <v>0</v>
      </c>
      <c r="AF5025" s="2">
        <f t="shared" si="2201"/>
        <v>0</v>
      </c>
      <c r="AG5025">
        <f t="shared" si="2202"/>
        <v>0</v>
      </c>
      <c r="AH5025" s="2">
        <f t="shared" si="2203"/>
        <v>1</v>
      </c>
      <c r="AI5025">
        <f t="shared" si="2204"/>
        <v>1</v>
      </c>
      <c r="AJ5025" s="2">
        <f t="shared" si="2205"/>
        <v>0</v>
      </c>
      <c r="AK5025">
        <f t="shared" si="2206"/>
        <v>1</v>
      </c>
      <c r="AL5025" s="2">
        <f t="shared" si="2207"/>
        <v>0</v>
      </c>
      <c r="AN5025" s="28">
        <f t="shared" si="2208"/>
        <v>0</v>
      </c>
      <c r="AO5025">
        <f t="shared" si="2209"/>
        <v>1</v>
      </c>
      <c r="AP5025">
        <f t="shared" si="2210"/>
        <v>0</v>
      </c>
      <c r="AQ5025">
        <f t="shared" si="2211"/>
        <v>0</v>
      </c>
      <c r="AR5025">
        <f t="shared" si="2212"/>
        <v>0</v>
      </c>
      <c r="AS5025" s="17">
        <f t="shared" si="2213"/>
        <v>0</v>
      </c>
      <c r="AT5025">
        <f t="shared" si="2214"/>
        <v>0</v>
      </c>
      <c r="AV5025" s="1">
        <v>0</v>
      </c>
      <c r="AW5025">
        <v>7.7602748329566207E-2</v>
      </c>
      <c r="AY5025" s="4">
        <v>14024</v>
      </c>
      <c r="AZ5025">
        <v>81872</v>
      </c>
      <c r="BA5025">
        <v>0</v>
      </c>
      <c r="BB5025">
        <v>159</v>
      </c>
      <c r="BC5025">
        <v>10</v>
      </c>
      <c r="BD5025">
        <v>1</v>
      </c>
      <c r="BE5025">
        <v>1</v>
      </c>
      <c r="BF5025">
        <v>0</v>
      </c>
      <c r="BG5025" s="2">
        <v>1</v>
      </c>
      <c r="BH5025" s="2">
        <v>1</v>
      </c>
      <c r="BI5025">
        <v>0</v>
      </c>
      <c r="BJ5025">
        <v>1</v>
      </c>
      <c r="BK5025" s="2">
        <v>0</v>
      </c>
      <c r="BL5025" s="28">
        <v>0</v>
      </c>
      <c r="BM5025">
        <v>1</v>
      </c>
      <c r="BN5025">
        <v>0</v>
      </c>
    </row>
    <row r="5026" spans="1:66">
      <c r="A5026" t="s">
        <v>8152</v>
      </c>
      <c r="B5026" t="s">
        <v>8126</v>
      </c>
      <c r="C5026" t="s">
        <v>8124</v>
      </c>
      <c r="D5026" t="s">
        <v>7976</v>
      </c>
      <c r="E5026" t="s">
        <v>8117</v>
      </c>
      <c r="F5026" t="s">
        <v>8125</v>
      </c>
      <c r="G5026" t="s">
        <v>8119</v>
      </c>
      <c r="H5026" t="s">
        <v>8121</v>
      </c>
      <c r="I5026" t="s">
        <v>8121</v>
      </c>
      <c r="J5026" t="s">
        <v>8120</v>
      </c>
      <c r="K5026" s="50" t="s">
        <v>8121</v>
      </c>
      <c r="L5026" s="3" t="s">
        <v>7265</v>
      </c>
      <c r="M5026" s="4">
        <v>10657</v>
      </c>
      <c r="N5026">
        <v>72540</v>
      </c>
      <c r="O5026">
        <f t="shared" si="2187"/>
        <v>0</v>
      </c>
      <c r="P5026">
        <v>32</v>
      </c>
      <c r="Q5026">
        <v>134</v>
      </c>
      <c r="R5026">
        <v>7</v>
      </c>
      <c r="S5026">
        <f t="shared" si="2188"/>
        <v>1</v>
      </c>
      <c r="T5026">
        <f t="shared" si="2189"/>
        <v>1</v>
      </c>
      <c r="U5026">
        <f t="shared" si="2190"/>
        <v>0</v>
      </c>
      <c r="V5026" s="2">
        <f t="shared" si="2191"/>
        <v>1</v>
      </c>
      <c r="W5026">
        <f t="shared" si="2192"/>
        <v>1</v>
      </c>
      <c r="X5026" s="2">
        <f t="shared" si="2193"/>
        <v>0</v>
      </c>
      <c r="Y5026">
        <f t="shared" si="2194"/>
        <v>0</v>
      </c>
      <c r="Z5026">
        <f t="shared" si="2195"/>
        <v>1</v>
      </c>
      <c r="AA5026">
        <f t="shared" si="2196"/>
        <v>0</v>
      </c>
      <c r="AB5026" s="2">
        <f t="shared" si="2197"/>
        <v>0</v>
      </c>
      <c r="AC5026">
        <f t="shared" si="2198"/>
        <v>1</v>
      </c>
      <c r="AD5026">
        <f t="shared" si="2199"/>
        <v>0</v>
      </c>
      <c r="AE5026">
        <f t="shared" si="2200"/>
        <v>0</v>
      </c>
      <c r="AF5026" s="2">
        <f t="shared" si="2201"/>
        <v>0</v>
      </c>
      <c r="AG5026">
        <f t="shared" si="2202"/>
        <v>1</v>
      </c>
      <c r="AH5026" s="2">
        <f t="shared" si="2203"/>
        <v>0</v>
      </c>
      <c r="AI5026">
        <f t="shared" si="2204"/>
        <v>1</v>
      </c>
      <c r="AJ5026" s="2">
        <f t="shared" si="2205"/>
        <v>0</v>
      </c>
      <c r="AK5026">
        <f t="shared" si="2206"/>
        <v>1</v>
      </c>
      <c r="AL5026" s="2">
        <f t="shared" si="2207"/>
        <v>0</v>
      </c>
      <c r="AN5026" s="28">
        <f t="shared" si="2208"/>
        <v>0</v>
      </c>
      <c r="AO5026">
        <f t="shared" si="2209"/>
        <v>0</v>
      </c>
      <c r="AP5026">
        <f t="shared" si="2210"/>
        <v>0</v>
      </c>
      <c r="AQ5026">
        <f t="shared" si="2211"/>
        <v>0</v>
      </c>
      <c r="AR5026">
        <f t="shared" si="2212"/>
        <v>0</v>
      </c>
      <c r="AS5026" s="17">
        <f t="shared" si="2213"/>
        <v>0</v>
      </c>
      <c r="AT5026">
        <f t="shared" si="2214"/>
        <v>0</v>
      </c>
      <c r="AV5026" s="1">
        <v>0</v>
      </c>
      <c r="AW5026">
        <v>7.8258580564641661E-2</v>
      </c>
      <c r="AY5026" s="4">
        <v>10657</v>
      </c>
      <c r="AZ5026">
        <v>72540</v>
      </c>
      <c r="BA5026">
        <v>0</v>
      </c>
      <c r="BB5026">
        <v>134</v>
      </c>
      <c r="BC5026">
        <v>7</v>
      </c>
      <c r="BD5026">
        <v>1</v>
      </c>
      <c r="BE5026">
        <v>1</v>
      </c>
      <c r="BF5026">
        <v>0</v>
      </c>
      <c r="BG5026" s="2">
        <v>1</v>
      </c>
      <c r="BH5026" s="2">
        <v>0</v>
      </c>
      <c r="BI5026">
        <v>0</v>
      </c>
      <c r="BJ5026">
        <v>1</v>
      </c>
      <c r="BK5026" s="2">
        <v>0</v>
      </c>
      <c r="BL5026" s="28">
        <v>0</v>
      </c>
      <c r="BM5026">
        <v>0</v>
      </c>
      <c r="BN5026">
        <v>0</v>
      </c>
    </row>
    <row r="5027" spans="1:66">
      <c r="A5027" t="s">
        <v>8113</v>
      </c>
      <c r="B5027" t="s">
        <v>8114</v>
      </c>
      <c r="C5027" t="s">
        <v>8127</v>
      </c>
      <c r="D5027" t="s">
        <v>7976</v>
      </c>
      <c r="E5027" t="s">
        <v>8151</v>
      </c>
      <c r="F5027" t="s">
        <v>8125</v>
      </c>
      <c r="G5027" t="s">
        <v>8119</v>
      </c>
      <c r="H5027" t="s">
        <v>8121</v>
      </c>
      <c r="I5027" t="s">
        <v>8121</v>
      </c>
      <c r="J5027" t="s">
        <v>8120</v>
      </c>
      <c r="K5027" s="50" t="s">
        <v>8121</v>
      </c>
      <c r="L5027" s="3" t="s">
        <v>7264</v>
      </c>
      <c r="M5027" s="4">
        <v>7736</v>
      </c>
      <c r="N5027">
        <v>0</v>
      </c>
      <c r="O5027">
        <f t="shared" si="2187"/>
        <v>0</v>
      </c>
      <c r="P5027">
        <v>21</v>
      </c>
      <c r="Q5027">
        <v>134</v>
      </c>
      <c r="R5027">
        <v>6</v>
      </c>
      <c r="S5027">
        <f t="shared" si="2188"/>
        <v>1</v>
      </c>
      <c r="T5027">
        <f t="shared" si="2189"/>
        <v>1</v>
      </c>
      <c r="U5027">
        <f t="shared" si="2190"/>
        <v>0</v>
      </c>
      <c r="V5027" s="2">
        <f t="shared" si="2191"/>
        <v>1</v>
      </c>
      <c r="W5027">
        <f t="shared" si="2192"/>
        <v>0</v>
      </c>
      <c r="X5027" s="2">
        <f t="shared" si="2193"/>
        <v>0</v>
      </c>
      <c r="Y5027">
        <f t="shared" si="2194"/>
        <v>1</v>
      </c>
      <c r="Z5027">
        <f t="shared" si="2195"/>
        <v>0</v>
      </c>
      <c r="AA5027">
        <f t="shared" si="2196"/>
        <v>0</v>
      </c>
      <c r="AB5027" s="2">
        <f t="shared" si="2197"/>
        <v>0</v>
      </c>
      <c r="AC5027">
        <f t="shared" si="2198"/>
        <v>0</v>
      </c>
      <c r="AD5027">
        <f t="shared" si="2199"/>
        <v>0</v>
      </c>
      <c r="AE5027">
        <f t="shared" si="2200"/>
        <v>0</v>
      </c>
      <c r="AF5027" s="2">
        <f t="shared" si="2201"/>
        <v>0</v>
      </c>
      <c r="AG5027">
        <f t="shared" si="2202"/>
        <v>0</v>
      </c>
      <c r="AH5027" s="2">
        <f t="shared" si="2203"/>
        <v>1</v>
      </c>
      <c r="AI5027">
        <f t="shared" si="2204"/>
        <v>1</v>
      </c>
      <c r="AJ5027" s="2">
        <f t="shared" si="2205"/>
        <v>0</v>
      </c>
      <c r="AK5027">
        <f t="shared" si="2206"/>
        <v>1</v>
      </c>
      <c r="AL5027" s="2">
        <f t="shared" si="2207"/>
        <v>0</v>
      </c>
      <c r="AN5027" s="28">
        <f t="shared" si="2208"/>
        <v>1</v>
      </c>
      <c r="AO5027">
        <f t="shared" si="2209"/>
        <v>0</v>
      </c>
      <c r="AP5027">
        <f t="shared" si="2210"/>
        <v>1</v>
      </c>
      <c r="AQ5027">
        <f t="shared" si="2211"/>
        <v>0</v>
      </c>
      <c r="AR5027">
        <f t="shared" si="2212"/>
        <v>0</v>
      </c>
      <c r="AS5027" s="17">
        <f t="shared" si="2213"/>
        <v>0</v>
      </c>
      <c r="AT5027">
        <f t="shared" si="2214"/>
        <v>0</v>
      </c>
      <c r="AV5027" s="1">
        <v>0</v>
      </c>
      <c r="AW5027">
        <v>7.8562520480976686E-2</v>
      </c>
      <c r="AY5027" s="4">
        <v>7736</v>
      </c>
      <c r="AZ5027">
        <v>0</v>
      </c>
      <c r="BA5027">
        <v>0</v>
      </c>
      <c r="BB5027">
        <v>134</v>
      </c>
      <c r="BC5027">
        <v>6</v>
      </c>
      <c r="BD5027">
        <v>1</v>
      </c>
      <c r="BE5027">
        <v>1</v>
      </c>
      <c r="BF5027">
        <v>0</v>
      </c>
      <c r="BG5027" s="2">
        <v>1</v>
      </c>
      <c r="BH5027" s="2">
        <v>0</v>
      </c>
      <c r="BI5027">
        <v>0</v>
      </c>
      <c r="BJ5027">
        <v>1</v>
      </c>
      <c r="BK5027" s="2">
        <v>0</v>
      </c>
      <c r="BL5027" s="28">
        <v>1</v>
      </c>
      <c r="BM5027">
        <v>0</v>
      </c>
      <c r="BN5027">
        <v>1</v>
      </c>
    </row>
    <row r="5028" spans="1:66">
      <c r="A5028" t="s">
        <v>8113</v>
      </c>
      <c r="B5028" t="s">
        <v>8167</v>
      </c>
      <c r="C5028" t="s">
        <v>8124</v>
      </c>
      <c r="D5028" t="s">
        <v>7976</v>
      </c>
      <c r="E5028" t="s">
        <v>8117</v>
      </c>
      <c r="F5028" t="s">
        <v>8125</v>
      </c>
      <c r="G5028" t="s">
        <v>8155</v>
      </c>
      <c r="H5028" t="s">
        <v>8120</v>
      </c>
      <c r="I5028" t="s">
        <v>8120</v>
      </c>
      <c r="J5028" t="s">
        <v>8120</v>
      </c>
      <c r="K5028" s="50" t="s">
        <v>8121</v>
      </c>
      <c r="L5028" s="3" t="s">
        <v>7263</v>
      </c>
      <c r="M5028" s="4">
        <v>5279</v>
      </c>
      <c r="N5028">
        <v>29899</v>
      </c>
      <c r="O5028">
        <f t="shared" si="2187"/>
        <v>0</v>
      </c>
      <c r="P5028">
        <v>33</v>
      </c>
      <c r="Q5028">
        <v>66</v>
      </c>
      <c r="R5028">
        <v>21</v>
      </c>
      <c r="S5028">
        <f t="shared" si="2188"/>
        <v>0</v>
      </c>
      <c r="T5028">
        <f t="shared" si="2189"/>
        <v>0</v>
      </c>
      <c r="U5028">
        <f t="shared" si="2190"/>
        <v>0</v>
      </c>
      <c r="V5028" s="2">
        <f t="shared" si="2191"/>
        <v>1</v>
      </c>
      <c r="W5028">
        <f t="shared" si="2192"/>
        <v>0</v>
      </c>
      <c r="X5028" s="2">
        <f t="shared" si="2193"/>
        <v>0</v>
      </c>
      <c r="Y5028">
        <f t="shared" si="2194"/>
        <v>0</v>
      </c>
      <c r="Z5028">
        <f t="shared" si="2195"/>
        <v>0</v>
      </c>
      <c r="AA5028">
        <f t="shared" si="2196"/>
        <v>1</v>
      </c>
      <c r="AB5028" s="2">
        <f t="shared" si="2197"/>
        <v>0</v>
      </c>
      <c r="AC5028">
        <f t="shared" si="2198"/>
        <v>1</v>
      </c>
      <c r="AD5028">
        <f t="shared" si="2199"/>
        <v>0</v>
      </c>
      <c r="AE5028">
        <f t="shared" si="2200"/>
        <v>0</v>
      </c>
      <c r="AF5028" s="2">
        <f t="shared" si="2201"/>
        <v>0</v>
      </c>
      <c r="AG5028">
        <f t="shared" si="2202"/>
        <v>1</v>
      </c>
      <c r="AH5028" s="2">
        <f t="shared" si="2203"/>
        <v>0</v>
      </c>
      <c r="AI5028">
        <f t="shared" si="2204"/>
        <v>1</v>
      </c>
      <c r="AJ5028" s="2">
        <f t="shared" si="2205"/>
        <v>0</v>
      </c>
      <c r="AK5028">
        <f t="shared" si="2206"/>
        <v>0</v>
      </c>
      <c r="AL5028" s="2">
        <f t="shared" si="2207"/>
        <v>0</v>
      </c>
      <c r="AN5028" s="28">
        <f t="shared" si="2208"/>
        <v>1</v>
      </c>
      <c r="AO5028">
        <f t="shared" si="2209"/>
        <v>0</v>
      </c>
      <c r="AP5028">
        <f t="shared" si="2210"/>
        <v>0</v>
      </c>
      <c r="AQ5028">
        <f t="shared" si="2211"/>
        <v>0</v>
      </c>
      <c r="AR5028">
        <f t="shared" si="2212"/>
        <v>0</v>
      </c>
      <c r="AS5028" s="17">
        <f t="shared" si="2213"/>
        <v>1</v>
      </c>
      <c r="AT5028">
        <f t="shared" si="2214"/>
        <v>0</v>
      </c>
      <c r="AV5028" s="1">
        <v>0</v>
      </c>
      <c r="AW5028">
        <v>7.9097213726070342E-2</v>
      </c>
      <c r="AY5028" s="4">
        <v>5279</v>
      </c>
      <c r="AZ5028">
        <v>29899</v>
      </c>
      <c r="BA5028">
        <v>0</v>
      </c>
      <c r="BB5028">
        <v>66</v>
      </c>
      <c r="BC5028">
        <v>21</v>
      </c>
      <c r="BD5028">
        <v>0</v>
      </c>
      <c r="BE5028">
        <v>0</v>
      </c>
      <c r="BF5028">
        <v>0</v>
      </c>
      <c r="BG5028" s="2">
        <v>1</v>
      </c>
      <c r="BH5028" s="2">
        <v>0</v>
      </c>
      <c r="BI5028">
        <v>0</v>
      </c>
      <c r="BJ5028">
        <v>1</v>
      </c>
      <c r="BK5028" s="2">
        <v>0</v>
      </c>
      <c r="BL5028" s="28">
        <v>1</v>
      </c>
      <c r="BM5028">
        <v>0</v>
      </c>
      <c r="BN5028">
        <v>0</v>
      </c>
    </row>
    <row r="5029" spans="1:66">
      <c r="A5029" t="s">
        <v>8113</v>
      </c>
      <c r="B5029" t="s">
        <v>8114</v>
      </c>
      <c r="C5029" t="s">
        <v>8124</v>
      </c>
      <c r="D5029" t="s">
        <v>7976</v>
      </c>
      <c r="E5029" t="s">
        <v>8176</v>
      </c>
      <c r="F5029" t="s">
        <v>8125</v>
      </c>
      <c r="G5029" t="s">
        <v>8119</v>
      </c>
      <c r="H5029" t="s">
        <v>8120</v>
      </c>
      <c r="I5029" t="s">
        <v>8120</v>
      </c>
      <c r="J5029" t="s">
        <v>8120</v>
      </c>
      <c r="K5029" s="50" t="s">
        <v>8121</v>
      </c>
      <c r="L5029" s="3" t="s">
        <v>7262</v>
      </c>
      <c r="M5029" s="4">
        <v>5693</v>
      </c>
      <c r="N5029">
        <v>86073</v>
      </c>
      <c r="O5029">
        <f t="shared" si="2187"/>
        <v>0</v>
      </c>
      <c r="P5029">
        <v>21</v>
      </c>
      <c r="Q5029">
        <v>98</v>
      </c>
      <c r="R5029">
        <v>2</v>
      </c>
      <c r="S5029">
        <f t="shared" si="2188"/>
        <v>0</v>
      </c>
      <c r="T5029">
        <f t="shared" si="2189"/>
        <v>0</v>
      </c>
      <c r="U5029">
        <f t="shared" si="2190"/>
        <v>0</v>
      </c>
      <c r="V5029" s="2">
        <f t="shared" si="2191"/>
        <v>1</v>
      </c>
      <c r="W5029">
        <f t="shared" si="2192"/>
        <v>0</v>
      </c>
      <c r="X5029" s="2">
        <f t="shared" si="2193"/>
        <v>0</v>
      </c>
      <c r="Y5029">
        <f t="shared" si="2194"/>
        <v>1</v>
      </c>
      <c r="Z5029">
        <f t="shared" si="2195"/>
        <v>0</v>
      </c>
      <c r="AA5029">
        <f t="shared" si="2196"/>
        <v>0</v>
      </c>
      <c r="AB5029" s="2">
        <f t="shared" si="2197"/>
        <v>0</v>
      </c>
      <c r="AC5029">
        <f t="shared" si="2198"/>
        <v>1</v>
      </c>
      <c r="AD5029">
        <f t="shared" si="2199"/>
        <v>0</v>
      </c>
      <c r="AE5029">
        <f t="shared" si="2200"/>
        <v>0</v>
      </c>
      <c r="AF5029" s="2">
        <f t="shared" si="2201"/>
        <v>0</v>
      </c>
      <c r="AG5029">
        <f t="shared" si="2202"/>
        <v>0</v>
      </c>
      <c r="AH5029" s="2">
        <f t="shared" si="2203"/>
        <v>0</v>
      </c>
      <c r="AI5029">
        <f t="shared" si="2204"/>
        <v>1</v>
      </c>
      <c r="AJ5029" s="2">
        <f t="shared" si="2205"/>
        <v>0</v>
      </c>
      <c r="AK5029">
        <f t="shared" si="2206"/>
        <v>1</v>
      </c>
      <c r="AL5029" s="2">
        <f t="shared" si="2207"/>
        <v>0</v>
      </c>
      <c r="AN5029" s="28">
        <f t="shared" si="2208"/>
        <v>1</v>
      </c>
      <c r="AO5029">
        <f t="shared" si="2209"/>
        <v>0</v>
      </c>
      <c r="AP5029">
        <f t="shared" si="2210"/>
        <v>0</v>
      </c>
      <c r="AQ5029">
        <f t="shared" si="2211"/>
        <v>1</v>
      </c>
      <c r="AR5029">
        <f t="shared" si="2212"/>
        <v>0</v>
      </c>
      <c r="AS5029" s="17">
        <f t="shared" si="2213"/>
        <v>0</v>
      </c>
      <c r="AT5029">
        <f t="shared" si="2214"/>
        <v>0</v>
      </c>
      <c r="AV5029" s="1">
        <v>0</v>
      </c>
      <c r="AW5029">
        <v>7.9127106386761695E-2</v>
      </c>
      <c r="AY5029" s="4">
        <v>5693</v>
      </c>
      <c r="AZ5029">
        <v>86073</v>
      </c>
      <c r="BA5029">
        <v>0</v>
      </c>
      <c r="BB5029">
        <v>98</v>
      </c>
      <c r="BC5029">
        <v>2</v>
      </c>
      <c r="BD5029">
        <v>0</v>
      </c>
      <c r="BE5029">
        <v>0</v>
      </c>
      <c r="BF5029">
        <v>0</v>
      </c>
      <c r="BG5029" s="2">
        <v>1</v>
      </c>
      <c r="BH5029" s="2">
        <v>0</v>
      </c>
      <c r="BI5029">
        <v>0</v>
      </c>
      <c r="BJ5029">
        <v>1</v>
      </c>
      <c r="BK5029" s="2">
        <v>0</v>
      </c>
      <c r="BL5029" s="28">
        <v>1</v>
      </c>
      <c r="BM5029">
        <v>0</v>
      </c>
      <c r="BN5029">
        <v>0</v>
      </c>
    </row>
    <row r="5030" spans="1:66">
      <c r="A5030" t="s">
        <v>8152</v>
      </c>
      <c r="B5030" t="s">
        <v>8114</v>
      </c>
      <c r="C5030" t="s">
        <v>8124</v>
      </c>
      <c r="D5030" t="s">
        <v>7976</v>
      </c>
      <c r="E5030" t="s">
        <v>8117</v>
      </c>
      <c r="F5030" t="s">
        <v>8118</v>
      </c>
      <c r="G5030" t="s">
        <v>8119</v>
      </c>
      <c r="H5030" t="s">
        <v>8120</v>
      </c>
      <c r="I5030" t="s">
        <v>8121</v>
      </c>
      <c r="J5030" t="s">
        <v>8120</v>
      </c>
      <c r="K5030" s="50" t="s">
        <v>8120</v>
      </c>
      <c r="L5030" s="3" t="s">
        <v>7260</v>
      </c>
      <c r="M5030" s="4">
        <v>7756</v>
      </c>
      <c r="N5030">
        <v>21326</v>
      </c>
      <c r="O5030">
        <f t="shared" si="2187"/>
        <v>0</v>
      </c>
      <c r="P5030">
        <v>46</v>
      </c>
      <c r="Q5030">
        <v>109</v>
      </c>
      <c r="R5030">
        <v>22</v>
      </c>
      <c r="S5030">
        <f t="shared" si="2188"/>
        <v>0</v>
      </c>
      <c r="T5030">
        <f t="shared" si="2189"/>
        <v>1</v>
      </c>
      <c r="U5030">
        <f t="shared" si="2190"/>
        <v>0</v>
      </c>
      <c r="V5030" s="2">
        <f t="shared" si="2191"/>
        <v>0</v>
      </c>
      <c r="W5030">
        <f t="shared" si="2192"/>
        <v>1</v>
      </c>
      <c r="X5030" s="2">
        <f t="shared" si="2193"/>
        <v>0</v>
      </c>
      <c r="Y5030">
        <f t="shared" si="2194"/>
        <v>1</v>
      </c>
      <c r="Z5030">
        <f t="shared" si="2195"/>
        <v>0</v>
      </c>
      <c r="AA5030">
        <f t="shared" si="2196"/>
        <v>0</v>
      </c>
      <c r="AB5030" s="2">
        <f t="shared" si="2197"/>
        <v>0</v>
      </c>
      <c r="AC5030">
        <f t="shared" si="2198"/>
        <v>1</v>
      </c>
      <c r="AD5030">
        <f t="shared" si="2199"/>
        <v>0</v>
      </c>
      <c r="AE5030">
        <f t="shared" si="2200"/>
        <v>0</v>
      </c>
      <c r="AF5030" s="2">
        <f t="shared" si="2201"/>
        <v>0</v>
      </c>
      <c r="AG5030">
        <f t="shared" si="2202"/>
        <v>1</v>
      </c>
      <c r="AH5030" s="2">
        <f t="shared" si="2203"/>
        <v>0</v>
      </c>
      <c r="AI5030">
        <f t="shared" si="2204"/>
        <v>0</v>
      </c>
      <c r="AJ5030" s="2">
        <f t="shared" si="2205"/>
        <v>1</v>
      </c>
      <c r="AK5030">
        <f t="shared" si="2206"/>
        <v>1</v>
      </c>
      <c r="AL5030" s="2">
        <f t="shared" si="2207"/>
        <v>0</v>
      </c>
      <c r="AN5030" s="28">
        <f t="shared" si="2208"/>
        <v>0</v>
      </c>
      <c r="AO5030">
        <f t="shared" si="2209"/>
        <v>0</v>
      </c>
      <c r="AP5030">
        <f t="shared" si="2210"/>
        <v>0</v>
      </c>
      <c r="AQ5030">
        <f t="shared" si="2211"/>
        <v>0</v>
      </c>
      <c r="AR5030">
        <f t="shared" si="2212"/>
        <v>0</v>
      </c>
      <c r="AS5030" s="17">
        <f t="shared" si="2213"/>
        <v>0</v>
      </c>
      <c r="AT5030">
        <f t="shared" si="2214"/>
        <v>0</v>
      </c>
      <c r="AV5030" s="1">
        <v>0</v>
      </c>
      <c r="AW5030">
        <v>7.9250000454136174E-2</v>
      </c>
      <c r="AY5030" s="4">
        <v>7756</v>
      </c>
      <c r="AZ5030">
        <v>21326</v>
      </c>
      <c r="BA5030">
        <v>0</v>
      </c>
      <c r="BB5030">
        <v>109</v>
      </c>
      <c r="BC5030">
        <v>22</v>
      </c>
      <c r="BD5030">
        <v>0</v>
      </c>
      <c r="BE5030">
        <v>1</v>
      </c>
      <c r="BF5030">
        <v>0</v>
      </c>
      <c r="BG5030" s="2">
        <v>0</v>
      </c>
      <c r="BH5030" s="2">
        <v>0</v>
      </c>
      <c r="BI5030">
        <v>0</v>
      </c>
      <c r="BJ5030">
        <v>0</v>
      </c>
      <c r="BK5030" s="2">
        <v>0</v>
      </c>
      <c r="BL5030" s="28">
        <v>0</v>
      </c>
      <c r="BM5030">
        <v>0</v>
      </c>
      <c r="BN5030">
        <v>0</v>
      </c>
    </row>
    <row r="5031" spans="1:66">
      <c r="A5031" t="s">
        <v>8113</v>
      </c>
      <c r="B5031" t="s">
        <v>8126</v>
      </c>
      <c r="C5031" t="s">
        <v>8170</v>
      </c>
      <c r="D5031" t="s">
        <v>7976</v>
      </c>
      <c r="E5031" t="s">
        <v>8117</v>
      </c>
      <c r="F5031" t="s">
        <v>8125</v>
      </c>
      <c r="G5031" t="s">
        <v>8155</v>
      </c>
      <c r="H5031" t="s">
        <v>8121</v>
      </c>
      <c r="I5031" t="s">
        <v>8121</v>
      </c>
      <c r="J5031" t="s">
        <v>8120</v>
      </c>
      <c r="K5031" s="50" t="s">
        <v>8121</v>
      </c>
      <c r="L5031" s="3" t="s">
        <v>7256</v>
      </c>
      <c r="M5031" s="4">
        <v>8237</v>
      </c>
      <c r="N5031">
        <v>23940</v>
      </c>
      <c r="O5031">
        <f t="shared" si="2187"/>
        <v>0</v>
      </c>
      <c r="P5031">
        <v>24</v>
      </c>
      <c r="Q5031">
        <v>135</v>
      </c>
      <c r="R5031">
        <v>13</v>
      </c>
      <c r="S5031">
        <f t="shared" si="2188"/>
        <v>1</v>
      </c>
      <c r="T5031">
        <f t="shared" si="2189"/>
        <v>1</v>
      </c>
      <c r="U5031">
        <f t="shared" si="2190"/>
        <v>0</v>
      </c>
      <c r="V5031" s="2">
        <f t="shared" si="2191"/>
        <v>1</v>
      </c>
      <c r="W5031">
        <f t="shared" si="2192"/>
        <v>0</v>
      </c>
      <c r="X5031" s="2">
        <f t="shared" si="2193"/>
        <v>0</v>
      </c>
      <c r="Y5031">
        <f t="shared" si="2194"/>
        <v>0</v>
      </c>
      <c r="Z5031">
        <f t="shared" si="2195"/>
        <v>1</v>
      </c>
      <c r="AA5031">
        <f t="shared" si="2196"/>
        <v>0</v>
      </c>
      <c r="AB5031" s="2">
        <f t="shared" si="2197"/>
        <v>0</v>
      </c>
      <c r="AC5031">
        <f t="shared" si="2198"/>
        <v>0</v>
      </c>
      <c r="AD5031">
        <f t="shared" si="2199"/>
        <v>1</v>
      </c>
      <c r="AE5031">
        <f t="shared" si="2200"/>
        <v>0</v>
      </c>
      <c r="AF5031" s="2">
        <f t="shared" si="2201"/>
        <v>0</v>
      </c>
      <c r="AG5031">
        <f t="shared" si="2202"/>
        <v>1</v>
      </c>
      <c r="AH5031" s="2">
        <f t="shared" si="2203"/>
        <v>0</v>
      </c>
      <c r="AI5031">
        <f t="shared" si="2204"/>
        <v>1</v>
      </c>
      <c r="AJ5031" s="2">
        <f t="shared" si="2205"/>
        <v>0</v>
      </c>
      <c r="AK5031">
        <f t="shared" si="2206"/>
        <v>0</v>
      </c>
      <c r="AL5031" s="2">
        <f t="shared" si="2207"/>
        <v>0</v>
      </c>
      <c r="AN5031" s="28">
        <f t="shared" si="2208"/>
        <v>1</v>
      </c>
      <c r="AO5031">
        <f t="shared" si="2209"/>
        <v>0</v>
      </c>
      <c r="AP5031">
        <f t="shared" si="2210"/>
        <v>0</v>
      </c>
      <c r="AQ5031">
        <f t="shared" si="2211"/>
        <v>0</v>
      </c>
      <c r="AR5031">
        <f t="shared" si="2212"/>
        <v>0</v>
      </c>
      <c r="AS5031" s="17">
        <f t="shared" si="2213"/>
        <v>1</v>
      </c>
      <c r="AT5031">
        <f t="shared" si="2214"/>
        <v>1</v>
      </c>
      <c r="AV5031" s="1">
        <v>0</v>
      </c>
      <c r="AW5031">
        <v>7.9817615486596535E-2</v>
      </c>
      <c r="AY5031" s="4">
        <v>8237</v>
      </c>
      <c r="AZ5031">
        <v>23940</v>
      </c>
      <c r="BA5031">
        <v>0</v>
      </c>
      <c r="BB5031">
        <v>135</v>
      </c>
      <c r="BC5031">
        <v>13</v>
      </c>
      <c r="BD5031">
        <v>1</v>
      </c>
      <c r="BE5031">
        <v>1</v>
      </c>
      <c r="BF5031">
        <v>0</v>
      </c>
      <c r="BG5031" s="2">
        <v>1</v>
      </c>
      <c r="BH5031" s="2">
        <v>0</v>
      </c>
      <c r="BI5031">
        <v>0</v>
      </c>
      <c r="BJ5031">
        <v>1</v>
      </c>
      <c r="BK5031" s="2">
        <v>0</v>
      </c>
      <c r="BL5031" s="28">
        <v>1</v>
      </c>
      <c r="BM5031">
        <v>0</v>
      </c>
      <c r="BN5031">
        <v>0</v>
      </c>
    </row>
    <row r="5032" spans="1:66">
      <c r="A5032" t="s">
        <v>8113</v>
      </c>
      <c r="B5032" t="s">
        <v>8114</v>
      </c>
      <c r="C5032" t="s">
        <v>8124</v>
      </c>
      <c r="D5032" t="s">
        <v>7976</v>
      </c>
      <c r="E5032" t="s">
        <v>8151</v>
      </c>
      <c r="F5032" t="s">
        <v>8125</v>
      </c>
      <c r="G5032" t="s">
        <v>8119</v>
      </c>
      <c r="H5032" t="s">
        <v>8121</v>
      </c>
      <c r="I5032" t="s">
        <v>8121</v>
      </c>
      <c r="J5032" t="s">
        <v>8121</v>
      </c>
      <c r="K5032" s="50" t="s">
        <v>8121</v>
      </c>
      <c r="L5032" s="3" t="s">
        <v>7254</v>
      </c>
      <c r="M5032" s="4">
        <v>5126</v>
      </c>
      <c r="N5032">
        <v>63147</v>
      </c>
      <c r="O5032">
        <f t="shared" si="2187"/>
        <v>0</v>
      </c>
      <c r="P5032">
        <v>17</v>
      </c>
      <c r="Q5032">
        <v>108</v>
      </c>
      <c r="R5032">
        <v>1</v>
      </c>
      <c r="S5032">
        <f t="shared" si="2188"/>
        <v>1</v>
      </c>
      <c r="T5032">
        <f t="shared" si="2189"/>
        <v>1</v>
      </c>
      <c r="U5032">
        <f t="shared" si="2190"/>
        <v>1</v>
      </c>
      <c r="V5032" s="2">
        <f t="shared" si="2191"/>
        <v>1</v>
      </c>
      <c r="W5032">
        <f t="shared" si="2192"/>
        <v>0</v>
      </c>
      <c r="X5032" s="2">
        <f t="shared" si="2193"/>
        <v>0</v>
      </c>
      <c r="Y5032">
        <f t="shared" si="2194"/>
        <v>1</v>
      </c>
      <c r="Z5032">
        <f t="shared" si="2195"/>
        <v>0</v>
      </c>
      <c r="AA5032">
        <f t="shared" si="2196"/>
        <v>0</v>
      </c>
      <c r="AB5032" s="2">
        <f t="shared" si="2197"/>
        <v>0</v>
      </c>
      <c r="AC5032">
        <f t="shared" si="2198"/>
        <v>1</v>
      </c>
      <c r="AD5032">
        <f t="shared" si="2199"/>
        <v>0</v>
      </c>
      <c r="AE5032">
        <f t="shared" si="2200"/>
        <v>0</v>
      </c>
      <c r="AF5032" s="2">
        <f t="shared" si="2201"/>
        <v>0</v>
      </c>
      <c r="AG5032">
        <f t="shared" si="2202"/>
        <v>0</v>
      </c>
      <c r="AH5032" s="2">
        <f t="shared" si="2203"/>
        <v>1</v>
      </c>
      <c r="AI5032">
        <f t="shared" si="2204"/>
        <v>1</v>
      </c>
      <c r="AJ5032" s="2">
        <f t="shared" si="2205"/>
        <v>0</v>
      </c>
      <c r="AK5032">
        <f t="shared" si="2206"/>
        <v>1</v>
      </c>
      <c r="AL5032" s="2">
        <f t="shared" si="2207"/>
        <v>0</v>
      </c>
      <c r="AN5032" s="28">
        <f t="shared" si="2208"/>
        <v>1</v>
      </c>
      <c r="AO5032">
        <f t="shared" si="2209"/>
        <v>0</v>
      </c>
      <c r="AP5032">
        <f t="shared" si="2210"/>
        <v>0</v>
      </c>
      <c r="AQ5032">
        <f t="shared" si="2211"/>
        <v>0</v>
      </c>
      <c r="AR5032">
        <f t="shared" si="2212"/>
        <v>0</v>
      </c>
      <c r="AS5032" s="17">
        <f t="shared" si="2213"/>
        <v>0</v>
      </c>
      <c r="AT5032">
        <f t="shared" si="2214"/>
        <v>0</v>
      </c>
      <c r="AV5032" s="1">
        <v>0</v>
      </c>
      <c r="AW5032">
        <v>7.986674834036582E-2</v>
      </c>
      <c r="AY5032" s="4">
        <v>5126</v>
      </c>
      <c r="AZ5032">
        <v>63147</v>
      </c>
      <c r="BA5032">
        <v>0</v>
      </c>
      <c r="BB5032">
        <v>108</v>
      </c>
      <c r="BC5032">
        <v>1</v>
      </c>
      <c r="BD5032">
        <v>1</v>
      </c>
      <c r="BE5032">
        <v>1</v>
      </c>
      <c r="BF5032">
        <v>1</v>
      </c>
      <c r="BG5032" s="2">
        <v>1</v>
      </c>
      <c r="BH5032" s="2">
        <v>0</v>
      </c>
      <c r="BI5032">
        <v>0</v>
      </c>
      <c r="BJ5032">
        <v>1</v>
      </c>
      <c r="BK5032" s="2">
        <v>0</v>
      </c>
      <c r="BL5032" s="28">
        <v>1</v>
      </c>
      <c r="BM5032">
        <v>0</v>
      </c>
      <c r="BN5032">
        <v>0</v>
      </c>
    </row>
    <row r="5033" spans="1:66">
      <c r="A5033" t="s">
        <v>8113</v>
      </c>
      <c r="B5033" t="s">
        <v>8123</v>
      </c>
      <c r="C5033" t="s">
        <v>8124</v>
      </c>
      <c r="D5033" t="s">
        <v>7976</v>
      </c>
      <c r="E5033" t="s">
        <v>8117</v>
      </c>
      <c r="F5033" t="s">
        <v>8125</v>
      </c>
      <c r="G5033" t="s">
        <v>8155</v>
      </c>
      <c r="H5033" t="s">
        <v>8120</v>
      </c>
      <c r="I5033" t="s">
        <v>8121</v>
      </c>
      <c r="J5033" t="s">
        <v>8120</v>
      </c>
      <c r="K5033" s="50" t="s">
        <v>8121</v>
      </c>
      <c r="L5033" s="3" t="s">
        <v>7253</v>
      </c>
      <c r="M5033" s="4">
        <v>6044</v>
      </c>
      <c r="N5033">
        <v>93715</v>
      </c>
      <c r="O5033">
        <f t="shared" si="2187"/>
        <v>0</v>
      </c>
      <c r="P5033">
        <v>30</v>
      </c>
      <c r="Q5033">
        <v>76</v>
      </c>
      <c r="R5033">
        <v>12</v>
      </c>
      <c r="S5033">
        <f t="shared" si="2188"/>
        <v>0</v>
      </c>
      <c r="T5033">
        <f t="shared" si="2189"/>
        <v>1</v>
      </c>
      <c r="U5033">
        <f t="shared" si="2190"/>
        <v>0</v>
      </c>
      <c r="V5033" s="2">
        <f t="shared" si="2191"/>
        <v>1</v>
      </c>
      <c r="W5033">
        <f t="shared" si="2192"/>
        <v>0</v>
      </c>
      <c r="X5033" s="2">
        <f t="shared" si="2193"/>
        <v>0</v>
      </c>
      <c r="Y5033">
        <f t="shared" si="2194"/>
        <v>0</v>
      </c>
      <c r="Z5033">
        <f t="shared" si="2195"/>
        <v>0</v>
      </c>
      <c r="AA5033">
        <f t="shared" si="2196"/>
        <v>0</v>
      </c>
      <c r="AB5033" s="2">
        <f t="shared" si="2197"/>
        <v>0</v>
      </c>
      <c r="AC5033">
        <f t="shared" si="2198"/>
        <v>1</v>
      </c>
      <c r="AD5033">
        <f t="shared" si="2199"/>
        <v>0</v>
      </c>
      <c r="AE5033">
        <f t="shared" si="2200"/>
        <v>0</v>
      </c>
      <c r="AF5033" s="2">
        <f t="shared" si="2201"/>
        <v>0</v>
      </c>
      <c r="AG5033">
        <f t="shared" si="2202"/>
        <v>1</v>
      </c>
      <c r="AH5033" s="2">
        <f t="shared" si="2203"/>
        <v>0</v>
      </c>
      <c r="AI5033">
        <f t="shared" si="2204"/>
        <v>1</v>
      </c>
      <c r="AJ5033" s="2">
        <f t="shared" si="2205"/>
        <v>0</v>
      </c>
      <c r="AK5033">
        <f t="shared" si="2206"/>
        <v>0</v>
      </c>
      <c r="AL5033" s="2">
        <f t="shared" si="2207"/>
        <v>0</v>
      </c>
      <c r="AN5033" s="28">
        <f t="shared" si="2208"/>
        <v>1</v>
      </c>
      <c r="AO5033">
        <f t="shared" si="2209"/>
        <v>1</v>
      </c>
      <c r="AP5033">
        <f t="shared" si="2210"/>
        <v>0</v>
      </c>
      <c r="AQ5033">
        <f t="shared" si="2211"/>
        <v>0</v>
      </c>
      <c r="AR5033">
        <f t="shared" si="2212"/>
        <v>0</v>
      </c>
      <c r="AS5033" s="17">
        <f t="shared" si="2213"/>
        <v>1</v>
      </c>
      <c r="AT5033">
        <f t="shared" si="2214"/>
        <v>0</v>
      </c>
      <c r="AV5033" s="1">
        <v>0</v>
      </c>
      <c r="AW5033">
        <v>7.9942628778490538E-2</v>
      </c>
      <c r="AY5033" s="4">
        <v>6044</v>
      </c>
      <c r="AZ5033">
        <v>93715</v>
      </c>
      <c r="BA5033">
        <v>0</v>
      </c>
      <c r="BB5033">
        <v>76</v>
      </c>
      <c r="BC5033">
        <v>12</v>
      </c>
      <c r="BD5033">
        <v>0</v>
      </c>
      <c r="BE5033">
        <v>1</v>
      </c>
      <c r="BF5033">
        <v>0</v>
      </c>
      <c r="BG5033" s="2">
        <v>1</v>
      </c>
      <c r="BH5033" s="2">
        <v>0</v>
      </c>
      <c r="BI5033">
        <v>0</v>
      </c>
      <c r="BJ5033">
        <v>1</v>
      </c>
      <c r="BK5033" s="2">
        <v>0</v>
      </c>
      <c r="BL5033" s="28">
        <v>1</v>
      </c>
      <c r="BM5033">
        <v>1</v>
      </c>
      <c r="BN5033">
        <v>0</v>
      </c>
    </row>
    <row r="5034" spans="1:66">
      <c r="A5034" t="s">
        <v>8113</v>
      </c>
      <c r="B5034" t="s">
        <v>8123</v>
      </c>
      <c r="C5034" t="s">
        <v>8124</v>
      </c>
      <c r="D5034" t="s">
        <v>7976</v>
      </c>
      <c r="E5034" t="s">
        <v>8176</v>
      </c>
      <c r="F5034" t="s">
        <v>8125</v>
      </c>
      <c r="G5034" t="s">
        <v>8119</v>
      </c>
      <c r="H5034" t="s">
        <v>8120</v>
      </c>
      <c r="I5034" t="s">
        <v>8120</v>
      </c>
      <c r="J5034" t="s">
        <v>8120</v>
      </c>
      <c r="K5034" s="50" t="s">
        <v>8120</v>
      </c>
      <c r="L5034" s="3" t="s">
        <v>7252</v>
      </c>
      <c r="M5034" s="4">
        <v>4884</v>
      </c>
      <c r="N5034">
        <v>21766</v>
      </c>
      <c r="O5034">
        <f t="shared" si="2187"/>
        <v>0</v>
      </c>
      <c r="P5034">
        <v>37</v>
      </c>
      <c r="Q5034">
        <v>70</v>
      </c>
      <c r="R5034">
        <v>29</v>
      </c>
      <c r="S5034">
        <f t="shared" si="2188"/>
        <v>0</v>
      </c>
      <c r="T5034">
        <f t="shared" si="2189"/>
        <v>0</v>
      </c>
      <c r="U5034">
        <f t="shared" si="2190"/>
        <v>0</v>
      </c>
      <c r="V5034" s="2">
        <f t="shared" si="2191"/>
        <v>0</v>
      </c>
      <c r="W5034">
        <f t="shared" si="2192"/>
        <v>0</v>
      </c>
      <c r="X5034" s="2">
        <f t="shared" si="2193"/>
        <v>0</v>
      </c>
      <c r="Y5034">
        <f t="shared" si="2194"/>
        <v>0</v>
      </c>
      <c r="Z5034">
        <f t="shared" si="2195"/>
        <v>0</v>
      </c>
      <c r="AA5034">
        <f t="shared" si="2196"/>
        <v>0</v>
      </c>
      <c r="AB5034" s="2">
        <f t="shared" si="2197"/>
        <v>0</v>
      </c>
      <c r="AC5034">
        <f t="shared" si="2198"/>
        <v>1</v>
      </c>
      <c r="AD5034">
        <f t="shared" si="2199"/>
        <v>0</v>
      </c>
      <c r="AE5034">
        <f t="shared" si="2200"/>
        <v>0</v>
      </c>
      <c r="AF5034" s="2">
        <f t="shared" si="2201"/>
        <v>0</v>
      </c>
      <c r="AG5034">
        <f t="shared" si="2202"/>
        <v>0</v>
      </c>
      <c r="AH5034" s="2">
        <f t="shared" si="2203"/>
        <v>0</v>
      </c>
      <c r="AI5034">
        <f t="shared" si="2204"/>
        <v>1</v>
      </c>
      <c r="AJ5034" s="2">
        <f t="shared" si="2205"/>
        <v>0</v>
      </c>
      <c r="AK5034">
        <f t="shared" si="2206"/>
        <v>1</v>
      </c>
      <c r="AL5034" s="2">
        <f t="shared" si="2207"/>
        <v>0</v>
      </c>
      <c r="AN5034" s="28">
        <f t="shared" si="2208"/>
        <v>1</v>
      </c>
      <c r="AO5034">
        <f t="shared" si="2209"/>
        <v>1</v>
      </c>
      <c r="AP5034">
        <f t="shared" si="2210"/>
        <v>0</v>
      </c>
      <c r="AQ5034">
        <f t="shared" si="2211"/>
        <v>1</v>
      </c>
      <c r="AR5034">
        <f t="shared" si="2212"/>
        <v>0</v>
      </c>
      <c r="AS5034" s="17">
        <f t="shared" si="2213"/>
        <v>0</v>
      </c>
      <c r="AT5034">
        <f t="shared" si="2214"/>
        <v>0</v>
      </c>
      <c r="AV5034" s="1">
        <v>0</v>
      </c>
      <c r="AW5034">
        <v>8.0103384833831059E-2</v>
      </c>
      <c r="AY5034" s="4">
        <v>4884</v>
      </c>
      <c r="AZ5034">
        <v>21766</v>
      </c>
      <c r="BA5034">
        <v>0</v>
      </c>
      <c r="BB5034">
        <v>70</v>
      </c>
      <c r="BC5034">
        <v>29</v>
      </c>
      <c r="BD5034">
        <v>0</v>
      </c>
      <c r="BE5034">
        <v>0</v>
      </c>
      <c r="BF5034">
        <v>0</v>
      </c>
      <c r="BG5034" s="2">
        <v>0</v>
      </c>
      <c r="BH5034" s="2">
        <v>0</v>
      </c>
      <c r="BI5034">
        <v>0</v>
      </c>
      <c r="BJ5034">
        <v>1</v>
      </c>
      <c r="BK5034" s="2">
        <v>0</v>
      </c>
      <c r="BL5034" s="28">
        <v>1</v>
      </c>
      <c r="BM5034">
        <v>1</v>
      </c>
      <c r="BN5034">
        <v>0</v>
      </c>
    </row>
    <row r="5035" spans="1:66">
      <c r="A5035" t="s">
        <v>8113</v>
      </c>
      <c r="B5035" t="s">
        <v>8114</v>
      </c>
      <c r="C5035" t="s">
        <v>8124</v>
      </c>
      <c r="D5035" t="s">
        <v>7976</v>
      </c>
      <c r="E5035" t="s">
        <v>8151</v>
      </c>
      <c r="F5035" t="s">
        <v>8122</v>
      </c>
      <c r="G5035" t="s">
        <v>8155</v>
      </c>
      <c r="H5035" t="s">
        <v>8120</v>
      </c>
      <c r="I5035" t="s">
        <v>8121</v>
      </c>
      <c r="J5035" t="s">
        <v>8120</v>
      </c>
      <c r="K5035" s="50" t="s">
        <v>8121</v>
      </c>
      <c r="L5035" s="3" t="s">
        <v>7251</v>
      </c>
      <c r="M5035" s="4">
        <v>8750</v>
      </c>
      <c r="N5035">
        <v>34695</v>
      </c>
      <c r="O5035">
        <f t="shared" si="2187"/>
        <v>0</v>
      </c>
      <c r="P5035">
        <v>17</v>
      </c>
      <c r="Q5035">
        <v>159</v>
      </c>
      <c r="R5035">
        <v>1</v>
      </c>
      <c r="S5035">
        <f t="shared" si="2188"/>
        <v>0</v>
      </c>
      <c r="T5035">
        <f t="shared" si="2189"/>
        <v>1</v>
      </c>
      <c r="U5035">
        <f t="shared" si="2190"/>
        <v>0</v>
      </c>
      <c r="V5035" s="2">
        <f t="shared" si="2191"/>
        <v>1</v>
      </c>
      <c r="W5035">
        <f t="shared" si="2192"/>
        <v>0</v>
      </c>
      <c r="X5035" s="2">
        <f t="shared" si="2193"/>
        <v>0</v>
      </c>
      <c r="Y5035">
        <f t="shared" si="2194"/>
        <v>1</v>
      </c>
      <c r="Z5035">
        <f t="shared" si="2195"/>
        <v>0</v>
      </c>
      <c r="AA5035">
        <f t="shared" si="2196"/>
        <v>0</v>
      </c>
      <c r="AB5035" s="2">
        <f t="shared" si="2197"/>
        <v>0</v>
      </c>
      <c r="AC5035">
        <f t="shared" si="2198"/>
        <v>1</v>
      </c>
      <c r="AD5035">
        <f t="shared" si="2199"/>
        <v>0</v>
      </c>
      <c r="AE5035">
        <f t="shared" si="2200"/>
        <v>0</v>
      </c>
      <c r="AF5035" s="2">
        <f t="shared" si="2201"/>
        <v>0</v>
      </c>
      <c r="AG5035">
        <f t="shared" si="2202"/>
        <v>0</v>
      </c>
      <c r="AH5035" s="2">
        <f t="shared" si="2203"/>
        <v>1</v>
      </c>
      <c r="AI5035">
        <f t="shared" si="2204"/>
        <v>0</v>
      </c>
      <c r="AJ5035" s="2">
        <f t="shared" si="2205"/>
        <v>0</v>
      </c>
      <c r="AK5035">
        <f t="shared" si="2206"/>
        <v>0</v>
      </c>
      <c r="AL5035" s="2">
        <f t="shared" si="2207"/>
        <v>0</v>
      </c>
      <c r="AN5035" s="28">
        <f t="shared" si="2208"/>
        <v>1</v>
      </c>
      <c r="AO5035">
        <f t="shared" si="2209"/>
        <v>0</v>
      </c>
      <c r="AP5035">
        <f t="shared" si="2210"/>
        <v>0</v>
      </c>
      <c r="AQ5035">
        <f t="shared" si="2211"/>
        <v>0</v>
      </c>
      <c r="AR5035">
        <f t="shared" si="2212"/>
        <v>1</v>
      </c>
      <c r="AS5035" s="17">
        <f t="shared" si="2213"/>
        <v>1</v>
      </c>
      <c r="AT5035">
        <f t="shared" si="2214"/>
        <v>0</v>
      </c>
      <c r="AV5035" s="1">
        <v>0</v>
      </c>
      <c r="AW5035">
        <v>8.020345032224592E-2</v>
      </c>
      <c r="AY5035" s="4">
        <v>8750</v>
      </c>
      <c r="AZ5035">
        <v>34695</v>
      </c>
      <c r="BA5035">
        <v>0</v>
      </c>
      <c r="BB5035">
        <v>159</v>
      </c>
      <c r="BC5035">
        <v>1</v>
      </c>
      <c r="BD5035">
        <v>0</v>
      </c>
      <c r="BE5035">
        <v>1</v>
      </c>
      <c r="BF5035">
        <v>0</v>
      </c>
      <c r="BG5035" s="2">
        <v>1</v>
      </c>
      <c r="BH5035" s="2">
        <v>0</v>
      </c>
      <c r="BI5035">
        <v>0</v>
      </c>
      <c r="BJ5035">
        <v>0</v>
      </c>
      <c r="BK5035" s="2">
        <v>0</v>
      </c>
      <c r="BL5035" s="28">
        <v>1</v>
      </c>
      <c r="BM5035">
        <v>0</v>
      </c>
      <c r="BN5035">
        <v>0</v>
      </c>
    </row>
    <row r="5036" spans="1:66">
      <c r="A5036" t="s">
        <v>8172</v>
      </c>
      <c r="B5036" t="s">
        <v>8123</v>
      </c>
      <c r="C5036" t="s">
        <v>8127</v>
      </c>
      <c r="D5036" t="s">
        <v>7976</v>
      </c>
      <c r="E5036" t="s">
        <v>8117</v>
      </c>
      <c r="F5036" t="s">
        <v>8122</v>
      </c>
      <c r="G5036" t="s">
        <v>8119</v>
      </c>
      <c r="H5036" t="s">
        <v>8121</v>
      </c>
      <c r="I5036" t="s">
        <v>8120</v>
      </c>
      <c r="J5036" t="s">
        <v>8120</v>
      </c>
      <c r="K5036" s="50" t="s">
        <v>8121</v>
      </c>
      <c r="L5036" s="3" t="s">
        <v>7244</v>
      </c>
      <c r="M5036" s="4">
        <v>21531</v>
      </c>
      <c r="N5036">
        <v>0</v>
      </c>
      <c r="O5036">
        <f t="shared" si="2187"/>
        <v>0</v>
      </c>
      <c r="P5036">
        <v>28</v>
      </c>
      <c r="Q5036">
        <v>111</v>
      </c>
      <c r="R5036">
        <v>21</v>
      </c>
      <c r="S5036">
        <f t="shared" si="2188"/>
        <v>1</v>
      </c>
      <c r="T5036">
        <f t="shared" si="2189"/>
        <v>0</v>
      </c>
      <c r="U5036">
        <f t="shared" si="2190"/>
        <v>0</v>
      </c>
      <c r="V5036" s="2">
        <f t="shared" si="2191"/>
        <v>1</v>
      </c>
      <c r="W5036">
        <f t="shared" si="2192"/>
        <v>0</v>
      </c>
      <c r="X5036" s="2">
        <f t="shared" si="2193"/>
        <v>1</v>
      </c>
      <c r="Y5036">
        <f t="shared" si="2194"/>
        <v>0</v>
      </c>
      <c r="Z5036">
        <f t="shared" si="2195"/>
        <v>0</v>
      </c>
      <c r="AA5036">
        <f t="shared" si="2196"/>
        <v>0</v>
      </c>
      <c r="AB5036" s="2">
        <f t="shared" si="2197"/>
        <v>0</v>
      </c>
      <c r="AC5036">
        <f t="shared" si="2198"/>
        <v>0</v>
      </c>
      <c r="AD5036">
        <f t="shared" si="2199"/>
        <v>0</v>
      </c>
      <c r="AE5036">
        <f t="shared" si="2200"/>
        <v>0</v>
      </c>
      <c r="AF5036" s="2">
        <f t="shared" si="2201"/>
        <v>0</v>
      </c>
      <c r="AG5036">
        <f t="shared" si="2202"/>
        <v>1</v>
      </c>
      <c r="AH5036" s="2">
        <f t="shared" si="2203"/>
        <v>0</v>
      </c>
      <c r="AI5036">
        <f t="shared" si="2204"/>
        <v>0</v>
      </c>
      <c r="AJ5036" s="2">
        <f t="shared" si="2205"/>
        <v>0</v>
      </c>
      <c r="AK5036">
        <f t="shared" si="2206"/>
        <v>1</v>
      </c>
      <c r="AL5036" s="2">
        <f t="shared" si="2207"/>
        <v>0</v>
      </c>
      <c r="AN5036" s="28">
        <f t="shared" si="2208"/>
        <v>0</v>
      </c>
      <c r="AO5036">
        <f t="shared" si="2209"/>
        <v>1</v>
      </c>
      <c r="AP5036">
        <f t="shared" si="2210"/>
        <v>1</v>
      </c>
      <c r="AQ5036">
        <f t="shared" si="2211"/>
        <v>0</v>
      </c>
      <c r="AR5036">
        <f t="shared" si="2212"/>
        <v>1</v>
      </c>
      <c r="AS5036" s="17">
        <f t="shared" si="2213"/>
        <v>0</v>
      </c>
      <c r="AT5036">
        <f t="shared" si="2214"/>
        <v>0</v>
      </c>
      <c r="AV5036" s="1">
        <v>0</v>
      </c>
      <c r="AW5036">
        <v>8.0737922843889295E-2</v>
      </c>
      <c r="AY5036" s="4">
        <v>21531</v>
      </c>
      <c r="AZ5036">
        <v>0</v>
      </c>
      <c r="BA5036">
        <v>0</v>
      </c>
      <c r="BB5036">
        <v>111</v>
      </c>
      <c r="BC5036">
        <v>21</v>
      </c>
      <c r="BD5036">
        <v>1</v>
      </c>
      <c r="BE5036">
        <v>0</v>
      </c>
      <c r="BF5036">
        <v>0</v>
      </c>
      <c r="BG5036" s="2">
        <v>1</v>
      </c>
      <c r="BH5036" s="2">
        <v>1</v>
      </c>
      <c r="BI5036">
        <v>0</v>
      </c>
      <c r="BJ5036">
        <v>0</v>
      </c>
      <c r="BK5036" s="2">
        <v>0</v>
      </c>
      <c r="BL5036" s="28">
        <v>0</v>
      </c>
      <c r="BM5036">
        <v>1</v>
      </c>
      <c r="BN5036">
        <v>1</v>
      </c>
    </row>
    <row r="5037" spans="1:66">
      <c r="A5037" t="s">
        <v>8152</v>
      </c>
      <c r="B5037" t="s">
        <v>8126</v>
      </c>
      <c r="C5037" t="s">
        <v>8124</v>
      </c>
      <c r="D5037" t="s">
        <v>7976</v>
      </c>
      <c r="E5037" t="s">
        <v>8117</v>
      </c>
      <c r="F5037" t="s">
        <v>8122</v>
      </c>
      <c r="G5037" t="s">
        <v>8155</v>
      </c>
      <c r="H5037" t="s">
        <v>8121</v>
      </c>
      <c r="I5037" t="s">
        <v>8121</v>
      </c>
      <c r="J5037" t="s">
        <v>8120</v>
      </c>
      <c r="K5037" s="50" t="s">
        <v>8121</v>
      </c>
      <c r="L5037" s="3" t="s">
        <v>7241</v>
      </c>
      <c r="M5037" s="4">
        <v>19328</v>
      </c>
      <c r="N5037">
        <v>57245</v>
      </c>
      <c r="O5037">
        <f t="shared" si="2187"/>
        <v>0</v>
      </c>
      <c r="P5037">
        <v>39</v>
      </c>
      <c r="Q5037">
        <v>120</v>
      </c>
      <c r="R5037">
        <v>25</v>
      </c>
      <c r="S5037">
        <f t="shared" si="2188"/>
        <v>1</v>
      </c>
      <c r="T5037">
        <f t="shared" si="2189"/>
        <v>1</v>
      </c>
      <c r="U5037">
        <f t="shared" si="2190"/>
        <v>0</v>
      </c>
      <c r="V5037" s="2">
        <f t="shared" si="2191"/>
        <v>1</v>
      </c>
      <c r="W5037">
        <f t="shared" si="2192"/>
        <v>1</v>
      </c>
      <c r="X5037" s="2">
        <f t="shared" si="2193"/>
        <v>0</v>
      </c>
      <c r="Y5037">
        <f t="shared" si="2194"/>
        <v>0</v>
      </c>
      <c r="Z5037">
        <f t="shared" si="2195"/>
        <v>1</v>
      </c>
      <c r="AA5037">
        <f t="shared" si="2196"/>
        <v>0</v>
      </c>
      <c r="AB5037" s="2">
        <f t="shared" si="2197"/>
        <v>0</v>
      </c>
      <c r="AC5037">
        <f t="shared" si="2198"/>
        <v>1</v>
      </c>
      <c r="AD5037">
        <f t="shared" si="2199"/>
        <v>0</v>
      </c>
      <c r="AE5037">
        <f t="shared" si="2200"/>
        <v>0</v>
      </c>
      <c r="AF5037" s="2">
        <f t="shared" si="2201"/>
        <v>0</v>
      </c>
      <c r="AG5037">
        <f t="shared" si="2202"/>
        <v>1</v>
      </c>
      <c r="AH5037" s="2">
        <f t="shared" si="2203"/>
        <v>0</v>
      </c>
      <c r="AI5037">
        <f t="shared" si="2204"/>
        <v>0</v>
      </c>
      <c r="AJ5037" s="2">
        <f t="shared" si="2205"/>
        <v>0</v>
      </c>
      <c r="AK5037">
        <f t="shared" si="2206"/>
        <v>0</v>
      </c>
      <c r="AL5037" s="2">
        <f t="shared" si="2207"/>
        <v>0</v>
      </c>
      <c r="AN5037" s="28">
        <f t="shared" si="2208"/>
        <v>0</v>
      </c>
      <c r="AO5037">
        <f t="shared" si="2209"/>
        <v>0</v>
      </c>
      <c r="AP5037">
        <f t="shared" si="2210"/>
        <v>0</v>
      </c>
      <c r="AQ5037">
        <f t="shared" si="2211"/>
        <v>0</v>
      </c>
      <c r="AR5037">
        <f t="shared" si="2212"/>
        <v>1</v>
      </c>
      <c r="AS5037" s="17">
        <f t="shared" si="2213"/>
        <v>1</v>
      </c>
      <c r="AT5037">
        <f t="shared" si="2214"/>
        <v>0</v>
      </c>
      <c r="AV5037" s="1">
        <v>0</v>
      </c>
      <c r="AW5037">
        <v>8.0849560946621726E-2</v>
      </c>
      <c r="AY5037" s="4">
        <v>19328</v>
      </c>
      <c r="AZ5037">
        <v>57245</v>
      </c>
      <c r="BA5037">
        <v>0</v>
      </c>
      <c r="BB5037">
        <v>120</v>
      </c>
      <c r="BC5037">
        <v>25</v>
      </c>
      <c r="BD5037">
        <v>1</v>
      </c>
      <c r="BE5037">
        <v>1</v>
      </c>
      <c r="BF5037">
        <v>0</v>
      </c>
      <c r="BG5037" s="2">
        <v>1</v>
      </c>
      <c r="BH5037" s="2">
        <v>0</v>
      </c>
      <c r="BI5037">
        <v>0</v>
      </c>
      <c r="BJ5037">
        <v>0</v>
      </c>
      <c r="BK5037" s="2">
        <v>0</v>
      </c>
      <c r="BL5037" s="28">
        <v>0</v>
      </c>
      <c r="BM5037">
        <v>0</v>
      </c>
      <c r="BN5037">
        <v>0</v>
      </c>
    </row>
    <row r="5038" spans="1:66">
      <c r="A5038" t="s">
        <v>8113</v>
      </c>
      <c r="B5038" t="s">
        <v>8114</v>
      </c>
      <c r="C5038" t="s">
        <v>8124</v>
      </c>
      <c r="D5038" t="s">
        <v>7976</v>
      </c>
      <c r="E5038" t="s">
        <v>8176</v>
      </c>
      <c r="F5038" t="s">
        <v>8125</v>
      </c>
      <c r="G5038" t="s">
        <v>8119</v>
      </c>
      <c r="H5038" t="s">
        <v>8120</v>
      </c>
      <c r="I5038" t="s">
        <v>8120</v>
      </c>
      <c r="J5038" t="s">
        <v>8120</v>
      </c>
      <c r="K5038" s="50" t="s">
        <v>8120</v>
      </c>
      <c r="L5038" s="3" t="s">
        <v>7235</v>
      </c>
      <c r="M5038" s="4">
        <v>5818</v>
      </c>
      <c r="N5038">
        <v>86824</v>
      </c>
      <c r="O5038">
        <f t="shared" si="2187"/>
        <v>0</v>
      </c>
      <c r="P5038">
        <v>17</v>
      </c>
      <c r="Q5038">
        <v>100</v>
      </c>
      <c r="R5038">
        <v>1</v>
      </c>
      <c r="S5038">
        <f t="shared" si="2188"/>
        <v>0</v>
      </c>
      <c r="T5038">
        <f t="shared" si="2189"/>
        <v>0</v>
      </c>
      <c r="U5038">
        <f t="shared" si="2190"/>
        <v>0</v>
      </c>
      <c r="V5038" s="2">
        <f t="shared" si="2191"/>
        <v>0</v>
      </c>
      <c r="W5038">
        <f t="shared" si="2192"/>
        <v>0</v>
      </c>
      <c r="X5038" s="2">
        <f t="shared" si="2193"/>
        <v>0</v>
      </c>
      <c r="Y5038">
        <f t="shared" si="2194"/>
        <v>1</v>
      </c>
      <c r="Z5038">
        <f t="shared" si="2195"/>
        <v>0</v>
      </c>
      <c r="AA5038">
        <f t="shared" si="2196"/>
        <v>0</v>
      </c>
      <c r="AB5038" s="2">
        <f t="shared" si="2197"/>
        <v>0</v>
      </c>
      <c r="AC5038">
        <f t="shared" si="2198"/>
        <v>1</v>
      </c>
      <c r="AD5038">
        <f t="shared" si="2199"/>
        <v>0</v>
      </c>
      <c r="AE5038">
        <f t="shared" si="2200"/>
        <v>0</v>
      </c>
      <c r="AF5038" s="2">
        <f t="shared" si="2201"/>
        <v>0</v>
      </c>
      <c r="AG5038">
        <f t="shared" si="2202"/>
        <v>0</v>
      </c>
      <c r="AH5038" s="2">
        <f t="shared" si="2203"/>
        <v>0</v>
      </c>
      <c r="AI5038">
        <f t="shared" si="2204"/>
        <v>1</v>
      </c>
      <c r="AJ5038" s="2">
        <f t="shared" si="2205"/>
        <v>0</v>
      </c>
      <c r="AK5038">
        <f t="shared" si="2206"/>
        <v>1</v>
      </c>
      <c r="AL5038" s="2">
        <f t="shared" si="2207"/>
        <v>0</v>
      </c>
      <c r="AN5038" s="28">
        <f t="shared" si="2208"/>
        <v>1</v>
      </c>
      <c r="AO5038">
        <f t="shared" si="2209"/>
        <v>0</v>
      </c>
      <c r="AP5038">
        <f t="shared" si="2210"/>
        <v>0</v>
      </c>
      <c r="AQ5038">
        <f t="shared" si="2211"/>
        <v>1</v>
      </c>
      <c r="AR5038">
        <f t="shared" si="2212"/>
        <v>0</v>
      </c>
      <c r="AS5038" s="17">
        <f t="shared" si="2213"/>
        <v>0</v>
      </c>
      <c r="AT5038">
        <f t="shared" si="2214"/>
        <v>0</v>
      </c>
      <c r="AV5038" s="1">
        <v>0</v>
      </c>
      <c r="AW5038">
        <v>8.1235714760253069E-2</v>
      </c>
      <c r="AY5038" s="4">
        <v>5818</v>
      </c>
      <c r="AZ5038">
        <v>86824</v>
      </c>
      <c r="BA5038">
        <v>0</v>
      </c>
      <c r="BB5038">
        <v>100</v>
      </c>
      <c r="BC5038">
        <v>1</v>
      </c>
      <c r="BD5038">
        <v>0</v>
      </c>
      <c r="BE5038">
        <v>0</v>
      </c>
      <c r="BF5038">
        <v>0</v>
      </c>
      <c r="BG5038" s="2">
        <v>0</v>
      </c>
      <c r="BH5038" s="2">
        <v>0</v>
      </c>
      <c r="BI5038">
        <v>0</v>
      </c>
      <c r="BJ5038">
        <v>1</v>
      </c>
      <c r="BK5038" s="2">
        <v>0</v>
      </c>
      <c r="BL5038" s="28">
        <v>1</v>
      </c>
      <c r="BM5038">
        <v>0</v>
      </c>
      <c r="BN5038">
        <v>0</v>
      </c>
    </row>
    <row r="5039" spans="1:66">
      <c r="A5039" t="s">
        <v>8113</v>
      </c>
      <c r="B5039" t="s">
        <v>8114</v>
      </c>
      <c r="C5039" t="s">
        <v>8127</v>
      </c>
      <c r="D5039" t="s">
        <v>7976</v>
      </c>
      <c r="E5039" t="s">
        <v>8117</v>
      </c>
      <c r="F5039" t="s">
        <v>8125</v>
      </c>
      <c r="G5039" t="s">
        <v>8119</v>
      </c>
      <c r="H5039" t="s">
        <v>8120</v>
      </c>
      <c r="I5039" t="s">
        <v>8121</v>
      </c>
      <c r="J5039" t="s">
        <v>8120</v>
      </c>
      <c r="K5039" s="50" t="s">
        <v>8121</v>
      </c>
      <c r="L5039" s="3" t="s">
        <v>7233</v>
      </c>
      <c r="M5039" s="4">
        <v>14828</v>
      </c>
      <c r="N5039">
        <v>0</v>
      </c>
      <c r="O5039">
        <f t="shared" si="2187"/>
        <v>0</v>
      </c>
      <c r="P5039">
        <v>50</v>
      </c>
      <c r="Q5039">
        <v>42</v>
      </c>
      <c r="R5039">
        <v>31</v>
      </c>
      <c r="S5039">
        <f t="shared" si="2188"/>
        <v>0</v>
      </c>
      <c r="T5039">
        <f t="shared" si="2189"/>
        <v>1</v>
      </c>
      <c r="U5039">
        <f t="shared" si="2190"/>
        <v>0</v>
      </c>
      <c r="V5039" s="2">
        <f t="shared" si="2191"/>
        <v>1</v>
      </c>
      <c r="W5039">
        <f t="shared" si="2192"/>
        <v>0</v>
      </c>
      <c r="X5039" s="2">
        <f t="shared" si="2193"/>
        <v>0</v>
      </c>
      <c r="Y5039">
        <f t="shared" si="2194"/>
        <v>1</v>
      </c>
      <c r="Z5039">
        <f t="shared" si="2195"/>
        <v>0</v>
      </c>
      <c r="AA5039">
        <f t="shared" si="2196"/>
        <v>0</v>
      </c>
      <c r="AB5039" s="2">
        <f t="shared" si="2197"/>
        <v>0</v>
      </c>
      <c r="AC5039">
        <f t="shared" si="2198"/>
        <v>0</v>
      </c>
      <c r="AD5039">
        <f t="shared" si="2199"/>
        <v>0</v>
      </c>
      <c r="AE5039">
        <f t="shared" si="2200"/>
        <v>0</v>
      </c>
      <c r="AF5039" s="2">
        <f t="shared" si="2201"/>
        <v>0</v>
      </c>
      <c r="AG5039">
        <f t="shared" si="2202"/>
        <v>1</v>
      </c>
      <c r="AH5039" s="2">
        <f t="shared" si="2203"/>
        <v>0</v>
      </c>
      <c r="AI5039">
        <f t="shared" si="2204"/>
        <v>1</v>
      </c>
      <c r="AJ5039" s="2">
        <f t="shared" si="2205"/>
        <v>0</v>
      </c>
      <c r="AK5039">
        <f t="shared" si="2206"/>
        <v>1</v>
      </c>
      <c r="AL5039" s="2">
        <f t="shared" si="2207"/>
        <v>0</v>
      </c>
      <c r="AN5039" s="28">
        <f t="shared" si="2208"/>
        <v>1</v>
      </c>
      <c r="AO5039">
        <f t="shared" si="2209"/>
        <v>0</v>
      </c>
      <c r="AP5039">
        <f t="shared" si="2210"/>
        <v>1</v>
      </c>
      <c r="AQ5039">
        <f t="shared" si="2211"/>
        <v>0</v>
      </c>
      <c r="AR5039">
        <f t="shared" si="2212"/>
        <v>0</v>
      </c>
      <c r="AS5039" s="17">
        <f t="shared" si="2213"/>
        <v>0</v>
      </c>
      <c r="AT5039">
        <f t="shared" si="2214"/>
        <v>0</v>
      </c>
      <c r="AV5039" s="1">
        <v>0</v>
      </c>
      <c r="AW5039">
        <v>8.168159335929974E-2</v>
      </c>
      <c r="AY5039" s="4">
        <v>14828</v>
      </c>
      <c r="AZ5039">
        <v>0</v>
      </c>
      <c r="BA5039">
        <v>0</v>
      </c>
      <c r="BB5039">
        <v>42</v>
      </c>
      <c r="BC5039">
        <v>31</v>
      </c>
      <c r="BD5039">
        <v>0</v>
      </c>
      <c r="BE5039">
        <v>1</v>
      </c>
      <c r="BF5039">
        <v>0</v>
      </c>
      <c r="BG5039" s="2">
        <v>1</v>
      </c>
      <c r="BH5039" s="2">
        <v>0</v>
      </c>
      <c r="BI5039">
        <v>0</v>
      </c>
      <c r="BJ5039">
        <v>1</v>
      </c>
      <c r="BK5039" s="2">
        <v>0</v>
      </c>
      <c r="BL5039" s="28">
        <v>1</v>
      </c>
      <c r="BM5039">
        <v>0</v>
      </c>
      <c r="BN5039">
        <v>1</v>
      </c>
    </row>
    <row r="5040" spans="1:66">
      <c r="A5040" t="s">
        <v>8152</v>
      </c>
      <c r="B5040" t="s">
        <v>8173</v>
      </c>
      <c r="C5040" t="s">
        <v>8124</v>
      </c>
      <c r="D5040" t="s">
        <v>7976</v>
      </c>
      <c r="E5040" t="s">
        <v>8176</v>
      </c>
      <c r="F5040" t="s">
        <v>8125</v>
      </c>
      <c r="G5040" t="s">
        <v>8155</v>
      </c>
      <c r="H5040" t="s">
        <v>8121</v>
      </c>
      <c r="I5040" t="s">
        <v>8121</v>
      </c>
      <c r="J5040" t="s">
        <v>8120</v>
      </c>
      <c r="K5040" s="50" t="s">
        <v>8121</v>
      </c>
      <c r="L5040" s="3" t="s">
        <v>7231</v>
      </c>
      <c r="M5040" s="4">
        <v>7638</v>
      </c>
      <c r="N5040">
        <v>66106</v>
      </c>
      <c r="O5040">
        <f t="shared" si="2187"/>
        <v>0</v>
      </c>
      <c r="P5040">
        <v>29</v>
      </c>
      <c r="Q5040">
        <v>115</v>
      </c>
      <c r="R5040">
        <v>10</v>
      </c>
      <c r="S5040">
        <f t="shared" si="2188"/>
        <v>1</v>
      </c>
      <c r="T5040">
        <f t="shared" si="2189"/>
        <v>1</v>
      </c>
      <c r="U5040">
        <f t="shared" si="2190"/>
        <v>0</v>
      </c>
      <c r="V5040" s="2">
        <f t="shared" si="2191"/>
        <v>1</v>
      </c>
      <c r="W5040">
        <f t="shared" si="2192"/>
        <v>1</v>
      </c>
      <c r="X5040" s="2">
        <f t="shared" si="2193"/>
        <v>0</v>
      </c>
      <c r="Y5040">
        <f t="shared" si="2194"/>
        <v>0</v>
      </c>
      <c r="Z5040">
        <f t="shared" si="2195"/>
        <v>0</v>
      </c>
      <c r="AA5040">
        <f t="shared" si="2196"/>
        <v>0</v>
      </c>
      <c r="AB5040" s="2">
        <f t="shared" si="2197"/>
        <v>1</v>
      </c>
      <c r="AC5040">
        <f t="shared" si="2198"/>
        <v>1</v>
      </c>
      <c r="AD5040">
        <f t="shared" si="2199"/>
        <v>0</v>
      </c>
      <c r="AE5040">
        <f t="shared" si="2200"/>
        <v>0</v>
      </c>
      <c r="AF5040" s="2">
        <f t="shared" si="2201"/>
        <v>0</v>
      </c>
      <c r="AG5040">
        <f t="shared" si="2202"/>
        <v>0</v>
      </c>
      <c r="AH5040" s="2">
        <f t="shared" si="2203"/>
        <v>0</v>
      </c>
      <c r="AI5040">
        <f t="shared" si="2204"/>
        <v>1</v>
      </c>
      <c r="AJ5040" s="2">
        <f t="shared" si="2205"/>
        <v>0</v>
      </c>
      <c r="AK5040">
        <f t="shared" si="2206"/>
        <v>0</v>
      </c>
      <c r="AL5040" s="2">
        <f t="shared" si="2207"/>
        <v>0</v>
      </c>
      <c r="AN5040" s="28">
        <f t="shared" si="2208"/>
        <v>0</v>
      </c>
      <c r="AO5040">
        <f t="shared" si="2209"/>
        <v>0</v>
      </c>
      <c r="AP5040">
        <f t="shared" si="2210"/>
        <v>0</v>
      </c>
      <c r="AQ5040">
        <f t="shared" si="2211"/>
        <v>1</v>
      </c>
      <c r="AR5040">
        <f t="shared" si="2212"/>
        <v>0</v>
      </c>
      <c r="AS5040" s="17">
        <f t="shared" si="2213"/>
        <v>1</v>
      </c>
      <c r="AT5040">
        <f t="shared" si="2214"/>
        <v>0</v>
      </c>
      <c r="AV5040" s="1">
        <v>0</v>
      </c>
      <c r="AW5040">
        <v>8.1760773938969133E-2</v>
      </c>
      <c r="AY5040" s="4">
        <v>7638</v>
      </c>
      <c r="AZ5040">
        <v>66106</v>
      </c>
      <c r="BA5040">
        <v>0</v>
      </c>
      <c r="BB5040">
        <v>115</v>
      </c>
      <c r="BC5040">
        <v>10</v>
      </c>
      <c r="BD5040">
        <v>1</v>
      </c>
      <c r="BE5040">
        <v>1</v>
      </c>
      <c r="BF5040">
        <v>0</v>
      </c>
      <c r="BG5040" s="2">
        <v>1</v>
      </c>
      <c r="BH5040" s="2">
        <v>0</v>
      </c>
      <c r="BI5040">
        <v>0</v>
      </c>
      <c r="BJ5040">
        <v>1</v>
      </c>
      <c r="BK5040" s="2">
        <v>0</v>
      </c>
      <c r="BL5040" s="28">
        <v>0</v>
      </c>
      <c r="BM5040">
        <v>0</v>
      </c>
      <c r="BN5040">
        <v>0</v>
      </c>
    </row>
    <row r="5041" spans="1:66">
      <c r="A5041" t="s">
        <v>8172</v>
      </c>
      <c r="B5041" t="s">
        <v>8126</v>
      </c>
      <c r="C5041" t="s">
        <v>8124</v>
      </c>
      <c r="D5041" t="s">
        <v>7976</v>
      </c>
      <c r="E5041" t="s">
        <v>8117</v>
      </c>
      <c r="F5041" t="s">
        <v>8125</v>
      </c>
      <c r="G5041" t="s">
        <v>8119</v>
      </c>
      <c r="H5041" t="s">
        <v>8120</v>
      </c>
      <c r="I5041" t="s">
        <v>8121</v>
      </c>
      <c r="J5041" t="s">
        <v>8120</v>
      </c>
      <c r="K5041" s="50" t="s">
        <v>8121</v>
      </c>
      <c r="L5041" s="3" t="s">
        <v>7227</v>
      </c>
      <c r="M5041" s="4">
        <v>4381</v>
      </c>
      <c r="N5041">
        <v>20597</v>
      </c>
      <c r="O5041">
        <f t="shared" si="2187"/>
        <v>0</v>
      </c>
      <c r="P5041">
        <v>43</v>
      </c>
      <c r="Q5041">
        <v>96</v>
      </c>
      <c r="R5041">
        <v>31</v>
      </c>
      <c r="S5041">
        <f t="shared" si="2188"/>
        <v>0</v>
      </c>
      <c r="T5041">
        <f t="shared" si="2189"/>
        <v>1</v>
      </c>
      <c r="U5041">
        <f t="shared" si="2190"/>
        <v>0</v>
      </c>
      <c r="V5041" s="2">
        <f t="shared" si="2191"/>
        <v>1</v>
      </c>
      <c r="W5041">
        <f t="shared" si="2192"/>
        <v>0</v>
      </c>
      <c r="X5041" s="2">
        <f t="shared" si="2193"/>
        <v>1</v>
      </c>
      <c r="Y5041">
        <f t="shared" si="2194"/>
        <v>0</v>
      </c>
      <c r="Z5041">
        <f t="shared" si="2195"/>
        <v>1</v>
      </c>
      <c r="AA5041">
        <f t="shared" si="2196"/>
        <v>0</v>
      </c>
      <c r="AB5041" s="2">
        <f t="shared" si="2197"/>
        <v>0</v>
      </c>
      <c r="AC5041">
        <f t="shared" si="2198"/>
        <v>1</v>
      </c>
      <c r="AD5041">
        <f t="shared" si="2199"/>
        <v>0</v>
      </c>
      <c r="AE5041">
        <f t="shared" si="2200"/>
        <v>0</v>
      </c>
      <c r="AF5041" s="2">
        <f t="shared" si="2201"/>
        <v>0</v>
      </c>
      <c r="AG5041">
        <f t="shared" si="2202"/>
        <v>1</v>
      </c>
      <c r="AH5041" s="2">
        <f t="shared" si="2203"/>
        <v>0</v>
      </c>
      <c r="AI5041">
        <f t="shared" si="2204"/>
        <v>1</v>
      </c>
      <c r="AJ5041" s="2">
        <f t="shared" si="2205"/>
        <v>0</v>
      </c>
      <c r="AK5041">
        <f t="shared" si="2206"/>
        <v>1</v>
      </c>
      <c r="AL5041" s="2">
        <f t="shared" si="2207"/>
        <v>0</v>
      </c>
      <c r="AN5041" s="28">
        <f t="shared" si="2208"/>
        <v>0</v>
      </c>
      <c r="AO5041">
        <f t="shared" si="2209"/>
        <v>0</v>
      </c>
      <c r="AP5041">
        <f t="shared" si="2210"/>
        <v>0</v>
      </c>
      <c r="AQ5041">
        <f t="shared" si="2211"/>
        <v>0</v>
      </c>
      <c r="AR5041">
        <f t="shared" si="2212"/>
        <v>0</v>
      </c>
      <c r="AS5041" s="17">
        <f t="shared" si="2213"/>
        <v>0</v>
      </c>
      <c r="AT5041">
        <f t="shared" si="2214"/>
        <v>0</v>
      </c>
      <c r="AV5041" s="1">
        <v>0</v>
      </c>
      <c r="AW5041">
        <v>8.2183409986171602E-2</v>
      </c>
      <c r="AY5041" s="4">
        <v>4381</v>
      </c>
      <c r="AZ5041">
        <v>20597</v>
      </c>
      <c r="BA5041">
        <v>0</v>
      </c>
      <c r="BB5041">
        <v>96</v>
      </c>
      <c r="BC5041">
        <v>31</v>
      </c>
      <c r="BD5041">
        <v>0</v>
      </c>
      <c r="BE5041">
        <v>1</v>
      </c>
      <c r="BF5041">
        <v>0</v>
      </c>
      <c r="BG5041" s="2">
        <v>1</v>
      </c>
      <c r="BH5041" s="2">
        <v>1</v>
      </c>
      <c r="BI5041">
        <v>0</v>
      </c>
      <c r="BJ5041">
        <v>1</v>
      </c>
      <c r="BK5041" s="2">
        <v>0</v>
      </c>
      <c r="BL5041" s="28">
        <v>0</v>
      </c>
      <c r="BM5041">
        <v>0</v>
      </c>
      <c r="BN5041">
        <v>0</v>
      </c>
    </row>
    <row r="5042" spans="1:66">
      <c r="A5042" t="s">
        <v>8152</v>
      </c>
      <c r="B5042" t="s">
        <v>8114</v>
      </c>
      <c r="C5042" t="s">
        <v>8124</v>
      </c>
      <c r="D5042" t="s">
        <v>7976</v>
      </c>
      <c r="E5042" t="s">
        <v>8117</v>
      </c>
      <c r="F5042" t="s">
        <v>8125</v>
      </c>
      <c r="G5042" t="s">
        <v>8155</v>
      </c>
      <c r="H5042" t="s">
        <v>8120</v>
      </c>
      <c r="I5042" t="s">
        <v>8121</v>
      </c>
      <c r="J5042" t="s">
        <v>8120</v>
      </c>
      <c r="K5042" s="50" t="s">
        <v>8121</v>
      </c>
      <c r="L5042" s="3" t="s">
        <v>7226</v>
      </c>
      <c r="M5042" s="4">
        <v>25807</v>
      </c>
      <c r="N5042">
        <v>71210</v>
      </c>
      <c r="O5042">
        <f t="shared" si="2187"/>
        <v>0</v>
      </c>
      <c r="P5042">
        <v>21</v>
      </c>
      <c r="Q5042">
        <v>224</v>
      </c>
      <c r="R5042">
        <v>8</v>
      </c>
      <c r="S5042">
        <f t="shared" si="2188"/>
        <v>0</v>
      </c>
      <c r="T5042">
        <f t="shared" si="2189"/>
        <v>1</v>
      </c>
      <c r="U5042">
        <f t="shared" si="2190"/>
        <v>0</v>
      </c>
      <c r="V5042" s="2">
        <f t="shared" si="2191"/>
        <v>1</v>
      </c>
      <c r="W5042">
        <f t="shared" si="2192"/>
        <v>1</v>
      </c>
      <c r="X5042" s="2">
        <f t="shared" si="2193"/>
        <v>0</v>
      </c>
      <c r="Y5042">
        <f t="shared" si="2194"/>
        <v>1</v>
      </c>
      <c r="Z5042">
        <f t="shared" si="2195"/>
        <v>0</v>
      </c>
      <c r="AA5042">
        <f t="shared" si="2196"/>
        <v>0</v>
      </c>
      <c r="AB5042" s="2">
        <f t="shared" si="2197"/>
        <v>0</v>
      </c>
      <c r="AC5042">
        <f t="shared" si="2198"/>
        <v>1</v>
      </c>
      <c r="AD5042">
        <f t="shared" si="2199"/>
        <v>0</v>
      </c>
      <c r="AE5042">
        <f t="shared" si="2200"/>
        <v>0</v>
      </c>
      <c r="AF5042" s="2">
        <f t="shared" si="2201"/>
        <v>0</v>
      </c>
      <c r="AG5042">
        <f t="shared" si="2202"/>
        <v>1</v>
      </c>
      <c r="AH5042" s="2">
        <f t="shared" si="2203"/>
        <v>0</v>
      </c>
      <c r="AI5042">
        <f t="shared" si="2204"/>
        <v>1</v>
      </c>
      <c r="AJ5042" s="2">
        <f t="shared" si="2205"/>
        <v>0</v>
      </c>
      <c r="AK5042">
        <f t="shared" si="2206"/>
        <v>0</v>
      </c>
      <c r="AL5042" s="2">
        <f t="shared" si="2207"/>
        <v>0</v>
      </c>
      <c r="AN5042" s="28">
        <f t="shared" si="2208"/>
        <v>0</v>
      </c>
      <c r="AO5042">
        <f t="shared" si="2209"/>
        <v>0</v>
      </c>
      <c r="AP5042">
        <f t="shared" si="2210"/>
        <v>0</v>
      </c>
      <c r="AQ5042">
        <f t="shared" si="2211"/>
        <v>0</v>
      </c>
      <c r="AR5042">
        <f t="shared" si="2212"/>
        <v>0</v>
      </c>
      <c r="AS5042" s="17">
        <f t="shared" si="2213"/>
        <v>1</v>
      </c>
      <c r="AT5042">
        <f t="shared" si="2214"/>
        <v>0</v>
      </c>
      <c r="AV5042" s="1">
        <v>0</v>
      </c>
      <c r="AW5042">
        <v>8.2737425846391086E-2</v>
      </c>
      <c r="AY5042" s="4">
        <v>25807</v>
      </c>
      <c r="AZ5042">
        <v>71210</v>
      </c>
      <c r="BA5042">
        <v>0</v>
      </c>
      <c r="BB5042">
        <v>224</v>
      </c>
      <c r="BC5042">
        <v>8</v>
      </c>
      <c r="BD5042">
        <v>0</v>
      </c>
      <c r="BE5042">
        <v>1</v>
      </c>
      <c r="BF5042">
        <v>0</v>
      </c>
      <c r="BG5042" s="2">
        <v>1</v>
      </c>
      <c r="BH5042" s="2">
        <v>0</v>
      </c>
      <c r="BI5042">
        <v>0</v>
      </c>
      <c r="BJ5042">
        <v>1</v>
      </c>
      <c r="BK5042" s="2">
        <v>0</v>
      </c>
      <c r="BL5042" s="28">
        <v>0</v>
      </c>
      <c r="BM5042">
        <v>0</v>
      </c>
      <c r="BN5042">
        <v>0</v>
      </c>
    </row>
    <row r="5043" spans="1:66">
      <c r="A5043" t="s">
        <v>8152</v>
      </c>
      <c r="B5043" t="s">
        <v>8114</v>
      </c>
      <c r="C5043" t="s">
        <v>8127</v>
      </c>
      <c r="D5043" t="s">
        <v>7976</v>
      </c>
      <c r="E5043" t="s">
        <v>8117</v>
      </c>
      <c r="F5043" t="s">
        <v>8122</v>
      </c>
      <c r="G5043" t="s">
        <v>8155</v>
      </c>
      <c r="H5043" t="s">
        <v>8120</v>
      </c>
      <c r="I5043" t="s">
        <v>8121</v>
      </c>
      <c r="J5043" t="s">
        <v>8121</v>
      </c>
      <c r="K5043" s="50" t="s">
        <v>8121</v>
      </c>
      <c r="L5043" s="3" t="s">
        <v>7224</v>
      </c>
      <c r="M5043" s="4">
        <v>6013</v>
      </c>
      <c r="N5043">
        <v>0</v>
      </c>
      <c r="O5043">
        <f t="shared" si="2187"/>
        <v>0</v>
      </c>
      <c r="P5043">
        <v>21</v>
      </c>
      <c r="Q5043">
        <v>102</v>
      </c>
      <c r="R5043">
        <v>8</v>
      </c>
      <c r="S5043">
        <f t="shared" si="2188"/>
        <v>0</v>
      </c>
      <c r="T5043">
        <f t="shared" si="2189"/>
        <v>1</v>
      </c>
      <c r="U5043">
        <f t="shared" si="2190"/>
        <v>1</v>
      </c>
      <c r="V5043" s="2">
        <f t="shared" si="2191"/>
        <v>1</v>
      </c>
      <c r="W5043">
        <f t="shared" si="2192"/>
        <v>1</v>
      </c>
      <c r="X5043" s="2">
        <f t="shared" si="2193"/>
        <v>0</v>
      </c>
      <c r="Y5043">
        <f t="shared" si="2194"/>
        <v>1</v>
      </c>
      <c r="Z5043">
        <f t="shared" si="2195"/>
        <v>0</v>
      </c>
      <c r="AA5043">
        <f t="shared" si="2196"/>
        <v>0</v>
      </c>
      <c r="AB5043" s="2">
        <f t="shared" si="2197"/>
        <v>0</v>
      </c>
      <c r="AC5043">
        <f t="shared" si="2198"/>
        <v>0</v>
      </c>
      <c r="AD5043">
        <f t="shared" si="2199"/>
        <v>0</v>
      </c>
      <c r="AE5043">
        <f t="shared" si="2200"/>
        <v>0</v>
      </c>
      <c r="AF5043" s="2">
        <f t="shared" si="2201"/>
        <v>0</v>
      </c>
      <c r="AG5043">
        <f t="shared" si="2202"/>
        <v>1</v>
      </c>
      <c r="AH5043" s="2">
        <f t="shared" si="2203"/>
        <v>0</v>
      </c>
      <c r="AI5043">
        <f t="shared" si="2204"/>
        <v>0</v>
      </c>
      <c r="AJ5043" s="2">
        <f t="shared" si="2205"/>
        <v>0</v>
      </c>
      <c r="AK5043">
        <f t="shared" si="2206"/>
        <v>0</v>
      </c>
      <c r="AL5043" s="2">
        <f t="shared" si="2207"/>
        <v>0</v>
      </c>
      <c r="AN5043" s="28">
        <f t="shared" si="2208"/>
        <v>0</v>
      </c>
      <c r="AO5043">
        <f t="shared" si="2209"/>
        <v>0</v>
      </c>
      <c r="AP5043">
        <f t="shared" si="2210"/>
        <v>1</v>
      </c>
      <c r="AQ5043">
        <f t="shared" si="2211"/>
        <v>0</v>
      </c>
      <c r="AR5043">
        <f t="shared" si="2212"/>
        <v>1</v>
      </c>
      <c r="AS5043" s="17">
        <f t="shared" si="2213"/>
        <v>1</v>
      </c>
      <c r="AT5043">
        <f t="shared" si="2214"/>
        <v>0</v>
      </c>
      <c r="AV5043" s="1">
        <v>0</v>
      </c>
      <c r="AW5043">
        <v>8.281081685927269E-2</v>
      </c>
      <c r="AY5043" s="4">
        <v>6013</v>
      </c>
      <c r="AZ5043">
        <v>0</v>
      </c>
      <c r="BA5043">
        <v>0</v>
      </c>
      <c r="BB5043">
        <v>102</v>
      </c>
      <c r="BC5043">
        <v>8</v>
      </c>
      <c r="BD5043">
        <v>0</v>
      </c>
      <c r="BE5043">
        <v>1</v>
      </c>
      <c r="BF5043">
        <v>1</v>
      </c>
      <c r="BG5043" s="2">
        <v>1</v>
      </c>
      <c r="BH5043" s="2">
        <v>0</v>
      </c>
      <c r="BI5043">
        <v>0</v>
      </c>
      <c r="BJ5043">
        <v>0</v>
      </c>
      <c r="BK5043" s="2">
        <v>0</v>
      </c>
      <c r="BL5043" s="28">
        <v>0</v>
      </c>
      <c r="BM5043">
        <v>0</v>
      </c>
      <c r="BN5043">
        <v>1</v>
      </c>
    </row>
    <row r="5044" spans="1:66">
      <c r="A5044" t="s">
        <v>8152</v>
      </c>
      <c r="B5044" t="s">
        <v>8126</v>
      </c>
      <c r="C5044" t="s">
        <v>8127</v>
      </c>
      <c r="D5044" t="s">
        <v>7976</v>
      </c>
      <c r="E5044" t="s">
        <v>8117</v>
      </c>
      <c r="F5044" t="s">
        <v>8122</v>
      </c>
      <c r="G5044" t="s">
        <v>8119</v>
      </c>
      <c r="H5044" t="s">
        <v>8121</v>
      </c>
      <c r="I5044" t="s">
        <v>8121</v>
      </c>
      <c r="J5044" t="s">
        <v>8120</v>
      </c>
      <c r="K5044" s="50" t="s">
        <v>8120</v>
      </c>
      <c r="L5044" s="3" t="s">
        <v>7222</v>
      </c>
      <c r="M5044" s="4">
        <v>6117</v>
      </c>
      <c r="N5044">
        <v>0</v>
      </c>
      <c r="O5044">
        <f t="shared" si="2187"/>
        <v>0</v>
      </c>
      <c r="P5044">
        <v>28</v>
      </c>
      <c r="Q5044">
        <v>113</v>
      </c>
      <c r="R5044">
        <v>16</v>
      </c>
      <c r="S5044">
        <f t="shared" si="2188"/>
        <v>1</v>
      </c>
      <c r="T5044">
        <f t="shared" si="2189"/>
        <v>1</v>
      </c>
      <c r="U5044">
        <f t="shared" si="2190"/>
        <v>0</v>
      </c>
      <c r="V5044" s="2">
        <f t="shared" si="2191"/>
        <v>0</v>
      </c>
      <c r="W5044">
        <f t="shared" si="2192"/>
        <v>1</v>
      </c>
      <c r="X5044" s="2">
        <f t="shared" si="2193"/>
        <v>0</v>
      </c>
      <c r="Y5044">
        <f t="shared" si="2194"/>
        <v>0</v>
      </c>
      <c r="Z5044">
        <f t="shared" si="2195"/>
        <v>1</v>
      </c>
      <c r="AA5044">
        <f t="shared" si="2196"/>
        <v>0</v>
      </c>
      <c r="AB5044" s="2">
        <f t="shared" si="2197"/>
        <v>0</v>
      </c>
      <c r="AC5044">
        <f t="shared" si="2198"/>
        <v>0</v>
      </c>
      <c r="AD5044">
        <f t="shared" si="2199"/>
        <v>0</v>
      </c>
      <c r="AE5044">
        <f t="shared" si="2200"/>
        <v>0</v>
      </c>
      <c r="AF5044" s="2">
        <f t="shared" si="2201"/>
        <v>0</v>
      </c>
      <c r="AG5044">
        <f t="shared" si="2202"/>
        <v>1</v>
      </c>
      <c r="AH5044" s="2">
        <f t="shared" si="2203"/>
        <v>0</v>
      </c>
      <c r="AI5044">
        <f t="shared" si="2204"/>
        <v>0</v>
      </c>
      <c r="AJ5044" s="2">
        <f t="shared" si="2205"/>
        <v>0</v>
      </c>
      <c r="AK5044">
        <f t="shared" si="2206"/>
        <v>1</v>
      </c>
      <c r="AL5044" s="2">
        <f t="shared" si="2207"/>
        <v>0</v>
      </c>
      <c r="AN5044" s="28">
        <f t="shared" si="2208"/>
        <v>0</v>
      </c>
      <c r="AO5044">
        <f t="shared" si="2209"/>
        <v>0</v>
      </c>
      <c r="AP5044">
        <f t="shared" si="2210"/>
        <v>1</v>
      </c>
      <c r="AQ5044">
        <f t="shared" si="2211"/>
        <v>0</v>
      </c>
      <c r="AR5044">
        <f t="shared" si="2212"/>
        <v>1</v>
      </c>
      <c r="AS5044" s="17">
        <f t="shared" si="2213"/>
        <v>0</v>
      </c>
      <c r="AT5044">
        <f t="shared" si="2214"/>
        <v>0</v>
      </c>
      <c r="AV5044" s="1">
        <v>0</v>
      </c>
      <c r="AW5044">
        <v>8.3377641664528115E-2</v>
      </c>
      <c r="AY5044" s="4">
        <v>6117</v>
      </c>
      <c r="AZ5044">
        <v>0</v>
      </c>
      <c r="BA5044">
        <v>0</v>
      </c>
      <c r="BB5044">
        <v>113</v>
      </c>
      <c r="BC5044">
        <v>16</v>
      </c>
      <c r="BD5044">
        <v>1</v>
      </c>
      <c r="BE5044">
        <v>1</v>
      </c>
      <c r="BF5044">
        <v>0</v>
      </c>
      <c r="BG5044" s="2">
        <v>0</v>
      </c>
      <c r="BH5044" s="2">
        <v>0</v>
      </c>
      <c r="BI5044">
        <v>0</v>
      </c>
      <c r="BJ5044">
        <v>0</v>
      </c>
      <c r="BK5044" s="2">
        <v>0</v>
      </c>
      <c r="BL5044" s="28">
        <v>0</v>
      </c>
      <c r="BM5044">
        <v>0</v>
      </c>
      <c r="BN5044">
        <v>1</v>
      </c>
    </row>
    <row r="5045" spans="1:66">
      <c r="A5045" t="s">
        <v>8113</v>
      </c>
      <c r="B5045" t="s">
        <v>8114</v>
      </c>
      <c r="C5045" t="s">
        <v>8124</v>
      </c>
      <c r="D5045" t="s">
        <v>7976</v>
      </c>
      <c r="E5045" t="s">
        <v>8176</v>
      </c>
      <c r="F5045" t="s">
        <v>8122</v>
      </c>
      <c r="G5045" t="s">
        <v>8119</v>
      </c>
      <c r="H5045" t="s">
        <v>8121</v>
      </c>
      <c r="I5045" t="s">
        <v>8121</v>
      </c>
      <c r="J5045" t="s">
        <v>8120</v>
      </c>
      <c r="K5045" s="50" t="s">
        <v>8121</v>
      </c>
      <c r="L5045" s="3" t="s">
        <v>7216</v>
      </c>
      <c r="M5045" s="4">
        <v>5448</v>
      </c>
      <c r="N5045">
        <v>55483</v>
      </c>
      <c r="O5045">
        <f t="shared" si="2187"/>
        <v>0</v>
      </c>
      <c r="P5045">
        <v>52</v>
      </c>
      <c r="Q5045">
        <v>44</v>
      </c>
      <c r="R5045">
        <v>26</v>
      </c>
      <c r="S5045">
        <f t="shared" si="2188"/>
        <v>1</v>
      </c>
      <c r="T5045">
        <f t="shared" si="2189"/>
        <v>1</v>
      </c>
      <c r="U5045">
        <f t="shared" si="2190"/>
        <v>0</v>
      </c>
      <c r="V5045" s="2">
        <f t="shared" si="2191"/>
        <v>1</v>
      </c>
      <c r="W5045">
        <f t="shared" si="2192"/>
        <v>0</v>
      </c>
      <c r="X5045" s="2">
        <f t="shared" si="2193"/>
        <v>0</v>
      </c>
      <c r="Y5045">
        <f t="shared" si="2194"/>
        <v>1</v>
      </c>
      <c r="Z5045">
        <f t="shared" si="2195"/>
        <v>0</v>
      </c>
      <c r="AA5045">
        <f t="shared" si="2196"/>
        <v>0</v>
      </c>
      <c r="AB5045" s="2">
        <f t="shared" si="2197"/>
        <v>0</v>
      </c>
      <c r="AC5045">
        <f t="shared" si="2198"/>
        <v>1</v>
      </c>
      <c r="AD5045">
        <f t="shared" si="2199"/>
        <v>0</v>
      </c>
      <c r="AE5045">
        <f t="shared" si="2200"/>
        <v>0</v>
      </c>
      <c r="AF5045" s="2">
        <f t="shared" si="2201"/>
        <v>0</v>
      </c>
      <c r="AG5045">
        <f t="shared" si="2202"/>
        <v>0</v>
      </c>
      <c r="AH5045" s="2">
        <f t="shared" si="2203"/>
        <v>0</v>
      </c>
      <c r="AI5045">
        <f t="shared" si="2204"/>
        <v>0</v>
      </c>
      <c r="AJ5045" s="2">
        <f t="shared" si="2205"/>
        <v>0</v>
      </c>
      <c r="AK5045">
        <f t="shared" si="2206"/>
        <v>1</v>
      </c>
      <c r="AL5045" s="2">
        <f t="shared" si="2207"/>
        <v>0</v>
      </c>
      <c r="AN5045" s="28">
        <f t="shared" si="2208"/>
        <v>1</v>
      </c>
      <c r="AO5045">
        <f t="shared" si="2209"/>
        <v>0</v>
      </c>
      <c r="AP5045">
        <f t="shared" si="2210"/>
        <v>0</v>
      </c>
      <c r="AQ5045">
        <f t="shared" si="2211"/>
        <v>1</v>
      </c>
      <c r="AR5045">
        <f t="shared" si="2212"/>
        <v>1</v>
      </c>
      <c r="AS5045" s="17">
        <f t="shared" si="2213"/>
        <v>0</v>
      </c>
      <c r="AT5045">
        <f t="shared" si="2214"/>
        <v>0</v>
      </c>
      <c r="AV5045" s="1">
        <v>0</v>
      </c>
      <c r="AW5045">
        <v>8.3826698401862146E-2</v>
      </c>
      <c r="AY5045" s="4">
        <v>5448</v>
      </c>
      <c r="AZ5045">
        <v>55483</v>
      </c>
      <c r="BA5045">
        <v>0</v>
      </c>
      <c r="BB5045">
        <v>44</v>
      </c>
      <c r="BC5045">
        <v>26</v>
      </c>
      <c r="BD5045">
        <v>1</v>
      </c>
      <c r="BE5045">
        <v>1</v>
      </c>
      <c r="BF5045">
        <v>0</v>
      </c>
      <c r="BG5045" s="2">
        <v>1</v>
      </c>
      <c r="BH5045" s="2">
        <v>0</v>
      </c>
      <c r="BI5045">
        <v>0</v>
      </c>
      <c r="BJ5045">
        <v>0</v>
      </c>
      <c r="BK5045" s="2">
        <v>0</v>
      </c>
      <c r="BL5045" s="28">
        <v>1</v>
      </c>
      <c r="BM5045">
        <v>0</v>
      </c>
      <c r="BN5045">
        <v>0</v>
      </c>
    </row>
    <row r="5046" spans="1:66">
      <c r="A5046" t="s">
        <v>8152</v>
      </c>
      <c r="B5046" t="s">
        <v>8123</v>
      </c>
      <c r="C5046" t="s">
        <v>8181</v>
      </c>
      <c r="D5046" t="s">
        <v>7976</v>
      </c>
      <c r="E5046" t="s">
        <v>8117</v>
      </c>
      <c r="F5046" t="s">
        <v>8125</v>
      </c>
      <c r="G5046" t="s">
        <v>8165</v>
      </c>
      <c r="H5046" t="s">
        <v>8121</v>
      </c>
      <c r="I5046" t="s">
        <v>8121</v>
      </c>
      <c r="J5046" t="s">
        <v>8120</v>
      </c>
      <c r="K5046" s="50" t="s">
        <v>8121</v>
      </c>
      <c r="L5046" s="3" t="s">
        <v>7215</v>
      </c>
      <c r="M5046" s="4">
        <v>2886</v>
      </c>
      <c r="N5046">
        <v>10312</v>
      </c>
      <c r="O5046">
        <f t="shared" si="2187"/>
        <v>0</v>
      </c>
      <c r="P5046">
        <v>23</v>
      </c>
      <c r="Q5046">
        <v>120</v>
      </c>
      <c r="R5046">
        <v>10</v>
      </c>
      <c r="S5046">
        <f t="shared" si="2188"/>
        <v>1</v>
      </c>
      <c r="T5046">
        <f t="shared" si="2189"/>
        <v>1</v>
      </c>
      <c r="U5046">
        <f t="shared" si="2190"/>
        <v>0</v>
      </c>
      <c r="V5046" s="2">
        <f t="shared" si="2191"/>
        <v>1</v>
      </c>
      <c r="W5046">
        <f t="shared" si="2192"/>
        <v>1</v>
      </c>
      <c r="X5046" s="2">
        <f t="shared" si="2193"/>
        <v>0</v>
      </c>
      <c r="Y5046">
        <f t="shared" si="2194"/>
        <v>0</v>
      </c>
      <c r="Z5046">
        <f t="shared" si="2195"/>
        <v>0</v>
      </c>
      <c r="AA5046">
        <f t="shared" si="2196"/>
        <v>0</v>
      </c>
      <c r="AB5046" s="2">
        <f t="shared" si="2197"/>
        <v>0</v>
      </c>
      <c r="AC5046">
        <f t="shared" si="2198"/>
        <v>0</v>
      </c>
      <c r="AD5046">
        <f t="shared" si="2199"/>
        <v>0</v>
      </c>
      <c r="AE5046">
        <f t="shared" si="2200"/>
        <v>1</v>
      </c>
      <c r="AF5046" s="2">
        <f t="shared" si="2201"/>
        <v>0</v>
      </c>
      <c r="AG5046">
        <f t="shared" si="2202"/>
        <v>1</v>
      </c>
      <c r="AH5046" s="2">
        <f t="shared" si="2203"/>
        <v>0</v>
      </c>
      <c r="AI5046">
        <f t="shared" si="2204"/>
        <v>1</v>
      </c>
      <c r="AJ5046" s="2">
        <f t="shared" si="2205"/>
        <v>0</v>
      </c>
      <c r="AK5046">
        <f t="shared" si="2206"/>
        <v>0</v>
      </c>
      <c r="AL5046" s="2">
        <f t="shared" si="2207"/>
        <v>1</v>
      </c>
      <c r="AN5046" s="28">
        <f t="shared" si="2208"/>
        <v>0</v>
      </c>
      <c r="AO5046">
        <f t="shared" si="2209"/>
        <v>1</v>
      </c>
      <c r="AP5046">
        <f t="shared" si="2210"/>
        <v>0</v>
      </c>
      <c r="AQ5046">
        <f t="shared" si="2211"/>
        <v>0</v>
      </c>
      <c r="AR5046">
        <f t="shared" si="2212"/>
        <v>0</v>
      </c>
      <c r="AS5046" s="17">
        <f t="shared" si="2213"/>
        <v>0</v>
      </c>
      <c r="AT5046">
        <f t="shared" si="2214"/>
        <v>1</v>
      </c>
      <c r="AV5046" s="1">
        <v>0</v>
      </c>
      <c r="AW5046">
        <v>8.385365041152279E-2</v>
      </c>
      <c r="AY5046" s="4">
        <v>2886</v>
      </c>
      <c r="AZ5046">
        <v>10312</v>
      </c>
      <c r="BA5046">
        <v>0</v>
      </c>
      <c r="BB5046">
        <v>120</v>
      </c>
      <c r="BC5046">
        <v>10</v>
      </c>
      <c r="BD5046">
        <v>1</v>
      </c>
      <c r="BE5046">
        <v>1</v>
      </c>
      <c r="BF5046">
        <v>0</v>
      </c>
      <c r="BG5046" s="2">
        <v>1</v>
      </c>
      <c r="BH5046" s="2">
        <v>0</v>
      </c>
      <c r="BI5046">
        <v>1</v>
      </c>
      <c r="BJ5046">
        <v>1</v>
      </c>
      <c r="BK5046" s="2">
        <v>1</v>
      </c>
      <c r="BL5046" s="28">
        <v>0</v>
      </c>
      <c r="BM5046">
        <v>1</v>
      </c>
      <c r="BN5046">
        <v>0</v>
      </c>
    </row>
    <row r="5047" spans="1:66">
      <c r="A5047" t="s">
        <v>8113</v>
      </c>
      <c r="B5047" t="s">
        <v>8167</v>
      </c>
      <c r="C5047" t="s">
        <v>8124</v>
      </c>
      <c r="D5047" t="s">
        <v>7976</v>
      </c>
      <c r="E5047" t="s">
        <v>8151</v>
      </c>
      <c r="F5047" t="s">
        <v>8118</v>
      </c>
      <c r="G5047" t="s">
        <v>8119</v>
      </c>
      <c r="H5047" t="s">
        <v>8120</v>
      </c>
      <c r="I5047" t="s">
        <v>8121</v>
      </c>
      <c r="J5047" t="s">
        <v>8120</v>
      </c>
      <c r="K5047" s="50" t="s">
        <v>8121</v>
      </c>
      <c r="L5047" s="3" t="s">
        <v>7212</v>
      </c>
      <c r="M5047" s="4">
        <v>39365</v>
      </c>
      <c r="N5047">
        <v>99875</v>
      </c>
      <c r="O5047">
        <f t="shared" si="2187"/>
        <v>0</v>
      </c>
      <c r="P5047">
        <v>38</v>
      </c>
      <c r="Q5047">
        <v>128</v>
      </c>
      <c r="R5047">
        <v>12</v>
      </c>
      <c r="S5047">
        <f t="shared" si="2188"/>
        <v>0</v>
      </c>
      <c r="T5047">
        <f t="shared" si="2189"/>
        <v>1</v>
      </c>
      <c r="U5047">
        <f t="shared" si="2190"/>
        <v>0</v>
      </c>
      <c r="V5047" s="2">
        <f t="shared" si="2191"/>
        <v>1</v>
      </c>
      <c r="W5047">
        <f t="shared" si="2192"/>
        <v>0</v>
      </c>
      <c r="X5047" s="2">
        <f t="shared" si="2193"/>
        <v>0</v>
      </c>
      <c r="Y5047">
        <f t="shared" si="2194"/>
        <v>0</v>
      </c>
      <c r="Z5047">
        <f t="shared" si="2195"/>
        <v>0</v>
      </c>
      <c r="AA5047">
        <f t="shared" si="2196"/>
        <v>1</v>
      </c>
      <c r="AB5047" s="2">
        <f t="shared" si="2197"/>
        <v>0</v>
      </c>
      <c r="AC5047">
        <f t="shared" si="2198"/>
        <v>1</v>
      </c>
      <c r="AD5047">
        <f t="shared" si="2199"/>
        <v>0</v>
      </c>
      <c r="AE5047">
        <f t="shared" si="2200"/>
        <v>0</v>
      </c>
      <c r="AF5047" s="2">
        <f t="shared" si="2201"/>
        <v>0</v>
      </c>
      <c r="AG5047">
        <f t="shared" si="2202"/>
        <v>0</v>
      </c>
      <c r="AH5047" s="2">
        <f t="shared" si="2203"/>
        <v>1</v>
      </c>
      <c r="AI5047">
        <f t="shared" si="2204"/>
        <v>0</v>
      </c>
      <c r="AJ5047" s="2">
        <f t="shared" si="2205"/>
        <v>1</v>
      </c>
      <c r="AK5047">
        <f t="shared" si="2206"/>
        <v>1</v>
      </c>
      <c r="AL5047" s="2">
        <f t="shared" si="2207"/>
        <v>0</v>
      </c>
      <c r="AN5047" s="28">
        <f t="shared" si="2208"/>
        <v>1</v>
      </c>
      <c r="AO5047">
        <f t="shared" si="2209"/>
        <v>0</v>
      </c>
      <c r="AP5047">
        <f t="shared" si="2210"/>
        <v>0</v>
      </c>
      <c r="AQ5047">
        <f t="shared" si="2211"/>
        <v>0</v>
      </c>
      <c r="AR5047">
        <f t="shared" si="2212"/>
        <v>0</v>
      </c>
      <c r="AS5047" s="17">
        <f t="shared" si="2213"/>
        <v>0</v>
      </c>
      <c r="AT5047">
        <f t="shared" si="2214"/>
        <v>0</v>
      </c>
      <c r="AV5047" s="1">
        <v>0</v>
      </c>
      <c r="AW5047">
        <v>8.43652179857554E-2</v>
      </c>
      <c r="AY5047" s="4">
        <v>39365</v>
      </c>
      <c r="AZ5047">
        <v>99875</v>
      </c>
      <c r="BA5047">
        <v>0</v>
      </c>
      <c r="BB5047">
        <v>128</v>
      </c>
      <c r="BC5047">
        <v>12</v>
      </c>
      <c r="BD5047">
        <v>0</v>
      </c>
      <c r="BE5047">
        <v>1</v>
      </c>
      <c r="BF5047">
        <v>0</v>
      </c>
      <c r="BG5047" s="2">
        <v>1</v>
      </c>
      <c r="BH5047" s="2">
        <v>0</v>
      </c>
      <c r="BI5047">
        <v>0</v>
      </c>
      <c r="BJ5047">
        <v>0</v>
      </c>
      <c r="BK5047" s="2">
        <v>0</v>
      </c>
      <c r="BL5047" s="28">
        <v>1</v>
      </c>
      <c r="BM5047">
        <v>0</v>
      </c>
      <c r="BN5047">
        <v>0</v>
      </c>
    </row>
    <row r="5048" spans="1:66">
      <c r="A5048" t="s">
        <v>8113</v>
      </c>
      <c r="B5048" t="s">
        <v>8123</v>
      </c>
      <c r="C5048" t="s">
        <v>8124</v>
      </c>
      <c r="D5048" t="s">
        <v>7976</v>
      </c>
      <c r="E5048" t="s">
        <v>8117</v>
      </c>
      <c r="F5048" t="s">
        <v>8125</v>
      </c>
      <c r="G5048" t="s">
        <v>8155</v>
      </c>
      <c r="H5048" t="s">
        <v>8121</v>
      </c>
      <c r="I5048" t="s">
        <v>8120</v>
      </c>
      <c r="J5048" t="s">
        <v>8120</v>
      </c>
      <c r="K5048" s="50" t="s">
        <v>8121</v>
      </c>
      <c r="L5048" s="3" t="s">
        <v>7204</v>
      </c>
      <c r="M5048" s="4">
        <v>7368</v>
      </c>
      <c r="N5048">
        <v>25318</v>
      </c>
      <c r="O5048">
        <f t="shared" si="2187"/>
        <v>0</v>
      </c>
      <c r="P5048">
        <v>20</v>
      </c>
      <c r="Q5048">
        <v>109</v>
      </c>
      <c r="R5048">
        <v>4</v>
      </c>
      <c r="S5048">
        <f t="shared" si="2188"/>
        <v>1</v>
      </c>
      <c r="T5048">
        <f t="shared" si="2189"/>
        <v>0</v>
      </c>
      <c r="U5048">
        <f t="shared" si="2190"/>
        <v>0</v>
      </c>
      <c r="V5048" s="2">
        <f t="shared" si="2191"/>
        <v>1</v>
      </c>
      <c r="W5048">
        <f t="shared" si="2192"/>
        <v>0</v>
      </c>
      <c r="X5048" s="2">
        <f t="shared" si="2193"/>
        <v>0</v>
      </c>
      <c r="Y5048">
        <f t="shared" si="2194"/>
        <v>0</v>
      </c>
      <c r="Z5048">
        <f t="shared" si="2195"/>
        <v>0</v>
      </c>
      <c r="AA5048">
        <f t="shared" si="2196"/>
        <v>0</v>
      </c>
      <c r="AB5048" s="2">
        <f t="shared" si="2197"/>
        <v>0</v>
      </c>
      <c r="AC5048">
        <f t="shared" si="2198"/>
        <v>1</v>
      </c>
      <c r="AD5048">
        <f t="shared" si="2199"/>
        <v>0</v>
      </c>
      <c r="AE5048">
        <f t="shared" si="2200"/>
        <v>0</v>
      </c>
      <c r="AF5048" s="2">
        <f t="shared" si="2201"/>
        <v>0</v>
      </c>
      <c r="AG5048">
        <f t="shared" si="2202"/>
        <v>1</v>
      </c>
      <c r="AH5048" s="2">
        <f t="shared" si="2203"/>
        <v>0</v>
      </c>
      <c r="AI5048">
        <f t="shared" si="2204"/>
        <v>1</v>
      </c>
      <c r="AJ5048" s="2">
        <f t="shared" si="2205"/>
        <v>0</v>
      </c>
      <c r="AK5048">
        <f t="shared" si="2206"/>
        <v>0</v>
      </c>
      <c r="AL5048" s="2">
        <f t="shared" si="2207"/>
        <v>0</v>
      </c>
      <c r="AN5048" s="28">
        <f t="shared" si="2208"/>
        <v>1</v>
      </c>
      <c r="AO5048">
        <f t="shared" si="2209"/>
        <v>1</v>
      </c>
      <c r="AP5048">
        <f t="shared" si="2210"/>
        <v>0</v>
      </c>
      <c r="AQ5048">
        <f t="shared" si="2211"/>
        <v>0</v>
      </c>
      <c r="AR5048">
        <f t="shared" si="2212"/>
        <v>0</v>
      </c>
      <c r="AS5048" s="17">
        <f t="shared" si="2213"/>
        <v>1</v>
      </c>
      <c r="AT5048">
        <f t="shared" si="2214"/>
        <v>0</v>
      </c>
      <c r="AV5048" s="1">
        <v>0</v>
      </c>
      <c r="AW5048">
        <v>8.5003877098208239E-2</v>
      </c>
      <c r="AY5048" s="4">
        <v>7368</v>
      </c>
      <c r="AZ5048">
        <v>25318</v>
      </c>
      <c r="BA5048">
        <v>0</v>
      </c>
      <c r="BB5048">
        <v>109</v>
      </c>
      <c r="BC5048">
        <v>4</v>
      </c>
      <c r="BD5048">
        <v>1</v>
      </c>
      <c r="BE5048">
        <v>0</v>
      </c>
      <c r="BF5048">
        <v>0</v>
      </c>
      <c r="BG5048" s="2">
        <v>1</v>
      </c>
      <c r="BH5048" s="2">
        <v>0</v>
      </c>
      <c r="BI5048">
        <v>0</v>
      </c>
      <c r="BJ5048">
        <v>1</v>
      </c>
      <c r="BK5048" s="2">
        <v>0</v>
      </c>
      <c r="BL5048" s="28">
        <v>1</v>
      </c>
      <c r="BM5048">
        <v>1</v>
      </c>
      <c r="BN5048">
        <v>0</v>
      </c>
    </row>
    <row r="5049" spans="1:66">
      <c r="A5049" t="s">
        <v>8152</v>
      </c>
      <c r="B5049" t="s">
        <v>8123</v>
      </c>
      <c r="C5049" t="s">
        <v>8124</v>
      </c>
      <c r="D5049" t="s">
        <v>7976</v>
      </c>
      <c r="E5049" t="s">
        <v>8151</v>
      </c>
      <c r="F5049" t="s">
        <v>8125</v>
      </c>
      <c r="G5049" t="s">
        <v>8165</v>
      </c>
      <c r="H5049" t="s">
        <v>8120</v>
      </c>
      <c r="I5049" t="s">
        <v>8121</v>
      </c>
      <c r="J5049" t="s">
        <v>8120</v>
      </c>
      <c r="K5049" s="50" t="s">
        <v>8121</v>
      </c>
      <c r="L5049" s="3" t="s">
        <v>7203</v>
      </c>
      <c r="M5049" s="4">
        <v>23207</v>
      </c>
      <c r="N5049">
        <v>45039</v>
      </c>
      <c r="O5049">
        <f t="shared" si="2187"/>
        <v>0</v>
      </c>
      <c r="P5049">
        <v>42</v>
      </c>
      <c r="Q5049">
        <v>68</v>
      </c>
      <c r="R5049">
        <v>27</v>
      </c>
      <c r="S5049">
        <f t="shared" si="2188"/>
        <v>0</v>
      </c>
      <c r="T5049">
        <f t="shared" si="2189"/>
        <v>1</v>
      </c>
      <c r="U5049">
        <f t="shared" si="2190"/>
        <v>0</v>
      </c>
      <c r="V5049" s="2">
        <f t="shared" si="2191"/>
        <v>1</v>
      </c>
      <c r="W5049">
        <f t="shared" si="2192"/>
        <v>1</v>
      </c>
      <c r="X5049" s="2">
        <f t="shared" si="2193"/>
        <v>0</v>
      </c>
      <c r="Y5049">
        <f t="shared" si="2194"/>
        <v>0</v>
      </c>
      <c r="Z5049">
        <f t="shared" si="2195"/>
        <v>0</v>
      </c>
      <c r="AA5049">
        <f t="shared" si="2196"/>
        <v>0</v>
      </c>
      <c r="AB5049" s="2">
        <f t="shared" si="2197"/>
        <v>0</v>
      </c>
      <c r="AC5049">
        <f t="shared" si="2198"/>
        <v>1</v>
      </c>
      <c r="AD5049">
        <f t="shared" si="2199"/>
        <v>0</v>
      </c>
      <c r="AE5049">
        <f t="shared" si="2200"/>
        <v>0</v>
      </c>
      <c r="AF5049" s="2">
        <f t="shared" si="2201"/>
        <v>0</v>
      </c>
      <c r="AG5049">
        <f t="shared" si="2202"/>
        <v>0</v>
      </c>
      <c r="AH5049" s="2">
        <f t="shared" si="2203"/>
        <v>1</v>
      </c>
      <c r="AI5049">
        <f t="shared" si="2204"/>
        <v>1</v>
      </c>
      <c r="AJ5049" s="2">
        <f t="shared" si="2205"/>
        <v>0</v>
      </c>
      <c r="AK5049">
        <f t="shared" si="2206"/>
        <v>0</v>
      </c>
      <c r="AL5049" s="2">
        <f t="shared" si="2207"/>
        <v>1</v>
      </c>
      <c r="AN5049" s="28">
        <f t="shared" si="2208"/>
        <v>0</v>
      </c>
      <c r="AO5049">
        <f t="shared" si="2209"/>
        <v>1</v>
      </c>
      <c r="AP5049">
        <f t="shared" si="2210"/>
        <v>0</v>
      </c>
      <c r="AQ5049">
        <f t="shared" si="2211"/>
        <v>0</v>
      </c>
      <c r="AR5049">
        <f t="shared" si="2212"/>
        <v>0</v>
      </c>
      <c r="AS5049" s="17">
        <f t="shared" si="2213"/>
        <v>0</v>
      </c>
      <c r="AT5049">
        <f t="shared" si="2214"/>
        <v>0</v>
      </c>
      <c r="AV5049" s="1">
        <v>0</v>
      </c>
      <c r="AW5049">
        <v>8.5190528577748004E-2</v>
      </c>
      <c r="AY5049" s="4">
        <v>23207</v>
      </c>
      <c r="AZ5049">
        <v>45039</v>
      </c>
      <c r="BA5049">
        <v>0</v>
      </c>
      <c r="BB5049">
        <v>68</v>
      </c>
      <c r="BC5049">
        <v>27</v>
      </c>
      <c r="BD5049">
        <v>0</v>
      </c>
      <c r="BE5049">
        <v>1</v>
      </c>
      <c r="BF5049">
        <v>0</v>
      </c>
      <c r="BG5049" s="2">
        <v>1</v>
      </c>
      <c r="BH5049" s="2">
        <v>0</v>
      </c>
      <c r="BI5049">
        <v>0</v>
      </c>
      <c r="BJ5049">
        <v>1</v>
      </c>
      <c r="BK5049" s="2">
        <v>1</v>
      </c>
      <c r="BL5049" s="28">
        <v>0</v>
      </c>
      <c r="BM5049">
        <v>1</v>
      </c>
      <c r="BN5049">
        <v>0</v>
      </c>
    </row>
    <row r="5050" spans="1:66">
      <c r="A5050" t="s">
        <v>8113</v>
      </c>
      <c r="B5050" t="s">
        <v>8126</v>
      </c>
      <c r="C5050" t="s">
        <v>8124</v>
      </c>
      <c r="D5050" t="s">
        <v>7976</v>
      </c>
      <c r="E5050" t="s">
        <v>8117</v>
      </c>
      <c r="F5050" t="s">
        <v>8125</v>
      </c>
      <c r="G5050" t="s">
        <v>8165</v>
      </c>
      <c r="H5050" t="s">
        <v>8120</v>
      </c>
      <c r="I5050" t="s">
        <v>8121</v>
      </c>
      <c r="J5050" t="s">
        <v>8120</v>
      </c>
      <c r="K5050" s="50" t="s">
        <v>8121</v>
      </c>
      <c r="L5050" s="3" t="s">
        <v>7201</v>
      </c>
      <c r="M5050" s="4">
        <v>5416</v>
      </c>
      <c r="N5050">
        <v>53249</v>
      </c>
      <c r="O5050">
        <f t="shared" si="2187"/>
        <v>0</v>
      </c>
      <c r="P5050">
        <v>52</v>
      </c>
      <c r="Q5050">
        <v>33</v>
      </c>
      <c r="R5050">
        <v>32</v>
      </c>
      <c r="S5050">
        <f t="shared" si="2188"/>
        <v>0</v>
      </c>
      <c r="T5050">
        <f t="shared" si="2189"/>
        <v>1</v>
      </c>
      <c r="U5050">
        <f t="shared" si="2190"/>
        <v>0</v>
      </c>
      <c r="V5050" s="2">
        <f t="shared" si="2191"/>
        <v>1</v>
      </c>
      <c r="W5050">
        <f t="shared" si="2192"/>
        <v>0</v>
      </c>
      <c r="X5050" s="2">
        <f t="shared" si="2193"/>
        <v>0</v>
      </c>
      <c r="Y5050">
        <f t="shared" si="2194"/>
        <v>0</v>
      </c>
      <c r="Z5050">
        <f t="shared" si="2195"/>
        <v>1</v>
      </c>
      <c r="AA5050">
        <f t="shared" si="2196"/>
        <v>0</v>
      </c>
      <c r="AB5050" s="2">
        <f t="shared" si="2197"/>
        <v>0</v>
      </c>
      <c r="AC5050">
        <f t="shared" si="2198"/>
        <v>1</v>
      </c>
      <c r="AD5050">
        <f t="shared" si="2199"/>
        <v>0</v>
      </c>
      <c r="AE5050">
        <f t="shared" si="2200"/>
        <v>0</v>
      </c>
      <c r="AF5050" s="2">
        <f t="shared" si="2201"/>
        <v>0</v>
      </c>
      <c r="AG5050">
        <f t="shared" si="2202"/>
        <v>1</v>
      </c>
      <c r="AH5050" s="2">
        <f t="shared" si="2203"/>
        <v>0</v>
      </c>
      <c r="AI5050">
        <f t="shared" si="2204"/>
        <v>1</v>
      </c>
      <c r="AJ5050" s="2">
        <f t="shared" si="2205"/>
        <v>0</v>
      </c>
      <c r="AK5050">
        <f t="shared" si="2206"/>
        <v>0</v>
      </c>
      <c r="AL5050" s="2">
        <f t="shared" si="2207"/>
        <v>1</v>
      </c>
      <c r="AN5050" s="28">
        <f t="shared" si="2208"/>
        <v>1</v>
      </c>
      <c r="AO5050">
        <f t="shared" si="2209"/>
        <v>0</v>
      </c>
      <c r="AP5050">
        <f t="shared" si="2210"/>
        <v>0</v>
      </c>
      <c r="AQ5050">
        <f t="shared" si="2211"/>
        <v>0</v>
      </c>
      <c r="AR5050">
        <f t="shared" si="2212"/>
        <v>0</v>
      </c>
      <c r="AS5050" s="17">
        <f t="shared" si="2213"/>
        <v>0</v>
      </c>
      <c r="AT5050">
        <f t="shared" si="2214"/>
        <v>0</v>
      </c>
      <c r="AV5050" s="1">
        <v>0</v>
      </c>
      <c r="AW5050">
        <v>8.5344615897789883E-2</v>
      </c>
      <c r="AY5050" s="4">
        <v>5416</v>
      </c>
      <c r="AZ5050">
        <v>53249</v>
      </c>
      <c r="BA5050">
        <v>0</v>
      </c>
      <c r="BB5050">
        <v>33</v>
      </c>
      <c r="BC5050">
        <v>32</v>
      </c>
      <c r="BD5050">
        <v>0</v>
      </c>
      <c r="BE5050">
        <v>1</v>
      </c>
      <c r="BF5050">
        <v>0</v>
      </c>
      <c r="BG5050" s="2">
        <v>1</v>
      </c>
      <c r="BH5050" s="2">
        <v>0</v>
      </c>
      <c r="BI5050">
        <v>0</v>
      </c>
      <c r="BJ5050">
        <v>1</v>
      </c>
      <c r="BK5050" s="2">
        <v>1</v>
      </c>
      <c r="BL5050" s="28">
        <v>1</v>
      </c>
      <c r="BM5050">
        <v>0</v>
      </c>
      <c r="BN5050">
        <v>0</v>
      </c>
    </row>
    <row r="5051" spans="1:66">
      <c r="A5051" t="s">
        <v>8152</v>
      </c>
      <c r="B5051" t="s">
        <v>8114</v>
      </c>
      <c r="C5051" t="s">
        <v>8124</v>
      </c>
      <c r="D5051" t="s">
        <v>7976</v>
      </c>
      <c r="E5051" t="s">
        <v>8151</v>
      </c>
      <c r="F5051" t="s">
        <v>8125</v>
      </c>
      <c r="G5051" t="s">
        <v>8119</v>
      </c>
      <c r="H5051" t="s">
        <v>8120</v>
      </c>
      <c r="I5051" t="s">
        <v>8121</v>
      </c>
      <c r="J5051" t="s">
        <v>8120</v>
      </c>
      <c r="K5051" s="50" t="s">
        <v>8121</v>
      </c>
      <c r="L5051" s="3" t="s">
        <v>7200</v>
      </c>
      <c r="M5051" s="4">
        <v>3353</v>
      </c>
      <c r="N5051">
        <v>95438</v>
      </c>
      <c r="O5051">
        <f t="shared" si="2187"/>
        <v>0</v>
      </c>
      <c r="P5051">
        <v>37</v>
      </c>
      <c r="Q5051">
        <v>85</v>
      </c>
      <c r="R5051">
        <v>25</v>
      </c>
      <c r="S5051">
        <f t="shared" si="2188"/>
        <v>0</v>
      </c>
      <c r="T5051">
        <f t="shared" si="2189"/>
        <v>1</v>
      </c>
      <c r="U5051">
        <f t="shared" si="2190"/>
        <v>0</v>
      </c>
      <c r="V5051" s="2">
        <f t="shared" si="2191"/>
        <v>1</v>
      </c>
      <c r="W5051">
        <f t="shared" si="2192"/>
        <v>1</v>
      </c>
      <c r="X5051" s="2">
        <f t="shared" si="2193"/>
        <v>0</v>
      </c>
      <c r="Y5051">
        <f t="shared" si="2194"/>
        <v>1</v>
      </c>
      <c r="Z5051">
        <f t="shared" si="2195"/>
        <v>0</v>
      </c>
      <c r="AA5051">
        <f t="shared" si="2196"/>
        <v>0</v>
      </c>
      <c r="AB5051" s="2">
        <f t="shared" si="2197"/>
        <v>0</v>
      </c>
      <c r="AC5051">
        <f t="shared" si="2198"/>
        <v>1</v>
      </c>
      <c r="AD5051">
        <f t="shared" si="2199"/>
        <v>0</v>
      </c>
      <c r="AE5051">
        <f t="shared" si="2200"/>
        <v>0</v>
      </c>
      <c r="AF5051" s="2">
        <f t="shared" si="2201"/>
        <v>0</v>
      </c>
      <c r="AG5051">
        <f t="shared" si="2202"/>
        <v>0</v>
      </c>
      <c r="AH5051" s="2">
        <f t="shared" si="2203"/>
        <v>1</v>
      </c>
      <c r="AI5051">
        <f t="shared" si="2204"/>
        <v>1</v>
      </c>
      <c r="AJ5051" s="2">
        <f t="shared" si="2205"/>
        <v>0</v>
      </c>
      <c r="AK5051">
        <f t="shared" si="2206"/>
        <v>1</v>
      </c>
      <c r="AL5051" s="2">
        <f t="shared" si="2207"/>
        <v>0</v>
      </c>
      <c r="AN5051" s="28">
        <f t="shared" si="2208"/>
        <v>0</v>
      </c>
      <c r="AO5051">
        <f t="shared" si="2209"/>
        <v>0</v>
      </c>
      <c r="AP5051">
        <f t="shared" si="2210"/>
        <v>0</v>
      </c>
      <c r="AQ5051">
        <f t="shared" si="2211"/>
        <v>0</v>
      </c>
      <c r="AR5051">
        <f t="shared" si="2212"/>
        <v>0</v>
      </c>
      <c r="AS5051" s="17">
        <f t="shared" si="2213"/>
        <v>0</v>
      </c>
      <c r="AT5051">
        <f t="shared" si="2214"/>
        <v>0</v>
      </c>
      <c r="AV5051" s="1">
        <v>0</v>
      </c>
      <c r="AW5051">
        <v>8.5528919047456659E-2</v>
      </c>
      <c r="AY5051" s="4">
        <v>3353</v>
      </c>
      <c r="AZ5051">
        <v>95438</v>
      </c>
      <c r="BA5051">
        <v>0</v>
      </c>
      <c r="BB5051">
        <v>85</v>
      </c>
      <c r="BC5051">
        <v>25</v>
      </c>
      <c r="BD5051">
        <v>0</v>
      </c>
      <c r="BE5051">
        <v>1</v>
      </c>
      <c r="BF5051">
        <v>0</v>
      </c>
      <c r="BG5051" s="2">
        <v>1</v>
      </c>
      <c r="BH5051" s="2">
        <v>0</v>
      </c>
      <c r="BI5051">
        <v>0</v>
      </c>
      <c r="BJ5051">
        <v>1</v>
      </c>
      <c r="BK5051" s="2">
        <v>0</v>
      </c>
      <c r="BL5051" s="28">
        <v>0</v>
      </c>
      <c r="BM5051">
        <v>0</v>
      </c>
      <c r="BN5051">
        <v>0</v>
      </c>
    </row>
    <row r="5052" spans="1:66">
      <c r="A5052" t="s">
        <v>8113</v>
      </c>
      <c r="B5052" t="s">
        <v>8126</v>
      </c>
      <c r="C5052" t="s">
        <v>8124</v>
      </c>
      <c r="D5052" t="s">
        <v>7976</v>
      </c>
      <c r="E5052" t="s">
        <v>8117</v>
      </c>
      <c r="F5052" t="s">
        <v>8125</v>
      </c>
      <c r="G5052" t="s">
        <v>8119</v>
      </c>
      <c r="H5052" t="s">
        <v>8120</v>
      </c>
      <c r="I5052" t="s">
        <v>8121</v>
      </c>
      <c r="J5052" t="s">
        <v>8120</v>
      </c>
      <c r="K5052" s="50" t="s">
        <v>8121</v>
      </c>
      <c r="L5052" s="3" t="s">
        <v>7197</v>
      </c>
      <c r="M5052" s="4">
        <v>5246</v>
      </c>
      <c r="N5052">
        <v>28909</v>
      </c>
      <c r="O5052">
        <f t="shared" si="2187"/>
        <v>0</v>
      </c>
      <c r="P5052">
        <v>32</v>
      </c>
      <c r="Q5052">
        <v>80</v>
      </c>
      <c r="R5052">
        <v>15</v>
      </c>
      <c r="S5052">
        <f t="shared" si="2188"/>
        <v>0</v>
      </c>
      <c r="T5052">
        <f t="shared" si="2189"/>
        <v>1</v>
      </c>
      <c r="U5052">
        <f t="shared" si="2190"/>
        <v>0</v>
      </c>
      <c r="V5052" s="2">
        <f t="shared" si="2191"/>
        <v>1</v>
      </c>
      <c r="W5052">
        <f t="shared" si="2192"/>
        <v>0</v>
      </c>
      <c r="X5052" s="2">
        <f t="shared" si="2193"/>
        <v>0</v>
      </c>
      <c r="Y5052">
        <f t="shared" si="2194"/>
        <v>0</v>
      </c>
      <c r="Z5052">
        <f t="shared" si="2195"/>
        <v>1</v>
      </c>
      <c r="AA5052">
        <f t="shared" si="2196"/>
        <v>0</v>
      </c>
      <c r="AB5052" s="2">
        <f t="shared" si="2197"/>
        <v>0</v>
      </c>
      <c r="AC5052">
        <f t="shared" si="2198"/>
        <v>1</v>
      </c>
      <c r="AD5052">
        <f t="shared" si="2199"/>
        <v>0</v>
      </c>
      <c r="AE5052">
        <f t="shared" si="2200"/>
        <v>0</v>
      </c>
      <c r="AF5052" s="2">
        <f t="shared" si="2201"/>
        <v>0</v>
      </c>
      <c r="AG5052">
        <f t="shared" si="2202"/>
        <v>1</v>
      </c>
      <c r="AH5052" s="2">
        <f t="shared" si="2203"/>
        <v>0</v>
      </c>
      <c r="AI5052">
        <f t="shared" si="2204"/>
        <v>1</v>
      </c>
      <c r="AJ5052" s="2">
        <f t="shared" si="2205"/>
        <v>0</v>
      </c>
      <c r="AK5052">
        <f t="shared" si="2206"/>
        <v>1</v>
      </c>
      <c r="AL5052" s="2">
        <f t="shared" si="2207"/>
        <v>0</v>
      </c>
      <c r="AN5052" s="28">
        <f t="shared" si="2208"/>
        <v>1</v>
      </c>
      <c r="AO5052">
        <f t="shared" si="2209"/>
        <v>0</v>
      </c>
      <c r="AP5052">
        <f t="shared" si="2210"/>
        <v>0</v>
      </c>
      <c r="AQ5052">
        <f t="shared" si="2211"/>
        <v>0</v>
      </c>
      <c r="AR5052">
        <f t="shared" si="2212"/>
        <v>0</v>
      </c>
      <c r="AS5052" s="17">
        <f t="shared" si="2213"/>
        <v>0</v>
      </c>
      <c r="AT5052">
        <f t="shared" si="2214"/>
        <v>0</v>
      </c>
      <c r="AV5052" s="1">
        <v>0</v>
      </c>
      <c r="AW5052">
        <v>8.5718553087543017E-2</v>
      </c>
      <c r="AY5052" s="4">
        <v>5246</v>
      </c>
      <c r="AZ5052">
        <v>28909</v>
      </c>
      <c r="BA5052">
        <v>0</v>
      </c>
      <c r="BB5052">
        <v>80</v>
      </c>
      <c r="BC5052">
        <v>15</v>
      </c>
      <c r="BD5052">
        <v>0</v>
      </c>
      <c r="BE5052">
        <v>1</v>
      </c>
      <c r="BF5052">
        <v>0</v>
      </c>
      <c r="BG5052" s="2">
        <v>1</v>
      </c>
      <c r="BH5052" s="2">
        <v>0</v>
      </c>
      <c r="BI5052">
        <v>0</v>
      </c>
      <c r="BJ5052">
        <v>1</v>
      </c>
      <c r="BK5052" s="2">
        <v>0</v>
      </c>
      <c r="BL5052" s="28">
        <v>1</v>
      </c>
      <c r="BM5052">
        <v>0</v>
      </c>
      <c r="BN5052">
        <v>0</v>
      </c>
    </row>
    <row r="5053" spans="1:66">
      <c r="A5053" t="s">
        <v>8152</v>
      </c>
      <c r="B5053" t="s">
        <v>8114</v>
      </c>
      <c r="C5053" t="s">
        <v>8124</v>
      </c>
      <c r="D5053" t="s">
        <v>7976</v>
      </c>
      <c r="E5053" t="s">
        <v>8176</v>
      </c>
      <c r="F5053" t="s">
        <v>8125</v>
      </c>
      <c r="G5053" t="s">
        <v>8155</v>
      </c>
      <c r="H5053" t="s">
        <v>8120</v>
      </c>
      <c r="I5053" t="s">
        <v>8121</v>
      </c>
      <c r="J5053" t="s">
        <v>8120</v>
      </c>
      <c r="K5053" s="50" t="s">
        <v>8120</v>
      </c>
      <c r="L5053" s="3" t="s">
        <v>7196</v>
      </c>
      <c r="M5053" s="4">
        <v>10397</v>
      </c>
      <c r="N5053">
        <v>34948</v>
      </c>
      <c r="O5053">
        <f t="shared" si="2187"/>
        <v>0</v>
      </c>
      <c r="P5053">
        <v>37</v>
      </c>
      <c r="Q5053">
        <v>118</v>
      </c>
      <c r="R5053">
        <v>20</v>
      </c>
      <c r="S5053">
        <f t="shared" si="2188"/>
        <v>0</v>
      </c>
      <c r="T5053">
        <f t="shared" si="2189"/>
        <v>1</v>
      </c>
      <c r="U5053">
        <f t="shared" si="2190"/>
        <v>0</v>
      </c>
      <c r="V5053" s="2">
        <f t="shared" si="2191"/>
        <v>0</v>
      </c>
      <c r="W5053">
        <f t="shared" si="2192"/>
        <v>1</v>
      </c>
      <c r="X5053" s="2">
        <f t="shared" si="2193"/>
        <v>0</v>
      </c>
      <c r="Y5053">
        <f t="shared" si="2194"/>
        <v>1</v>
      </c>
      <c r="Z5053">
        <f t="shared" si="2195"/>
        <v>0</v>
      </c>
      <c r="AA5053">
        <f t="shared" si="2196"/>
        <v>0</v>
      </c>
      <c r="AB5053" s="2">
        <f t="shared" si="2197"/>
        <v>0</v>
      </c>
      <c r="AC5053">
        <f t="shared" si="2198"/>
        <v>1</v>
      </c>
      <c r="AD5053">
        <f t="shared" si="2199"/>
        <v>0</v>
      </c>
      <c r="AE5053">
        <f t="shared" si="2200"/>
        <v>0</v>
      </c>
      <c r="AF5053" s="2">
        <f t="shared" si="2201"/>
        <v>0</v>
      </c>
      <c r="AG5053">
        <f t="shared" si="2202"/>
        <v>0</v>
      </c>
      <c r="AH5053" s="2">
        <f t="shared" si="2203"/>
        <v>0</v>
      </c>
      <c r="AI5053">
        <f t="shared" si="2204"/>
        <v>1</v>
      </c>
      <c r="AJ5053" s="2">
        <f t="shared" si="2205"/>
        <v>0</v>
      </c>
      <c r="AK5053">
        <f t="shared" si="2206"/>
        <v>0</v>
      </c>
      <c r="AL5053" s="2">
        <f t="shared" si="2207"/>
        <v>0</v>
      </c>
      <c r="AN5053" s="28">
        <f t="shared" si="2208"/>
        <v>0</v>
      </c>
      <c r="AO5053">
        <f t="shared" si="2209"/>
        <v>0</v>
      </c>
      <c r="AP5053">
        <f t="shared" si="2210"/>
        <v>0</v>
      </c>
      <c r="AQ5053">
        <f t="shared" si="2211"/>
        <v>1</v>
      </c>
      <c r="AR5053">
        <f t="shared" si="2212"/>
        <v>0</v>
      </c>
      <c r="AS5053" s="17">
        <f t="shared" si="2213"/>
        <v>1</v>
      </c>
      <c r="AT5053">
        <f t="shared" si="2214"/>
        <v>0</v>
      </c>
      <c r="AV5053" s="1">
        <v>0</v>
      </c>
      <c r="AW5053">
        <v>8.5987620095716616E-2</v>
      </c>
      <c r="AY5053" s="4">
        <v>10397</v>
      </c>
      <c r="AZ5053">
        <v>34948</v>
      </c>
      <c r="BA5053">
        <v>0</v>
      </c>
      <c r="BB5053">
        <v>118</v>
      </c>
      <c r="BC5053">
        <v>20</v>
      </c>
      <c r="BD5053">
        <v>0</v>
      </c>
      <c r="BE5053">
        <v>1</v>
      </c>
      <c r="BF5053">
        <v>0</v>
      </c>
      <c r="BG5053" s="2">
        <v>0</v>
      </c>
      <c r="BH5053" s="2">
        <v>0</v>
      </c>
      <c r="BI5053">
        <v>0</v>
      </c>
      <c r="BJ5053">
        <v>1</v>
      </c>
      <c r="BK5053" s="2">
        <v>0</v>
      </c>
      <c r="BL5053" s="28">
        <v>0</v>
      </c>
      <c r="BM5053">
        <v>0</v>
      </c>
      <c r="BN5053">
        <v>0</v>
      </c>
    </row>
    <row r="5054" spans="1:66">
      <c r="A5054" t="s">
        <v>8113</v>
      </c>
      <c r="B5054" t="s">
        <v>8114</v>
      </c>
      <c r="C5054" t="s">
        <v>8124</v>
      </c>
      <c r="D5054" t="s">
        <v>7976</v>
      </c>
      <c r="E5054" t="s">
        <v>8117</v>
      </c>
      <c r="F5054" t="s">
        <v>8122</v>
      </c>
      <c r="G5054" t="s">
        <v>8119</v>
      </c>
      <c r="H5054" t="s">
        <v>8121</v>
      </c>
      <c r="I5054" t="s">
        <v>8121</v>
      </c>
      <c r="J5054" t="s">
        <v>8120</v>
      </c>
      <c r="K5054" s="50" t="s">
        <v>8121</v>
      </c>
      <c r="L5054" s="3" t="s">
        <v>7195</v>
      </c>
      <c r="M5054" s="4">
        <v>2763</v>
      </c>
      <c r="N5054">
        <v>72335</v>
      </c>
      <c r="O5054">
        <f t="shared" si="2187"/>
        <v>0</v>
      </c>
      <c r="P5054">
        <v>35</v>
      </c>
      <c r="Q5054">
        <v>57</v>
      </c>
      <c r="R5054">
        <v>23</v>
      </c>
      <c r="S5054">
        <f t="shared" si="2188"/>
        <v>1</v>
      </c>
      <c r="T5054">
        <f t="shared" si="2189"/>
        <v>1</v>
      </c>
      <c r="U5054">
        <f t="shared" si="2190"/>
        <v>0</v>
      </c>
      <c r="V5054" s="2">
        <f t="shared" si="2191"/>
        <v>1</v>
      </c>
      <c r="W5054">
        <f t="shared" si="2192"/>
        <v>0</v>
      </c>
      <c r="X5054" s="2">
        <f t="shared" si="2193"/>
        <v>0</v>
      </c>
      <c r="Y5054">
        <f t="shared" si="2194"/>
        <v>1</v>
      </c>
      <c r="Z5054">
        <f t="shared" si="2195"/>
        <v>0</v>
      </c>
      <c r="AA5054">
        <f t="shared" si="2196"/>
        <v>0</v>
      </c>
      <c r="AB5054" s="2">
        <f t="shared" si="2197"/>
        <v>0</v>
      </c>
      <c r="AC5054">
        <f t="shared" si="2198"/>
        <v>1</v>
      </c>
      <c r="AD5054">
        <f t="shared" si="2199"/>
        <v>0</v>
      </c>
      <c r="AE5054">
        <f t="shared" si="2200"/>
        <v>0</v>
      </c>
      <c r="AF5054" s="2">
        <f t="shared" si="2201"/>
        <v>0</v>
      </c>
      <c r="AG5054">
        <f t="shared" si="2202"/>
        <v>1</v>
      </c>
      <c r="AH5054" s="2">
        <f t="shared" si="2203"/>
        <v>0</v>
      </c>
      <c r="AI5054">
        <f t="shared" si="2204"/>
        <v>0</v>
      </c>
      <c r="AJ5054" s="2">
        <f t="shared" si="2205"/>
        <v>0</v>
      </c>
      <c r="AK5054">
        <f t="shared" si="2206"/>
        <v>1</v>
      </c>
      <c r="AL5054" s="2">
        <f t="shared" si="2207"/>
        <v>0</v>
      </c>
      <c r="AN5054" s="28">
        <f t="shared" si="2208"/>
        <v>1</v>
      </c>
      <c r="AO5054">
        <f t="shared" si="2209"/>
        <v>0</v>
      </c>
      <c r="AP5054">
        <f t="shared" si="2210"/>
        <v>0</v>
      </c>
      <c r="AQ5054">
        <f t="shared" si="2211"/>
        <v>0</v>
      </c>
      <c r="AR5054">
        <f t="shared" si="2212"/>
        <v>1</v>
      </c>
      <c r="AS5054" s="17">
        <f t="shared" si="2213"/>
        <v>0</v>
      </c>
      <c r="AT5054">
        <f t="shared" si="2214"/>
        <v>0</v>
      </c>
      <c r="AV5054" s="1">
        <v>0</v>
      </c>
      <c r="AW5054">
        <v>8.6094412061429773E-2</v>
      </c>
      <c r="AY5054" s="4">
        <v>2763</v>
      </c>
      <c r="AZ5054">
        <v>72335</v>
      </c>
      <c r="BA5054">
        <v>0</v>
      </c>
      <c r="BB5054">
        <v>57</v>
      </c>
      <c r="BC5054">
        <v>23</v>
      </c>
      <c r="BD5054">
        <v>1</v>
      </c>
      <c r="BE5054">
        <v>1</v>
      </c>
      <c r="BF5054">
        <v>0</v>
      </c>
      <c r="BG5054" s="2">
        <v>1</v>
      </c>
      <c r="BH5054" s="2">
        <v>0</v>
      </c>
      <c r="BI5054">
        <v>0</v>
      </c>
      <c r="BJ5054">
        <v>0</v>
      </c>
      <c r="BK5054" s="2">
        <v>0</v>
      </c>
      <c r="BL5054" s="28">
        <v>1</v>
      </c>
      <c r="BM5054">
        <v>0</v>
      </c>
      <c r="BN5054">
        <v>0</v>
      </c>
    </row>
    <row r="5055" spans="1:66">
      <c r="A5055" t="s">
        <v>8152</v>
      </c>
      <c r="B5055" t="s">
        <v>8126</v>
      </c>
      <c r="C5055" t="s">
        <v>8127</v>
      </c>
      <c r="D5055" t="s">
        <v>7976</v>
      </c>
      <c r="E5055" t="s">
        <v>8151</v>
      </c>
      <c r="F5055" t="s">
        <v>8125</v>
      </c>
      <c r="G5055" t="s">
        <v>8119</v>
      </c>
      <c r="H5055" t="s">
        <v>8121</v>
      </c>
      <c r="I5055" t="s">
        <v>8121</v>
      </c>
      <c r="J5055" t="s">
        <v>8120</v>
      </c>
      <c r="K5055" s="50" t="s">
        <v>8121</v>
      </c>
      <c r="L5055" s="3" t="s">
        <v>7193</v>
      </c>
      <c r="M5055" s="4">
        <v>21113</v>
      </c>
      <c r="N5055">
        <v>0</v>
      </c>
      <c r="O5055">
        <f t="shared" si="2187"/>
        <v>0</v>
      </c>
      <c r="P5055">
        <v>26</v>
      </c>
      <c r="Q5055">
        <v>95</v>
      </c>
      <c r="R5055">
        <v>12</v>
      </c>
      <c r="S5055">
        <f t="shared" si="2188"/>
        <v>1</v>
      </c>
      <c r="T5055">
        <f t="shared" si="2189"/>
        <v>1</v>
      </c>
      <c r="U5055">
        <f t="shared" si="2190"/>
        <v>0</v>
      </c>
      <c r="V5055" s="2">
        <f t="shared" si="2191"/>
        <v>1</v>
      </c>
      <c r="W5055">
        <f t="shared" si="2192"/>
        <v>1</v>
      </c>
      <c r="X5055" s="2">
        <f t="shared" si="2193"/>
        <v>0</v>
      </c>
      <c r="Y5055">
        <f t="shared" si="2194"/>
        <v>0</v>
      </c>
      <c r="Z5055">
        <f t="shared" si="2195"/>
        <v>1</v>
      </c>
      <c r="AA5055">
        <f t="shared" si="2196"/>
        <v>0</v>
      </c>
      <c r="AB5055" s="2">
        <f t="shared" si="2197"/>
        <v>0</v>
      </c>
      <c r="AC5055">
        <f t="shared" si="2198"/>
        <v>0</v>
      </c>
      <c r="AD5055">
        <f t="shared" si="2199"/>
        <v>0</v>
      </c>
      <c r="AE5055">
        <f t="shared" si="2200"/>
        <v>0</v>
      </c>
      <c r="AF5055" s="2">
        <f t="shared" si="2201"/>
        <v>0</v>
      </c>
      <c r="AG5055">
        <f t="shared" si="2202"/>
        <v>0</v>
      </c>
      <c r="AH5055" s="2">
        <f t="shared" si="2203"/>
        <v>1</v>
      </c>
      <c r="AI5055">
        <f t="shared" si="2204"/>
        <v>1</v>
      </c>
      <c r="AJ5055" s="2">
        <f t="shared" si="2205"/>
        <v>0</v>
      </c>
      <c r="AK5055">
        <f t="shared" si="2206"/>
        <v>1</v>
      </c>
      <c r="AL5055" s="2">
        <f t="shared" si="2207"/>
        <v>0</v>
      </c>
      <c r="AN5055" s="28">
        <f t="shared" si="2208"/>
        <v>0</v>
      </c>
      <c r="AO5055">
        <f t="shared" si="2209"/>
        <v>0</v>
      </c>
      <c r="AP5055">
        <f t="shared" si="2210"/>
        <v>1</v>
      </c>
      <c r="AQ5055">
        <f t="shared" si="2211"/>
        <v>0</v>
      </c>
      <c r="AR5055">
        <f t="shared" si="2212"/>
        <v>0</v>
      </c>
      <c r="AS5055" s="17">
        <f t="shared" si="2213"/>
        <v>0</v>
      </c>
      <c r="AT5055">
        <f t="shared" si="2214"/>
        <v>0</v>
      </c>
      <c r="AV5055" s="1">
        <v>0</v>
      </c>
      <c r="AW5055">
        <v>8.6101425851742464E-2</v>
      </c>
      <c r="AY5055" s="4">
        <v>21113</v>
      </c>
      <c r="AZ5055">
        <v>0</v>
      </c>
      <c r="BA5055">
        <v>0</v>
      </c>
      <c r="BB5055">
        <v>95</v>
      </c>
      <c r="BC5055">
        <v>12</v>
      </c>
      <c r="BD5055">
        <v>1</v>
      </c>
      <c r="BE5055">
        <v>1</v>
      </c>
      <c r="BF5055">
        <v>0</v>
      </c>
      <c r="BG5055" s="2">
        <v>1</v>
      </c>
      <c r="BH5055" s="2">
        <v>0</v>
      </c>
      <c r="BI5055">
        <v>0</v>
      </c>
      <c r="BJ5055">
        <v>1</v>
      </c>
      <c r="BK5055" s="2">
        <v>0</v>
      </c>
      <c r="BL5055" s="28">
        <v>0</v>
      </c>
      <c r="BM5055">
        <v>0</v>
      </c>
      <c r="BN5055">
        <v>1</v>
      </c>
    </row>
    <row r="5056" spans="1:66">
      <c r="A5056" t="s">
        <v>8152</v>
      </c>
      <c r="B5056" t="s">
        <v>8114</v>
      </c>
      <c r="C5056" t="s">
        <v>8124</v>
      </c>
      <c r="D5056" t="s">
        <v>7976</v>
      </c>
      <c r="E5056" t="s">
        <v>8117</v>
      </c>
      <c r="F5056" t="s">
        <v>8125</v>
      </c>
      <c r="G5056" t="s">
        <v>8155</v>
      </c>
      <c r="H5056" t="s">
        <v>8120</v>
      </c>
      <c r="I5056" t="s">
        <v>8121</v>
      </c>
      <c r="J5056" t="s">
        <v>8120</v>
      </c>
      <c r="K5056" s="50" t="s">
        <v>8121</v>
      </c>
      <c r="L5056" s="3" t="s">
        <v>7192</v>
      </c>
      <c r="M5056" s="4">
        <v>17442</v>
      </c>
      <c r="N5056">
        <v>80969</v>
      </c>
      <c r="O5056">
        <f t="shared" si="2187"/>
        <v>0</v>
      </c>
      <c r="P5056">
        <v>27</v>
      </c>
      <c r="Q5056">
        <v>249</v>
      </c>
      <c r="R5056">
        <v>1</v>
      </c>
      <c r="S5056">
        <f t="shared" si="2188"/>
        <v>0</v>
      </c>
      <c r="T5056">
        <f t="shared" si="2189"/>
        <v>1</v>
      </c>
      <c r="U5056">
        <f t="shared" si="2190"/>
        <v>0</v>
      </c>
      <c r="V5056" s="2">
        <f t="shared" si="2191"/>
        <v>1</v>
      </c>
      <c r="W5056">
        <f t="shared" si="2192"/>
        <v>1</v>
      </c>
      <c r="X5056" s="2">
        <f t="shared" si="2193"/>
        <v>0</v>
      </c>
      <c r="Y5056">
        <f t="shared" si="2194"/>
        <v>1</v>
      </c>
      <c r="Z5056">
        <f t="shared" si="2195"/>
        <v>0</v>
      </c>
      <c r="AA5056">
        <f t="shared" si="2196"/>
        <v>0</v>
      </c>
      <c r="AB5056" s="2">
        <f t="shared" si="2197"/>
        <v>0</v>
      </c>
      <c r="AC5056">
        <f t="shared" si="2198"/>
        <v>1</v>
      </c>
      <c r="AD5056">
        <f t="shared" si="2199"/>
        <v>0</v>
      </c>
      <c r="AE5056">
        <f t="shared" si="2200"/>
        <v>0</v>
      </c>
      <c r="AF5056" s="2">
        <f t="shared" si="2201"/>
        <v>0</v>
      </c>
      <c r="AG5056">
        <f t="shared" si="2202"/>
        <v>1</v>
      </c>
      <c r="AH5056" s="2">
        <f t="shared" si="2203"/>
        <v>0</v>
      </c>
      <c r="AI5056">
        <f t="shared" si="2204"/>
        <v>1</v>
      </c>
      <c r="AJ5056" s="2">
        <f t="shared" si="2205"/>
        <v>0</v>
      </c>
      <c r="AK5056">
        <f t="shared" si="2206"/>
        <v>0</v>
      </c>
      <c r="AL5056" s="2">
        <f t="shared" si="2207"/>
        <v>0</v>
      </c>
      <c r="AN5056" s="28">
        <f t="shared" si="2208"/>
        <v>0</v>
      </c>
      <c r="AO5056">
        <f t="shared" si="2209"/>
        <v>0</v>
      </c>
      <c r="AP5056">
        <f t="shared" si="2210"/>
        <v>0</v>
      </c>
      <c r="AQ5056">
        <f t="shared" si="2211"/>
        <v>0</v>
      </c>
      <c r="AR5056">
        <f t="shared" si="2212"/>
        <v>0</v>
      </c>
      <c r="AS5056" s="17">
        <f t="shared" si="2213"/>
        <v>1</v>
      </c>
      <c r="AT5056">
        <f t="shared" si="2214"/>
        <v>0</v>
      </c>
      <c r="AV5056" s="1">
        <v>0</v>
      </c>
      <c r="AW5056">
        <v>8.6105485021185826E-2</v>
      </c>
      <c r="AY5056" s="4">
        <v>17442</v>
      </c>
      <c r="AZ5056">
        <v>80969</v>
      </c>
      <c r="BA5056">
        <v>0</v>
      </c>
      <c r="BB5056">
        <v>249</v>
      </c>
      <c r="BC5056">
        <v>1</v>
      </c>
      <c r="BD5056">
        <v>0</v>
      </c>
      <c r="BE5056">
        <v>1</v>
      </c>
      <c r="BF5056">
        <v>0</v>
      </c>
      <c r="BG5056" s="2">
        <v>1</v>
      </c>
      <c r="BH5056" s="2">
        <v>0</v>
      </c>
      <c r="BI5056">
        <v>0</v>
      </c>
      <c r="BJ5056">
        <v>1</v>
      </c>
      <c r="BK5056" s="2">
        <v>0</v>
      </c>
      <c r="BL5056" s="28">
        <v>0</v>
      </c>
      <c r="BM5056">
        <v>0</v>
      </c>
      <c r="BN5056">
        <v>0</v>
      </c>
    </row>
    <row r="5057" spans="1:66">
      <c r="A5057" t="s">
        <v>8172</v>
      </c>
      <c r="B5057" t="s">
        <v>8123</v>
      </c>
      <c r="C5057" t="s">
        <v>8124</v>
      </c>
      <c r="D5057" t="s">
        <v>7976</v>
      </c>
      <c r="E5057" t="s">
        <v>8117</v>
      </c>
      <c r="F5057" t="s">
        <v>8125</v>
      </c>
      <c r="G5057" t="s">
        <v>8155</v>
      </c>
      <c r="H5057" t="s">
        <v>8121</v>
      </c>
      <c r="I5057" t="s">
        <v>8121</v>
      </c>
      <c r="J5057" t="s">
        <v>8120</v>
      </c>
      <c r="K5057" s="50" t="s">
        <v>8121</v>
      </c>
      <c r="L5057" s="3" t="s">
        <v>7190</v>
      </c>
      <c r="M5057" s="4">
        <v>4669</v>
      </c>
      <c r="N5057">
        <v>76157</v>
      </c>
      <c r="O5057">
        <f t="shared" si="2187"/>
        <v>0</v>
      </c>
      <c r="P5057">
        <v>42</v>
      </c>
      <c r="Q5057">
        <v>134</v>
      </c>
      <c r="R5057">
        <v>15</v>
      </c>
      <c r="S5057">
        <f t="shared" si="2188"/>
        <v>1</v>
      </c>
      <c r="T5057">
        <f t="shared" si="2189"/>
        <v>1</v>
      </c>
      <c r="U5057">
        <f t="shared" si="2190"/>
        <v>0</v>
      </c>
      <c r="V5057" s="2">
        <f t="shared" si="2191"/>
        <v>1</v>
      </c>
      <c r="W5057">
        <f t="shared" si="2192"/>
        <v>0</v>
      </c>
      <c r="X5057" s="2">
        <f t="shared" si="2193"/>
        <v>1</v>
      </c>
      <c r="Y5057">
        <f t="shared" si="2194"/>
        <v>0</v>
      </c>
      <c r="Z5057">
        <f t="shared" si="2195"/>
        <v>0</v>
      </c>
      <c r="AA5057">
        <f t="shared" si="2196"/>
        <v>0</v>
      </c>
      <c r="AB5057" s="2">
        <f t="shared" si="2197"/>
        <v>0</v>
      </c>
      <c r="AC5057">
        <f t="shared" si="2198"/>
        <v>1</v>
      </c>
      <c r="AD5057">
        <f t="shared" si="2199"/>
        <v>0</v>
      </c>
      <c r="AE5057">
        <f t="shared" si="2200"/>
        <v>0</v>
      </c>
      <c r="AF5057" s="2">
        <f t="shared" si="2201"/>
        <v>0</v>
      </c>
      <c r="AG5057">
        <f t="shared" si="2202"/>
        <v>1</v>
      </c>
      <c r="AH5057" s="2">
        <f t="shared" si="2203"/>
        <v>0</v>
      </c>
      <c r="AI5057">
        <f t="shared" si="2204"/>
        <v>1</v>
      </c>
      <c r="AJ5057" s="2">
        <f t="shared" si="2205"/>
        <v>0</v>
      </c>
      <c r="AK5057">
        <f t="shared" si="2206"/>
        <v>0</v>
      </c>
      <c r="AL5057" s="2">
        <f t="shared" si="2207"/>
        <v>0</v>
      </c>
      <c r="AN5057" s="28">
        <f t="shared" si="2208"/>
        <v>0</v>
      </c>
      <c r="AO5057">
        <f t="shared" si="2209"/>
        <v>1</v>
      </c>
      <c r="AP5057">
        <f t="shared" si="2210"/>
        <v>0</v>
      </c>
      <c r="AQ5057">
        <f t="shared" si="2211"/>
        <v>0</v>
      </c>
      <c r="AR5057">
        <f t="shared" si="2212"/>
        <v>0</v>
      </c>
      <c r="AS5057" s="17">
        <f t="shared" si="2213"/>
        <v>1</v>
      </c>
      <c r="AT5057">
        <f t="shared" si="2214"/>
        <v>0</v>
      </c>
      <c r="AV5057" s="1">
        <v>0</v>
      </c>
      <c r="AW5057">
        <v>8.614764645981958E-2</v>
      </c>
      <c r="AY5057" s="4">
        <v>4669</v>
      </c>
      <c r="AZ5057">
        <v>76157</v>
      </c>
      <c r="BA5057">
        <v>0</v>
      </c>
      <c r="BB5057">
        <v>134</v>
      </c>
      <c r="BC5057">
        <v>15</v>
      </c>
      <c r="BD5057">
        <v>1</v>
      </c>
      <c r="BE5057">
        <v>1</v>
      </c>
      <c r="BF5057">
        <v>0</v>
      </c>
      <c r="BG5057" s="2">
        <v>1</v>
      </c>
      <c r="BH5057" s="2">
        <v>1</v>
      </c>
      <c r="BI5057">
        <v>0</v>
      </c>
      <c r="BJ5057">
        <v>1</v>
      </c>
      <c r="BK5057" s="2">
        <v>0</v>
      </c>
      <c r="BL5057" s="28">
        <v>0</v>
      </c>
      <c r="BM5057">
        <v>1</v>
      </c>
      <c r="BN5057">
        <v>0</v>
      </c>
    </row>
    <row r="5058" spans="1:66">
      <c r="A5058" t="s">
        <v>8113</v>
      </c>
      <c r="B5058" t="s">
        <v>8126</v>
      </c>
      <c r="C5058" t="s">
        <v>8127</v>
      </c>
      <c r="D5058" t="s">
        <v>7976</v>
      </c>
      <c r="E5058" t="s">
        <v>8117</v>
      </c>
      <c r="F5058" t="s">
        <v>8122</v>
      </c>
      <c r="G5058" t="s">
        <v>8119</v>
      </c>
      <c r="H5058" t="s">
        <v>8121</v>
      </c>
      <c r="I5058" t="s">
        <v>8121</v>
      </c>
      <c r="J5058" t="s">
        <v>8121</v>
      </c>
      <c r="K5058" s="50" t="s">
        <v>8120</v>
      </c>
      <c r="L5058" s="3" t="s">
        <v>7188</v>
      </c>
      <c r="M5058" s="4">
        <v>1904</v>
      </c>
      <c r="N5058">
        <v>0</v>
      </c>
      <c r="O5058">
        <f t="shared" ref="O5058:O5121" si="2215">IF(D5058="M", 1, 0)</f>
        <v>0</v>
      </c>
      <c r="P5058">
        <v>39</v>
      </c>
      <c r="Q5058">
        <v>77</v>
      </c>
      <c r="R5058">
        <v>22</v>
      </c>
      <c r="S5058">
        <f t="shared" ref="S5058:S5121" si="2216">IF(H5058="y", 1, 0)</f>
        <v>1</v>
      </c>
      <c r="T5058">
        <f t="shared" ref="T5058:T5121" si="2217">IF(I5058="y", 1, 0)</f>
        <v>1</v>
      </c>
      <c r="U5058">
        <f t="shared" ref="U5058:U5121" si="2218">IF(J5058="y", 1, 0)</f>
        <v>1</v>
      </c>
      <c r="V5058" s="2">
        <f t="shared" ref="V5058:V5121" si="2219">IF(K5058="y", 1, 0)</f>
        <v>0</v>
      </c>
      <c r="W5058">
        <f t="shared" ref="W5058:W5121" si="2220">IF(A5058="Extended", 1, 0)</f>
        <v>0</v>
      </c>
      <c r="X5058" s="2">
        <f t="shared" ref="X5058:X5121" si="2221">IF(A5058="Premium", 1, 0)</f>
        <v>0</v>
      </c>
      <c r="Y5058">
        <f t="shared" ref="Y5058:Y5121" si="2222">IF(B5058="College", 1, 0)</f>
        <v>0</v>
      </c>
      <c r="Z5058">
        <f t="shared" ref="Z5058:Z5121" si="2223">IF(B5058="Bachelor", 1, 0)</f>
        <v>1</v>
      </c>
      <c r="AA5058">
        <f t="shared" ref="AA5058:AA5121" si="2224">IF(B5058="Master", 1, 0)</f>
        <v>0</v>
      </c>
      <c r="AB5058" s="2">
        <f t="shared" ref="AB5058:AB5121" si="2225">IF(B5058="Doctor", 1, 0)</f>
        <v>0</v>
      </c>
      <c r="AC5058">
        <f t="shared" ref="AC5058:AC5121" si="2226">IF(C5058="Employed", 1, 0)</f>
        <v>0</v>
      </c>
      <c r="AD5058">
        <f t="shared" ref="AD5058:AD5121" si="2227">IF(C5058="Medical Leave", 1, 0)</f>
        <v>0</v>
      </c>
      <c r="AE5058">
        <f t="shared" ref="AE5058:AE5121" si="2228">IF(C5058="Retired", 1, 0)</f>
        <v>0</v>
      </c>
      <c r="AF5058" s="2">
        <f t="shared" ref="AF5058:AF5121" si="2229">IF(C5058="Disabled", 1, 0)</f>
        <v>0</v>
      </c>
      <c r="AG5058">
        <f t="shared" ref="AG5058:AG5121" si="2230">IF(E5058="Suburban", 1, 0)</f>
        <v>1</v>
      </c>
      <c r="AH5058" s="2">
        <f t="shared" ref="AH5058:AH5121" si="2231">IF(E5058="Rural", 1, 0)</f>
        <v>0</v>
      </c>
      <c r="AI5058">
        <f t="shared" ref="AI5058:AI5121" si="2232">IF(F5058="Married", 1, 0)</f>
        <v>0</v>
      </c>
      <c r="AJ5058" s="2">
        <f t="shared" ref="AJ5058:AJ5121" si="2233">IF(F5058="Divorced", 1, 0)</f>
        <v>0</v>
      </c>
      <c r="AK5058">
        <f t="shared" ref="AK5058:AK5121" si="2234">IF(G5058="Medsize", 1, 0)</f>
        <v>1</v>
      </c>
      <c r="AL5058" s="2">
        <f t="shared" ref="AL5058:AL5121" si="2235">IF(G5058="Large", 1, 0)</f>
        <v>0</v>
      </c>
      <c r="AN5058" s="28">
        <f t="shared" ref="AN5058:AN5121" si="2236">IF(W5058+X5058=0, 1, 0)</f>
        <v>1</v>
      </c>
      <c r="AO5058">
        <f t="shared" ref="AO5058:AO5121" si="2237">IF(SUM(Y5058:AB5058)=0,1,0)</f>
        <v>0</v>
      </c>
      <c r="AP5058">
        <f t="shared" ref="AP5058:AP5121" si="2238">IF(SUM(AC5058:AF5058)=0, 1, 0)</f>
        <v>1</v>
      </c>
      <c r="AQ5058">
        <f t="shared" si="2211"/>
        <v>0</v>
      </c>
      <c r="AR5058">
        <f t="shared" si="2212"/>
        <v>1</v>
      </c>
      <c r="AS5058" s="17">
        <f t="shared" si="2213"/>
        <v>0</v>
      </c>
      <c r="AT5058">
        <f t="shared" si="2214"/>
        <v>0</v>
      </c>
      <c r="AV5058" s="1">
        <v>0</v>
      </c>
      <c r="AW5058">
        <v>8.6540074127977748E-2</v>
      </c>
      <c r="AY5058" s="4">
        <v>1904</v>
      </c>
      <c r="AZ5058">
        <v>0</v>
      </c>
      <c r="BA5058">
        <v>0</v>
      </c>
      <c r="BB5058">
        <v>77</v>
      </c>
      <c r="BC5058">
        <v>22</v>
      </c>
      <c r="BD5058">
        <v>1</v>
      </c>
      <c r="BE5058">
        <v>1</v>
      </c>
      <c r="BF5058">
        <v>1</v>
      </c>
      <c r="BG5058" s="2">
        <v>0</v>
      </c>
      <c r="BH5058" s="2">
        <v>0</v>
      </c>
      <c r="BI5058">
        <v>0</v>
      </c>
      <c r="BJ5058">
        <v>0</v>
      </c>
      <c r="BK5058" s="2">
        <v>0</v>
      </c>
      <c r="BL5058" s="28">
        <v>1</v>
      </c>
      <c r="BM5058">
        <v>0</v>
      </c>
      <c r="BN5058">
        <v>1</v>
      </c>
    </row>
    <row r="5059" spans="1:66">
      <c r="A5059" t="s">
        <v>8152</v>
      </c>
      <c r="B5059" t="s">
        <v>8126</v>
      </c>
      <c r="C5059" t="s">
        <v>8124</v>
      </c>
      <c r="D5059" t="s">
        <v>7976</v>
      </c>
      <c r="E5059" t="s">
        <v>8176</v>
      </c>
      <c r="F5059" t="s">
        <v>8125</v>
      </c>
      <c r="G5059" t="s">
        <v>8119</v>
      </c>
      <c r="H5059" t="s">
        <v>8120</v>
      </c>
      <c r="I5059" t="s">
        <v>8121</v>
      </c>
      <c r="J5059" t="s">
        <v>8121</v>
      </c>
      <c r="K5059" s="50" t="s">
        <v>8121</v>
      </c>
      <c r="L5059" s="3" t="s">
        <v>7187</v>
      </c>
      <c r="M5059" s="4">
        <v>11160</v>
      </c>
      <c r="N5059">
        <v>33232</v>
      </c>
      <c r="O5059">
        <f t="shared" si="2215"/>
        <v>0</v>
      </c>
      <c r="P5059">
        <v>29</v>
      </c>
      <c r="Q5059">
        <v>106</v>
      </c>
      <c r="R5059">
        <v>21</v>
      </c>
      <c r="S5059">
        <f t="shared" si="2216"/>
        <v>0</v>
      </c>
      <c r="T5059">
        <f t="shared" si="2217"/>
        <v>1</v>
      </c>
      <c r="U5059">
        <f t="shared" si="2218"/>
        <v>1</v>
      </c>
      <c r="V5059" s="2">
        <f t="shared" si="2219"/>
        <v>1</v>
      </c>
      <c r="W5059">
        <f t="shared" si="2220"/>
        <v>1</v>
      </c>
      <c r="X5059" s="2">
        <f t="shared" si="2221"/>
        <v>0</v>
      </c>
      <c r="Y5059">
        <f t="shared" si="2222"/>
        <v>0</v>
      </c>
      <c r="Z5059">
        <f t="shared" si="2223"/>
        <v>1</v>
      </c>
      <c r="AA5059">
        <f t="shared" si="2224"/>
        <v>0</v>
      </c>
      <c r="AB5059" s="2">
        <f t="shared" si="2225"/>
        <v>0</v>
      </c>
      <c r="AC5059">
        <f t="shared" si="2226"/>
        <v>1</v>
      </c>
      <c r="AD5059">
        <f t="shared" si="2227"/>
        <v>0</v>
      </c>
      <c r="AE5059">
        <f t="shared" si="2228"/>
        <v>0</v>
      </c>
      <c r="AF5059" s="2">
        <f t="shared" si="2229"/>
        <v>0</v>
      </c>
      <c r="AG5059">
        <f t="shared" si="2230"/>
        <v>0</v>
      </c>
      <c r="AH5059" s="2">
        <f t="shared" si="2231"/>
        <v>0</v>
      </c>
      <c r="AI5059">
        <f t="shared" si="2232"/>
        <v>1</v>
      </c>
      <c r="AJ5059" s="2">
        <f t="shared" si="2233"/>
        <v>0</v>
      </c>
      <c r="AK5059">
        <f t="shared" si="2234"/>
        <v>1</v>
      </c>
      <c r="AL5059" s="2">
        <f t="shared" si="2235"/>
        <v>0</v>
      </c>
      <c r="AN5059" s="28">
        <f t="shared" si="2236"/>
        <v>0</v>
      </c>
      <c r="AO5059">
        <f t="shared" si="2237"/>
        <v>0</v>
      </c>
      <c r="AP5059">
        <f t="shared" si="2238"/>
        <v>0</v>
      </c>
      <c r="AQ5059">
        <f t="shared" ref="AQ5059:AQ5122" si="2239">IF(SUM(AG5059:AH5059)=0, 1, 0)</f>
        <v>1</v>
      </c>
      <c r="AR5059">
        <f t="shared" ref="AR5059:AR5122" si="2240">IF(SUM(AI5059:AJ5059)=0,1,0)</f>
        <v>0</v>
      </c>
      <c r="AS5059" s="17">
        <f t="shared" ref="AS5059:AS5122" si="2241">IF(SUM(AK5059:AL5059)=0,1,0)</f>
        <v>0</v>
      </c>
      <c r="AT5059">
        <f t="shared" ref="AT5059:AT5122" si="2242">IF(SUM(AD5059:AF5059)&gt;0, 1, 0)</f>
        <v>0</v>
      </c>
      <c r="AV5059" s="1">
        <v>0</v>
      </c>
      <c r="AW5059">
        <v>8.6653546004860457E-2</v>
      </c>
      <c r="AY5059" s="4">
        <v>11160</v>
      </c>
      <c r="AZ5059">
        <v>33232</v>
      </c>
      <c r="BA5059">
        <v>0</v>
      </c>
      <c r="BB5059">
        <v>106</v>
      </c>
      <c r="BC5059">
        <v>21</v>
      </c>
      <c r="BD5059">
        <v>0</v>
      </c>
      <c r="BE5059">
        <v>1</v>
      </c>
      <c r="BF5059">
        <v>1</v>
      </c>
      <c r="BG5059" s="2">
        <v>1</v>
      </c>
      <c r="BH5059" s="2">
        <v>0</v>
      </c>
      <c r="BI5059">
        <v>0</v>
      </c>
      <c r="BJ5059">
        <v>1</v>
      </c>
      <c r="BK5059" s="2">
        <v>0</v>
      </c>
      <c r="BL5059" s="28">
        <v>0</v>
      </c>
      <c r="BM5059">
        <v>0</v>
      </c>
      <c r="BN5059">
        <v>0</v>
      </c>
    </row>
    <row r="5060" spans="1:66">
      <c r="A5060" t="s">
        <v>8113</v>
      </c>
      <c r="B5060" t="s">
        <v>8126</v>
      </c>
      <c r="C5060" t="s">
        <v>8124</v>
      </c>
      <c r="D5060" t="s">
        <v>7976</v>
      </c>
      <c r="E5060" t="s">
        <v>8117</v>
      </c>
      <c r="F5060" t="s">
        <v>8125</v>
      </c>
      <c r="G5060" t="s">
        <v>8119</v>
      </c>
      <c r="H5060" t="s">
        <v>8120</v>
      </c>
      <c r="I5060" t="s">
        <v>8121</v>
      </c>
      <c r="J5060" t="s">
        <v>8121</v>
      </c>
      <c r="K5060" s="50" t="s">
        <v>8120</v>
      </c>
      <c r="L5060" s="3" t="s">
        <v>7186</v>
      </c>
      <c r="M5060" s="4">
        <v>5697</v>
      </c>
      <c r="N5060">
        <v>27048</v>
      </c>
      <c r="O5060">
        <f t="shared" si="2215"/>
        <v>0</v>
      </c>
      <c r="P5060">
        <v>30</v>
      </c>
      <c r="Q5060">
        <v>92</v>
      </c>
      <c r="R5060">
        <v>5</v>
      </c>
      <c r="S5060">
        <f t="shared" si="2216"/>
        <v>0</v>
      </c>
      <c r="T5060">
        <f t="shared" si="2217"/>
        <v>1</v>
      </c>
      <c r="U5060">
        <f t="shared" si="2218"/>
        <v>1</v>
      </c>
      <c r="V5060" s="2">
        <f t="shared" si="2219"/>
        <v>0</v>
      </c>
      <c r="W5060">
        <f t="shared" si="2220"/>
        <v>0</v>
      </c>
      <c r="X5060" s="2">
        <f t="shared" si="2221"/>
        <v>0</v>
      </c>
      <c r="Y5060">
        <f t="shared" si="2222"/>
        <v>0</v>
      </c>
      <c r="Z5060">
        <f t="shared" si="2223"/>
        <v>1</v>
      </c>
      <c r="AA5060">
        <f t="shared" si="2224"/>
        <v>0</v>
      </c>
      <c r="AB5060" s="2">
        <f t="shared" si="2225"/>
        <v>0</v>
      </c>
      <c r="AC5060">
        <f t="shared" si="2226"/>
        <v>1</v>
      </c>
      <c r="AD5060">
        <f t="shared" si="2227"/>
        <v>0</v>
      </c>
      <c r="AE5060">
        <f t="shared" si="2228"/>
        <v>0</v>
      </c>
      <c r="AF5060" s="2">
        <f t="shared" si="2229"/>
        <v>0</v>
      </c>
      <c r="AG5060">
        <f t="shared" si="2230"/>
        <v>1</v>
      </c>
      <c r="AH5060" s="2">
        <f t="shared" si="2231"/>
        <v>0</v>
      </c>
      <c r="AI5060">
        <f t="shared" si="2232"/>
        <v>1</v>
      </c>
      <c r="AJ5060" s="2">
        <f t="shared" si="2233"/>
        <v>0</v>
      </c>
      <c r="AK5060">
        <f t="shared" si="2234"/>
        <v>1</v>
      </c>
      <c r="AL5060" s="2">
        <f t="shared" si="2235"/>
        <v>0</v>
      </c>
      <c r="AN5060" s="28">
        <f t="shared" si="2236"/>
        <v>1</v>
      </c>
      <c r="AO5060">
        <f t="shared" si="2237"/>
        <v>0</v>
      </c>
      <c r="AP5060">
        <f t="shared" si="2238"/>
        <v>0</v>
      </c>
      <c r="AQ5060">
        <f t="shared" si="2239"/>
        <v>0</v>
      </c>
      <c r="AR5060">
        <f t="shared" si="2240"/>
        <v>0</v>
      </c>
      <c r="AS5060" s="17">
        <f t="shared" si="2241"/>
        <v>0</v>
      </c>
      <c r="AT5060">
        <f t="shared" si="2242"/>
        <v>0</v>
      </c>
      <c r="AV5060" s="1">
        <v>0</v>
      </c>
      <c r="AW5060">
        <v>8.7121803354062985E-2</v>
      </c>
      <c r="AY5060" s="4">
        <v>5697</v>
      </c>
      <c r="AZ5060">
        <v>27048</v>
      </c>
      <c r="BA5060">
        <v>0</v>
      </c>
      <c r="BB5060">
        <v>92</v>
      </c>
      <c r="BC5060">
        <v>5</v>
      </c>
      <c r="BD5060">
        <v>0</v>
      </c>
      <c r="BE5060">
        <v>1</v>
      </c>
      <c r="BF5060">
        <v>1</v>
      </c>
      <c r="BG5060" s="2">
        <v>0</v>
      </c>
      <c r="BH5060" s="2">
        <v>0</v>
      </c>
      <c r="BI5060">
        <v>0</v>
      </c>
      <c r="BJ5060">
        <v>1</v>
      </c>
      <c r="BK5060" s="2">
        <v>0</v>
      </c>
      <c r="BL5060" s="28">
        <v>1</v>
      </c>
      <c r="BM5060">
        <v>0</v>
      </c>
      <c r="BN5060">
        <v>0</v>
      </c>
    </row>
    <row r="5061" spans="1:66">
      <c r="A5061" t="s">
        <v>8113</v>
      </c>
      <c r="B5061" t="s">
        <v>8123</v>
      </c>
      <c r="C5061" t="s">
        <v>8127</v>
      </c>
      <c r="D5061" t="s">
        <v>7976</v>
      </c>
      <c r="E5061" t="s">
        <v>8151</v>
      </c>
      <c r="F5061" t="s">
        <v>8125</v>
      </c>
      <c r="G5061" t="s">
        <v>8165</v>
      </c>
      <c r="H5061" t="s">
        <v>8120</v>
      </c>
      <c r="I5061" t="s">
        <v>8121</v>
      </c>
      <c r="J5061" t="s">
        <v>8120</v>
      </c>
      <c r="K5061" s="50" t="s">
        <v>8121</v>
      </c>
      <c r="L5061" s="3" t="s">
        <v>7184</v>
      </c>
      <c r="M5061" s="4">
        <v>6962</v>
      </c>
      <c r="N5061">
        <v>0</v>
      </c>
      <c r="O5061">
        <f t="shared" si="2215"/>
        <v>0</v>
      </c>
      <c r="P5061">
        <v>28</v>
      </c>
      <c r="Q5061">
        <v>79</v>
      </c>
      <c r="R5061">
        <v>17</v>
      </c>
      <c r="S5061">
        <f t="shared" si="2216"/>
        <v>0</v>
      </c>
      <c r="T5061">
        <f t="shared" si="2217"/>
        <v>1</v>
      </c>
      <c r="U5061">
        <f t="shared" si="2218"/>
        <v>0</v>
      </c>
      <c r="V5061" s="2">
        <f t="shared" si="2219"/>
        <v>1</v>
      </c>
      <c r="W5061">
        <f t="shared" si="2220"/>
        <v>0</v>
      </c>
      <c r="X5061" s="2">
        <f t="shared" si="2221"/>
        <v>0</v>
      </c>
      <c r="Y5061">
        <f t="shared" si="2222"/>
        <v>0</v>
      </c>
      <c r="Z5061">
        <f t="shared" si="2223"/>
        <v>0</v>
      </c>
      <c r="AA5061">
        <f t="shared" si="2224"/>
        <v>0</v>
      </c>
      <c r="AB5061" s="2">
        <f t="shared" si="2225"/>
        <v>0</v>
      </c>
      <c r="AC5061">
        <f t="shared" si="2226"/>
        <v>0</v>
      </c>
      <c r="AD5061">
        <f t="shared" si="2227"/>
        <v>0</v>
      </c>
      <c r="AE5061">
        <f t="shared" si="2228"/>
        <v>0</v>
      </c>
      <c r="AF5061" s="2">
        <f t="shared" si="2229"/>
        <v>0</v>
      </c>
      <c r="AG5061">
        <f t="shared" si="2230"/>
        <v>0</v>
      </c>
      <c r="AH5061" s="2">
        <f t="shared" si="2231"/>
        <v>1</v>
      </c>
      <c r="AI5061">
        <f t="shared" si="2232"/>
        <v>1</v>
      </c>
      <c r="AJ5061" s="2">
        <f t="shared" si="2233"/>
        <v>0</v>
      </c>
      <c r="AK5061">
        <f t="shared" si="2234"/>
        <v>0</v>
      </c>
      <c r="AL5061" s="2">
        <f t="shared" si="2235"/>
        <v>1</v>
      </c>
      <c r="AN5061" s="28">
        <f t="shared" si="2236"/>
        <v>1</v>
      </c>
      <c r="AO5061">
        <f t="shared" si="2237"/>
        <v>1</v>
      </c>
      <c r="AP5061">
        <f t="shared" si="2238"/>
        <v>1</v>
      </c>
      <c r="AQ5061">
        <f t="shared" si="2239"/>
        <v>0</v>
      </c>
      <c r="AR5061">
        <f t="shared" si="2240"/>
        <v>0</v>
      </c>
      <c r="AS5061" s="17">
        <f t="shared" si="2241"/>
        <v>0</v>
      </c>
      <c r="AT5061">
        <f t="shared" si="2242"/>
        <v>0</v>
      </c>
      <c r="AV5061" s="1">
        <v>0</v>
      </c>
      <c r="AW5061">
        <v>8.7326644029154743E-2</v>
      </c>
      <c r="AY5061" s="4">
        <v>6962</v>
      </c>
      <c r="AZ5061">
        <v>0</v>
      </c>
      <c r="BA5061">
        <v>0</v>
      </c>
      <c r="BB5061">
        <v>79</v>
      </c>
      <c r="BC5061">
        <v>17</v>
      </c>
      <c r="BD5061">
        <v>0</v>
      </c>
      <c r="BE5061">
        <v>1</v>
      </c>
      <c r="BF5061">
        <v>0</v>
      </c>
      <c r="BG5061" s="2">
        <v>1</v>
      </c>
      <c r="BH5061" s="2">
        <v>0</v>
      </c>
      <c r="BI5061">
        <v>0</v>
      </c>
      <c r="BJ5061">
        <v>1</v>
      </c>
      <c r="BK5061" s="2">
        <v>1</v>
      </c>
      <c r="BL5061" s="28">
        <v>1</v>
      </c>
      <c r="BM5061">
        <v>1</v>
      </c>
      <c r="BN5061">
        <v>1</v>
      </c>
    </row>
    <row r="5062" spans="1:66">
      <c r="A5062" t="s">
        <v>8113</v>
      </c>
      <c r="B5062" t="s">
        <v>8126</v>
      </c>
      <c r="C5062" t="s">
        <v>8127</v>
      </c>
      <c r="D5062" t="s">
        <v>7976</v>
      </c>
      <c r="E5062" t="s">
        <v>8117</v>
      </c>
      <c r="F5062" t="s">
        <v>8125</v>
      </c>
      <c r="G5062" t="s">
        <v>8119</v>
      </c>
      <c r="H5062" t="s">
        <v>8121</v>
      </c>
      <c r="I5062" t="s">
        <v>8121</v>
      </c>
      <c r="J5062" t="s">
        <v>8120</v>
      </c>
      <c r="K5062" s="50" t="s">
        <v>8121</v>
      </c>
      <c r="L5062" s="3" t="s">
        <v>7179</v>
      </c>
      <c r="M5062" s="4">
        <v>2263</v>
      </c>
      <c r="N5062">
        <v>0</v>
      </c>
      <c r="O5062">
        <f t="shared" si="2215"/>
        <v>0</v>
      </c>
      <c r="P5062">
        <v>35</v>
      </c>
      <c r="Q5062">
        <v>64</v>
      </c>
      <c r="R5062">
        <v>25</v>
      </c>
      <c r="S5062">
        <f t="shared" si="2216"/>
        <v>1</v>
      </c>
      <c r="T5062">
        <f t="shared" si="2217"/>
        <v>1</v>
      </c>
      <c r="U5062">
        <f t="shared" si="2218"/>
        <v>0</v>
      </c>
      <c r="V5062" s="2">
        <f t="shared" si="2219"/>
        <v>1</v>
      </c>
      <c r="W5062">
        <f t="shared" si="2220"/>
        <v>0</v>
      </c>
      <c r="X5062" s="2">
        <f t="shared" si="2221"/>
        <v>0</v>
      </c>
      <c r="Y5062">
        <f t="shared" si="2222"/>
        <v>0</v>
      </c>
      <c r="Z5062">
        <f t="shared" si="2223"/>
        <v>1</v>
      </c>
      <c r="AA5062">
        <f t="shared" si="2224"/>
        <v>0</v>
      </c>
      <c r="AB5062" s="2">
        <f t="shared" si="2225"/>
        <v>0</v>
      </c>
      <c r="AC5062">
        <f t="shared" si="2226"/>
        <v>0</v>
      </c>
      <c r="AD5062">
        <f t="shared" si="2227"/>
        <v>0</v>
      </c>
      <c r="AE5062">
        <f t="shared" si="2228"/>
        <v>0</v>
      </c>
      <c r="AF5062" s="2">
        <f t="shared" si="2229"/>
        <v>0</v>
      </c>
      <c r="AG5062">
        <f t="shared" si="2230"/>
        <v>1</v>
      </c>
      <c r="AH5062" s="2">
        <f t="shared" si="2231"/>
        <v>0</v>
      </c>
      <c r="AI5062">
        <f t="shared" si="2232"/>
        <v>1</v>
      </c>
      <c r="AJ5062" s="2">
        <f t="shared" si="2233"/>
        <v>0</v>
      </c>
      <c r="AK5062">
        <f t="shared" si="2234"/>
        <v>1</v>
      </c>
      <c r="AL5062" s="2">
        <f t="shared" si="2235"/>
        <v>0</v>
      </c>
      <c r="AN5062" s="28">
        <f t="shared" si="2236"/>
        <v>1</v>
      </c>
      <c r="AO5062">
        <f t="shared" si="2237"/>
        <v>0</v>
      </c>
      <c r="AP5062">
        <f t="shared" si="2238"/>
        <v>1</v>
      </c>
      <c r="AQ5062">
        <f t="shared" si="2239"/>
        <v>0</v>
      </c>
      <c r="AR5062">
        <f t="shared" si="2240"/>
        <v>0</v>
      </c>
      <c r="AS5062" s="17">
        <f t="shared" si="2241"/>
        <v>0</v>
      </c>
      <c r="AT5062">
        <f t="shared" si="2242"/>
        <v>0</v>
      </c>
      <c r="AV5062" s="1">
        <v>0</v>
      </c>
      <c r="AW5062">
        <v>8.7610832456318122E-2</v>
      </c>
      <c r="AY5062" s="4">
        <v>2263</v>
      </c>
      <c r="AZ5062">
        <v>0</v>
      </c>
      <c r="BA5062">
        <v>0</v>
      </c>
      <c r="BB5062">
        <v>64</v>
      </c>
      <c r="BC5062">
        <v>25</v>
      </c>
      <c r="BD5062">
        <v>1</v>
      </c>
      <c r="BE5062">
        <v>1</v>
      </c>
      <c r="BF5062">
        <v>0</v>
      </c>
      <c r="BG5062" s="2">
        <v>1</v>
      </c>
      <c r="BH5062" s="2">
        <v>0</v>
      </c>
      <c r="BI5062">
        <v>0</v>
      </c>
      <c r="BJ5062">
        <v>1</v>
      </c>
      <c r="BK5062" s="2">
        <v>0</v>
      </c>
      <c r="BL5062" s="28">
        <v>1</v>
      </c>
      <c r="BM5062">
        <v>0</v>
      </c>
      <c r="BN5062">
        <v>1</v>
      </c>
    </row>
    <row r="5063" spans="1:66">
      <c r="A5063" t="s">
        <v>8172</v>
      </c>
      <c r="B5063" t="s">
        <v>8126</v>
      </c>
      <c r="C5063" t="s">
        <v>8124</v>
      </c>
      <c r="D5063" t="s">
        <v>7976</v>
      </c>
      <c r="E5063" t="s">
        <v>8117</v>
      </c>
      <c r="F5063" t="s">
        <v>8125</v>
      </c>
      <c r="G5063" t="s">
        <v>8119</v>
      </c>
      <c r="H5063" t="s">
        <v>8120</v>
      </c>
      <c r="I5063" t="s">
        <v>8121</v>
      </c>
      <c r="J5063" t="s">
        <v>8120</v>
      </c>
      <c r="K5063" s="50" t="s">
        <v>8121</v>
      </c>
      <c r="L5063" s="3" t="s">
        <v>7176</v>
      </c>
      <c r="M5063" s="4">
        <v>4724</v>
      </c>
      <c r="N5063">
        <v>21546</v>
      </c>
      <c r="O5063">
        <f t="shared" si="2215"/>
        <v>0</v>
      </c>
      <c r="P5063">
        <v>47</v>
      </c>
      <c r="Q5063">
        <v>125</v>
      </c>
      <c r="R5063">
        <v>20</v>
      </c>
      <c r="S5063">
        <f t="shared" si="2216"/>
        <v>0</v>
      </c>
      <c r="T5063">
        <f t="shared" si="2217"/>
        <v>1</v>
      </c>
      <c r="U5063">
        <f t="shared" si="2218"/>
        <v>0</v>
      </c>
      <c r="V5063" s="2">
        <f t="shared" si="2219"/>
        <v>1</v>
      </c>
      <c r="W5063">
        <f t="shared" si="2220"/>
        <v>0</v>
      </c>
      <c r="X5063" s="2">
        <f t="shared" si="2221"/>
        <v>1</v>
      </c>
      <c r="Y5063">
        <f t="shared" si="2222"/>
        <v>0</v>
      </c>
      <c r="Z5063">
        <f t="shared" si="2223"/>
        <v>1</v>
      </c>
      <c r="AA5063">
        <f t="shared" si="2224"/>
        <v>0</v>
      </c>
      <c r="AB5063" s="2">
        <f t="shared" si="2225"/>
        <v>0</v>
      </c>
      <c r="AC5063">
        <f t="shared" si="2226"/>
        <v>1</v>
      </c>
      <c r="AD5063">
        <f t="shared" si="2227"/>
        <v>0</v>
      </c>
      <c r="AE5063">
        <f t="shared" si="2228"/>
        <v>0</v>
      </c>
      <c r="AF5063" s="2">
        <f t="shared" si="2229"/>
        <v>0</v>
      </c>
      <c r="AG5063">
        <f t="shared" si="2230"/>
        <v>1</v>
      </c>
      <c r="AH5063" s="2">
        <f t="shared" si="2231"/>
        <v>0</v>
      </c>
      <c r="AI5063">
        <f t="shared" si="2232"/>
        <v>1</v>
      </c>
      <c r="AJ5063" s="2">
        <f t="shared" si="2233"/>
        <v>0</v>
      </c>
      <c r="AK5063">
        <f t="shared" si="2234"/>
        <v>1</v>
      </c>
      <c r="AL5063" s="2">
        <f t="shared" si="2235"/>
        <v>0</v>
      </c>
      <c r="AN5063" s="28">
        <f t="shared" si="2236"/>
        <v>0</v>
      </c>
      <c r="AO5063">
        <f t="shared" si="2237"/>
        <v>0</v>
      </c>
      <c r="AP5063">
        <f t="shared" si="2238"/>
        <v>0</v>
      </c>
      <c r="AQ5063">
        <f t="shared" si="2239"/>
        <v>0</v>
      </c>
      <c r="AR5063">
        <f t="shared" si="2240"/>
        <v>0</v>
      </c>
      <c r="AS5063" s="17">
        <f t="shared" si="2241"/>
        <v>0</v>
      </c>
      <c r="AT5063">
        <f t="shared" si="2242"/>
        <v>0</v>
      </c>
      <c r="AV5063" s="1">
        <v>0</v>
      </c>
      <c r="AW5063">
        <v>8.7792624294661281E-2</v>
      </c>
      <c r="AY5063" s="4">
        <v>4724</v>
      </c>
      <c r="AZ5063">
        <v>21546</v>
      </c>
      <c r="BA5063">
        <v>0</v>
      </c>
      <c r="BB5063">
        <v>125</v>
      </c>
      <c r="BC5063">
        <v>20</v>
      </c>
      <c r="BD5063">
        <v>0</v>
      </c>
      <c r="BE5063">
        <v>1</v>
      </c>
      <c r="BF5063">
        <v>0</v>
      </c>
      <c r="BG5063" s="2">
        <v>1</v>
      </c>
      <c r="BH5063" s="2">
        <v>1</v>
      </c>
      <c r="BI5063">
        <v>0</v>
      </c>
      <c r="BJ5063">
        <v>1</v>
      </c>
      <c r="BK5063" s="2">
        <v>0</v>
      </c>
      <c r="BL5063" s="28">
        <v>0</v>
      </c>
      <c r="BM5063">
        <v>0</v>
      </c>
      <c r="BN5063">
        <v>0</v>
      </c>
    </row>
    <row r="5064" spans="1:66">
      <c r="A5064" t="s">
        <v>8152</v>
      </c>
      <c r="B5064" t="s">
        <v>8114</v>
      </c>
      <c r="C5064" t="s">
        <v>8124</v>
      </c>
      <c r="D5064" t="s">
        <v>7976</v>
      </c>
      <c r="E5064" t="s">
        <v>8151</v>
      </c>
      <c r="F5064" t="s">
        <v>8122</v>
      </c>
      <c r="G5064" t="s">
        <v>8119</v>
      </c>
      <c r="H5064" t="s">
        <v>8121</v>
      </c>
      <c r="I5064" t="s">
        <v>8121</v>
      </c>
      <c r="J5064" t="s">
        <v>8120</v>
      </c>
      <c r="K5064" s="50" t="s">
        <v>8121</v>
      </c>
      <c r="L5064" s="3" t="s">
        <v>7174</v>
      </c>
      <c r="M5064" s="4">
        <v>5256</v>
      </c>
      <c r="N5064">
        <v>44536</v>
      </c>
      <c r="O5064">
        <f t="shared" si="2215"/>
        <v>0</v>
      </c>
      <c r="P5064">
        <v>34</v>
      </c>
      <c r="Q5064">
        <v>141</v>
      </c>
      <c r="R5064">
        <v>12</v>
      </c>
      <c r="S5064">
        <f t="shared" si="2216"/>
        <v>1</v>
      </c>
      <c r="T5064">
        <f t="shared" si="2217"/>
        <v>1</v>
      </c>
      <c r="U5064">
        <f t="shared" si="2218"/>
        <v>0</v>
      </c>
      <c r="V5064" s="2">
        <f t="shared" si="2219"/>
        <v>1</v>
      </c>
      <c r="W5064">
        <f t="shared" si="2220"/>
        <v>1</v>
      </c>
      <c r="X5064" s="2">
        <f t="shared" si="2221"/>
        <v>0</v>
      </c>
      <c r="Y5064">
        <f t="shared" si="2222"/>
        <v>1</v>
      </c>
      <c r="Z5064">
        <f t="shared" si="2223"/>
        <v>0</v>
      </c>
      <c r="AA5064">
        <f t="shared" si="2224"/>
        <v>0</v>
      </c>
      <c r="AB5064" s="2">
        <f t="shared" si="2225"/>
        <v>0</v>
      </c>
      <c r="AC5064">
        <f t="shared" si="2226"/>
        <v>1</v>
      </c>
      <c r="AD5064">
        <f t="shared" si="2227"/>
        <v>0</v>
      </c>
      <c r="AE5064">
        <f t="shared" si="2228"/>
        <v>0</v>
      </c>
      <c r="AF5064" s="2">
        <f t="shared" si="2229"/>
        <v>0</v>
      </c>
      <c r="AG5064">
        <f t="shared" si="2230"/>
        <v>0</v>
      </c>
      <c r="AH5064" s="2">
        <f t="shared" si="2231"/>
        <v>1</v>
      </c>
      <c r="AI5064">
        <f t="shared" si="2232"/>
        <v>0</v>
      </c>
      <c r="AJ5064" s="2">
        <f t="shared" si="2233"/>
        <v>0</v>
      </c>
      <c r="AK5064">
        <f t="shared" si="2234"/>
        <v>1</v>
      </c>
      <c r="AL5064" s="2">
        <f t="shared" si="2235"/>
        <v>0</v>
      </c>
      <c r="AN5064" s="28">
        <f t="shared" si="2236"/>
        <v>0</v>
      </c>
      <c r="AO5064">
        <f t="shared" si="2237"/>
        <v>0</v>
      </c>
      <c r="AP5064">
        <f t="shared" si="2238"/>
        <v>0</v>
      </c>
      <c r="AQ5064">
        <f t="shared" si="2239"/>
        <v>0</v>
      </c>
      <c r="AR5064">
        <f t="shared" si="2240"/>
        <v>1</v>
      </c>
      <c r="AS5064" s="17">
        <f t="shared" si="2241"/>
        <v>0</v>
      </c>
      <c r="AT5064">
        <f t="shared" si="2242"/>
        <v>0</v>
      </c>
      <c r="AV5064" s="1">
        <v>0</v>
      </c>
      <c r="AW5064">
        <v>8.8192502077758542E-2</v>
      </c>
      <c r="AY5064" s="4">
        <v>5256</v>
      </c>
      <c r="AZ5064">
        <v>44536</v>
      </c>
      <c r="BA5064">
        <v>0</v>
      </c>
      <c r="BB5064">
        <v>141</v>
      </c>
      <c r="BC5064">
        <v>12</v>
      </c>
      <c r="BD5064">
        <v>1</v>
      </c>
      <c r="BE5064">
        <v>1</v>
      </c>
      <c r="BF5064">
        <v>0</v>
      </c>
      <c r="BG5064" s="2">
        <v>1</v>
      </c>
      <c r="BH5064" s="2">
        <v>0</v>
      </c>
      <c r="BI5064">
        <v>0</v>
      </c>
      <c r="BJ5064">
        <v>0</v>
      </c>
      <c r="BK5064" s="2">
        <v>0</v>
      </c>
      <c r="BL5064" s="28">
        <v>0</v>
      </c>
      <c r="BM5064">
        <v>0</v>
      </c>
      <c r="BN5064">
        <v>0</v>
      </c>
    </row>
    <row r="5065" spans="1:66">
      <c r="A5065" t="s">
        <v>8113</v>
      </c>
      <c r="B5065" t="s">
        <v>8114</v>
      </c>
      <c r="C5065" t="s">
        <v>8124</v>
      </c>
      <c r="D5065" t="s">
        <v>7976</v>
      </c>
      <c r="E5065" t="s">
        <v>8117</v>
      </c>
      <c r="F5065" t="s">
        <v>8125</v>
      </c>
      <c r="G5065" t="s">
        <v>8165</v>
      </c>
      <c r="H5065" t="s">
        <v>8121</v>
      </c>
      <c r="I5065" t="s">
        <v>8121</v>
      </c>
      <c r="J5065" t="s">
        <v>8120</v>
      </c>
      <c r="K5065" s="50" t="s">
        <v>8121</v>
      </c>
      <c r="L5065" s="3" t="s">
        <v>7173</v>
      </c>
      <c r="M5065" s="4">
        <v>2543</v>
      </c>
      <c r="N5065">
        <v>37072</v>
      </c>
      <c r="O5065">
        <f t="shared" si="2215"/>
        <v>0</v>
      </c>
      <c r="P5065">
        <v>26</v>
      </c>
      <c r="Q5065">
        <v>110</v>
      </c>
      <c r="R5065">
        <v>1</v>
      </c>
      <c r="S5065">
        <f t="shared" si="2216"/>
        <v>1</v>
      </c>
      <c r="T5065">
        <f t="shared" si="2217"/>
        <v>1</v>
      </c>
      <c r="U5065">
        <f t="shared" si="2218"/>
        <v>0</v>
      </c>
      <c r="V5065" s="2">
        <f t="shared" si="2219"/>
        <v>1</v>
      </c>
      <c r="W5065">
        <f t="shared" si="2220"/>
        <v>0</v>
      </c>
      <c r="X5065" s="2">
        <f t="shared" si="2221"/>
        <v>0</v>
      </c>
      <c r="Y5065">
        <f t="shared" si="2222"/>
        <v>1</v>
      </c>
      <c r="Z5065">
        <f t="shared" si="2223"/>
        <v>0</v>
      </c>
      <c r="AA5065">
        <f t="shared" si="2224"/>
        <v>0</v>
      </c>
      <c r="AB5065" s="2">
        <f t="shared" si="2225"/>
        <v>0</v>
      </c>
      <c r="AC5065">
        <f t="shared" si="2226"/>
        <v>1</v>
      </c>
      <c r="AD5065">
        <f t="shared" si="2227"/>
        <v>0</v>
      </c>
      <c r="AE5065">
        <f t="shared" si="2228"/>
        <v>0</v>
      </c>
      <c r="AF5065" s="2">
        <f t="shared" si="2229"/>
        <v>0</v>
      </c>
      <c r="AG5065">
        <f t="shared" si="2230"/>
        <v>1</v>
      </c>
      <c r="AH5065" s="2">
        <f t="shared" si="2231"/>
        <v>0</v>
      </c>
      <c r="AI5065">
        <f t="shared" si="2232"/>
        <v>1</v>
      </c>
      <c r="AJ5065" s="2">
        <f t="shared" si="2233"/>
        <v>0</v>
      </c>
      <c r="AK5065">
        <f t="shared" si="2234"/>
        <v>0</v>
      </c>
      <c r="AL5065" s="2">
        <f t="shared" si="2235"/>
        <v>1</v>
      </c>
      <c r="AN5065" s="28">
        <f t="shared" si="2236"/>
        <v>1</v>
      </c>
      <c r="AO5065">
        <f t="shared" si="2237"/>
        <v>0</v>
      </c>
      <c r="AP5065">
        <f t="shared" si="2238"/>
        <v>0</v>
      </c>
      <c r="AQ5065">
        <f t="shared" si="2239"/>
        <v>0</v>
      </c>
      <c r="AR5065">
        <f t="shared" si="2240"/>
        <v>0</v>
      </c>
      <c r="AS5065" s="17">
        <f t="shared" si="2241"/>
        <v>0</v>
      </c>
      <c r="AT5065">
        <f t="shared" si="2242"/>
        <v>0</v>
      </c>
      <c r="AV5065" s="1">
        <v>0</v>
      </c>
      <c r="AW5065">
        <v>8.8397993281668974E-2</v>
      </c>
      <c r="AY5065" s="4">
        <v>2543</v>
      </c>
      <c r="AZ5065">
        <v>37072</v>
      </c>
      <c r="BA5065">
        <v>0</v>
      </c>
      <c r="BB5065">
        <v>110</v>
      </c>
      <c r="BC5065">
        <v>1</v>
      </c>
      <c r="BD5065">
        <v>1</v>
      </c>
      <c r="BE5065">
        <v>1</v>
      </c>
      <c r="BF5065">
        <v>0</v>
      </c>
      <c r="BG5065" s="2">
        <v>1</v>
      </c>
      <c r="BH5065" s="2">
        <v>0</v>
      </c>
      <c r="BI5065">
        <v>0</v>
      </c>
      <c r="BJ5065">
        <v>1</v>
      </c>
      <c r="BK5065" s="2">
        <v>1</v>
      </c>
      <c r="BL5065" s="28">
        <v>1</v>
      </c>
      <c r="BM5065">
        <v>0</v>
      </c>
      <c r="BN5065">
        <v>0</v>
      </c>
    </row>
    <row r="5066" spans="1:66">
      <c r="A5066" t="s">
        <v>8113</v>
      </c>
      <c r="B5066" t="s">
        <v>8123</v>
      </c>
      <c r="C5066" t="s">
        <v>8124</v>
      </c>
      <c r="D5066" t="s">
        <v>7976</v>
      </c>
      <c r="E5066" t="s">
        <v>8176</v>
      </c>
      <c r="F5066" t="s">
        <v>8122</v>
      </c>
      <c r="G5066" t="s">
        <v>8119</v>
      </c>
      <c r="H5066" t="s">
        <v>8120</v>
      </c>
      <c r="I5066" t="s">
        <v>8121</v>
      </c>
      <c r="J5066" t="s">
        <v>8120</v>
      </c>
      <c r="K5066" s="50" t="s">
        <v>8121</v>
      </c>
      <c r="L5066" s="3" t="s">
        <v>7171</v>
      </c>
      <c r="M5066" s="4">
        <v>5583</v>
      </c>
      <c r="N5066">
        <v>57925</v>
      </c>
      <c r="O5066">
        <f t="shared" si="2215"/>
        <v>0</v>
      </c>
      <c r="P5066">
        <v>48</v>
      </c>
      <c r="Q5066">
        <v>48</v>
      </c>
      <c r="R5066">
        <v>33</v>
      </c>
      <c r="S5066">
        <f t="shared" si="2216"/>
        <v>0</v>
      </c>
      <c r="T5066">
        <f t="shared" si="2217"/>
        <v>1</v>
      </c>
      <c r="U5066">
        <f t="shared" si="2218"/>
        <v>0</v>
      </c>
      <c r="V5066" s="2">
        <f t="shared" si="2219"/>
        <v>1</v>
      </c>
      <c r="W5066">
        <f t="shared" si="2220"/>
        <v>0</v>
      </c>
      <c r="X5066" s="2">
        <f t="shared" si="2221"/>
        <v>0</v>
      </c>
      <c r="Y5066">
        <f t="shared" si="2222"/>
        <v>0</v>
      </c>
      <c r="Z5066">
        <f t="shared" si="2223"/>
        <v>0</v>
      </c>
      <c r="AA5066">
        <f t="shared" si="2224"/>
        <v>0</v>
      </c>
      <c r="AB5066" s="2">
        <f t="shared" si="2225"/>
        <v>0</v>
      </c>
      <c r="AC5066">
        <f t="shared" si="2226"/>
        <v>1</v>
      </c>
      <c r="AD5066">
        <f t="shared" si="2227"/>
        <v>0</v>
      </c>
      <c r="AE5066">
        <f t="shared" si="2228"/>
        <v>0</v>
      </c>
      <c r="AF5066" s="2">
        <f t="shared" si="2229"/>
        <v>0</v>
      </c>
      <c r="AG5066">
        <f t="shared" si="2230"/>
        <v>0</v>
      </c>
      <c r="AH5066" s="2">
        <f t="shared" si="2231"/>
        <v>0</v>
      </c>
      <c r="AI5066">
        <f t="shared" si="2232"/>
        <v>0</v>
      </c>
      <c r="AJ5066" s="2">
        <f t="shared" si="2233"/>
        <v>0</v>
      </c>
      <c r="AK5066">
        <f t="shared" si="2234"/>
        <v>1</v>
      </c>
      <c r="AL5066" s="2">
        <f t="shared" si="2235"/>
        <v>0</v>
      </c>
      <c r="AN5066" s="28">
        <f t="shared" si="2236"/>
        <v>1</v>
      </c>
      <c r="AO5066">
        <f t="shared" si="2237"/>
        <v>1</v>
      </c>
      <c r="AP5066">
        <f t="shared" si="2238"/>
        <v>0</v>
      </c>
      <c r="AQ5066">
        <f t="shared" si="2239"/>
        <v>1</v>
      </c>
      <c r="AR5066">
        <f t="shared" si="2240"/>
        <v>1</v>
      </c>
      <c r="AS5066" s="17">
        <f t="shared" si="2241"/>
        <v>0</v>
      </c>
      <c r="AT5066">
        <f t="shared" si="2242"/>
        <v>0</v>
      </c>
      <c r="AV5066" s="1">
        <v>0</v>
      </c>
      <c r="AW5066">
        <v>8.844972405976137E-2</v>
      </c>
      <c r="AY5066" s="4">
        <v>5583</v>
      </c>
      <c r="AZ5066">
        <v>57925</v>
      </c>
      <c r="BA5066">
        <v>0</v>
      </c>
      <c r="BB5066">
        <v>48</v>
      </c>
      <c r="BC5066">
        <v>33</v>
      </c>
      <c r="BD5066">
        <v>0</v>
      </c>
      <c r="BE5066">
        <v>1</v>
      </c>
      <c r="BF5066">
        <v>0</v>
      </c>
      <c r="BG5066" s="2">
        <v>1</v>
      </c>
      <c r="BH5066" s="2">
        <v>0</v>
      </c>
      <c r="BI5066">
        <v>0</v>
      </c>
      <c r="BJ5066">
        <v>0</v>
      </c>
      <c r="BK5066" s="2">
        <v>0</v>
      </c>
      <c r="BL5066" s="28">
        <v>1</v>
      </c>
      <c r="BM5066">
        <v>1</v>
      </c>
      <c r="BN5066">
        <v>0</v>
      </c>
    </row>
    <row r="5067" spans="1:66">
      <c r="A5067" t="s">
        <v>8113</v>
      </c>
      <c r="B5067" t="s">
        <v>8114</v>
      </c>
      <c r="C5067" t="s">
        <v>8127</v>
      </c>
      <c r="D5067" t="s">
        <v>7976</v>
      </c>
      <c r="E5067" t="s">
        <v>8117</v>
      </c>
      <c r="F5067" t="s">
        <v>8122</v>
      </c>
      <c r="G5067" t="s">
        <v>8119</v>
      </c>
      <c r="H5067" t="s">
        <v>8121</v>
      </c>
      <c r="I5067" t="s">
        <v>8121</v>
      </c>
      <c r="J5067" t="s">
        <v>8120</v>
      </c>
      <c r="K5067" s="50" t="s">
        <v>8121</v>
      </c>
      <c r="L5067" s="3" t="s">
        <v>7166</v>
      </c>
      <c r="M5067" s="4">
        <v>20958</v>
      </c>
      <c r="N5067">
        <v>0</v>
      </c>
      <c r="O5067">
        <f t="shared" si="2215"/>
        <v>0</v>
      </c>
      <c r="P5067">
        <v>37</v>
      </c>
      <c r="Q5067">
        <v>118</v>
      </c>
      <c r="R5067">
        <v>29</v>
      </c>
      <c r="S5067">
        <f t="shared" si="2216"/>
        <v>1</v>
      </c>
      <c r="T5067">
        <f t="shared" si="2217"/>
        <v>1</v>
      </c>
      <c r="U5067">
        <f t="shared" si="2218"/>
        <v>0</v>
      </c>
      <c r="V5067" s="2">
        <f t="shared" si="2219"/>
        <v>1</v>
      </c>
      <c r="W5067">
        <f t="shared" si="2220"/>
        <v>0</v>
      </c>
      <c r="X5067" s="2">
        <f t="shared" si="2221"/>
        <v>0</v>
      </c>
      <c r="Y5067">
        <f t="shared" si="2222"/>
        <v>1</v>
      </c>
      <c r="Z5067">
        <f t="shared" si="2223"/>
        <v>0</v>
      </c>
      <c r="AA5067">
        <f t="shared" si="2224"/>
        <v>0</v>
      </c>
      <c r="AB5067" s="2">
        <f t="shared" si="2225"/>
        <v>0</v>
      </c>
      <c r="AC5067">
        <f t="shared" si="2226"/>
        <v>0</v>
      </c>
      <c r="AD5067">
        <f t="shared" si="2227"/>
        <v>0</v>
      </c>
      <c r="AE5067">
        <f t="shared" si="2228"/>
        <v>0</v>
      </c>
      <c r="AF5067" s="2">
        <f t="shared" si="2229"/>
        <v>0</v>
      </c>
      <c r="AG5067">
        <f t="shared" si="2230"/>
        <v>1</v>
      </c>
      <c r="AH5067" s="2">
        <f t="shared" si="2231"/>
        <v>0</v>
      </c>
      <c r="AI5067">
        <f t="shared" si="2232"/>
        <v>0</v>
      </c>
      <c r="AJ5067" s="2">
        <f t="shared" si="2233"/>
        <v>0</v>
      </c>
      <c r="AK5067">
        <f t="shared" si="2234"/>
        <v>1</v>
      </c>
      <c r="AL5067" s="2">
        <f t="shared" si="2235"/>
        <v>0</v>
      </c>
      <c r="AN5067" s="28">
        <f t="shared" si="2236"/>
        <v>1</v>
      </c>
      <c r="AO5067">
        <f t="shared" si="2237"/>
        <v>0</v>
      </c>
      <c r="AP5067">
        <f t="shared" si="2238"/>
        <v>1</v>
      </c>
      <c r="AQ5067">
        <f t="shared" si="2239"/>
        <v>0</v>
      </c>
      <c r="AR5067">
        <f t="shared" si="2240"/>
        <v>1</v>
      </c>
      <c r="AS5067" s="17">
        <f t="shared" si="2241"/>
        <v>0</v>
      </c>
      <c r="AT5067">
        <f t="shared" si="2242"/>
        <v>0</v>
      </c>
      <c r="AV5067" s="1">
        <v>0</v>
      </c>
      <c r="AW5067">
        <v>8.9089295402676474E-2</v>
      </c>
      <c r="AY5067" s="4">
        <v>20958</v>
      </c>
      <c r="AZ5067">
        <v>0</v>
      </c>
      <c r="BA5067">
        <v>0</v>
      </c>
      <c r="BB5067">
        <v>118</v>
      </c>
      <c r="BC5067">
        <v>29</v>
      </c>
      <c r="BD5067">
        <v>1</v>
      </c>
      <c r="BE5067">
        <v>1</v>
      </c>
      <c r="BF5067">
        <v>0</v>
      </c>
      <c r="BG5067" s="2">
        <v>1</v>
      </c>
      <c r="BH5067" s="2">
        <v>0</v>
      </c>
      <c r="BI5067">
        <v>0</v>
      </c>
      <c r="BJ5067">
        <v>0</v>
      </c>
      <c r="BK5067" s="2">
        <v>0</v>
      </c>
      <c r="BL5067" s="28">
        <v>1</v>
      </c>
      <c r="BM5067">
        <v>0</v>
      </c>
      <c r="BN5067">
        <v>1</v>
      </c>
    </row>
    <row r="5068" spans="1:66">
      <c r="A5068" t="s">
        <v>8113</v>
      </c>
      <c r="B5068" t="s">
        <v>8123</v>
      </c>
      <c r="C5068" t="s">
        <v>8124</v>
      </c>
      <c r="D5068" t="s">
        <v>7976</v>
      </c>
      <c r="E5068" t="s">
        <v>8117</v>
      </c>
      <c r="F5068" t="s">
        <v>8125</v>
      </c>
      <c r="G5068" t="s">
        <v>8119</v>
      </c>
      <c r="H5068" t="s">
        <v>8120</v>
      </c>
      <c r="I5068" t="s">
        <v>8121</v>
      </c>
      <c r="J5068" t="s">
        <v>8120</v>
      </c>
      <c r="K5068" s="50" t="s">
        <v>8121</v>
      </c>
      <c r="L5068" s="3" t="s">
        <v>7165</v>
      </c>
      <c r="M5068" s="4">
        <v>2755</v>
      </c>
      <c r="N5068">
        <v>39393</v>
      </c>
      <c r="O5068">
        <f t="shared" si="2215"/>
        <v>0</v>
      </c>
      <c r="P5068">
        <v>37</v>
      </c>
      <c r="Q5068">
        <v>60</v>
      </c>
      <c r="R5068">
        <v>24</v>
      </c>
      <c r="S5068">
        <f t="shared" si="2216"/>
        <v>0</v>
      </c>
      <c r="T5068">
        <f t="shared" si="2217"/>
        <v>1</v>
      </c>
      <c r="U5068">
        <f t="shared" si="2218"/>
        <v>0</v>
      </c>
      <c r="V5068" s="2">
        <f t="shared" si="2219"/>
        <v>1</v>
      </c>
      <c r="W5068">
        <f t="shared" si="2220"/>
        <v>0</v>
      </c>
      <c r="X5068" s="2">
        <f t="shared" si="2221"/>
        <v>0</v>
      </c>
      <c r="Y5068">
        <f t="shared" si="2222"/>
        <v>0</v>
      </c>
      <c r="Z5068">
        <f t="shared" si="2223"/>
        <v>0</v>
      </c>
      <c r="AA5068">
        <f t="shared" si="2224"/>
        <v>0</v>
      </c>
      <c r="AB5068" s="2">
        <f t="shared" si="2225"/>
        <v>0</v>
      </c>
      <c r="AC5068">
        <f t="shared" si="2226"/>
        <v>1</v>
      </c>
      <c r="AD5068">
        <f t="shared" si="2227"/>
        <v>0</v>
      </c>
      <c r="AE5068">
        <f t="shared" si="2228"/>
        <v>0</v>
      </c>
      <c r="AF5068" s="2">
        <f t="shared" si="2229"/>
        <v>0</v>
      </c>
      <c r="AG5068">
        <f t="shared" si="2230"/>
        <v>1</v>
      </c>
      <c r="AH5068" s="2">
        <f t="shared" si="2231"/>
        <v>0</v>
      </c>
      <c r="AI5068">
        <f t="shared" si="2232"/>
        <v>1</v>
      </c>
      <c r="AJ5068" s="2">
        <f t="shared" si="2233"/>
        <v>0</v>
      </c>
      <c r="AK5068">
        <f t="shared" si="2234"/>
        <v>1</v>
      </c>
      <c r="AL5068" s="2">
        <f t="shared" si="2235"/>
        <v>0</v>
      </c>
      <c r="AN5068" s="28">
        <f t="shared" si="2236"/>
        <v>1</v>
      </c>
      <c r="AO5068">
        <f t="shared" si="2237"/>
        <v>1</v>
      </c>
      <c r="AP5068">
        <f t="shared" si="2238"/>
        <v>0</v>
      </c>
      <c r="AQ5068">
        <f t="shared" si="2239"/>
        <v>0</v>
      </c>
      <c r="AR5068">
        <f t="shared" si="2240"/>
        <v>0</v>
      </c>
      <c r="AS5068" s="17">
        <f t="shared" si="2241"/>
        <v>0</v>
      </c>
      <c r="AT5068">
        <f t="shared" si="2242"/>
        <v>0</v>
      </c>
      <c r="AV5068" s="1">
        <v>0</v>
      </c>
      <c r="AW5068">
        <v>8.9137568180047699E-2</v>
      </c>
      <c r="AY5068" s="4">
        <v>2755</v>
      </c>
      <c r="AZ5068">
        <v>39393</v>
      </c>
      <c r="BA5068">
        <v>0</v>
      </c>
      <c r="BB5068">
        <v>60</v>
      </c>
      <c r="BC5068">
        <v>24</v>
      </c>
      <c r="BD5068">
        <v>0</v>
      </c>
      <c r="BE5068">
        <v>1</v>
      </c>
      <c r="BF5068">
        <v>0</v>
      </c>
      <c r="BG5068" s="2">
        <v>1</v>
      </c>
      <c r="BH5068" s="2">
        <v>0</v>
      </c>
      <c r="BI5068">
        <v>0</v>
      </c>
      <c r="BJ5068">
        <v>1</v>
      </c>
      <c r="BK5068" s="2">
        <v>0</v>
      </c>
      <c r="BL5068" s="28">
        <v>1</v>
      </c>
      <c r="BM5068">
        <v>1</v>
      </c>
      <c r="BN5068">
        <v>0</v>
      </c>
    </row>
    <row r="5069" spans="1:66">
      <c r="A5069" t="s">
        <v>8152</v>
      </c>
      <c r="B5069" t="s">
        <v>8126</v>
      </c>
      <c r="C5069" t="s">
        <v>8127</v>
      </c>
      <c r="D5069" t="s">
        <v>7976</v>
      </c>
      <c r="E5069" t="s">
        <v>8151</v>
      </c>
      <c r="F5069" t="s">
        <v>8125</v>
      </c>
      <c r="G5069" t="s">
        <v>8165</v>
      </c>
      <c r="H5069" t="s">
        <v>8120</v>
      </c>
      <c r="I5069" t="s">
        <v>8121</v>
      </c>
      <c r="J5069" t="s">
        <v>8121</v>
      </c>
      <c r="K5069" s="50" t="s">
        <v>8120</v>
      </c>
      <c r="L5069" s="3" t="s">
        <v>7163</v>
      </c>
      <c r="M5069" s="4">
        <v>9085</v>
      </c>
      <c r="N5069">
        <v>0</v>
      </c>
      <c r="O5069">
        <f t="shared" si="2215"/>
        <v>0</v>
      </c>
      <c r="P5069">
        <v>38</v>
      </c>
      <c r="Q5069">
        <v>116</v>
      </c>
      <c r="R5069">
        <v>14</v>
      </c>
      <c r="S5069">
        <f t="shared" si="2216"/>
        <v>0</v>
      </c>
      <c r="T5069">
        <f t="shared" si="2217"/>
        <v>1</v>
      </c>
      <c r="U5069">
        <f t="shared" si="2218"/>
        <v>1</v>
      </c>
      <c r="V5069" s="2">
        <f t="shared" si="2219"/>
        <v>0</v>
      </c>
      <c r="W5069">
        <f t="shared" si="2220"/>
        <v>1</v>
      </c>
      <c r="X5069" s="2">
        <f t="shared" si="2221"/>
        <v>0</v>
      </c>
      <c r="Y5069">
        <f t="shared" si="2222"/>
        <v>0</v>
      </c>
      <c r="Z5069">
        <f t="shared" si="2223"/>
        <v>1</v>
      </c>
      <c r="AA5069">
        <f t="shared" si="2224"/>
        <v>0</v>
      </c>
      <c r="AB5069" s="2">
        <f t="shared" si="2225"/>
        <v>0</v>
      </c>
      <c r="AC5069">
        <f t="shared" si="2226"/>
        <v>0</v>
      </c>
      <c r="AD5069">
        <f t="shared" si="2227"/>
        <v>0</v>
      </c>
      <c r="AE5069">
        <f t="shared" si="2228"/>
        <v>0</v>
      </c>
      <c r="AF5069" s="2">
        <f t="shared" si="2229"/>
        <v>0</v>
      </c>
      <c r="AG5069">
        <f t="shared" si="2230"/>
        <v>0</v>
      </c>
      <c r="AH5069" s="2">
        <f t="shared" si="2231"/>
        <v>1</v>
      </c>
      <c r="AI5069">
        <f t="shared" si="2232"/>
        <v>1</v>
      </c>
      <c r="AJ5069" s="2">
        <f t="shared" si="2233"/>
        <v>0</v>
      </c>
      <c r="AK5069">
        <f t="shared" si="2234"/>
        <v>0</v>
      </c>
      <c r="AL5069" s="2">
        <f t="shared" si="2235"/>
        <v>1</v>
      </c>
      <c r="AN5069" s="28">
        <f t="shared" si="2236"/>
        <v>0</v>
      </c>
      <c r="AO5069">
        <f t="shared" si="2237"/>
        <v>0</v>
      </c>
      <c r="AP5069">
        <f t="shared" si="2238"/>
        <v>1</v>
      </c>
      <c r="AQ5069">
        <f t="shared" si="2239"/>
        <v>0</v>
      </c>
      <c r="AR5069">
        <f t="shared" si="2240"/>
        <v>0</v>
      </c>
      <c r="AS5069" s="17">
        <f t="shared" si="2241"/>
        <v>0</v>
      </c>
      <c r="AT5069">
        <f t="shared" si="2242"/>
        <v>0</v>
      </c>
      <c r="AV5069" s="1">
        <v>0</v>
      </c>
      <c r="AW5069">
        <v>8.9337158989783921E-2</v>
      </c>
      <c r="AY5069" s="4">
        <v>9085</v>
      </c>
      <c r="AZ5069">
        <v>0</v>
      </c>
      <c r="BA5069">
        <v>0</v>
      </c>
      <c r="BB5069">
        <v>116</v>
      </c>
      <c r="BC5069">
        <v>14</v>
      </c>
      <c r="BD5069">
        <v>0</v>
      </c>
      <c r="BE5069">
        <v>1</v>
      </c>
      <c r="BF5069">
        <v>1</v>
      </c>
      <c r="BG5069" s="2">
        <v>0</v>
      </c>
      <c r="BH5069" s="2">
        <v>0</v>
      </c>
      <c r="BI5069">
        <v>0</v>
      </c>
      <c r="BJ5069">
        <v>1</v>
      </c>
      <c r="BK5069" s="2">
        <v>1</v>
      </c>
      <c r="BL5069" s="28">
        <v>0</v>
      </c>
      <c r="BM5069">
        <v>0</v>
      </c>
      <c r="BN5069">
        <v>1</v>
      </c>
    </row>
    <row r="5070" spans="1:66">
      <c r="A5070" t="s">
        <v>8152</v>
      </c>
      <c r="B5070" t="s">
        <v>8126</v>
      </c>
      <c r="C5070" t="s">
        <v>8124</v>
      </c>
      <c r="D5070" t="s">
        <v>7976</v>
      </c>
      <c r="E5070" t="s">
        <v>8117</v>
      </c>
      <c r="F5070" t="s">
        <v>8125</v>
      </c>
      <c r="G5070" t="s">
        <v>8155</v>
      </c>
      <c r="H5070" t="s">
        <v>8121</v>
      </c>
      <c r="I5070" t="s">
        <v>8121</v>
      </c>
      <c r="J5070" t="s">
        <v>8120</v>
      </c>
      <c r="K5070" s="50" t="s">
        <v>8121</v>
      </c>
      <c r="L5070" s="3" t="s">
        <v>7161</v>
      </c>
      <c r="M5070" s="4">
        <v>9779</v>
      </c>
      <c r="N5070">
        <v>99364</v>
      </c>
      <c r="O5070">
        <f t="shared" si="2215"/>
        <v>0</v>
      </c>
      <c r="P5070">
        <v>29</v>
      </c>
      <c r="Q5070">
        <v>167</v>
      </c>
      <c r="R5070">
        <v>3</v>
      </c>
      <c r="S5070">
        <f t="shared" si="2216"/>
        <v>1</v>
      </c>
      <c r="T5070">
        <f t="shared" si="2217"/>
        <v>1</v>
      </c>
      <c r="U5070">
        <f t="shared" si="2218"/>
        <v>0</v>
      </c>
      <c r="V5070" s="2">
        <f t="shared" si="2219"/>
        <v>1</v>
      </c>
      <c r="W5070">
        <f t="shared" si="2220"/>
        <v>1</v>
      </c>
      <c r="X5070" s="2">
        <f t="shared" si="2221"/>
        <v>0</v>
      </c>
      <c r="Y5070">
        <f t="shared" si="2222"/>
        <v>0</v>
      </c>
      <c r="Z5070">
        <f t="shared" si="2223"/>
        <v>1</v>
      </c>
      <c r="AA5070">
        <f t="shared" si="2224"/>
        <v>0</v>
      </c>
      <c r="AB5070" s="2">
        <f t="shared" si="2225"/>
        <v>0</v>
      </c>
      <c r="AC5070">
        <f t="shared" si="2226"/>
        <v>1</v>
      </c>
      <c r="AD5070">
        <f t="shared" si="2227"/>
        <v>0</v>
      </c>
      <c r="AE5070">
        <f t="shared" si="2228"/>
        <v>0</v>
      </c>
      <c r="AF5070" s="2">
        <f t="shared" si="2229"/>
        <v>0</v>
      </c>
      <c r="AG5070">
        <f t="shared" si="2230"/>
        <v>1</v>
      </c>
      <c r="AH5070" s="2">
        <f t="shared" si="2231"/>
        <v>0</v>
      </c>
      <c r="AI5070">
        <f t="shared" si="2232"/>
        <v>1</v>
      </c>
      <c r="AJ5070" s="2">
        <f t="shared" si="2233"/>
        <v>0</v>
      </c>
      <c r="AK5070">
        <f t="shared" si="2234"/>
        <v>0</v>
      </c>
      <c r="AL5070" s="2">
        <f t="shared" si="2235"/>
        <v>0</v>
      </c>
      <c r="AN5070" s="28">
        <f t="shared" si="2236"/>
        <v>0</v>
      </c>
      <c r="AO5070">
        <f t="shared" si="2237"/>
        <v>0</v>
      </c>
      <c r="AP5070">
        <f t="shared" si="2238"/>
        <v>0</v>
      </c>
      <c r="AQ5070">
        <f t="shared" si="2239"/>
        <v>0</v>
      </c>
      <c r="AR5070">
        <f t="shared" si="2240"/>
        <v>0</v>
      </c>
      <c r="AS5070" s="17">
        <f t="shared" si="2241"/>
        <v>1</v>
      </c>
      <c r="AT5070">
        <f t="shared" si="2242"/>
        <v>0</v>
      </c>
      <c r="AV5070" s="1">
        <v>0</v>
      </c>
      <c r="AW5070">
        <v>8.9364771772811546E-2</v>
      </c>
      <c r="AY5070" s="4">
        <v>9779</v>
      </c>
      <c r="AZ5070">
        <v>99364</v>
      </c>
      <c r="BA5070">
        <v>0</v>
      </c>
      <c r="BB5070">
        <v>167</v>
      </c>
      <c r="BC5070">
        <v>3</v>
      </c>
      <c r="BD5070">
        <v>1</v>
      </c>
      <c r="BE5070">
        <v>1</v>
      </c>
      <c r="BF5070">
        <v>0</v>
      </c>
      <c r="BG5070" s="2">
        <v>1</v>
      </c>
      <c r="BH5070" s="2">
        <v>0</v>
      </c>
      <c r="BI5070">
        <v>0</v>
      </c>
      <c r="BJ5070">
        <v>1</v>
      </c>
      <c r="BK5070" s="2">
        <v>0</v>
      </c>
      <c r="BL5070" s="28">
        <v>0</v>
      </c>
      <c r="BM5070">
        <v>0</v>
      </c>
      <c r="BN5070">
        <v>0</v>
      </c>
    </row>
    <row r="5071" spans="1:66">
      <c r="A5071" t="s">
        <v>8113</v>
      </c>
      <c r="B5071" t="s">
        <v>8123</v>
      </c>
      <c r="C5071" t="s">
        <v>8124</v>
      </c>
      <c r="D5071" t="s">
        <v>7976</v>
      </c>
      <c r="E5071" t="s">
        <v>8117</v>
      </c>
      <c r="F5071" t="s">
        <v>8125</v>
      </c>
      <c r="G5071" t="s">
        <v>8165</v>
      </c>
      <c r="H5071" t="s">
        <v>8121</v>
      </c>
      <c r="I5071" t="s">
        <v>8120</v>
      </c>
      <c r="J5071" t="s">
        <v>8120</v>
      </c>
      <c r="K5071" s="50" t="s">
        <v>8121</v>
      </c>
      <c r="L5071" s="3" t="s">
        <v>7157</v>
      </c>
      <c r="M5071" s="4">
        <v>20097</v>
      </c>
      <c r="N5071">
        <v>92766</v>
      </c>
      <c r="O5071">
        <f t="shared" si="2215"/>
        <v>0</v>
      </c>
      <c r="P5071">
        <v>31</v>
      </c>
      <c r="Q5071">
        <v>85</v>
      </c>
      <c r="R5071">
        <v>17</v>
      </c>
      <c r="S5071">
        <f t="shared" si="2216"/>
        <v>1</v>
      </c>
      <c r="T5071">
        <f t="shared" si="2217"/>
        <v>0</v>
      </c>
      <c r="U5071">
        <f t="shared" si="2218"/>
        <v>0</v>
      </c>
      <c r="V5071" s="2">
        <f t="shared" si="2219"/>
        <v>1</v>
      </c>
      <c r="W5071">
        <f t="shared" si="2220"/>
        <v>0</v>
      </c>
      <c r="X5071" s="2">
        <f t="shared" si="2221"/>
        <v>0</v>
      </c>
      <c r="Y5071">
        <f t="shared" si="2222"/>
        <v>0</v>
      </c>
      <c r="Z5071">
        <f t="shared" si="2223"/>
        <v>0</v>
      </c>
      <c r="AA5071">
        <f t="shared" si="2224"/>
        <v>0</v>
      </c>
      <c r="AB5071" s="2">
        <f t="shared" si="2225"/>
        <v>0</v>
      </c>
      <c r="AC5071">
        <f t="shared" si="2226"/>
        <v>1</v>
      </c>
      <c r="AD5071">
        <f t="shared" si="2227"/>
        <v>0</v>
      </c>
      <c r="AE5071">
        <f t="shared" si="2228"/>
        <v>0</v>
      </c>
      <c r="AF5071" s="2">
        <f t="shared" si="2229"/>
        <v>0</v>
      </c>
      <c r="AG5071">
        <f t="shared" si="2230"/>
        <v>1</v>
      </c>
      <c r="AH5071" s="2">
        <f t="shared" si="2231"/>
        <v>0</v>
      </c>
      <c r="AI5071">
        <f t="shared" si="2232"/>
        <v>1</v>
      </c>
      <c r="AJ5071" s="2">
        <f t="shared" si="2233"/>
        <v>0</v>
      </c>
      <c r="AK5071">
        <f t="shared" si="2234"/>
        <v>0</v>
      </c>
      <c r="AL5071" s="2">
        <f t="shared" si="2235"/>
        <v>1</v>
      </c>
      <c r="AN5071" s="28">
        <f t="shared" si="2236"/>
        <v>1</v>
      </c>
      <c r="AO5071">
        <f t="shared" si="2237"/>
        <v>1</v>
      </c>
      <c r="AP5071">
        <f t="shared" si="2238"/>
        <v>0</v>
      </c>
      <c r="AQ5071">
        <f t="shared" si="2239"/>
        <v>0</v>
      </c>
      <c r="AR5071">
        <f t="shared" si="2240"/>
        <v>0</v>
      </c>
      <c r="AS5071" s="17">
        <f t="shared" si="2241"/>
        <v>0</v>
      </c>
      <c r="AT5071">
        <f t="shared" si="2242"/>
        <v>0</v>
      </c>
      <c r="AV5071" s="1">
        <v>0</v>
      </c>
      <c r="AW5071">
        <v>8.9497510385465578E-2</v>
      </c>
      <c r="AY5071" s="4">
        <v>20097</v>
      </c>
      <c r="AZ5071">
        <v>92766</v>
      </c>
      <c r="BA5071">
        <v>0</v>
      </c>
      <c r="BB5071">
        <v>85</v>
      </c>
      <c r="BC5071">
        <v>17</v>
      </c>
      <c r="BD5071">
        <v>1</v>
      </c>
      <c r="BE5071">
        <v>0</v>
      </c>
      <c r="BF5071">
        <v>0</v>
      </c>
      <c r="BG5071" s="2">
        <v>1</v>
      </c>
      <c r="BH5071" s="2">
        <v>0</v>
      </c>
      <c r="BI5071">
        <v>0</v>
      </c>
      <c r="BJ5071">
        <v>1</v>
      </c>
      <c r="BK5071" s="2">
        <v>1</v>
      </c>
      <c r="BL5071" s="28">
        <v>1</v>
      </c>
      <c r="BM5071">
        <v>1</v>
      </c>
      <c r="BN5071">
        <v>0</v>
      </c>
    </row>
    <row r="5072" spans="1:66">
      <c r="A5072" t="s">
        <v>8113</v>
      </c>
      <c r="B5072" t="s">
        <v>8123</v>
      </c>
      <c r="C5072" t="s">
        <v>8124</v>
      </c>
      <c r="D5072" t="s">
        <v>7976</v>
      </c>
      <c r="E5072" t="s">
        <v>8117</v>
      </c>
      <c r="F5072" t="s">
        <v>8118</v>
      </c>
      <c r="G5072" t="s">
        <v>8155</v>
      </c>
      <c r="H5072" t="s">
        <v>8120</v>
      </c>
      <c r="I5072" t="s">
        <v>8121</v>
      </c>
      <c r="J5072" t="s">
        <v>8120</v>
      </c>
      <c r="K5072" s="50" t="s">
        <v>8120</v>
      </c>
      <c r="L5072" s="3" t="s">
        <v>7156</v>
      </c>
      <c r="M5072" s="4">
        <v>8742</v>
      </c>
      <c r="N5072">
        <v>37224</v>
      </c>
      <c r="O5072">
        <f t="shared" si="2215"/>
        <v>0</v>
      </c>
      <c r="P5072">
        <v>21</v>
      </c>
      <c r="Q5072">
        <v>120</v>
      </c>
      <c r="R5072">
        <v>8</v>
      </c>
      <c r="S5072">
        <f t="shared" si="2216"/>
        <v>0</v>
      </c>
      <c r="T5072">
        <f t="shared" si="2217"/>
        <v>1</v>
      </c>
      <c r="U5072">
        <f t="shared" si="2218"/>
        <v>0</v>
      </c>
      <c r="V5072" s="2">
        <f t="shared" si="2219"/>
        <v>0</v>
      </c>
      <c r="W5072">
        <f t="shared" si="2220"/>
        <v>0</v>
      </c>
      <c r="X5072" s="2">
        <f t="shared" si="2221"/>
        <v>0</v>
      </c>
      <c r="Y5072">
        <f t="shared" si="2222"/>
        <v>0</v>
      </c>
      <c r="Z5072">
        <f t="shared" si="2223"/>
        <v>0</v>
      </c>
      <c r="AA5072">
        <f t="shared" si="2224"/>
        <v>0</v>
      </c>
      <c r="AB5072" s="2">
        <f t="shared" si="2225"/>
        <v>0</v>
      </c>
      <c r="AC5072">
        <f t="shared" si="2226"/>
        <v>1</v>
      </c>
      <c r="AD5072">
        <f t="shared" si="2227"/>
        <v>0</v>
      </c>
      <c r="AE5072">
        <f t="shared" si="2228"/>
        <v>0</v>
      </c>
      <c r="AF5072" s="2">
        <f t="shared" si="2229"/>
        <v>0</v>
      </c>
      <c r="AG5072">
        <f t="shared" si="2230"/>
        <v>1</v>
      </c>
      <c r="AH5072" s="2">
        <f t="shared" si="2231"/>
        <v>0</v>
      </c>
      <c r="AI5072">
        <f t="shared" si="2232"/>
        <v>0</v>
      </c>
      <c r="AJ5072" s="2">
        <f t="shared" si="2233"/>
        <v>1</v>
      </c>
      <c r="AK5072">
        <f t="shared" si="2234"/>
        <v>0</v>
      </c>
      <c r="AL5072" s="2">
        <f t="shared" si="2235"/>
        <v>0</v>
      </c>
      <c r="AN5072" s="28">
        <f t="shared" si="2236"/>
        <v>1</v>
      </c>
      <c r="AO5072">
        <f t="shared" si="2237"/>
        <v>1</v>
      </c>
      <c r="AP5072">
        <f t="shared" si="2238"/>
        <v>0</v>
      </c>
      <c r="AQ5072">
        <f t="shared" si="2239"/>
        <v>0</v>
      </c>
      <c r="AR5072">
        <f t="shared" si="2240"/>
        <v>0</v>
      </c>
      <c r="AS5072" s="17">
        <f t="shared" si="2241"/>
        <v>1</v>
      </c>
      <c r="AT5072">
        <f t="shared" si="2242"/>
        <v>0</v>
      </c>
      <c r="AV5072" s="1">
        <v>0</v>
      </c>
      <c r="AW5072">
        <v>8.950713420729485E-2</v>
      </c>
      <c r="AY5072" s="4">
        <v>8742</v>
      </c>
      <c r="AZ5072">
        <v>37224</v>
      </c>
      <c r="BA5072">
        <v>0</v>
      </c>
      <c r="BB5072">
        <v>120</v>
      </c>
      <c r="BC5072">
        <v>8</v>
      </c>
      <c r="BD5072">
        <v>0</v>
      </c>
      <c r="BE5072">
        <v>1</v>
      </c>
      <c r="BF5072">
        <v>0</v>
      </c>
      <c r="BG5072" s="2">
        <v>0</v>
      </c>
      <c r="BH5072" s="2">
        <v>0</v>
      </c>
      <c r="BI5072">
        <v>0</v>
      </c>
      <c r="BJ5072">
        <v>0</v>
      </c>
      <c r="BK5072" s="2">
        <v>0</v>
      </c>
      <c r="BL5072" s="28">
        <v>1</v>
      </c>
      <c r="BM5072">
        <v>1</v>
      </c>
      <c r="BN5072">
        <v>0</v>
      </c>
    </row>
    <row r="5073" spans="1:66">
      <c r="A5073" t="s">
        <v>8113</v>
      </c>
      <c r="B5073" t="s">
        <v>8114</v>
      </c>
      <c r="C5073" t="s">
        <v>8127</v>
      </c>
      <c r="D5073" t="s">
        <v>7976</v>
      </c>
      <c r="E5073" t="s">
        <v>8117</v>
      </c>
      <c r="F5073" t="s">
        <v>8125</v>
      </c>
      <c r="G5073" t="s">
        <v>8119</v>
      </c>
      <c r="H5073" t="s">
        <v>8121</v>
      </c>
      <c r="I5073" t="s">
        <v>8121</v>
      </c>
      <c r="J5073" t="s">
        <v>8120</v>
      </c>
      <c r="K5073" s="50" t="s">
        <v>8121</v>
      </c>
      <c r="L5073" s="3" t="s">
        <v>7153</v>
      </c>
      <c r="M5073" s="4">
        <v>3772</v>
      </c>
      <c r="N5073">
        <v>0</v>
      </c>
      <c r="O5073">
        <f t="shared" si="2215"/>
        <v>0</v>
      </c>
      <c r="P5073">
        <v>41</v>
      </c>
      <c r="Q5073">
        <v>109</v>
      </c>
      <c r="R5073">
        <v>25</v>
      </c>
      <c r="S5073">
        <f t="shared" si="2216"/>
        <v>1</v>
      </c>
      <c r="T5073">
        <f t="shared" si="2217"/>
        <v>1</v>
      </c>
      <c r="U5073">
        <f t="shared" si="2218"/>
        <v>0</v>
      </c>
      <c r="V5073" s="2">
        <f t="shared" si="2219"/>
        <v>1</v>
      </c>
      <c r="W5073">
        <f t="shared" si="2220"/>
        <v>0</v>
      </c>
      <c r="X5073" s="2">
        <f t="shared" si="2221"/>
        <v>0</v>
      </c>
      <c r="Y5073">
        <f t="shared" si="2222"/>
        <v>1</v>
      </c>
      <c r="Z5073">
        <f t="shared" si="2223"/>
        <v>0</v>
      </c>
      <c r="AA5073">
        <f t="shared" si="2224"/>
        <v>0</v>
      </c>
      <c r="AB5073" s="2">
        <f t="shared" si="2225"/>
        <v>0</v>
      </c>
      <c r="AC5073">
        <f t="shared" si="2226"/>
        <v>0</v>
      </c>
      <c r="AD5073">
        <f t="shared" si="2227"/>
        <v>0</v>
      </c>
      <c r="AE5073">
        <f t="shared" si="2228"/>
        <v>0</v>
      </c>
      <c r="AF5073" s="2">
        <f t="shared" si="2229"/>
        <v>0</v>
      </c>
      <c r="AG5073">
        <f t="shared" si="2230"/>
        <v>1</v>
      </c>
      <c r="AH5073" s="2">
        <f t="shared" si="2231"/>
        <v>0</v>
      </c>
      <c r="AI5073">
        <f t="shared" si="2232"/>
        <v>1</v>
      </c>
      <c r="AJ5073" s="2">
        <f t="shared" si="2233"/>
        <v>0</v>
      </c>
      <c r="AK5073">
        <f t="shared" si="2234"/>
        <v>1</v>
      </c>
      <c r="AL5073" s="2">
        <f t="shared" si="2235"/>
        <v>0</v>
      </c>
      <c r="AN5073" s="28">
        <f t="shared" si="2236"/>
        <v>1</v>
      </c>
      <c r="AO5073">
        <f t="shared" si="2237"/>
        <v>0</v>
      </c>
      <c r="AP5073">
        <f t="shared" si="2238"/>
        <v>1</v>
      </c>
      <c r="AQ5073">
        <f t="shared" si="2239"/>
        <v>0</v>
      </c>
      <c r="AR5073">
        <f t="shared" si="2240"/>
        <v>0</v>
      </c>
      <c r="AS5073" s="17">
        <f t="shared" si="2241"/>
        <v>0</v>
      </c>
      <c r="AT5073">
        <f t="shared" si="2242"/>
        <v>0</v>
      </c>
      <c r="AV5073" s="1">
        <v>0</v>
      </c>
      <c r="AW5073">
        <v>8.9718122542704518E-2</v>
      </c>
      <c r="AY5073" s="4">
        <v>3772</v>
      </c>
      <c r="AZ5073">
        <v>0</v>
      </c>
      <c r="BA5073">
        <v>0</v>
      </c>
      <c r="BB5073">
        <v>109</v>
      </c>
      <c r="BC5073">
        <v>25</v>
      </c>
      <c r="BD5073">
        <v>1</v>
      </c>
      <c r="BE5073">
        <v>1</v>
      </c>
      <c r="BF5073">
        <v>0</v>
      </c>
      <c r="BG5073" s="2">
        <v>1</v>
      </c>
      <c r="BH5073" s="2">
        <v>0</v>
      </c>
      <c r="BI5073">
        <v>0</v>
      </c>
      <c r="BJ5073">
        <v>1</v>
      </c>
      <c r="BK5073" s="2">
        <v>0</v>
      </c>
      <c r="BL5073" s="28">
        <v>1</v>
      </c>
      <c r="BM5073">
        <v>0</v>
      </c>
      <c r="BN5073">
        <v>1</v>
      </c>
    </row>
    <row r="5074" spans="1:66">
      <c r="A5074" t="s">
        <v>8113</v>
      </c>
      <c r="B5074" t="s">
        <v>8114</v>
      </c>
      <c r="C5074" t="s">
        <v>8124</v>
      </c>
      <c r="D5074" t="s">
        <v>7976</v>
      </c>
      <c r="E5074" t="s">
        <v>8176</v>
      </c>
      <c r="F5074" t="s">
        <v>8118</v>
      </c>
      <c r="G5074" t="s">
        <v>8119</v>
      </c>
      <c r="H5074" t="s">
        <v>8120</v>
      </c>
      <c r="I5074" t="s">
        <v>8121</v>
      </c>
      <c r="J5074" t="s">
        <v>8120</v>
      </c>
      <c r="K5074" s="50" t="s">
        <v>8120</v>
      </c>
      <c r="L5074" s="3" t="s">
        <v>7151</v>
      </c>
      <c r="M5074" s="4">
        <v>5638</v>
      </c>
      <c r="N5074">
        <v>70492</v>
      </c>
      <c r="O5074">
        <f t="shared" si="2215"/>
        <v>0</v>
      </c>
      <c r="P5074">
        <v>40</v>
      </c>
      <c r="Q5074">
        <v>46</v>
      </c>
      <c r="R5074">
        <v>29</v>
      </c>
      <c r="S5074">
        <f t="shared" si="2216"/>
        <v>0</v>
      </c>
      <c r="T5074">
        <f t="shared" si="2217"/>
        <v>1</v>
      </c>
      <c r="U5074">
        <f t="shared" si="2218"/>
        <v>0</v>
      </c>
      <c r="V5074" s="2">
        <f t="shared" si="2219"/>
        <v>0</v>
      </c>
      <c r="W5074">
        <f t="shared" si="2220"/>
        <v>0</v>
      </c>
      <c r="X5074" s="2">
        <f t="shared" si="2221"/>
        <v>0</v>
      </c>
      <c r="Y5074">
        <f t="shared" si="2222"/>
        <v>1</v>
      </c>
      <c r="Z5074">
        <f t="shared" si="2223"/>
        <v>0</v>
      </c>
      <c r="AA5074">
        <f t="shared" si="2224"/>
        <v>0</v>
      </c>
      <c r="AB5074" s="2">
        <f t="shared" si="2225"/>
        <v>0</v>
      </c>
      <c r="AC5074">
        <f t="shared" si="2226"/>
        <v>1</v>
      </c>
      <c r="AD5074">
        <f t="shared" si="2227"/>
        <v>0</v>
      </c>
      <c r="AE5074">
        <f t="shared" si="2228"/>
        <v>0</v>
      </c>
      <c r="AF5074" s="2">
        <f t="shared" si="2229"/>
        <v>0</v>
      </c>
      <c r="AG5074">
        <f t="shared" si="2230"/>
        <v>0</v>
      </c>
      <c r="AH5074" s="2">
        <f t="shared" si="2231"/>
        <v>0</v>
      </c>
      <c r="AI5074">
        <f t="shared" si="2232"/>
        <v>0</v>
      </c>
      <c r="AJ5074" s="2">
        <f t="shared" si="2233"/>
        <v>1</v>
      </c>
      <c r="AK5074">
        <f t="shared" si="2234"/>
        <v>1</v>
      </c>
      <c r="AL5074" s="2">
        <f t="shared" si="2235"/>
        <v>0</v>
      </c>
      <c r="AN5074" s="28">
        <f t="shared" si="2236"/>
        <v>1</v>
      </c>
      <c r="AO5074">
        <f t="shared" si="2237"/>
        <v>0</v>
      </c>
      <c r="AP5074">
        <f t="shared" si="2238"/>
        <v>0</v>
      </c>
      <c r="AQ5074">
        <f t="shared" si="2239"/>
        <v>1</v>
      </c>
      <c r="AR5074">
        <f t="shared" si="2240"/>
        <v>0</v>
      </c>
      <c r="AS5074" s="17">
        <f t="shared" si="2241"/>
        <v>0</v>
      </c>
      <c r="AT5074">
        <f t="shared" si="2242"/>
        <v>0</v>
      </c>
      <c r="AV5074" s="1">
        <v>0</v>
      </c>
      <c r="AW5074">
        <v>9.01024309406534E-2</v>
      </c>
      <c r="AY5074" s="4">
        <v>5638</v>
      </c>
      <c r="AZ5074">
        <v>70492</v>
      </c>
      <c r="BA5074">
        <v>0</v>
      </c>
      <c r="BB5074">
        <v>46</v>
      </c>
      <c r="BC5074">
        <v>29</v>
      </c>
      <c r="BD5074">
        <v>0</v>
      </c>
      <c r="BE5074">
        <v>1</v>
      </c>
      <c r="BF5074">
        <v>0</v>
      </c>
      <c r="BG5074" s="2">
        <v>0</v>
      </c>
      <c r="BH5074" s="2">
        <v>0</v>
      </c>
      <c r="BI5074">
        <v>0</v>
      </c>
      <c r="BJ5074">
        <v>0</v>
      </c>
      <c r="BK5074" s="2">
        <v>0</v>
      </c>
      <c r="BL5074" s="28">
        <v>1</v>
      </c>
      <c r="BM5074">
        <v>0</v>
      </c>
      <c r="BN5074">
        <v>0</v>
      </c>
    </row>
    <row r="5075" spans="1:66">
      <c r="A5075" t="s">
        <v>8152</v>
      </c>
      <c r="B5075" t="s">
        <v>8114</v>
      </c>
      <c r="C5075" t="s">
        <v>8115</v>
      </c>
      <c r="D5075" t="s">
        <v>7976</v>
      </c>
      <c r="E5075" t="s">
        <v>8151</v>
      </c>
      <c r="F5075" t="s">
        <v>8125</v>
      </c>
      <c r="G5075" t="s">
        <v>8119</v>
      </c>
      <c r="H5075" t="s">
        <v>8121</v>
      </c>
      <c r="I5075" t="s">
        <v>8121</v>
      </c>
      <c r="J5075" t="s">
        <v>8121</v>
      </c>
      <c r="K5075" s="50" t="s">
        <v>8121</v>
      </c>
      <c r="L5075" s="3" t="s">
        <v>7148</v>
      </c>
      <c r="M5075" s="4">
        <v>6105</v>
      </c>
      <c r="N5075">
        <v>18690</v>
      </c>
      <c r="O5075">
        <f t="shared" si="2215"/>
        <v>0</v>
      </c>
      <c r="P5075">
        <v>23</v>
      </c>
      <c r="Q5075">
        <v>110</v>
      </c>
      <c r="R5075">
        <v>10</v>
      </c>
      <c r="S5075">
        <f t="shared" si="2216"/>
        <v>1</v>
      </c>
      <c r="T5075">
        <f t="shared" si="2217"/>
        <v>1</v>
      </c>
      <c r="U5075">
        <f t="shared" si="2218"/>
        <v>1</v>
      </c>
      <c r="V5075" s="2">
        <f t="shared" si="2219"/>
        <v>1</v>
      </c>
      <c r="W5075">
        <f t="shared" si="2220"/>
        <v>1</v>
      </c>
      <c r="X5075" s="2">
        <f t="shared" si="2221"/>
        <v>0</v>
      </c>
      <c r="Y5075">
        <f t="shared" si="2222"/>
        <v>1</v>
      </c>
      <c r="Z5075">
        <f t="shared" si="2223"/>
        <v>0</v>
      </c>
      <c r="AA5075">
        <f t="shared" si="2224"/>
        <v>0</v>
      </c>
      <c r="AB5075" s="2">
        <f t="shared" si="2225"/>
        <v>0</v>
      </c>
      <c r="AC5075">
        <f t="shared" si="2226"/>
        <v>0</v>
      </c>
      <c r="AD5075">
        <f t="shared" si="2227"/>
        <v>0</v>
      </c>
      <c r="AE5075">
        <f t="shared" si="2228"/>
        <v>0</v>
      </c>
      <c r="AF5075" s="2">
        <f t="shared" si="2229"/>
        <v>1</v>
      </c>
      <c r="AG5075">
        <f t="shared" si="2230"/>
        <v>0</v>
      </c>
      <c r="AH5075" s="2">
        <f t="shared" si="2231"/>
        <v>1</v>
      </c>
      <c r="AI5075">
        <f t="shared" si="2232"/>
        <v>1</v>
      </c>
      <c r="AJ5075" s="2">
        <f t="shared" si="2233"/>
        <v>0</v>
      </c>
      <c r="AK5075">
        <f t="shared" si="2234"/>
        <v>1</v>
      </c>
      <c r="AL5075" s="2">
        <f t="shared" si="2235"/>
        <v>0</v>
      </c>
      <c r="AN5075" s="28">
        <f t="shared" si="2236"/>
        <v>0</v>
      </c>
      <c r="AO5075">
        <f t="shared" si="2237"/>
        <v>0</v>
      </c>
      <c r="AP5075">
        <f t="shared" si="2238"/>
        <v>0</v>
      </c>
      <c r="AQ5075">
        <f t="shared" si="2239"/>
        <v>0</v>
      </c>
      <c r="AR5075">
        <f t="shared" si="2240"/>
        <v>0</v>
      </c>
      <c r="AS5075" s="17">
        <f t="shared" si="2241"/>
        <v>0</v>
      </c>
      <c r="AT5075">
        <f t="shared" si="2242"/>
        <v>1</v>
      </c>
      <c r="AV5075" s="1">
        <v>0</v>
      </c>
      <c r="AW5075">
        <v>9.0169502929863282E-2</v>
      </c>
      <c r="AY5075" s="4">
        <v>6105</v>
      </c>
      <c r="AZ5075">
        <v>18690</v>
      </c>
      <c r="BA5075">
        <v>0</v>
      </c>
      <c r="BB5075">
        <v>110</v>
      </c>
      <c r="BC5075">
        <v>10</v>
      </c>
      <c r="BD5075">
        <v>1</v>
      </c>
      <c r="BE5075">
        <v>1</v>
      </c>
      <c r="BF5075">
        <v>1</v>
      </c>
      <c r="BG5075" s="2">
        <v>1</v>
      </c>
      <c r="BH5075" s="2">
        <v>0</v>
      </c>
      <c r="BI5075">
        <v>0</v>
      </c>
      <c r="BJ5075">
        <v>1</v>
      </c>
      <c r="BK5075" s="2">
        <v>0</v>
      </c>
      <c r="BL5075" s="28">
        <v>0</v>
      </c>
      <c r="BM5075">
        <v>0</v>
      </c>
      <c r="BN5075">
        <v>0</v>
      </c>
    </row>
    <row r="5076" spans="1:66">
      <c r="A5076" t="s">
        <v>8113</v>
      </c>
      <c r="B5076" t="s">
        <v>8126</v>
      </c>
      <c r="C5076" t="s">
        <v>8124</v>
      </c>
      <c r="D5076" t="s">
        <v>7976</v>
      </c>
      <c r="E5076" t="s">
        <v>8176</v>
      </c>
      <c r="F5076" t="s">
        <v>8125</v>
      </c>
      <c r="G5076" t="s">
        <v>8155</v>
      </c>
      <c r="H5076" t="s">
        <v>8120</v>
      </c>
      <c r="I5076" t="s">
        <v>8120</v>
      </c>
      <c r="J5076" t="s">
        <v>8120</v>
      </c>
      <c r="K5076" s="50" t="s">
        <v>8121</v>
      </c>
      <c r="L5076" s="3" t="s">
        <v>7147</v>
      </c>
      <c r="M5076" s="4">
        <v>2570</v>
      </c>
      <c r="N5076">
        <v>79297</v>
      </c>
      <c r="O5076">
        <f t="shared" si="2215"/>
        <v>0</v>
      </c>
      <c r="P5076">
        <v>31</v>
      </c>
      <c r="Q5076">
        <v>72</v>
      </c>
      <c r="R5076">
        <v>14</v>
      </c>
      <c r="S5076">
        <f t="shared" si="2216"/>
        <v>0</v>
      </c>
      <c r="T5076">
        <f t="shared" si="2217"/>
        <v>0</v>
      </c>
      <c r="U5076">
        <f t="shared" si="2218"/>
        <v>0</v>
      </c>
      <c r="V5076" s="2">
        <f t="shared" si="2219"/>
        <v>1</v>
      </c>
      <c r="W5076">
        <f t="shared" si="2220"/>
        <v>0</v>
      </c>
      <c r="X5076" s="2">
        <f t="shared" si="2221"/>
        <v>0</v>
      </c>
      <c r="Y5076">
        <f t="shared" si="2222"/>
        <v>0</v>
      </c>
      <c r="Z5076">
        <f t="shared" si="2223"/>
        <v>1</v>
      </c>
      <c r="AA5076">
        <f t="shared" si="2224"/>
        <v>0</v>
      </c>
      <c r="AB5076" s="2">
        <f t="shared" si="2225"/>
        <v>0</v>
      </c>
      <c r="AC5076">
        <f t="shared" si="2226"/>
        <v>1</v>
      </c>
      <c r="AD5076">
        <f t="shared" si="2227"/>
        <v>0</v>
      </c>
      <c r="AE5076">
        <f t="shared" si="2228"/>
        <v>0</v>
      </c>
      <c r="AF5076" s="2">
        <f t="shared" si="2229"/>
        <v>0</v>
      </c>
      <c r="AG5076">
        <f t="shared" si="2230"/>
        <v>0</v>
      </c>
      <c r="AH5076" s="2">
        <f t="shared" si="2231"/>
        <v>0</v>
      </c>
      <c r="AI5076">
        <f t="shared" si="2232"/>
        <v>1</v>
      </c>
      <c r="AJ5076" s="2">
        <f t="shared" si="2233"/>
        <v>0</v>
      </c>
      <c r="AK5076">
        <f t="shared" si="2234"/>
        <v>0</v>
      </c>
      <c r="AL5076" s="2">
        <f t="shared" si="2235"/>
        <v>0</v>
      </c>
      <c r="AN5076" s="28">
        <f t="shared" si="2236"/>
        <v>1</v>
      </c>
      <c r="AO5076">
        <f t="shared" si="2237"/>
        <v>0</v>
      </c>
      <c r="AP5076">
        <f t="shared" si="2238"/>
        <v>0</v>
      </c>
      <c r="AQ5076">
        <f t="shared" si="2239"/>
        <v>1</v>
      </c>
      <c r="AR5076">
        <f t="shared" si="2240"/>
        <v>0</v>
      </c>
      <c r="AS5076" s="17">
        <f t="shared" si="2241"/>
        <v>1</v>
      </c>
      <c r="AT5076">
        <f t="shared" si="2242"/>
        <v>0</v>
      </c>
      <c r="AV5076" s="1">
        <v>0</v>
      </c>
      <c r="AW5076">
        <v>9.017078442972655E-2</v>
      </c>
      <c r="AY5076" s="4">
        <v>2570</v>
      </c>
      <c r="AZ5076">
        <v>79297</v>
      </c>
      <c r="BA5076">
        <v>0</v>
      </c>
      <c r="BB5076">
        <v>72</v>
      </c>
      <c r="BC5076">
        <v>14</v>
      </c>
      <c r="BD5076">
        <v>0</v>
      </c>
      <c r="BE5076">
        <v>0</v>
      </c>
      <c r="BF5076">
        <v>0</v>
      </c>
      <c r="BG5076" s="2">
        <v>1</v>
      </c>
      <c r="BH5076" s="2">
        <v>0</v>
      </c>
      <c r="BI5076">
        <v>0</v>
      </c>
      <c r="BJ5076">
        <v>1</v>
      </c>
      <c r="BK5076" s="2">
        <v>0</v>
      </c>
      <c r="BL5076" s="28">
        <v>1</v>
      </c>
      <c r="BM5076">
        <v>0</v>
      </c>
      <c r="BN5076">
        <v>0</v>
      </c>
    </row>
    <row r="5077" spans="1:66">
      <c r="A5077" t="s">
        <v>8152</v>
      </c>
      <c r="B5077" t="s">
        <v>8126</v>
      </c>
      <c r="C5077" t="s">
        <v>8124</v>
      </c>
      <c r="D5077" t="s">
        <v>7976</v>
      </c>
      <c r="E5077" t="s">
        <v>8117</v>
      </c>
      <c r="F5077" t="s">
        <v>8122</v>
      </c>
      <c r="G5077" t="s">
        <v>8119</v>
      </c>
      <c r="H5077" t="s">
        <v>8121</v>
      </c>
      <c r="I5077" t="s">
        <v>8120</v>
      </c>
      <c r="J5077" t="s">
        <v>8120</v>
      </c>
      <c r="K5077" s="50" t="s">
        <v>8121</v>
      </c>
      <c r="L5077" s="3" t="s">
        <v>7146</v>
      </c>
      <c r="M5077" s="4">
        <v>5015</v>
      </c>
      <c r="N5077">
        <v>48567</v>
      </c>
      <c r="O5077">
        <f t="shared" si="2215"/>
        <v>0</v>
      </c>
      <c r="P5077">
        <v>31</v>
      </c>
      <c r="Q5077">
        <v>144</v>
      </c>
      <c r="R5077">
        <v>12</v>
      </c>
      <c r="S5077">
        <f t="shared" si="2216"/>
        <v>1</v>
      </c>
      <c r="T5077">
        <f t="shared" si="2217"/>
        <v>0</v>
      </c>
      <c r="U5077">
        <f t="shared" si="2218"/>
        <v>0</v>
      </c>
      <c r="V5077" s="2">
        <f t="shared" si="2219"/>
        <v>1</v>
      </c>
      <c r="W5077">
        <f t="shared" si="2220"/>
        <v>1</v>
      </c>
      <c r="X5077" s="2">
        <f t="shared" si="2221"/>
        <v>0</v>
      </c>
      <c r="Y5077">
        <f t="shared" si="2222"/>
        <v>0</v>
      </c>
      <c r="Z5077">
        <f t="shared" si="2223"/>
        <v>1</v>
      </c>
      <c r="AA5077">
        <f t="shared" si="2224"/>
        <v>0</v>
      </c>
      <c r="AB5077" s="2">
        <f t="shared" si="2225"/>
        <v>0</v>
      </c>
      <c r="AC5077">
        <f t="shared" si="2226"/>
        <v>1</v>
      </c>
      <c r="AD5077">
        <f t="shared" si="2227"/>
        <v>0</v>
      </c>
      <c r="AE5077">
        <f t="shared" si="2228"/>
        <v>0</v>
      </c>
      <c r="AF5077" s="2">
        <f t="shared" si="2229"/>
        <v>0</v>
      </c>
      <c r="AG5077">
        <f t="shared" si="2230"/>
        <v>1</v>
      </c>
      <c r="AH5077" s="2">
        <f t="shared" si="2231"/>
        <v>0</v>
      </c>
      <c r="AI5077">
        <f t="shared" si="2232"/>
        <v>0</v>
      </c>
      <c r="AJ5077" s="2">
        <f t="shared" si="2233"/>
        <v>0</v>
      </c>
      <c r="AK5077">
        <f t="shared" si="2234"/>
        <v>1</v>
      </c>
      <c r="AL5077" s="2">
        <f t="shared" si="2235"/>
        <v>0</v>
      </c>
      <c r="AN5077" s="28">
        <f t="shared" si="2236"/>
        <v>0</v>
      </c>
      <c r="AO5077">
        <f t="shared" si="2237"/>
        <v>0</v>
      </c>
      <c r="AP5077">
        <f t="shared" si="2238"/>
        <v>0</v>
      </c>
      <c r="AQ5077">
        <f t="shared" si="2239"/>
        <v>0</v>
      </c>
      <c r="AR5077">
        <f t="shared" si="2240"/>
        <v>1</v>
      </c>
      <c r="AS5077" s="17">
        <f t="shared" si="2241"/>
        <v>0</v>
      </c>
      <c r="AT5077">
        <f t="shared" si="2242"/>
        <v>0</v>
      </c>
      <c r="AV5077" s="1">
        <v>0</v>
      </c>
      <c r="AW5077">
        <v>9.018629746985915E-2</v>
      </c>
      <c r="AY5077" s="4">
        <v>5015</v>
      </c>
      <c r="AZ5077">
        <v>48567</v>
      </c>
      <c r="BA5077">
        <v>0</v>
      </c>
      <c r="BB5077">
        <v>144</v>
      </c>
      <c r="BC5077">
        <v>12</v>
      </c>
      <c r="BD5077">
        <v>1</v>
      </c>
      <c r="BE5077">
        <v>0</v>
      </c>
      <c r="BF5077">
        <v>0</v>
      </c>
      <c r="BG5077" s="2">
        <v>1</v>
      </c>
      <c r="BH5077" s="2">
        <v>0</v>
      </c>
      <c r="BI5077">
        <v>0</v>
      </c>
      <c r="BJ5077">
        <v>0</v>
      </c>
      <c r="BK5077" s="2">
        <v>0</v>
      </c>
      <c r="BL5077" s="28">
        <v>0</v>
      </c>
      <c r="BM5077">
        <v>0</v>
      </c>
      <c r="BN5077">
        <v>0</v>
      </c>
    </row>
    <row r="5078" spans="1:66">
      <c r="A5078" t="s">
        <v>8113</v>
      </c>
      <c r="B5078" t="s">
        <v>8114</v>
      </c>
      <c r="C5078" t="s">
        <v>8124</v>
      </c>
      <c r="D5078" t="s">
        <v>7976</v>
      </c>
      <c r="E5078" t="s">
        <v>8151</v>
      </c>
      <c r="F5078" t="s">
        <v>8118</v>
      </c>
      <c r="G5078" t="s">
        <v>8119</v>
      </c>
      <c r="H5078" t="s">
        <v>8121</v>
      </c>
      <c r="I5078" t="s">
        <v>8120</v>
      </c>
      <c r="J5078" t="s">
        <v>8120</v>
      </c>
      <c r="K5078" s="50" t="s">
        <v>8121</v>
      </c>
      <c r="L5078" s="3" t="s">
        <v>7145</v>
      </c>
      <c r="M5078" s="4">
        <v>8457</v>
      </c>
      <c r="N5078">
        <v>84574</v>
      </c>
      <c r="O5078">
        <f t="shared" si="2215"/>
        <v>0</v>
      </c>
      <c r="P5078">
        <v>30</v>
      </c>
      <c r="Q5078">
        <v>70</v>
      </c>
      <c r="R5078">
        <v>13</v>
      </c>
      <c r="S5078">
        <f t="shared" si="2216"/>
        <v>1</v>
      </c>
      <c r="T5078">
        <f t="shared" si="2217"/>
        <v>0</v>
      </c>
      <c r="U5078">
        <f t="shared" si="2218"/>
        <v>0</v>
      </c>
      <c r="V5078" s="2">
        <f t="shared" si="2219"/>
        <v>1</v>
      </c>
      <c r="W5078">
        <f t="shared" si="2220"/>
        <v>0</v>
      </c>
      <c r="X5078" s="2">
        <f t="shared" si="2221"/>
        <v>0</v>
      </c>
      <c r="Y5078">
        <f t="shared" si="2222"/>
        <v>1</v>
      </c>
      <c r="Z5078">
        <f t="shared" si="2223"/>
        <v>0</v>
      </c>
      <c r="AA5078">
        <f t="shared" si="2224"/>
        <v>0</v>
      </c>
      <c r="AB5078" s="2">
        <f t="shared" si="2225"/>
        <v>0</v>
      </c>
      <c r="AC5078">
        <f t="shared" si="2226"/>
        <v>1</v>
      </c>
      <c r="AD5078">
        <f t="shared" si="2227"/>
        <v>0</v>
      </c>
      <c r="AE5078">
        <f t="shared" si="2228"/>
        <v>0</v>
      </c>
      <c r="AF5078" s="2">
        <f t="shared" si="2229"/>
        <v>0</v>
      </c>
      <c r="AG5078">
        <f t="shared" si="2230"/>
        <v>0</v>
      </c>
      <c r="AH5078" s="2">
        <f t="shared" si="2231"/>
        <v>1</v>
      </c>
      <c r="AI5078">
        <f t="shared" si="2232"/>
        <v>0</v>
      </c>
      <c r="AJ5078" s="2">
        <f t="shared" si="2233"/>
        <v>1</v>
      </c>
      <c r="AK5078">
        <f t="shared" si="2234"/>
        <v>1</v>
      </c>
      <c r="AL5078" s="2">
        <f t="shared" si="2235"/>
        <v>0</v>
      </c>
      <c r="AN5078" s="28">
        <f t="shared" si="2236"/>
        <v>1</v>
      </c>
      <c r="AO5078">
        <f t="shared" si="2237"/>
        <v>0</v>
      </c>
      <c r="AP5078">
        <f t="shared" si="2238"/>
        <v>0</v>
      </c>
      <c r="AQ5078">
        <f t="shared" si="2239"/>
        <v>0</v>
      </c>
      <c r="AR5078">
        <f t="shared" si="2240"/>
        <v>0</v>
      </c>
      <c r="AS5078" s="17">
        <f t="shared" si="2241"/>
        <v>0</v>
      </c>
      <c r="AT5078">
        <f t="shared" si="2242"/>
        <v>0</v>
      </c>
      <c r="AV5078" s="1">
        <v>0</v>
      </c>
      <c r="AW5078">
        <v>9.0215506539780416E-2</v>
      </c>
      <c r="AY5078" s="4">
        <v>8457</v>
      </c>
      <c r="AZ5078">
        <v>84574</v>
      </c>
      <c r="BA5078">
        <v>0</v>
      </c>
      <c r="BB5078">
        <v>70</v>
      </c>
      <c r="BC5078">
        <v>13</v>
      </c>
      <c r="BD5078">
        <v>1</v>
      </c>
      <c r="BE5078">
        <v>0</v>
      </c>
      <c r="BF5078">
        <v>0</v>
      </c>
      <c r="BG5078" s="2">
        <v>1</v>
      </c>
      <c r="BH5078" s="2">
        <v>0</v>
      </c>
      <c r="BI5078">
        <v>0</v>
      </c>
      <c r="BJ5078">
        <v>0</v>
      </c>
      <c r="BK5078" s="2">
        <v>0</v>
      </c>
      <c r="BL5078" s="28">
        <v>1</v>
      </c>
      <c r="BM5078">
        <v>0</v>
      </c>
      <c r="BN5078">
        <v>0</v>
      </c>
    </row>
    <row r="5079" spans="1:66">
      <c r="A5079" t="s">
        <v>8113</v>
      </c>
      <c r="B5079" t="s">
        <v>8114</v>
      </c>
      <c r="C5079" t="s">
        <v>8124</v>
      </c>
      <c r="D5079" t="s">
        <v>7976</v>
      </c>
      <c r="E5079" t="s">
        <v>8176</v>
      </c>
      <c r="F5079" t="s">
        <v>8125</v>
      </c>
      <c r="G5079" t="s">
        <v>8119</v>
      </c>
      <c r="H5079" t="s">
        <v>8120</v>
      </c>
      <c r="I5079" t="s">
        <v>8121</v>
      </c>
      <c r="J5079" t="s">
        <v>8120</v>
      </c>
      <c r="K5079" s="50" t="s">
        <v>8121</v>
      </c>
      <c r="L5079" s="3" t="s">
        <v>7142</v>
      </c>
      <c r="M5079" s="4">
        <v>8215</v>
      </c>
      <c r="N5079">
        <v>73245</v>
      </c>
      <c r="O5079">
        <f t="shared" si="2215"/>
        <v>0</v>
      </c>
      <c r="P5079">
        <v>44</v>
      </c>
      <c r="Q5079">
        <v>32</v>
      </c>
      <c r="R5079">
        <v>33</v>
      </c>
      <c r="S5079">
        <f t="shared" si="2216"/>
        <v>0</v>
      </c>
      <c r="T5079">
        <f t="shared" si="2217"/>
        <v>1</v>
      </c>
      <c r="U5079">
        <f t="shared" si="2218"/>
        <v>0</v>
      </c>
      <c r="V5079" s="2">
        <f t="shared" si="2219"/>
        <v>1</v>
      </c>
      <c r="W5079">
        <f t="shared" si="2220"/>
        <v>0</v>
      </c>
      <c r="X5079" s="2">
        <f t="shared" si="2221"/>
        <v>0</v>
      </c>
      <c r="Y5079">
        <f t="shared" si="2222"/>
        <v>1</v>
      </c>
      <c r="Z5079">
        <f t="shared" si="2223"/>
        <v>0</v>
      </c>
      <c r="AA5079">
        <f t="shared" si="2224"/>
        <v>0</v>
      </c>
      <c r="AB5079" s="2">
        <f t="shared" si="2225"/>
        <v>0</v>
      </c>
      <c r="AC5079">
        <f t="shared" si="2226"/>
        <v>1</v>
      </c>
      <c r="AD5079">
        <f t="shared" si="2227"/>
        <v>0</v>
      </c>
      <c r="AE5079">
        <f t="shared" si="2228"/>
        <v>0</v>
      </c>
      <c r="AF5079" s="2">
        <f t="shared" si="2229"/>
        <v>0</v>
      </c>
      <c r="AG5079">
        <f t="shared" si="2230"/>
        <v>0</v>
      </c>
      <c r="AH5079" s="2">
        <f t="shared" si="2231"/>
        <v>0</v>
      </c>
      <c r="AI5079">
        <f t="shared" si="2232"/>
        <v>1</v>
      </c>
      <c r="AJ5079" s="2">
        <f t="shared" si="2233"/>
        <v>0</v>
      </c>
      <c r="AK5079">
        <f t="shared" si="2234"/>
        <v>1</v>
      </c>
      <c r="AL5079" s="2">
        <f t="shared" si="2235"/>
        <v>0</v>
      </c>
      <c r="AN5079" s="28">
        <f t="shared" si="2236"/>
        <v>1</v>
      </c>
      <c r="AO5079">
        <f t="shared" si="2237"/>
        <v>0</v>
      </c>
      <c r="AP5079">
        <f t="shared" si="2238"/>
        <v>0</v>
      </c>
      <c r="AQ5079">
        <f t="shared" si="2239"/>
        <v>1</v>
      </c>
      <c r="AR5079">
        <f t="shared" si="2240"/>
        <v>0</v>
      </c>
      <c r="AS5079" s="17">
        <f t="shared" si="2241"/>
        <v>0</v>
      </c>
      <c r="AT5079">
        <f t="shared" si="2242"/>
        <v>0</v>
      </c>
      <c r="AV5079" s="1">
        <v>0</v>
      </c>
      <c r="AW5079">
        <v>9.0487465304549541E-2</v>
      </c>
      <c r="AY5079" s="4">
        <v>8215</v>
      </c>
      <c r="AZ5079">
        <v>73245</v>
      </c>
      <c r="BA5079">
        <v>0</v>
      </c>
      <c r="BB5079">
        <v>32</v>
      </c>
      <c r="BC5079">
        <v>33</v>
      </c>
      <c r="BD5079">
        <v>0</v>
      </c>
      <c r="BE5079">
        <v>1</v>
      </c>
      <c r="BF5079">
        <v>0</v>
      </c>
      <c r="BG5079" s="2">
        <v>1</v>
      </c>
      <c r="BH5079" s="2">
        <v>0</v>
      </c>
      <c r="BI5079">
        <v>0</v>
      </c>
      <c r="BJ5079">
        <v>1</v>
      </c>
      <c r="BK5079" s="2">
        <v>0</v>
      </c>
      <c r="BL5079" s="28">
        <v>1</v>
      </c>
      <c r="BM5079">
        <v>0</v>
      </c>
      <c r="BN5079">
        <v>0</v>
      </c>
    </row>
    <row r="5080" spans="1:66">
      <c r="A5080" t="s">
        <v>8152</v>
      </c>
      <c r="B5080" t="s">
        <v>8126</v>
      </c>
      <c r="C5080" t="s">
        <v>8115</v>
      </c>
      <c r="D5080" t="s">
        <v>7976</v>
      </c>
      <c r="E5080" t="s">
        <v>8117</v>
      </c>
      <c r="F5080" t="s">
        <v>8125</v>
      </c>
      <c r="G5080" t="s">
        <v>8155</v>
      </c>
      <c r="H5080" t="s">
        <v>8120</v>
      </c>
      <c r="I5080" t="s">
        <v>8121</v>
      </c>
      <c r="J5080" t="s">
        <v>8120</v>
      </c>
      <c r="K5080" s="50" t="s">
        <v>8121</v>
      </c>
      <c r="L5080" s="3" t="s">
        <v>7136</v>
      </c>
      <c r="M5080" s="4">
        <v>3829</v>
      </c>
      <c r="N5080">
        <v>19240</v>
      </c>
      <c r="O5080">
        <f t="shared" si="2215"/>
        <v>0</v>
      </c>
      <c r="P5080">
        <v>48</v>
      </c>
      <c r="Q5080">
        <v>87</v>
      </c>
      <c r="R5080">
        <v>25</v>
      </c>
      <c r="S5080">
        <f t="shared" si="2216"/>
        <v>0</v>
      </c>
      <c r="T5080">
        <f t="shared" si="2217"/>
        <v>1</v>
      </c>
      <c r="U5080">
        <f t="shared" si="2218"/>
        <v>0</v>
      </c>
      <c r="V5080" s="2">
        <f t="shared" si="2219"/>
        <v>1</v>
      </c>
      <c r="W5080">
        <f t="shared" si="2220"/>
        <v>1</v>
      </c>
      <c r="X5080" s="2">
        <f t="shared" si="2221"/>
        <v>0</v>
      </c>
      <c r="Y5080">
        <f t="shared" si="2222"/>
        <v>0</v>
      </c>
      <c r="Z5080">
        <f t="shared" si="2223"/>
        <v>1</v>
      </c>
      <c r="AA5080">
        <f t="shared" si="2224"/>
        <v>0</v>
      </c>
      <c r="AB5080" s="2">
        <f t="shared" si="2225"/>
        <v>0</v>
      </c>
      <c r="AC5080">
        <f t="shared" si="2226"/>
        <v>0</v>
      </c>
      <c r="AD5080">
        <f t="shared" si="2227"/>
        <v>0</v>
      </c>
      <c r="AE5080">
        <f t="shared" si="2228"/>
        <v>0</v>
      </c>
      <c r="AF5080" s="2">
        <f t="shared" si="2229"/>
        <v>1</v>
      </c>
      <c r="AG5080">
        <f t="shared" si="2230"/>
        <v>1</v>
      </c>
      <c r="AH5080" s="2">
        <f t="shared" si="2231"/>
        <v>0</v>
      </c>
      <c r="AI5080">
        <f t="shared" si="2232"/>
        <v>1</v>
      </c>
      <c r="AJ5080" s="2">
        <f t="shared" si="2233"/>
        <v>0</v>
      </c>
      <c r="AK5080">
        <f t="shared" si="2234"/>
        <v>0</v>
      </c>
      <c r="AL5080" s="2">
        <f t="shared" si="2235"/>
        <v>0</v>
      </c>
      <c r="AN5080" s="28">
        <f t="shared" si="2236"/>
        <v>0</v>
      </c>
      <c r="AO5080">
        <f t="shared" si="2237"/>
        <v>0</v>
      </c>
      <c r="AP5080">
        <f t="shared" si="2238"/>
        <v>0</v>
      </c>
      <c r="AQ5080">
        <f t="shared" si="2239"/>
        <v>0</v>
      </c>
      <c r="AR5080">
        <f t="shared" si="2240"/>
        <v>0</v>
      </c>
      <c r="AS5080" s="17">
        <f t="shared" si="2241"/>
        <v>1</v>
      </c>
      <c r="AT5080">
        <f t="shared" si="2242"/>
        <v>1</v>
      </c>
      <c r="AV5080" s="1">
        <v>0</v>
      </c>
      <c r="AW5080">
        <v>9.1551231728657728E-2</v>
      </c>
      <c r="AY5080" s="4">
        <v>3829</v>
      </c>
      <c r="AZ5080">
        <v>19240</v>
      </c>
      <c r="BA5080">
        <v>0</v>
      </c>
      <c r="BB5080">
        <v>87</v>
      </c>
      <c r="BC5080">
        <v>25</v>
      </c>
      <c r="BD5080">
        <v>0</v>
      </c>
      <c r="BE5080">
        <v>1</v>
      </c>
      <c r="BF5080">
        <v>0</v>
      </c>
      <c r="BG5080" s="2">
        <v>1</v>
      </c>
      <c r="BH5080" s="2">
        <v>0</v>
      </c>
      <c r="BI5080">
        <v>0</v>
      </c>
      <c r="BJ5080">
        <v>1</v>
      </c>
      <c r="BK5080" s="2">
        <v>0</v>
      </c>
      <c r="BL5080" s="28">
        <v>0</v>
      </c>
      <c r="BM5080">
        <v>0</v>
      </c>
      <c r="BN5080">
        <v>0</v>
      </c>
    </row>
    <row r="5081" spans="1:66">
      <c r="A5081" t="s">
        <v>8113</v>
      </c>
      <c r="B5081" t="s">
        <v>8123</v>
      </c>
      <c r="C5081" t="s">
        <v>8124</v>
      </c>
      <c r="D5081" t="s">
        <v>7976</v>
      </c>
      <c r="E5081" t="s">
        <v>8151</v>
      </c>
      <c r="F5081" t="s">
        <v>8125</v>
      </c>
      <c r="G5081" t="s">
        <v>8119</v>
      </c>
      <c r="H5081" t="s">
        <v>8121</v>
      </c>
      <c r="I5081" t="s">
        <v>8121</v>
      </c>
      <c r="J5081" t="s">
        <v>8120</v>
      </c>
      <c r="K5081" s="50" t="s">
        <v>8121</v>
      </c>
      <c r="L5081" s="3" t="s">
        <v>7135</v>
      </c>
      <c r="M5081" s="4">
        <v>5933</v>
      </c>
      <c r="N5081">
        <v>48278</v>
      </c>
      <c r="O5081">
        <f t="shared" si="2215"/>
        <v>0</v>
      </c>
      <c r="P5081">
        <v>47</v>
      </c>
      <c r="Q5081">
        <v>74</v>
      </c>
      <c r="R5081">
        <v>22</v>
      </c>
      <c r="S5081">
        <f t="shared" si="2216"/>
        <v>1</v>
      </c>
      <c r="T5081">
        <f t="shared" si="2217"/>
        <v>1</v>
      </c>
      <c r="U5081">
        <f t="shared" si="2218"/>
        <v>0</v>
      </c>
      <c r="V5081" s="2">
        <f t="shared" si="2219"/>
        <v>1</v>
      </c>
      <c r="W5081">
        <f t="shared" si="2220"/>
        <v>0</v>
      </c>
      <c r="X5081" s="2">
        <f t="shared" si="2221"/>
        <v>0</v>
      </c>
      <c r="Y5081">
        <f t="shared" si="2222"/>
        <v>0</v>
      </c>
      <c r="Z5081">
        <f t="shared" si="2223"/>
        <v>0</v>
      </c>
      <c r="AA5081">
        <f t="shared" si="2224"/>
        <v>0</v>
      </c>
      <c r="AB5081" s="2">
        <f t="shared" si="2225"/>
        <v>0</v>
      </c>
      <c r="AC5081">
        <f t="shared" si="2226"/>
        <v>1</v>
      </c>
      <c r="AD5081">
        <f t="shared" si="2227"/>
        <v>0</v>
      </c>
      <c r="AE5081">
        <f t="shared" si="2228"/>
        <v>0</v>
      </c>
      <c r="AF5081" s="2">
        <f t="shared" si="2229"/>
        <v>0</v>
      </c>
      <c r="AG5081">
        <f t="shared" si="2230"/>
        <v>0</v>
      </c>
      <c r="AH5081" s="2">
        <f t="shared" si="2231"/>
        <v>1</v>
      </c>
      <c r="AI5081">
        <f t="shared" si="2232"/>
        <v>1</v>
      </c>
      <c r="AJ5081" s="2">
        <f t="shared" si="2233"/>
        <v>0</v>
      </c>
      <c r="AK5081">
        <f t="shared" si="2234"/>
        <v>1</v>
      </c>
      <c r="AL5081" s="2">
        <f t="shared" si="2235"/>
        <v>0</v>
      </c>
      <c r="AN5081" s="28">
        <f t="shared" si="2236"/>
        <v>1</v>
      </c>
      <c r="AO5081">
        <f t="shared" si="2237"/>
        <v>1</v>
      </c>
      <c r="AP5081">
        <f t="shared" si="2238"/>
        <v>0</v>
      </c>
      <c r="AQ5081">
        <f t="shared" si="2239"/>
        <v>0</v>
      </c>
      <c r="AR5081">
        <f t="shared" si="2240"/>
        <v>0</v>
      </c>
      <c r="AS5081" s="17">
        <f t="shared" si="2241"/>
        <v>0</v>
      </c>
      <c r="AT5081">
        <f t="shared" si="2242"/>
        <v>0</v>
      </c>
      <c r="AV5081" s="1">
        <v>0</v>
      </c>
      <c r="AW5081">
        <v>9.1664989987232257E-2</v>
      </c>
      <c r="AY5081" s="4">
        <v>5933</v>
      </c>
      <c r="AZ5081">
        <v>48278</v>
      </c>
      <c r="BA5081">
        <v>0</v>
      </c>
      <c r="BB5081">
        <v>74</v>
      </c>
      <c r="BC5081">
        <v>22</v>
      </c>
      <c r="BD5081">
        <v>1</v>
      </c>
      <c r="BE5081">
        <v>1</v>
      </c>
      <c r="BF5081">
        <v>0</v>
      </c>
      <c r="BG5081" s="2">
        <v>1</v>
      </c>
      <c r="BH5081" s="2">
        <v>0</v>
      </c>
      <c r="BI5081">
        <v>0</v>
      </c>
      <c r="BJ5081">
        <v>1</v>
      </c>
      <c r="BK5081" s="2">
        <v>0</v>
      </c>
      <c r="BL5081" s="28">
        <v>1</v>
      </c>
      <c r="BM5081">
        <v>1</v>
      </c>
      <c r="BN5081">
        <v>0</v>
      </c>
    </row>
    <row r="5082" spans="1:66">
      <c r="A5082" t="s">
        <v>8172</v>
      </c>
      <c r="B5082" t="s">
        <v>8126</v>
      </c>
      <c r="C5082" t="s">
        <v>8115</v>
      </c>
      <c r="D5082" t="s">
        <v>7976</v>
      </c>
      <c r="E5082" t="s">
        <v>8117</v>
      </c>
      <c r="F5082" t="s">
        <v>8118</v>
      </c>
      <c r="G5082" t="s">
        <v>8119</v>
      </c>
      <c r="H5082" t="s">
        <v>8121</v>
      </c>
      <c r="I5082" t="s">
        <v>8121</v>
      </c>
      <c r="J5082" t="s">
        <v>8120</v>
      </c>
      <c r="K5082" s="50" t="s">
        <v>8121</v>
      </c>
      <c r="L5082" s="3" t="s">
        <v>7132</v>
      </c>
      <c r="M5082" s="4">
        <v>11315</v>
      </c>
      <c r="N5082">
        <v>11885</v>
      </c>
      <c r="O5082">
        <f t="shared" si="2215"/>
        <v>0</v>
      </c>
      <c r="P5082">
        <v>28</v>
      </c>
      <c r="Q5082">
        <v>113</v>
      </c>
      <c r="R5082">
        <v>18</v>
      </c>
      <c r="S5082">
        <f t="shared" si="2216"/>
        <v>1</v>
      </c>
      <c r="T5082">
        <f t="shared" si="2217"/>
        <v>1</v>
      </c>
      <c r="U5082">
        <f t="shared" si="2218"/>
        <v>0</v>
      </c>
      <c r="V5082" s="2">
        <f t="shared" si="2219"/>
        <v>1</v>
      </c>
      <c r="W5082">
        <f t="shared" si="2220"/>
        <v>0</v>
      </c>
      <c r="X5082" s="2">
        <f t="shared" si="2221"/>
        <v>1</v>
      </c>
      <c r="Y5082">
        <f t="shared" si="2222"/>
        <v>0</v>
      </c>
      <c r="Z5082">
        <f t="shared" si="2223"/>
        <v>1</v>
      </c>
      <c r="AA5082">
        <f t="shared" si="2224"/>
        <v>0</v>
      </c>
      <c r="AB5082" s="2">
        <f t="shared" si="2225"/>
        <v>0</v>
      </c>
      <c r="AC5082">
        <f t="shared" si="2226"/>
        <v>0</v>
      </c>
      <c r="AD5082">
        <f t="shared" si="2227"/>
        <v>0</v>
      </c>
      <c r="AE5082">
        <f t="shared" si="2228"/>
        <v>0</v>
      </c>
      <c r="AF5082" s="2">
        <f t="shared" si="2229"/>
        <v>1</v>
      </c>
      <c r="AG5082">
        <f t="shared" si="2230"/>
        <v>1</v>
      </c>
      <c r="AH5082" s="2">
        <f t="shared" si="2231"/>
        <v>0</v>
      </c>
      <c r="AI5082">
        <f t="shared" si="2232"/>
        <v>0</v>
      </c>
      <c r="AJ5082" s="2">
        <f t="shared" si="2233"/>
        <v>1</v>
      </c>
      <c r="AK5082">
        <f t="shared" si="2234"/>
        <v>1</v>
      </c>
      <c r="AL5082" s="2">
        <f t="shared" si="2235"/>
        <v>0</v>
      </c>
      <c r="AN5082" s="28">
        <f t="shared" si="2236"/>
        <v>0</v>
      </c>
      <c r="AO5082">
        <f t="shared" si="2237"/>
        <v>0</v>
      </c>
      <c r="AP5082">
        <f t="shared" si="2238"/>
        <v>0</v>
      </c>
      <c r="AQ5082">
        <f t="shared" si="2239"/>
        <v>0</v>
      </c>
      <c r="AR5082">
        <f t="shared" si="2240"/>
        <v>0</v>
      </c>
      <c r="AS5082" s="17">
        <f t="shared" si="2241"/>
        <v>0</v>
      </c>
      <c r="AT5082">
        <f t="shared" si="2242"/>
        <v>1</v>
      </c>
      <c r="AV5082" s="1">
        <v>0</v>
      </c>
      <c r="AW5082">
        <v>9.1860927684167828E-2</v>
      </c>
      <c r="AY5082" s="4">
        <v>11315</v>
      </c>
      <c r="AZ5082">
        <v>11885</v>
      </c>
      <c r="BA5082">
        <v>0</v>
      </c>
      <c r="BB5082">
        <v>113</v>
      </c>
      <c r="BC5082">
        <v>18</v>
      </c>
      <c r="BD5082">
        <v>1</v>
      </c>
      <c r="BE5082">
        <v>1</v>
      </c>
      <c r="BF5082">
        <v>0</v>
      </c>
      <c r="BG5082" s="2">
        <v>1</v>
      </c>
      <c r="BH5082" s="2">
        <v>1</v>
      </c>
      <c r="BI5082">
        <v>0</v>
      </c>
      <c r="BJ5082">
        <v>0</v>
      </c>
      <c r="BK5082" s="2">
        <v>0</v>
      </c>
      <c r="BL5082" s="28">
        <v>0</v>
      </c>
      <c r="BM5082">
        <v>0</v>
      </c>
      <c r="BN5082">
        <v>0</v>
      </c>
    </row>
    <row r="5083" spans="1:66">
      <c r="A5083" t="s">
        <v>8113</v>
      </c>
      <c r="B5083" t="s">
        <v>8123</v>
      </c>
      <c r="C5083" t="s">
        <v>8127</v>
      </c>
      <c r="D5083" t="s">
        <v>7976</v>
      </c>
      <c r="E5083" t="s">
        <v>8117</v>
      </c>
      <c r="F5083" t="s">
        <v>8118</v>
      </c>
      <c r="G5083" t="s">
        <v>8119</v>
      </c>
      <c r="H5083" t="s">
        <v>8121</v>
      </c>
      <c r="I5083" t="s">
        <v>8121</v>
      </c>
      <c r="J5083" t="s">
        <v>8120</v>
      </c>
      <c r="K5083" s="50" t="s">
        <v>8121</v>
      </c>
      <c r="L5083" s="3" t="s">
        <v>7131</v>
      </c>
      <c r="M5083" s="4">
        <v>8007</v>
      </c>
      <c r="N5083">
        <v>0</v>
      </c>
      <c r="O5083">
        <f t="shared" si="2215"/>
        <v>0</v>
      </c>
      <c r="P5083">
        <v>28</v>
      </c>
      <c r="Q5083">
        <v>118</v>
      </c>
      <c r="R5083">
        <v>12</v>
      </c>
      <c r="S5083">
        <f t="shared" si="2216"/>
        <v>1</v>
      </c>
      <c r="T5083">
        <f t="shared" si="2217"/>
        <v>1</v>
      </c>
      <c r="U5083">
        <f t="shared" si="2218"/>
        <v>0</v>
      </c>
      <c r="V5083" s="2">
        <f t="shared" si="2219"/>
        <v>1</v>
      </c>
      <c r="W5083">
        <f t="shared" si="2220"/>
        <v>0</v>
      </c>
      <c r="X5083" s="2">
        <f t="shared" si="2221"/>
        <v>0</v>
      </c>
      <c r="Y5083">
        <f t="shared" si="2222"/>
        <v>0</v>
      </c>
      <c r="Z5083">
        <f t="shared" si="2223"/>
        <v>0</v>
      </c>
      <c r="AA5083">
        <f t="shared" si="2224"/>
        <v>0</v>
      </c>
      <c r="AB5083" s="2">
        <f t="shared" si="2225"/>
        <v>0</v>
      </c>
      <c r="AC5083">
        <f t="shared" si="2226"/>
        <v>0</v>
      </c>
      <c r="AD5083">
        <f t="shared" si="2227"/>
        <v>0</v>
      </c>
      <c r="AE5083">
        <f t="shared" si="2228"/>
        <v>0</v>
      </c>
      <c r="AF5083" s="2">
        <f t="shared" si="2229"/>
        <v>0</v>
      </c>
      <c r="AG5083">
        <f t="shared" si="2230"/>
        <v>1</v>
      </c>
      <c r="AH5083" s="2">
        <f t="shared" si="2231"/>
        <v>0</v>
      </c>
      <c r="AI5083">
        <f t="shared" si="2232"/>
        <v>0</v>
      </c>
      <c r="AJ5083" s="2">
        <f t="shared" si="2233"/>
        <v>1</v>
      </c>
      <c r="AK5083">
        <f t="shared" si="2234"/>
        <v>1</v>
      </c>
      <c r="AL5083" s="2">
        <f t="shared" si="2235"/>
        <v>0</v>
      </c>
      <c r="AN5083" s="28">
        <f t="shared" si="2236"/>
        <v>1</v>
      </c>
      <c r="AO5083">
        <f t="shared" si="2237"/>
        <v>1</v>
      </c>
      <c r="AP5083">
        <f t="shared" si="2238"/>
        <v>1</v>
      </c>
      <c r="AQ5083">
        <f t="shared" si="2239"/>
        <v>0</v>
      </c>
      <c r="AR5083">
        <f t="shared" si="2240"/>
        <v>0</v>
      </c>
      <c r="AS5083" s="17">
        <f t="shared" si="2241"/>
        <v>0</v>
      </c>
      <c r="AT5083">
        <f t="shared" si="2242"/>
        <v>0</v>
      </c>
      <c r="AV5083" s="1">
        <v>0</v>
      </c>
      <c r="AW5083">
        <v>9.1916527176236981E-2</v>
      </c>
      <c r="AY5083" s="4">
        <v>8007</v>
      </c>
      <c r="AZ5083">
        <v>0</v>
      </c>
      <c r="BA5083">
        <v>0</v>
      </c>
      <c r="BB5083">
        <v>118</v>
      </c>
      <c r="BC5083">
        <v>12</v>
      </c>
      <c r="BD5083">
        <v>1</v>
      </c>
      <c r="BE5083">
        <v>1</v>
      </c>
      <c r="BF5083">
        <v>0</v>
      </c>
      <c r="BG5083" s="2">
        <v>1</v>
      </c>
      <c r="BH5083" s="2">
        <v>0</v>
      </c>
      <c r="BI5083">
        <v>0</v>
      </c>
      <c r="BJ5083">
        <v>0</v>
      </c>
      <c r="BK5083" s="2">
        <v>0</v>
      </c>
      <c r="BL5083" s="28">
        <v>1</v>
      </c>
      <c r="BM5083">
        <v>1</v>
      </c>
      <c r="BN5083">
        <v>1</v>
      </c>
    </row>
    <row r="5084" spans="1:66">
      <c r="A5084" t="s">
        <v>8113</v>
      </c>
      <c r="B5084" t="s">
        <v>8126</v>
      </c>
      <c r="C5084" t="s">
        <v>8124</v>
      </c>
      <c r="D5084" t="s">
        <v>7976</v>
      </c>
      <c r="E5084" t="s">
        <v>8151</v>
      </c>
      <c r="F5084" t="s">
        <v>8122</v>
      </c>
      <c r="G5084" t="s">
        <v>8119</v>
      </c>
      <c r="H5084" t="s">
        <v>8120</v>
      </c>
      <c r="I5084" t="s">
        <v>8121</v>
      </c>
      <c r="J5084" t="s">
        <v>8120</v>
      </c>
      <c r="K5084" s="50" t="s">
        <v>8121</v>
      </c>
      <c r="L5084" s="3" t="s">
        <v>7130</v>
      </c>
      <c r="M5084" s="4">
        <v>30719</v>
      </c>
      <c r="N5084">
        <v>90607</v>
      </c>
      <c r="O5084">
        <f t="shared" si="2215"/>
        <v>0</v>
      </c>
      <c r="P5084">
        <v>27</v>
      </c>
      <c r="Q5084">
        <v>155</v>
      </c>
      <c r="R5084">
        <v>1</v>
      </c>
      <c r="S5084">
        <f t="shared" si="2216"/>
        <v>0</v>
      </c>
      <c r="T5084">
        <f t="shared" si="2217"/>
        <v>1</v>
      </c>
      <c r="U5084">
        <f t="shared" si="2218"/>
        <v>0</v>
      </c>
      <c r="V5084" s="2">
        <f t="shared" si="2219"/>
        <v>1</v>
      </c>
      <c r="W5084">
        <f t="shared" si="2220"/>
        <v>0</v>
      </c>
      <c r="X5084" s="2">
        <f t="shared" si="2221"/>
        <v>0</v>
      </c>
      <c r="Y5084">
        <f t="shared" si="2222"/>
        <v>0</v>
      </c>
      <c r="Z5084">
        <f t="shared" si="2223"/>
        <v>1</v>
      </c>
      <c r="AA5084">
        <f t="shared" si="2224"/>
        <v>0</v>
      </c>
      <c r="AB5084" s="2">
        <f t="shared" si="2225"/>
        <v>0</v>
      </c>
      <c r="AC5084">
        <f t="shared" si="2226"/>
        <v>1</v>
      </c>
      <c r="AD5084">
        <f t="shared" si="2227"/>
        <v>0</v>
      </c>
      <c r="AE5084">
        <f t="shared" si="2228"/>
        <v>0</v>
      </c>
      <c r="AF5084" s="2">
        <f t="shared" si="2229"/>
        <v>0</v>
      </c>
      <c r="AG5084">
        <f t="shared" si="2230"/>
        <v>0</v>
      </c>
      <c r="AH5084" s="2">
        <f t="shared" si="2231"/>
        <v>1</v>
      </c>
      <c r="AI5084">
        <f t="shared" si="2232"/>
        <v>0</v>
      </c>
      <c r="AJ5084" s="2">
        <f t="shared" si="2233"/>
        <v>0</v>
      </c>
      <c r="AK5084">
        <f t="shared" si="2234"/>
        <v>1</v>
      </c>
      <c r="AL5084" s="2">
        <f t="shared" si="2235"/>
        <v>0</v>
      </c>
      <c r="AN5084" s="28">
        <f t="shared" si="2236"/>
        <v>1</v>
      </c>
      <c r="AO5084">
        <f t="shared" si="2237"/>
        <v>0</v>
      </c>
      <c r="AP5084">
        <f t="shared" si="2238"/>
        <v>0</v>
      </c>
      <c r="AQ5084">
        <f t="shared" si="2239"/>
        <v>0</v>
      </c>
      <c r="AR5084">
        <f t="shared" si="2240"/>
        <v>1</v>
      </c>
      <c r="AS5084" s="17">
        <f t="shared" si="2241"/>
        <v>0</v>
      </c>
      <c r="AT5084">
        <f t="shared" si="2242"/>
        <v>0</v>
      </c>
      <c r="AV5084" s="1">
        <v>0</v>
      </c>
      <c r="AW5084">
        <v>9.2100594235630981E-2</v>
      </c>
      <c r="AY5084" s="4">
        <v>30719</v>
      </c>
      <c r="AZ5084">
        <v>90607</v>
      </c>
      <c r="BA5084">
        <v>0</v>
      </c>
      <c r="BB5084">
        <v>155</v>
      </c>
      <c r="BC5084">
        <v>1</v>
      </c>
      <c r="BD5084">
        <v>0</v>
      </c>
      <c r="BE5084">
        <v>1</v>
      </c>
      <c r="BF5084">
        <v>0</v>
      </c>
      <c r="BG5084" s="2">
        <v>1</v>
      </c>
      <c r="BH5084" s="2">
        <v>0</v>
      </c>
      <c r="BI5084">
        <v>0</v>
      </c>
      <c r="BJ5084">
        <v>0</v>
      </c>
      <c r="BK5084" s="2">
        <v>0</v>
      </c>
      <c r="BL5084" s="28">
        <v>1</v>
      </c>
      <c r="BM5084">
        <v>0</v>
      </c>
      <c r="BN5084">
        <v>0</v>
      </c>
    </row>
    <row r="5085" spans="1:66">
      <c r="A5085" t="s">
        <v>8113</v>
      </c>
      <c r="B5085" t="s">
        <v>8114</v>
      </c>
      <c r="C5085" t="s">
        <v>8170</v>
      </c>
      <c r="D5085" t="s">
        <v>7976</v>
      </c>
      <c r="E5085" t="s">
        <v>8117</v>
      </c>
      <c r="F5085" t="s">
        <v>8125</v>
      </c>
      <c r="G5085" t="s">
        <v>8119</v>
      </c>
      <c r="H5085" t="s">
        <v>8120</v>
      </c>
      <c r="I5085" t="s">
        <v>8121</v>
      </c>
      <c r="J5085" t="s">
        <v>8120</v>
      </c>
      <c r="K5085" s="50" t="s">
        <v>8121</v>
      </c>
      <c r="L5085" s="3" t="s">
        <v>7129</v>
      </c>
      <c r="M5085" s="4">
        <v>2722</v>
      </c>
      <c r="N5085">
        <v>17576</v>
      </c>
      <c r="O5085">
        <f t="shared" si="2215"/>
        <v>0</v>
      </c>
      <c r="P5085">
        <v>51</v>
      </c>
      <c r="Q5085">
        <v>71</v>
      </c>
      <c r="R5085">
        <v>29</v>
      </c>
      <c r="S5085">
        <f t="shared" si="2216"/>
        <v>0</v>
      </c>
      <c r="T5085">
        <f t="shared" si="2217"/>
        <v>1</v>
      </c>
      <c r="U5085">
        <f t="shared" si="2218"/>
        <v>0</v>
      </c>
      <c r="V5085" s="2">
        <f t="shared" si="2219"/>
        <v>1</v>
      </c>
      <c r="W5085">
        <f t="shared" si="2220"/>
        <v>0</v>
      </c>
      <c r="X5085" s="2">
        <f t="shared" si="2221"/>
        <v>0</v>
      </c>
      <c r="Y5085">
        <f t="shared" si="2222"/>
        <v>1</v>
      </c>
      <c r="Z5085">
        <f t="shared" si="2223"/>
        <v>0</v>
      </c>
      <c r="AA5085">
        <f t="shared" si="2224"/>
        <v>0</v>
      </c>
      <c r="AB5085" s="2">
        <f t="shared" si="2225"/>
        <v>0</v>
      </c>
      <c r="AC5085">
        <f t="shared" si="2226"/>
        <v>0</v>
      </c>
      <c r="AD5085">
        <f t="shared" si="2227"/>
        <v>1</v>
      </c>
      <c r="AE5085">
        <f t="shared" si="2228"/>
        <v>0</v>
      </c>
      <c r="AF5085" s="2">
        <f t="shared" si="2229"/>
        <v>0</v>
      </c>
      <c r="AG5085">
        <f t="shared" si="2230"/>
        <v>1</v>
      </c>
      <c r="AH5085" s="2">
        <f t="shared" si="2231"/>
        <v>0</v>
      </c>
      <c r="AI5085">
        <f t="shared" si="2232"/>
        <v>1</v>
      </c>
      <c r="AJ5085" s="2">
        <f t="shared" si="2233"/>
        <v>0</v>
      </c>
      <c r="AK5085">
        <f t="shared" si="2234"/>
        <v>1</v>
      </c>
      <c r="AL5085" s="2">
        <f t="shared" si="2235"/>
        <v>0</v>
      </c>
      <c r="AN5085" s="28">
        <f t="shared" si="2236"/>
        <v>1</v>
      </c>
      <c r="AO5085">
        <f t="shared" si="2237"/>
        <v>0</v>
      </c>
      <c r="AP5085">
        <f t="shared" si="2238"/>
        <v>0</v>
      </c>
      <c r="AQ5085">
        <f t="shared" si="2239"/>
        <v>0</v>
      </c>
      <c r="AR5085">
        <f t="shared" si="2240"/>
        <v>0</v>
      </c>
      <c r="AS5085" s="17">
        <f t="shared" si="2241"/>
        <v>0</v>
      </c>
      <c r="AT5085">
        <f t="shared" si="2242"/>
        <v>1</v>
      </c>
      <c r="AV5085" s="1">
        <v>0</v>
      </c>
      <c r="AW5085">
        <v>9.2165922788980378E-2</v>
      </c>
      <c r="AY5085" s="4">
        <v>2722</v>
      </c>
      <c r="AZ5085">
        <v>17576</v>
      </c>
      <c r="BA5085">
        <v>0</v>
      </c>
      <c r="BB5085">
        <v>71</v>
      </c>
      <c r="BC5085">
        <v>29</v>
      </c>
      <c r="BD5085">
        <v>0</v>
      </c>
      <c r="BE5085">
        <v>1</v>
      </c>
      <c r="BF5085">
        <v>0</v>
      </c>
      <c r="BG5085" s="2">
        <v>1</v>
      </c>
      <c r="BH5085" s="2">
        <v>0</v>
      </c>
      <c r="BI5085">
        <v>0</v>
      </c>
      <c r="BJ5085">
        <v>1</v>
      </c>
      <c r="BK5085" s="2">
        <v>0</v>
      </c>
      <c r="BL5085" s="28">
        <v>1</v>
      </c>
      <c r="BM5085">
        <v>0</v>
      </c>
      <c r="BN5085">
        <v>0</v>
      </c>
    </row>
    <row r="5086" spans="1:66">
      <c r="A5086" t="s">
        <v>8113</v>
      </c>
      <c r="B5086" t="s">
        <v>8123</v>
      </c>
      <c r="C5086" t="s">
        <v>8124</v>
      </c>
      <c r="D5086" t="s">
        <v>7976</v>
      </c>
      <c r="E5086" t="s">
        <v>8176</v>
      </c>
      <c r="F5086" t="s">
        <v>8118</v>
      </c>
      <c r="G5086" t="s">
        <v>8155</v>
      </c>
      <c r="H5086" t="s">
        <v>8120</v>
      </c>
      <c r="I5086" t="s">
        <v>8121</v>
      </c>
      <c r="J5086" t="s">
        <v>8120</v>
      </c>
      <c r="K5086" s="50" t="s">
        <v>8121</v>
      </c>
      <c r="L5086" s="3" t="s">
        <v>7128</v>
      </c>
      <c r="M5086" s="4">
        <v>32864</v>
      </c>
      <c r="N5086">
        <v>90783</v>
      </c>
      <c r="O5086">
        <f t="shared" si="2215"/>
        <v>0</v>
      </c>
      <c r="P5086">
        <v>17</v>
      </c>
      <c r="Q5086">
        <v>140</v>
      </c>
      <c r="R5086">
        <v>0</v>
      </c>
      <c r="S5086">
        <f t="shared" si="2216"/>
        <v>0</v>
      </c>
      <c r="T5086">
        <f t="shared" si="2217"/>
        <v>1</v>
      </c>
      <c r="U5086">
        <f t="shared" si="2218"/>
        <v>0</v>
      </c>
      <c r="V5086" s="2">
        <f t="shared" si="2219"/>
        <v>1</v>
      </c>
      <c r="W5086">
        <f t="shared" si="2220"/>
        <v>0</v>
      </c>
      <c r="X5086" s="2">
        <f t="shared" si="2221"/>
        <v>0</v>
      </c>
      <c r="Y5086">
        <f t="shared" si="2222"/>
        <v>0</v>
      </c>
      <c r="Z5086">
        <f t="shared" si="2223"/>
        <v>0</v>
      </c>
      <c r="AA5086">
        <f t="shared" si="2224"/>
        <v>0</v>
      </c>
      <c r="AB5086" s="2">
        <f t="shared" si="2225"/>
        <v>0</v>
      </c>
      <c r="AC5086">
        <f t="shared" si="2226"/>
        <v>1</v>
      </c>
      <c r="AD5086">
        <f t="shared" si="2227"/>
        <v>0</v>
      </c>
      <c r="AE5086">
        <f t="shared" si="2228"/>
        <v>0</v>
      </c>
      <c r="AF5086" s="2">
        <f t="shared" si="2229"/>
        <v>0</v>
      </c>
      <c r="AG5086">
        <f t="shared" si="2230"/>
        <v>0</v>
      </c>
      <c r="AH5086" s="2">
        <f t="shared" si="2231"/>
        <v>0</v>
      </c>
      <c r="AI5086">
        <f t="shared" si="2232"/>
        <v>0</v>
      </c>
      <c r="AJ5086" s="2">
        <f t="shared" si="2233"/>
        <v>1</v>
      </c>
      <c r="AK5086">
        <f t="shared" si="2234"/>
        <v>0</v>
      </c>
      <c r="AL5086" s="2">
        <f t="shared" si="2235"/>
        <v>0</v>
      </c>
      <c r="AN5086" s="28">
        <f t="shared" si="2236"/>
        <v>1</v>
      </c>
      <c r="AO5086">
        <f t="shared" si="2237"/>
        <v>1</v>
      </c>
      <c r="AP5086">
        <f t="shared" si="2238"/>
        <v>0</v>
      </c>
      <c r="AQ5086">
        <f t="shared" si="2239"/>
        <v>1</v>
      </c>
      <c r="AR5086">
        <f t="shared" si="2240"/>
        <v>0</v>
      </c>
      <c r="AS5086" s="17">
        <f t="shared" si="2241"/>
        <v>1</v>
      </c>
      <c r="AT5086">
        <f t="shared" si="2242"/>
        <v>0</v>
      </c>
      <c r="AV5086" s="1">
        <v>0</v>
      </c>
      <c r="AW5086">
        <v>9.2299297494953178E-2</v>
      </c>
      <c r="AY5086" s="4">
        <v>32864</v>
      </c>
      <c r="AZ5086">
        <v>90783</v>
      </c>
      <c r="BA5086">
        <v>0</v>
      </c>
      <c r="BB5086">
        <v>140</v>
      </c>
      <c r="BC5086">
        <v>0</v>
      </c>
      <c r="BD5086">
        <v>0</v>
      </c>
      <c r="BE5086">
        <v>1</v>
      </c>
      <c r="BF5086">
        <v>0</v>
      </c>
      <c r="BG5086" s="2">
        <v>1</v>
      </c>
      <c r="BH5086" s="2">
        <v>0</v>
      </c>
      <c r="BI5086">
        <v>0</v>
      </c>
      <c r="BJ5086">
        <v>0</v>
      </c>
      <c r="BK5086" s="2">
        <v>0</v>
      </c>
      <c r="BL5086" s="28">
        <v>1</v>
      </c>
      <c r="BM5086">
        <v>1</v>
      </c>
      <c r="BN5086">
        <v>0</v>
      </c>
    </row>
    <row r="5087" spans="1:66">
      <c r="A5087" t="s">
        <v>8113</v>
      </c>
      <c r="B5087" t="s">
        <v>8123</v>
      </c>
      <c r="C5087" t="s">
        <v>8127</v>
      </c>
      <c r="D5087" t="s">
        <v>7976</v>
      </c>
      <c r="E5087" t="s">
        <v>8117</v>
      </c>
      <c r="F5087" t="s">
        <v>8122</v>
      </c>
      <c r="G5087" t="s">
        <v>8165</v>
      </c>
      <c r="H5087" t="s">
        <v>8120</v>
      </c>
      <c r="I5087" t="s">
        <v>8121</v>
      </c>
      <c r="J5087" t="s">
        <v>8120</v>
      </c>
      <c r="K5087" s="50" t="s">
        <v>8121</v>
      </c>
      <c r="L5087" s="3" t="s">
        <v>7121</v>
      </c>
      <c r="M5087" s="4">
        <v>2195</v>
      </c>
      <c r="N5087">
        <v>0</v>
      </c>
      <c r="O5087">
        <f t="shared" si="2215"/>
        <v>0</v>
      </c>
      <c r="P5087">
        <v>42</v>
      </c>
      <c r="Q5087">
        <v>56</v>
      </c>
      <c r="R5087">
        <v>30</v>
      </c>
      <c r="S5087">
        <f t="shared" si="2216"/>
        <v>0</v>
      </c>
      <c r="T5087">
        <f t="shared" si="2217"/>
        <v>1</v>
      </c>
      <c r="U5087">
        <f t="shared" si="2218"/>
        <v>0</v>
      </c>
      <c r="V5087" s="2">
        <f t="shared" si="2219"/>
        <v>1</v>
      </c>
      <c r="W5087">
        <f t="shared" si="2220"/>
        <v>0</v>
      </c>
      <c r="X5087" s="2">
        <f t="shared" si="2221"/>
        <v>0</v>
      </c>
      <c r="Y5087">
        <f t="shared" si="2222"/>
        <v>0</v>
      </c>
      <c r="Z5087">
        <f t="shared" si="2223"/>
        <v>0</v>
      </c>
      <c r="AA5087">
        <f t="shared" si="2224"/>
        <v>0</v>
      </c>
      <c r="AB5087" s="2">
        <f t="shared" si="2225"/>
        <v>0</v>
      </c>
      <c r="AC5087">
        <f t="shared" si="2226"/>
        <v>0</v>
      </c>
      <c r="AD5087">
        <f t="shared" si="2227"/>
        <v>0</v>
      </c>
      <c r="AE5087">
        <f t="shared" si="2228"/>
        <v>0</v>
      </c>
      <c r="AF5087" s="2">
        <f t="shared" si="2229"/>
        <v>0</v>
      </c>
      <c r="AG5087">
        <f t="shared" si="2230"/>
        <v>1</v>
      </c>
      <c r="AH5087" s="2">
        <f t="shared" si="2231"/>
        <v>0</v>
      </c>
      <c r="AI5087">
        <f t="shared" si="2232"/>
        <v>0</v>
      </c>
      <c r="AJ5087" s="2">
        <f t="shared" si="2233"/>
        <v>0</v>
      </c>
      <c r="AK5087">
        <f t="shared" si="2234"/>
        <v>0</v>
      </c>
      <c r="AL5087" s="2">
        <f t="shared" si="2235"/>
        <v>1</v>
      </c>
      <c r="AN5087" s="28">
        <f t="shared" si="2236"/>
        <v>1</v>
      </c>
      <c r="AO5087">
        <f t="shared" si="2237"/>
        <v>1</v>
      </c>
      <c r="AP5087">
        <f t="shared" si="2238"/>
        <v>1</v>
      </c>
      <c r="AQ5087">
        <f t="shared" si="2239"/>
        <v>0</v>
      </c>
      <c r="AR5087">
        <f t="shared" si="2240"/>
        <v>1</v>
      </c>
      <c r="AS5087" s="17">
        <f t="shared" si="2241"/>
        <v>0</v>
      </c>
      <c r="AT5087">
        <f t="shared" si="2242"/>
        <v>0</v>
      </c>
      <c r="AV5087" s="1">
        <v>0</v>
      </c>
      <c r="AW5087">
        <v>9.2719687192104605E-2</v>
      </c>
      <c r="AY5087" s="4">
        <v>2195</v>
      </c>
      <c r="AZ5087">
        <v>0</v>
      </c>
      <c r="BA5087">
        <v>0</v>
      </c>
      <c r="BB5087">
        <v>56</v>
      </c>
      <c r="BC5087">
        <v>30</v>
      </c>
      <c r="BD5087">
        <v>0</v>
      </c>
      <c r="BE5087">
        <v>1</v>
      </c>
      <c r="BF5087">
        <v>0</v>
      </c>
      <c r="BG5087" s="2">
        <v>1</v>
      </c>
      <c r="BH5087" s="2">
        <v>0</v>
      </c>
      <c r="BI5087">
        <v>0</v>
      </c>
      <c r="BJ5087">
        <v>0</v>
      </c>
      <c r="BK5087" s="2">
        <v>1</v>
      </c>
      <c r="BL5087" s="28">
        <v>1</v>
      </c>
      <c r="BM5087">
        <v>1</v>
      </c>
      <c r="BN5087">
        <v>1</v>
      </c>
    </row>
    <row r="5088" spans="1:66">
      <c r="A5088" t="s">
        <v>8113</v>
      </c>
      <c r="B5088" t="s">
        <v>8167</v>
      </c>
      <c r="C5088" t="s">
        <v>8170</v>
      </c>
      <c r="D5088" t="s">
        <v>7976</v>
      </c>
      <c r="E5088" t="s">
        <v>8117</v>
      </c>
      <c r="F5088" t="s">
        <v>8118</v>
      </c>
      <c r="G5088" t="s">
        <v>8119</v>
      </c>
      <c r="H5088" t="s">
        <v>8121</v>
      </c>
      <c r="I5088" t="s">
        <v>8121</v>
      </c>
      <c r="J5088" t="s">
        <v>8121</v>
      </c>
      <c r="K5088" s="50" t="s">
        <v>8121</v>
      </c>
      <c r="L5088" s="3" t="s">
        <v>7118</v>
      </c>
      <c r="M5088" s="4">
        <v>9053</v>
      </c>
      <c r="N5088">
        <v>10211</v>
      </c>
      <c r="O5088">
        <f t="shared" si="2215"/>
        <v>0</v>
      </c>
      <c r="P5088">
        <v>23</v>
      </c>
      <c r="Q5088">
        <v>161</v>
      </c>
      <c r="R5088">
        <v>7</v>
      </c>
      <c r="S5088">
        <f t="shared" si="2216"/>
        <v>1</v>
      </c>
      <c r="T5088">
        <f t="shared" si="2217"/>
        <v>1</v>
      </c>
      <c r="U5088">
        <f t="shared" si="2218"/>
        <v>1</v>
      </c>
      <c r="V5088" s="2">
        <f t="shared" si="2219"/>
        <v>1</v>
      </c>
      <c r="W5088">
        <f t="shared" si="2220"/>
        <v>0</v>
      </c>
      <c r="X5088" s="2">
        <f t="shared" si="2221"/>
        <v>0</v>
      </c>
      <c r="Y5088">
        <f t="shared" si="2222"/>
        <v>0</v>
      </c>
      <c r="Z5088">
        <f t="shared" si="2223"/>
        <v>0</v>
      </c>
      <c r="AA5088">
        <f t="shared" si="2224"/>
        <v>1</v>
      </c>
      <c r="AB5088" s="2">
        <f t="shared" si="2225"/>
        <v>0</v>
      </c>
      <c r="AC5088">
        <f t="shared" si="2226"/>
        <v>0</v>
      </c>
      <c r="AD5088">
        <f t="shared" si="2227"/>
        <v>1</v>
      </c>
      <c r="AE5088">
        <f t="shared" si="2228"/>
        <v>0</v>
      </c>
      <c r="AF5088" s="2">
        <f t="shared" si="2229"/>
        <v>0</v>
      </c>
      <c r="AG5088">
        <f t="shared" si="2230"/>
        <v>1</v>
      </c>
      <c r="AH5088" s="2">
        <f t="shared" si="2231"/>
        <v>0</v>
      </c>
      <c r="AI5088">
        <f t="shared" si="2232"/>
        <v>0</v>
      </c>
      <c r="AJ5088" s="2">
        <f t="shared" si="2233"/>
        <v>1</v>
      </c>
      <c r="AK5088">
        <f t="shared" si="2234"/>
        <v>1</v>
      </c>
      <c r="AL5088" s="2">
        <f t="shared" si="2235"/>
        <v>0</v>
      </c>
      <c r="AN5088" s="28">
        <f t="shared" si="2236"/>
        <v>1</v>
      </c>
      <c r="AO5088">
        <f t="shared" si="2237"/>
        <v>0</v>
      </c>
      <c r="AP5088">
        <f t="shared" si="2238"/>
        <v>0</v>
      </c>
      <c r="AQ5088">
        <f t="shared" si="2239"/>
        <v>0</v>
      </c>
      <c r="AR5088">
        <f t="shared" si="2240"/>
        <v>0</v>
      </c>
      <c r="AS5088" s="17">
        <f t="shared" si="2241"/>
        <v>0</v>
      </c>
      <c r="AT5088">
        <f t="shared" si="2242"/>
        <v>1</v>
      </c>
      <c r="AV5088" s="1">
        <v>0</v>
      </c>
      <c r="AW5088">
        <v>9.3189256309154103E-2</v>
      </c>
      <c r="AY5088" s="4">
        <v>9053</v>
      </c>
      <c r="AZ5088">
        <v>10211</v>
      </c>
      <c r="BA5088">
        <v>0</v>
      </c>
      <c r="BB5088">
        <v>161</v>
      </c>
      <c r="BC5088">
        <v>7</v>
      </c>
      <c r="BD5088">
        <v>1</v>
      </c>
      <c r="BE5088">
        <v>1</v>
      </c>
      <c r="BF5088">
        <v>1</v>
      </c>
      <c r="BG5088" s="2">
        <v>1</v>
      </c>
      <c r="BH5088" s="2">
        <v>0</v>
      </c>
      <c r="BI5088">
        <v>0</v>
      </c>
      <c r="BJ5088">
        <v>0</v>
      </c>
      <c r="BK5088" s="2">
        <v>0</v>
      </c>
      <c r="BL5088" s="28">
        <v>1</v>
      </c>
      <c r="BM5088">
        <v>0</v>
      </c>
      <c r="BN5088">
        <v>0</v>
      </c>
    </row>
    <row r="5089" spans="1:66">
      <c r="A5089" t="s">
        <v>8152</v>
      </c>
      <c r="B5089" t="s">
        <v>8114</v>
      </c>
      <c r="C5089" t="s">
        <v>8124</v>
      </c>
      <c r="D5089" t="s">
        <v>7976</v>
      </c>
      <c r="E5089" t="s">
        <v>8151</v>
      </c>
      <c r="F5089" t="s">
        <v>8122</v>
      </c>
      <c r="G5089" t="s">
        <v>8119</v>
      </c>
      <c r="H5089" t="s">
        <v>8121</v>
      </c>
      <c r="I5089" t="s">
        <v>8121</v>
      </c>
      <c r="J5089" t="s">
        <v>8120</v>
      </c>
      <c r="K5089" s="50" t="s">
        <v>8121</v>
      </c>
      <c r="L5089" s="3" t="s">
        <v>7115</v>
      </c>
      <c r="M5089" s="4">
        <v>7685</v>
      </c>
      <c r="N5089">
        <v>62192</v>
      </c>
      <c r="O5089">
        <f t="shared" si="2215"/>
        <v>0</v>
      </c>
      <c r="P5089">
        <v>43</v>
      </c>
      <c r="Q5089">
        <v>78</v>
      </c>
      <c r="R5089">
        <v>30</v>
      </c>
      <c r="S5089">
        <f t="shared" si="2216"/>
        <v>1</v>
      </c>
      <c r="T5089">
        <f t="shared" si="2217"/>
        <v>1</v>
      </c>
      <c r="U5089">
        <f t="shared" si="2218"/>
        <v>0</v>
      </c>
      <c r="V5089" s="2">
        <f t="shared" si="2219"/>
        <v>1</v>
      </c>
      <c r="W5089">
        <f t="shared" si="2220"/>
        <v>1</v>
      </c>
      <c r="X5089" s="2">
        <f t="shared" si="2221"/>
        <v>0</v>
      </c>
      <c r="Y5089">
        <f t="shared" si="2222"/>
        <v>1</v>
      </c>
      <c r="Z5089">
        <f t="shared" si="2223"/>
        <v>0</v>
      </c>
      <c r="AA5089">
        <f t="shared" si="2224"/>
        <v>0</v>
      </c>
      <c r="AB5089" s="2">
        <f t="shared" si="2225"/>
        <v>0</v>
      </c>
      <c r="AC5089">
        <f t="shared" si="2226"/>
        <v>1</v>
      </c>
      <c r="AD5089">
        <f t="shared" si="2227"/>
        <v>0</v>
      </c>
      <c r="AE5089">
        <f t="shared" si="2228"/>
        <v>0</v>
      </c>
      <c r="AF5089" s="2">
        <f t="shared" si="2229"/>
        <v>0</v>
      </c>
      <c r="AG5089">
        <f t="shared" si="2230"/>
        <v>0</v>
      </c>
      <c r="AH5089" s="2">
        <f t="shared" si="2231"/>
        <v>1</v>
      </c>
      <c r="AI5089">
        <f t="shared" si="2232"/>
        <v>0</v>
      </c>
      <c r="AJ5089" s="2">
        <f t="shared" si="2233"/>
        <v>0</v>
      </c>
      <c r="AK5089">
        <f t="shared" si="2234"/>
        <v>1</v>
      </c>
      <c r="AL5089" s="2">
        <f t="shared" si="2235"/>
        <v>0</v>
      </c>
      <c r="AN5089" s="28">
        <f t="shared" si="2236"/>
        <v>0</v>
      </c>
      <c r="AO5089">
        <f t="shared" si="2237"/>
        <v>0</v>
      </c>
      <c r="AP5089">
        <f t="shared" si="2238"/>
        <v>0</v>
      </c>
      <c r="AQ5089">
        <f t="shared" si="2239"/>
        <v>0</v>
      </c>
      <c r="AR5089">
        <f t="shared" si="2240"/>
        <v>1</v>
      </c>
      <c r="AS5089" s="17">
        <f t="shared" si="2241"/>
        <v>0</v>
      </c>
      <c r="AT5089">
        <f t="shared" si="2242"/>
        <v>0</v>
      </c>
      <c r="AV5089" s="1">
        <v>0</v>
      </c>
      <c r="AW5089">
        <v>9.3478073875176759E-2</v>
      </c>
      <c r="AY5089" s="4">
        <v>7685</v>
      </c>
      <c r="AZ5089">
        <v>62192</v>
      </c>
      <c r="BA5089">
        <v>0</v>
      </c>
      <c r="BB5089">
        <v>78</v>
      </c>
      <c r="BC5089">
        <v>30</v>
      </c>
      <c r="BD5089">
        <v>1</v>
      </c>
      <c r="BE5089">
        <v>1</v>
      </c>
      <c r="BF5089">
        <v>0</v>
      </c>
      <c r="BG5089" s="2">
        <v>1</v>
      </c>
      <c r="BH5089" s="2">
        <v>0</v>
      </c>
      <c r="BI5089">
        <v>0</v>
      </c>
      <c r="BJ5089">
        <v>0</v>
      </c>
      <c r="BK5089" s="2">
        <v>0</v>
      </c>
      <c r="BL5089" s="28">
        <v>0</v>
      </c>
      <c r="BM5089">
        <v>0</v>
      </c>
      <c r="BN5089">
        <v>0</v>
      </c>
    </row>
    <row r="5090" spans="1:66">
      <c r="A5090" t="s">
        <v>8113</v>
      </c>
      <c r="B5090" t="s">
        <v>8126</v>
      </c>
      <c r="C5090" t="s">
        <v>8124</v>
      </c>
      <c r="D5090" t="s">
        <v>7976</v>
      </c>
      <c r="E5090" t="s">
        <v>8117</v>
      </c>
      <c r="F5090" t="s">
        <v>8125</v>
      </c>
      <c r="G5090" t="s">
        <v>8119</v>
      </c>
      <c r="H5090" t="s">
        <v>8120</v>
      </c>
      <c r="I5090" t="s">
        <v>8121</v>
      </c>
      <c r="J5090" t="s">
        <v>8120</v>
      </c>
      <c r="K5090" s="50" t="s">
        <v>8121</v>
      </c>
      <c r="L5090" s="3" t="s">
        <v>7114</v>
      </c>
      <c r="M5090" s="4">
        <v>4036</v>
      </c>
      <c r="N5090">
        <v>21359</v>
      </c>
      <c r="O5090">
        <f t="shared" si="2215"/>
        <v>0</v>
      </c>
      <c r="P5090">
        <v>52</v>
      </c>
      <c r="Q5090">
        <v>79</v>
      </c>
      <c r="R5090">
        <v>25</v>
      </c>
      <c r="S5090">
        <f t="shared" si="2216"/>
        <v>0</v>
      </c>
      <c r="T5090">
        <f t="shared" si="2217"/>
        <v>1</v>
      </c>
      <c r="U5090">
        <f t="shared" si="2218"/>
        <v>0</v>
      </c>
      <c r="V5090" s="2">
        <f t="shared" si="2219"/>
        <v>1</v>
      </c>
      <c r="W5090">
        <f t="shared" si="2220"/>
        <v>0</v>
      </c>
      <c r="X5090" s="2">
        <f t="shared" si="2221"/>
        <v>0</v>
      </c>
      <c r="Y5090">
        <f t="shared" si="2222"/>
        <v>0</v>
      </c>
      <c r="Z5090">
        <f t="shared" si="2223"/>
        <v>1</v>
      </c>
      <c r="AA5090">
        <f t="shared" si="2224"/>
        <v>0</v>
      </c>
      <c r="AB5090" s="2">
        <f t="shared" si="2225"/>
        <v>0</v>
      </c>
      <c r="AC5090">
        <f t="shared" si="2226"/>
        <v>1</v>
      </c>
      <c r="AD5090">
        <f t="shared" si="2227"/>
        <v>0</v>
      </c>
      <c r="AE5090">
        <f t="shared" si="2228"/>
        <v>0</v>
      </c>
      <c r="AF5090" s="2">
        <f t="shared" si="2229"/>
        <v>0</v>
      </c>
      <c r="AG5090">
        <f t="shared" si="2230"/>
        <v>1</v>
      </c>
      <c r="AH5090" s="2">
        <f t="shared" si="2231"/>
        <v>0</v>
      </c>
      <c r="AI5090">
        <f t="shared" si="2232"/>
        <v>1</v>
      </c>
      <c r="AJ5090" s="2">
        <f t="shared" si="2233"/>
        <v>0</v>
      </c>
      <c r="AK5090">
        <f t="shared" si="2234"/>
        <v>1</v>
      </c>
      <c r="AL5090" s="2">
        <f t="shared" si="2235"/>
        <v>0</v>
      </c>
      <c r="AN5090" s="28">
        <f t="shared" si="2236"/>
        <v>1</v>
      </c>
      <c r="AO5090">
        <f t="shared" si="2237"/>
        <v>0</v>
      </c>
      <c r="AP5090">
        <f t="shared" si="2238"/>
        <v>0</v>
      </c>
      <c r="AQ5090">
        <f t="shared" si="2239"/>
        <v>0</v>
      </c>
      <c r="AR5090">
        <f t="shared" si="2240"/>
        <v>0</v>
      </c>
      <c r="AS5090" s="17">
        <f t="shared" si="2241"/>
        <v>0</v>
      </c>
      <c r="AT5090">
        <f t="shared" si="2242"/>
        <v>0</v>
      </c>
      <c r="AV5090" s="1">
        <v>0</v>
      </c>
      <c r="AW5090">
        <v>9.3565855684488011E-2</v>
      </c>
      <c r="AY5090" s="4">
        <v>4036</v>
      </c>
      <c r="AZ5090">
        <v>21359</v>
      </c>
      <c r="BA5090">
        <v>0</v>
      </c>
      <c r="BB5090">
        <v>79</v>
      </c>
      <c r="BC5090">
        <v>25</v>
      </c>
      <c r="BD5090">
        <v>0</v>
      </c>
      <c r="BE5090">
        <v>1</v>
      </c>
      <c r="BF5090">
        <v>0</v>
      </c>
      <c r="BG5090" s="2">
        <v>1</v>
      </c>
      <c r="BH5090" s="2">
        <v>0</v>
      </c>
      <c r="BI5090">
        <v>0</v>
      </c>
      <c r="BJ5090">
        <v>1</v>
      </c>
      <c r="BK5090" s="2">
        <v>0</v>
      </c>
      <c r="BL5090" s="28">
        <v>1</v>
      </c>
      <c r="BM5090">
        <v>0</v>
      </c>
      <c r="BN5090">
        <v>0</v>
      </c>
    </row>
    <row r="5091" spans="1:66">
      <c r="A5091" t="s">
        <v>8113</v>
      </c>
      <c r="B5091" t="s">
        <v>8167</v>
      </c>
      <c r="C5091" t="s">
        <v>8124</v>
      </c>
      <c r="D5091" t="s">
        <v>7976</v>
      </c>
      <c r="E5091" t="s">
        <v>8117</v>
      </c>
      <c r="F5091" t="s">
        <v>8118</v>
      </c>
      <c r="G5091" t="s">
        <v>8119</v>
      </c>
      <c r="H5091" t="s">
        <v>8120</v>
      </c>
      <c r="I5091" t="s">
        <v>8121</v>
      </c>
      <c r="J5091" t="s">
        <v>8120</v>
      </c>
      <c r="K5091" s="50" t="s">
        <v>8120</v>
      </c>
      <c r="L5091" s="3" t="s">
        <v>7113</v>
      </c>
      <c r="M5091" s="4">
        <v>4627</v>
      </c>
      <c r="N5091">
        <v>79487</v>
      </c>
      <c r="O5091">
        <f t="shared" si="2215"/>
        <v>0</v>
      </c>
      <c r="P5091">
        <v>40</v>
      </c>
      <c r="Q5091">
        <v>104</v>
      </c>
      <c r="R5091">
        <v>20</v>
      </c>
      <c r="S5091">
        <f t="shared" si="2216"/>
        <v>0</v>
      </c>
      <c r="T5091">
        <f t="shared" si="2217"/>
        <v>1</v>
      </c>
      <c r="U5091">
        <f t="shared" si="2218"/>
        <v>0</v>
      </c>
      <c r="V5091" s="2">
        <f t="shared" si="2219"/>
        <v>0</v>
      </c>
      <c r="W5091">
        <f t="shared" si="2220"/>
        <v>0</v>
      </c>
      <c r="X5091" s="2">
        <f t="shared" si="2221"/>
        <v>0</v>
      </c>
      <c r="Y5091">
        <f t="shared" si="2222"/>
        <v>0</v>
      </c>
      <c r="Z5091">
        <f t="shared" si="2223"/>
        <v>0</v>
      </c>
      <c r="AA5091">
        <f t="shared" si="2224"/>
        <v>1</v>
      </c>
      <c r="AB5091" s="2">
        <f t="shared" si="2225"/>
        <v>0</v>
      </c>
      <c r="AC5091">
        <f t="shared" si="2226"/>
        <v>1</v>
      </c>
      <c r="AD5091">
        <f t="shared" si="2227"/>
        <v>0</v>
      </c>
      <c r="AE5091">
        <f t="shared" si="2228"/>
        <v>0</v>
      </c>
      <c r="AF5091" s="2">
        <f t="shared" si="2229"/>
        <v>0</v>
      </c>
      <c r="AG5091">
        <f t="shared" si="2230"/>
        <v>1</v>
      </c>
      <c r="AH5091" s="2">
        <f t="shared" si="2231"/>
        <v>0</v>
      </c>
      <c r="AI5091">
        <f t="shared" si="2232"/>
        <v>0</v>
      </c>
      <c r="AJ5091" s="2">
        <f t="shared" si="2233"/>
        <v>1</v>
      </c>
      <c r="AK5091">
        <f t="shared" si="2234"/>
        <v>1</v>
      </c>
      <c r="AL5091" s="2">
        <f t="shared" si="2235"/>
        <v>0</v>
      </c>
      <c r="AN5091" s="28">
        <f t="shared" si="2236"/>
        <v>1</v>
      </c>
      <c r="AO5091">
        <f t="shared" si="2237"/>
        <v>0</v>
      </c>
      <c r="AP5091">
        <f t="shared" si="2238"/>
        <v>0</v>
      </c>
      <c r="AQ5091">
        <f t="shared" si="2239"/>
        <v>0</v>
      </c>
      <c r="AR5091">
        <f t="shared" si="2240"/>
        <v>0</v>
      </c>
      <c r="AS5091" s="17">
        <f t="shared" si="2241"/>
        <v>0</v>
      </c>
      <c r="AT5091">
        <f t="shared" si="2242"/>
        <v>0</v>
      </c>
      <c r="AV5091" s="1">
        <v>0</v>
      </c>
      <c r="AW5091">
        <v>9.3627541369585107E-2</v>
      </c>
      <c r="AY5091" s="4">
        <v>4627</v>
      </c>
      <c r="AZ5091">
        <v>79487</v>
      </c>
      <c r="BA5091">
        <v>0</v>
      </c>
      <c r="BB5091">
        <v>104</v>
      </c>
      <c r="BC5091">
        <v>20</v>
      </c>
      <c r="BD5091">
        <v>0</v>
      </c>
      <c r="BE5091">
        <v>1</v>
      </c>
      <c r="BF5091">
        <v>0</v>
      </c>
      <c r="BG5091" s="2">
        <v>0</v>
      </c>
      <c r="BH5091" s="2">
        <v>0</v>
      </c>
      <c r="BI5091">
        <v>0</v>
      </c>
      <c r="BJ5091">
        <v>0</v>
      </c>
      <c r="BK5091" s="2">
        <v>0</v>
      </c>
      <c r="BL5091" s="28">
        <v>1</v>
      </c>
      <c r="BM5091">
        <v>0</v>
      </c>
      <c r="BN5091">
        <v>0</v>
      </c>
    </row>
    <row r="5092" spans="1:66">
      <c r="A5092" t="s">
        <v>8113</v>
      </c>
      <c r="B5092" t="s">
        <v>8123</v>
      </c>
      <c r="C5092" t="s">
        <v>8124</v>
      </c>
      <c r="D5092" t="s">
        <v>7976</v>
      </c>
      <c r="E5092" t="s">
        <v>8117</v>
      </c>
      <c r="F5092" t="s">
        <v>8125</v>
      </c>
      <c r="G5092" t="s">
        <v>8165</v>
      </c>
      <c r="H5092" t="s">
        <v>8120</v>
      </c>
      <c r="I5092" t="s">
        <v>8120</v>
      </c>
      <c r="J5092" t="s">
        <v>8120</v>
      </c>
      <c r="K5092" s="50" t="s">
        <v>8121</v>
      </c>
      <c r="L5092" s="3" t="s">
        <v>7108</v>
      </c>
      <c r="M5092" s="4">
        <v>20097</v>
      </c>
      <c r="N5092">
        <v>92766</v>
      </c>
      <c r="O5092">
        <f t="shared" si="2215"/>
        <v>0</v>
      </c>
      <c r="P5092">
        <v>30</v>
      </c>
      <c r="Q5092">
        <v>67</v>
      </c>
      <c r="R5092">
        <v>17</v>
      </c>
      <c r="S5092">
        <f t="shared" si="2216"/>
        <v>0</v>
      </c>
      <c r="T5092">
        <f t="shared" si="2217"/>
        <v>0</v>
      </c>
      <c r="U5092">
        <f t="shared" si="2218"/>
        <v>0</v>
      </c>
      <c r="V5092" s="2">
        <f t="shared" si="2219"/>
        <v>1</v>
      </c>
      <c r="W5092">
        <f t="shared" si="2220"/>
        <v>0</v>
      </c>
      <c r="X5092" s="2">
        <f t="shared" si="2221"/>
        <v>0</v>
      </c>
      <c r="Y5092">
        <f t="shared" si="2222"/>
        <v>0</v>
      </c>
      <c r="Z5092">
        <f t="shared" si="2223"/>
        <v>0</v>
      </c>
      <c r="AA5092">
        <f t="shared" si="2224"/>
        <v>0</v>
      </c>
      <c r="AB5092" s="2">
        <f t="shared" si="2225"/>
        <v>0</v>
      </c>
      <c r="AC5092">
        <f t="shared" si="2226"/>
        <v>1</v>
      </c>
      <c r="AD5092">
        <f t="shared" si="2227"/>
        <v>0</v>
      </c>
      <c r="AE5092">
        <f t="shared" si="2228"/>
        <v>0</v>
      </c>
      <c r="AF5092" s="2">
        <f t="shared" si="2229"/>
        <v>0</v>
      </c>
      <c r="AG5092">
        <f t="shared" si="2230"/>
        <v>1</v>
      </c>
      <c r="AH5092" s="2">
        <f t="shared" si="2231"/>
        <v>0</v>
      </c>
      <c r="AI5092">
        <f t="shared" si="2232"/>
        <v>1</v>
      </c>
      <c r="AJ5092" s="2">
        <f t="shared" si="2233"/>
        <v>0</v>
      </c>
      <c r="AK5092">
        <f t="shared" si="2234"/>
        <v>0</v>
      </c>
      <c r="AL5092" s="2">
        <f t="shared" si="2235"/>
        <v>1</v>
      </c>
      <c r="AN5092" s="28">
        <f t="shared" si="2236"/>
        <v>1</v>
      </c>
      <c r="AO5092">
        <f t="shared" si="2237"/>
        <v>1</v>
      </c>
      <c r="AP5092">
        <f t="shared" si="2238"/>
        <v>0</v>
      </c>
      <c r="AQ5092">
        <f t="shared" si="2239"/>
        <v>0</v>
      </c>
      <c r="AR5092">
        <f t="shared" si="2240"/>
        <v>0</v>
      </c>
      <c r="AS5092" s="17">
        <f t="shared" si="2241"/>
        <v>0</v>
      </c>
      <c r="AT5092">
        <f t="shared" si="2242"/>
        <v>0</v>
      </c>
      <c r="AV5092" s="1">
        <v>0</v>
      </c>
      <c r="AW5092">
        <v>9.4265114559915431E-2</v>
      </c>
      <c r="AY5092" s="4">
        <v>20097</v>
      </c>
      <c r="AZ5092">
        <v>92766</v>
      </c>
      <c r="BA5092">
        <v>0</v>
      </c>
      <c r="BB5092">
        <v>67</v>
      </c>
      <c r="BC5092">
        <v>17</v>
      </c>
      <c r="BD5092">
        <v>0</v>
      </c>
      <c r="BE5092">
        <v>0</v>
      </c>
      <c r="BF5092">
        <v>0</v>
      </c>
      <c r="BG5092" s="2">
        <v>1</v>
      </c>
      <c r="BH5092" s="2">
        <v>0</v>
      </c>
      <c r="BI5092">
        <v>0</v>
      </c>
      <c r="BJ5092">
        <v>1</v>
      </c>
      <c r="BK5092" s="2">
        <v>1</v>
      </c>
      <c r="BL5092" s="28">
        <v>1</v>
      </c>
      <c r="BM5092">
        <v>1</v>
      </c>
      <c r="BN5092">
        <v>0</v>
      </c>
    </row>
    <row r="5093" spans="1:66">
      <c r="A5093" t="s">
        <v>8172</v>
      </c>
      <c r="B5093" t="s">
        <v>8126</v>
      </c>
      <c r="C5093" t="s">
        <v>8127</v>
      </c>
      <c r="D5093" t="s">
        <v>7976</v>
      </c>
      <c r="E5093" t="s">
        <v>8117</v>
      </c>
      <c r="F5093" t="s">
        <v>8125</v>
      </c>
      <c r="G5093" t="s">
        <v>8119</v>
      </c>
      <c r="H5093" t="s">
        <v>8121</v>
      </c>
      <c r="I5093" t="s">
        <v>8121</v>
      </c>
      <c r="J5093" t="s">
        <v>8120</v>
      </c>
      <c r="K5093" s="50" t="s">
        <v>8121</v>
      </c>
      <c r="L5093" s="3" t="s">
        <v>7106</v>
      </c>
      <c r="M5093" s="4">
        <v>6872</v>
      </c>
      <c r="N5093">
        <v>0</v>
      </c>
      <c r="O5093">
        <f t="shared" si="2215"/>
        <v>0</v>
      </c>
      <c r="P5093">
        <v>17</v>
      </c>
      <c r="Q5093">
        <v>242</v>
      </c>
      <c r="R5093">
        <v>5</v>
      </c>
      <c r="S5093">
        <f t="shared" si="2216"/>
        <v>1</v>
      </c>
      <c r="T5093">
        <f t="shared" si="2217"/>
        <v>1</v>
      </c>
      <c r="U5093">
        <f t="shared" si="2218"/>
        <v>0</v>
      </c>
      <c r="V5093" s="2">
        <f t="shared" si="2219"/>
        <v>1</v>
      </c>
      <c r="W5093">
        <f t="shared" si="2220"/>
        <v>0</v>
      </c>
      <c r="X5093" s="2">
        <f t="shared" si="2221"/>
        <v>1</v>
      </c>
      <c r="Y5093">
        <f t="shared" si="2222"/>
        <v>0</v>
      </c>
      <c r="Z5093">
        <f t="shared" si="2223"/>
        <v>1</v>
      </c>
      <c r="AA5093">
        <f t="shared" si="2224"/>
        <v>0</v>
      </c>
      <c r="AB5093" s="2">
        <f t="shared" si="2225"/>
        <v>0</v>
      </c>
      <c r="AC5093">
        <f t="shared" si="2226"/>
        <v>0</v>
      </c>
      <c r="AD5093">
        <f t="shared" si="2227"/>
        <v>0</v>
      </c>
      <c r="AE5093">
        <f t="shared" si="2228"/>
        <v>0</v>
      </c>
      <c r="AF5093" s="2">
        <f t="shared" si="2229"/>
        <v>0</v>
      </c>
      <c r="AG5093">
        <f t="shared" si="2230"/>
        <v>1</v>
      </c>
      <c r="AH5093" s="2">
        <f t="shared" si="2231"/>
        <v>0</v>
      </c>
      <c r="AI5093">
        <f t="shared" si="2232"/>
        <v>1</v>
      </c>
      <c r="AJ5093" s="2">
        <f t="shared" si="2233"/>
        <v>0</v>
      </c>
      <c r="AK5093">
        <f t="shared" si="2234"/>
        <v>1</v>
      </c>
      <c r="AL5093" s="2">
        <f t="shared" si="2235"/>
        <v>0</v>
      </c>
      <c r="AN5093" s="28">
        <f t="shared" si="2236"/>
        <v>0</v>
      </c>
      <c r="AO5093">
        <f t="shared" si="2237"/>
        <v>0</v>
      </c>
      <c r="AP5093">
        <f t="shared" si="2238"/>
        <v>1</v>
      </c>
      <c r="AQ5093">
        <f t="shared" si="2239"/>
        <v>0</v>
      </c>
      <c r="AR5093">
        <f t="shared" si="2240"/>
        <v>0</v>
      </c>
      <c r="AS5093" s="17">
        <f t="shared" si="2241"/>
        <v>0</v>
      </c>
      <c r="AT5093">
        <f t="shared" si="2242"/>
        <v>0</v>
      </c>
      <c r="AV5093" s="1">
        <v>0</v>
      </c>
      <c r="AW5093">
        <v>9.4456388659056451E-2</v>
      </c>
      <c r="AY5093" s="4">
        <v>6872</v>
      </c>
      <c r="AZ5093">
        <v>0</v>
      </c>
      <c r="BA5093">
        <v>0</v>
      </c>
      <c r="BB5093">
        <v>242</v>
      </c>
      <c r="BC5093">
        <v>5</v>
      </c>
      <c r="BD5093">
        <v>1</v>
      </c>
      <c r="BE5093">
        <v>1</v>
      </c>
      <c r="BF5093">
        <v>0</v>
      </c>
      <c r="BG5093" s="2">
        <v>1</v>
      </c>
      <c r="BH5093" s="2">
        <v>1</v>
      </c>
      <c r="BI5093">
        <v>0</v>
      </c>
      <c r="BJ5093">
        <v>1</v>
      </c>
      <c r="BK5093" s="2">
        <v>0</v>
      </c>
      <c r="BL5093" s="28">
        <v>0</v>
      </c>
      <c r="BM5093">
        <v>0</v>
      </c>
      <c r="BN5093">
        <v>1</v>
      </c>
    </row>
    <row r="5094" spans="1:66">
      <c r="A5094" t="s">
        <v>8152</v>
      </c>
      <c r="B5094" t="s">
        <v>8126</v>
      </c>
      <c r="C5094" t="s">
        <v>8124</v>
      </c>
      <c r="D5094" t="s">
        <v>7976</v>
      </c>
      <c r="E5094" t="s">
        <v>8176</v>
      </c>
      <c r="F5094" t="s">
        <v>8125</v>
      </c>
      <c r="G5094" t="s">
        <v>8119</v>
      </c>
      <c r="H5094" t="s">
        <v>8121</v>
      </c>
      <c r="I5094" t="s">
        <v>8120</v>
      </c>
      <c r="J5094" t="s">
        <v>8120</v>
      </c>
      <c r="K5094" s="50" t="s">
        <v>8121</v>
      </c>
      <c r="L5094" s="3" t="s">
        <v>7105</v>
      </c>
      <c r="M5094" s="4">
        <v>3093</v>
      </c>
      <c r="N5094">
        <v>31168</v>
      </c>
      <c r="O5094">
        <f t="shared" si="2215"/>
        <v>0</v>
      </c>
      <c r="P5094">
        <v>27</v>
      </c>
      <c r="Q5094">
        <v>106</v>
      </c>
      <c r="R5094">
        <v>14</v>
      </c>
      <c r="S5094">
        <f t="shared" si="2216"/>
        <v>1</v>
      </c>
      <c r="T5094">
        <f t="shared" si="2217"/>
        <v>0</v>
      </c>
      <c r="U5094">
        <f t="shared" si="2218"/>
        <v>0</v>
      </c>
      <c r="V5094" s="2">
        <f t="shared" si="2219"/>
        <v>1</v>
      </c>
      <c r="W5094">
        <f t="shared" si="2220"/>
        <v>1</v>
      </c>
      <c r="X5094" s="2">
        <f t="shared" si="2221"/>
        <v>0</v>
      </c>
      <c r="Y5094">
        <f t="shared" si="2222"/>
        <v>0</v>
      </c>
      <c r="Z5094">
        <f t="shared" si="2223"/>
        <v>1</v>
      </c>
      <c r="AA5094">
        <f t="shared" si="2224"/>
        <v>0</v>
      </c>
      <c r="AB5094" s="2">
        <f t="shared" si="2225"/>
        <v>0</v>
      </c>
      <c r="AC5094">
        <f t="shared" si="2226"/>
        <v>1</v>
      </c>
      <c r="AD5094">
        <f t="shared" si="2227"/>
        <v>0</v>
      </c>
      <c r="AE5094">
        <f t="shared" si="2228"/>
        <v>0</v>
      </c>
      <c r="AF5094" s="2">
        <f t="shared" si="2229"/>
        <v>0</v>
      </c>
      <c r="AG5094">
        <f t="shared" si="2230"/>
        <v>0</v>
      </c>
      <c r="AH5094" s="2">
        <f t="shared" si="2231"/>
        <v>0</v>
      </c>
      <c r="AI5094">
        <f t="shared" si="2232"/>
        <v>1</v>
      </c>
      <c r="AJ5094" s="2">
        <f t="shared" si="2233"/>
        <v>0</v>
      </c>
      <c r="AK5094">
        <f t="shared" si="2234"/>
        <v>1</v>
      </c>
      <c r="AL5094" s="2">
        <f t="shared" si="2235"/>
        <v>0</v>
      </c>
      <c r="AN5094" s="28">
        <f t="shared" si="2236"/>
        <v>0</v>
      </c>
      <c r="AO5094">
        <f t="shared" si="2237"/>
        <v>0</v>
      </c>
      <c r="AP5094">
        <f t="shared" si="2238"/>
        <v>0</v>
      </c>
      <c r="AQ5094">
        <f t="shared" si="2239"/>
        <v>1</v>
      </c>
      <c r="AR5094">
        <f t="shared" si="2240"/>
        <v>0</v>
      </c>
      <c r="AS5094" s="17">
        <f t="shared" si="2241"/>
        <v>0</v>
      </c>
      <c r="AT5094">
        <f t="shared" si="2242"/>
        <v>0</v>
      </c>
      <c r="AV5094" s="1">
        <v>0</v>
      </c>
      <c r="AW5094">
        <v>9.4467199451507625E-2</v>
      </c>
      <c r="AY5094" s="4">
        <v>3093</v>
      </c>
      <c r="AZ5094">
        <v>31168</v>
      </c>
      <c r="BA5094">
        <v>0</v>
      </c>
      <c r="BB5094">
        <v>106</v>
      </c>
      <c r="BC5094">
        <v>14</v>
      </c>
      <c r="BD5094">
        <v>1</v>
      </c>
      <c r="BE5094">
        <v>0</v>
      </c>
      <c r="BF5094">
        <v>0</v>
      </c>
      <c r="BG5094" s="2">
        <v>1</v>
      </c>
      <c r="BH5094" s="2">
        <v>0</v>
      </c>
      <c r="BI5094">
        <v>0</v>
      </c>
      <c r="BJ5094">
        <v>1</v>
      </c>
      <c r="BK5094" s="2">
        <v>0</v>
      </c>
      <c r="BL5094" s="28">
        <v>0</v>
      </c>
      <c r="BM5094">
        <v>0</v>
      </c>
      <c r="BN5094">
        <v>0</v>
      </c>
    </row>
    <row r="5095" spans="1:66">
      <c r="A5095" t="s">
        <v>8152</v>
      </c>
      <c r="B5095" t="s">
        <v>8123</v>
      </c>
      <c r="C5095" t="s">
        <v>8124</v>
      </c>
      <c r="D5095" t="s">
        <v>7976</v>
      </c>
      <c r="E5095" t="s">
        <v>8117</v>
      </c>
      <c r="F5095" t="s">
        <v>8125</v>
      </c>
      <c r="G5095" t="s">
        <v>8119</v>
      </c>
      <c r="H5095" t="s">
        <v>8120</v>
      </c>
      <c r="I5095" t="s">
        <v>8121</v>
      </c>
      <c r="J5095" t="s">
        <v>8121</v>
      </c>
      <c r="K5095" s="50" t="s">
        <v>8121</v>
      </c>
      <c r="L5095" s="3" t="s">
        <v>7101</v>
      </c>
      <c r="M5095" s="4">
        <v>7573</v>
      </c>
      <c r="N5095">
        <v>87615</v>
      </c>
      <c r="O5095">
        <f t="shared" si="2215"/>
        <v>0</v>
      </c>
      <c r="P5095">
        <v>52</v>
      </c>
      <c r="Q5095">
        <v>68</v>
      </c>
      <c r="R5095">
        <v>35</v>
      </c>
      <c r="S5095">
        <f t="shared" si="2216"/>
        <v>0</v>
      </c>
      <c r="T5095">
        <f t="shared" si="2217"/>
        <v>1</v>
      </c>
      <c r="U5095">
        <f t="shared" si="2218"/>
        <v>1</v>
      </c>
      <c r="V5095" s="2">
        <f t="shared" si="2219"/>
        <v>1</v>
      </c>
      <c r="W5095">
        <f t="shared" si="2220"/>
        <v>1</v>
      </c>
      <c r="X5095" s="2">
        <f t="shared" si="2221"/>
        <v>0</v>
      </c>
      <c r="Y5095">
        <f t="shared" si="2222"/>
        <v>0</v>
      </c>
      <c r="Z5095">
        <f t="shared" si="2223"/>
        <v>0</v>
      </c>
      <c r="AA5095">
        <f t="shared" si="2224"/>
        <v>0</v>
      </c>
      <c r="AB5095" s="2">
        <f t="shared" si="2225"/>
        <v>0</v>
      </c>
      <c r="AC5095">
        <f t="shared" si="2226"/>
        <v>1</v>
      </c>
      <c r="AD5095">
        <f t="shared" si="2227"/>
        <v>0</v>
      </c>
      <c r="AE5095">
        <f t="shared" si="2228"/>
        <v>0</v>
      </c>
      <c r="AF5095" s="2">
        <f t="shared" si="2229"/>
        <v>0</v>
      </c>
      <c r="AG5095">
        <f t="shared" si="2230"/>
        <v>1</v>
      </c>
      <c r="AH5095" s="2">
        <f t="shared" si="2231"/>
        <v>0</v>
      </c>
      <c r="AI5095">
        <f t="shared" si="2232"/>
        <v>1</v>
      </c>
      <c r="AJ5095" s="2">
        <f t="shared" si="2233"/>
        <v>0</v>
      </c>
      <c r="AK5095">
        <f t="shared" si="2234"/>
        <v>1</v>
      </c>
      <c r="AL5095" s="2">
        <f t="shared" si="2235"/>
        <v>0</v>
      </c>
      <c r="AN5095" s="28">
        <f t="shared" si="2236"/>
        <v>0</v>
      </c>
      <c r="AO5095">
        <f t="shared" si="2237"/>
        <v>1</v>
      </c>
      <c r="AP5095">
        <f t="shared" si="2238"/>
        <v>0</v>
      </c>
      <c r="AQ5095">
        <f t="shared" si="2239"/>
        <v>0</v>
      </c>
      <c r="AR5095">
        <f t="shared" si="2240"/>
        <v>0</v>
      </c>
      <c r="AS5095" s="17">
        <f t="shared" si="2241"/>
        <v>0</v>
      </c>
      <c r="AT5095">
        <f t="shared" si="2242"/>
        <v>0</v>
      </c>
      <c r="AV5095" s="1">
        <v>0</v>
      </c>
      <c r="AW5095">
        <v>9.457890973173963E-2</v>
      </c>
      <c r="AY5095" s="4">
        <v>7573</v>
      </c>
      <c r="AZ5095">
        <v>87615</v>
      </c>
      <c r="BA5095">
        <v>0</v>
      </c>
      <c r="BB5095">
        <v>68</v>
      </c>
      <c r="BC5095">
        <v>35</v>
      </c>
      <c r="BD5095">
        <v>0</v>
      </c>
      <c r="BE5095">
        <v>1</v>
      </c>
      <c r="BF5095">
        <v>1</v>
      </c>
      <c r="BG5095" s="2">
        <v>1</v>
      </c>
      <c r="BH5095" s="2">
        <v>0</v>
      </c>
      <c r="BI5095">
        <v>0</v>
      </c>
      <c r="BJ5095">
        <v>1</v>
      </c>
      <c r="BK5095" s="2">
        <v>0</v>
      </c>
      <c r="BL5095" s="28">
        <v>0</v>
      </c>
      <c r="BM5095">
        <v>1</v>
      </c>
      <c r="BN5095">
        <v>0</v>
      </c>
    </row>
    <row r="5096" spans="1:66">
      <c r="A5096" t="s">
        <v>8152</v>
      </c>
      <c r="B5096" t="s">
        <v>8123</v>
      </c>
      <c r="C5096" t="s">
        <v>8127</v>
      </c>
      <c r="D5096" t="s">
        <v>7976</v>
      </c>
      <c r="E5096" t="s">
        <v>8117</v>
      </c>
      <c r="F5096" t="s">
        <v>8122</v>
      </c>
      <c r="G5096" t="s">
        <v>8119</v>
      </c>
      <c r="H5096" t="s">
        <v>8120</v>
      </c>
      <c r="I5096" t="s">
        <v>8121</v>
      </c>
      <c r="J5096" t="s">
        <v>8120</v>
      </c>
      <c r="K5096" s="50" t="s">
        <v>8121</v>
      </c>
      <c r="L5096" s="3" t="s">
        <v>7100</v>
      </c>
      <c r="M5096" s="4">
        <v>35984</v>
      </c>
      <c r="N5096">
        <v>0</v>
      </c>
      <c r="O5096">
        <f t="shared" si="2215"/>
        <v>0</v>
      </c>
      <c r="P5096">
        <v>17</v>
      </c>
      <c r="Q5096">
        <v>175</v>
      </c>
      <c r="R5096">
        <v>2</v>
      </c>
      <c r="S5096">
        <f t="shared" si="2216"/>
        <v>0</v>
      </c>
      <c r="T5096">
        <f t="shared" si="2217"/>
        <v>1</v>
      </c>
      <c r="U5096">
        <f t="shared" si="2218"/>
        <v>0</v>
      </c>
      <c r="V5096" s="2">
        <f t="shared" si="2219"/>
        <v>1</v>
      </c>
      <c r="W5096">
        <f t="shared" si="2220"/>
        <v>1</v>
      </c>
      <c r="X5096" s="2">
        <f t="shared" si="2221"/>
        <v>0</v>
      </c>
      <c r="Y5096">
        <f t="shared" si="2222"/>
        <v>0</v>
      </c>
      <c r="Z5096">
        <f t="shared" si="2223"/>
        <v>0</v>
      </c>
      <c r="AA5096">
        <f t="shared" si="2224"/>
        <v>0</v>
      </c>
      <c r="AB5096" s="2">
        <f t="shared" si="2225"/>
        <v>0</v>
      </c>
      <c r="AC5096">
        <f t="shared" si="2226"/>
        <v>0</v>
      </c>
      <c r="AD5096">
        <f t="shared" si="2227"/>
        <v>0</v>
      </c>
      <c r="AE5096">
        <f t="shared" si="2228"/>
        <v>0</v>
      </c>
      <c r="AF5096" s="2">
        <f t="shared" si="2229"/>
        <v>0</v>
      </c>
      <c r="AG5096">
        <f t="shared" si="2230"/>
        <v>1</v>
      </c>
      <c r="AH5096" s="2">
        <f t="shared" si="2231"/>
        <v>0</v>
      </c>
      <c r="AI5096">
        <f t="shared" si="2232"/>
        <v>0</v>
      </c>
      <c r="AJ5096" s="2">
        <f t="shared" si="2233"/>
        <v>0</v>
      </c>
      <c r="AK5096">
        <f t="shared" si="2234"/>
        <v>1</v>
      </c>
      <c r="AL5096" s="2">
        <f t="shared" si="2235"/>
        <v>0</v>
      </c>
      <c r="AN5096" s="28">
        <f t="shared" si="2236"/>
        <v>0</v>
      </c>
      <c r="AO5096">
        <f t="shared" si="2237"/>
        <v>1</v>
      </c>
      <c r="AP5096">
        <f t="shared" si="2238"/>
        <v>1</v>
      </c>
      <c r="AQ5096">
        <f t="shared" si="2239"/>
        <v>0</v>
      </c>
      <c r="AR5096">
        <f t="shared" si="2240"/>
        <v>1</v>
      </c>
      <c r="AS5096" s="17">
        <f t="shared" si="2241"/>
        <v>0</v>
      </c>
      <c r="AT5096">
        <f t="shared" si="2242"/>
        <v>0</v>
      </c>
      <c r="AV5096" s="1">
        <v>0</v>
      </c>
      <c r="AW5096">
        <v>9.4612383327732044E-2</v>
      </c>
      <c r="AY5096" s="4">
        <v>35984</v>
      </c>
      <c r="AZ5096">
        <v>0</v>
      </c>
      <c r="BA5096">
        <v>0</v>
      </c>
      <c r="BB5096">
        <v>175</v>
      </c>
      <c r="BC5096">
        <v>2</v>
      </c>
      <c r="BD5096">
        <v>0</v>
      </c>
      <c r="BE5096">
        <v>1</v>
      </c>
      <c r="BF5096">
        <v>0</v>
      </c>
      <c r="BG5096" s="2">
        <v>1</v>
      </c>
      <c r="BH5096" s="2">
        <v>0</v>
      </c>
      <c r="BI5096">
        <v>0</v>
      </c>
      <c r="BJ5096">
        <v>0</v>
      </c>
      <c r="BK5096" s="2">
        <v>0</v>
      </c>
      <c r="BL5096" s="28">
        <v>0</v>
      </c>
      <c r="BM5096">
        <v>1</v>
      </c>
      <c r="BN5096">
        <v>1</v>
      </c>
    </row>
    <row r="5097" spans="1:66">
      <c r="A5097" t="s">
        <v>8113</v>
      </c>
      <c r="B5097" t="s">
        <v>8126</v>
      </c>
      <c r="C5097" t="s">
        <v>8124</v>
      </c>
      <c r="D5097" t="s">
        <v>7976</v>
      </c>
      <c r="E5097" t="s">
        <v>8151</v>
      </c>
      <c r="F5097" t="s">
        <v>8125</v>
      </c>
      <c r="G5097" t="s">
        <v>8119</v>
      </c>
      <c r="H5097" t="s">
        <v>8121</v>
      </c>
      <c r="I5097" t="s">
        <v>8121</v>
      </c>
      <c r="J5097" t="s">
        <v>8120</v>
      </c>
      <c r="K5097" s="50" t="s">
        <v>8121</v>
      </c>
      <c r="L5097" s="3" t="s">
        <v>7098</v>
      </c>
      <c r="M5097" s="4">
        <v>15016</v>
      </c>
      <c r="N5097">
        <v>70619</v>
      </c>
      <c r="O5097">
        <f t="shared" si="2215"/>
        <v>0</v>
      </c>
      <c r="P5097">
        <v>17</v>
      </c>
      <c r="Q5097">
        <v>213</v>
      </c>
      <c r="R5097">
        <v>2</v>
      </c>
      <c r="S5097">
        <f t="shared" si="2216"/>
        <v>1</v>
      </c>
      <c r="T5097">
        <f t="shared" si="2217"/>
        <v>1</v>
      </c>
      <c r="U5097">
        <f t="shared" si="2218"/>
        <v>0</v>
      </c>
      <c r="V5097" s="2">
        <f t="shared" si="2219"/>
        <v>1</v>
      </c>
      <c r="W5097">
        <f t="shared" si="2220"/>
        <v>0</v>
      </c>
      <c r="X5097" s="2">
        <f t="shared" si="2221"/>
        <v>0</v>
      </c>
      <c r="Y5097">
        <f t="shared" si="2222"/>
        <v>0</v>
      </c>
      <c r="Z5097">
        <f t="shared" si="2223"/>
        <v>1</v>
      </c>
      <c r="AA5097">
        <f t="shared" si="2224"/>
        <v>0</v>
      </c>
      <c r="AB5097" s="2">
        <f t="shared" si="2225"/>
        <v>0</v>
      </c>
      <c r="AC5097">
        <f t="shared" si="2226"/>
        <v>1</v>
      </c>
      <c r="AD5097">
        <f t="shared" si="2227"/>
        <v>0</v>
      </c>
      <c r="AE5097">
        <f t="shared" si="2228"/>
        <v>0</v>
      </c>
      <c r="AF5097" s="2">
        <f t="shared" si="2229"/>
        <v>0</v>
      </c>
      <c r="AG5097">
        <f t="shared" si="2230"/>
        <v>0</v>
      </c>
      <c r="AH5097" s="2">
        <f t="shared" si="2231"/>
        <v>1</v>
      </c>
      <c r="AI5097">
        <f t="shared" si="2232"/>
        <v>1</v>
      </c>
      <c r="AJ5097" s="2">
        <f t="shared" si="2233"/>
        <v>0</v>
      </c>
      <c r="AK5097">
        <f t="shared" si="2234"/>
        <v>1</v>
      </c>
      <c r="AL5097" s="2">
        <f t="shared" si="2235"/>
        <v>0</v>
      </c>
      <c r="AN5097" s="28">
        <f t="shared" si="2236"/>
        <v>1</v>
      </c>
      <c r="AO5097">
        <f t="shared" si="2237"/>
        <v>0</v>
      </c>
      <c r="AP5097">
        <f t="shared" si="2238"/>
        <v>0</v>
      </c>
      <c r="AQ5097">
        <f t="shared" si="2239"/>
        <v>0</v>
      </c>
      <c r="AR5097">
        <f t="shared" si="2240"/>
        <v>0</v>
      </c>
      <c r="AS5097" s="17">
        <f t="shared" si="2241"/>
        <v>0</v>
      </c>
      <c r="AT5097">
        <f t="shared" si="2242"/>
        <v>0</v>
      </c>
      <c r="AV5097" s="1">
        <v>0</v>
      </c>
      <c r="AW5097">
        <v>9.4615788708727708E-2</v>
      </c>
      <c r="AY5097" s="4">
        <v>15016</v>
      </c>
      <c r="AZ5097">
        <v>70619</v>
      </c>
      <c r="BA5097">
        <v>0</v>
      </c>
      <c r="BB5097">
        <v>213</v>
      </c>
      <c r="BC5097">
        <v>2</v>
      </c>
      <c r="BD5097">
        <v>1</v>
      </c>
      <c r="BE5097">
        <v>1</v>
      </c>
      <c r="BF5097">
        <v>0</v>
      </c>
      <c r="BG5097" s="2">
        <v>1</v>
      </c>
      <c r="BH5097" s="2">
        <v>0</v>
      </c>
      <c r="BI5097">
        <v>0</v>
      </c>
      <c r="BJ5097">
        <v>1</v>
      </c>
      <c r="BK5097" s="2">
        <v>0</v>
      </c>
      <c r="BL5097" s="28">
        <v>1</v>
      </c>
      <c r="BM5097">
        <v>0</v>
      </c>
      <c r="BN5097">
        <v>0</v>
      </c>
    </row>
    <row r="5098" spans="1:66">
      <c r="A5098" t="s">
        <v>8113</v>
      </c>
      <c r="B5098" t="s">
        <v>8123</v>
      </c>
      <c r="C5098" t="s">
        <v>8124</v>
      </c>
      <c r="D5098" t="s">
        <v>7976</v>
      </c>
      <c r="E5098" t="s">
        <v>8176</v>
      </c>
      <c r="F5098" t="s">
        <v>8125</v>
      </c>
      <c r="G5098" t="s">
        <v>8119</v>
      </c>
      <c r="H5098" t="s">
        <v>8121</v>
      </c>
      <c r="I5098" t="s">
        <v>8121</v>
      </c>
      <c r="J5098" t="s">
        <v>8120</v>
      </c>
      <c r="K5098" s="50" t="s">
        <v>8121</v>
      </c>
      <c r="L5098" s="3" t="s">
        <v>7097</v>
      </c>
      <c r="M5098" s="4">
        <v>4899</v>
      </c>
      <c r="N5098">
        <v>55071</v>
      </c>
      <c r="O5098">
        <f t="shared" si="2215"/>
        <v>0</v>
      </c>
      <c r="P5098">
        <v>27</v>
      </c>
      <c r="Q5098">
        <v>83</v>
      </c>
      <c r="R5098">
        <v>10</v>
      </c>
      <c r="S5098">
        <f t="shared" si="2216"/>
        <v>1</v>
      </c>
      <c r="T5098">
        <f t="shared" si="2217"/>
        <v>1</v>
      </c>
      <c r="U5098">
        <f t="shared" si="2218"/>
        <v>0</v>
      </c>
      <c r="V5098" s="2">
        <f t="shared" si="2219"/>
        <v>1</v>
      </c>
      <c r="W5098">
        <f t="shared" si="2220"/>
        <v>0</v>
      </c>
      <c r="X5098" s="2">
        <f t="shared" si="2221"/>
        <v>0</v>
      </c>
      <c r="Y5098">
        <f t="shared" si="2222"/>
        <v>0</v>
      </c>
      <c r="Z5098">
        <f t="shared" si="2223"/>
        <v>0</v>
      </c>
      <c r="AA5098">
        <f t="shared" si="2224"/>
        <v>0</v>
      </c>
      <c r="AB5098" s="2">
        <f t="shared" si="2225"/>
        <v>0</v>
      </c>
      <c r="AC5098">
        <f t="shared" si="2226"/>
        <v>1</v>
      </c>
      <c r="AD5098">
        <f t="shared" si="2227"/>
        <v>0</v>
      </c>
      <c r="AE5098">
        <f t="shared" si="2228"/>
        <v>0</v>
      </c>
      <c r="AF5098" s="2">
        <f t="shared" si="2229"/>
        <v>0</v>
      </c>
      <c r="AG5098">
        <f t="shared" si="2230"/>
        <v>0</v>
      </c>
      <c r="AH5098" s="2">
        <f t="shared" si="2231"/>
        <v>0</v>
      </c>
      <c r="AI5098">
        <f t="shared" si="2232"/>
        <v>1</v>
      </c>
      <c r="AJ5098" s="2">
        <f t="shared" si="2233"/>
        <v>0</v>
      </c>
      <c r="AK5098">
        <f t="shared" si="2234"/>
        <v>1</v>
      </c>
      <c r="AL5098" s="2">
        <f t="shared" si="2235"/>
        <v>0</v>
      </c>
      <c r="AN5098" s="28">
        <f t="shared" si="2236"/>
        <v>1</v>
      </c>
      <c r="AO5098">
        <f t="shared" si="2237"/>
        <v>1</v>
      </c>
      <c r="AP5098">
        <f t="shared" si="2238"/>
        <v>0</v>
      </c>
      <c r="AQ5098">
        <f t="shared" si="2239"/>
        <v>1</v>
      </c>
      <c r="AR5098">
        <f t="shared" si="2240"/>
        <v>0</v>
      </c>
      <c r="AS5098" s="17">
        <f t="shared" si="2241"/>
        <v>0</v>
      </c>
      <c r="AT5098">
        <f t="shared" si="2242"/>
        <v>0</v>
      </c>
      <c r="AV5098" s="1">
        <v>0</v>
      </c>
      <c r="AW5098">
        <v>9.4923208511864393E-2</v>
      </c>
      <c r="AY5098" s="4">
        <v>4899</v>
      </c>
      <c r="AZ5098">
        <v>55071</v>
      </c>
      <c r="BA5098">
        <v>0</v>
      </c>
      <c r="BB5098">
        <v>83</v>
      </c>
      <c r="BC5098">
        <v>10</v>
      </c>
      <c r="BD5098">
        <v>1</v>
      </c>
      <c r="BE5098">
        <v>1</v>
      </c>
      <c r="BF5098">
        <v>0</v>
      </c>
      <c r="BG5098" s="2">
        <v>1</v>
      </c>
      <c r="BH5098" s="2">
        <v>0</v>
      </c>
      <c r="BI5098">
        <v>0</v>
      </c>
      <c r="BJ5098">
        <v>1</v>
      </c>
      <c r="BK5098" s="2">
        <v>0</v>
      </c>
      <c r="BL5098" s="28">
        <v>1</v>
      </c>
      <c r="BM5098">
        <v>1</v>
      </c>
      <c r="BN5098">
        <v>0</v>
      </c>
    </row>
    <row r="5099" spans="1:66">
      <c r="A5099" t="s">
        <v>8113</v>
      </c>
      <c r="B5099" t="s">
        <v>8114</v>
      </c>
      <c r="C5099" t="s">
        <v>8124</v>
      </c>
      <c r="D5099" t="s">
        <v>7976</v>
      </c>
      <c r="E5099" t="s">
        <v>8117</v>
      </c>
      <c r="F5099" t="s">
        <v>8118</v>
      </c>
      <c r="G5099" t="s">
        <v>8119</v>
      </c>
      <c r="H5099" t="s">
        <v>8121</v>
      </c>
      <c r="I5099" t="s">
        <v>8121</v>
      </c>
      <c r="J5099" t="s">
        <v>8120</v>
      </c>
      <c r="K5099" s="50" t="s">
        <v>8121</v>
      </c>
      <c r="L5099" s="3" t="s">
        <v>7096</v>
      </c>
      <c r="M5099" s="4">
        <v>8170</v>
      </c>
      <c r="N5099">
        <v>32799</v>
      </c>
      <c r="O5099">
        <f t="shared" si="2215"/>
        <v>0</v>
      </c>
      <c r="P5099">
        <v>24</v>
      </c>
      <c r="Q5099">
        <v>138</v>
      </c>
      <c r="R5099">
        <v>7</v>
      </c>
      <c r="S5099">
        <f t="shared" si="2216"/>
        <v>1</v>
      </c>
      <c r="T5099">
        <f t="shared" si="2217"/>
        <v>1</v>
      </c>
      <c r="U5099">
        <f t="shared" si="2218"/>
        <v>0</v>
      </c>
      <c r="V5099" s="2">
        <f t="shared" si="2219"/>
        <v>1</v>
      </c>
      <c r="W5099">
        <f t="shared" si="2220"/>
        <v>0</v>
      </c>
      <c r="X5099" s="2">
        <f t="shared" si="2221"/>
        <v>0</v>
      </c>
      <c r="Y5099">
        <f t="shared" si="2222"/>
        <v>1</v>
      </c>
      <c r="Z5099">
        <f t="shared" si="2223"/>
        <v>0</v>
      </c>
      <c r="AA5099">
        <f t="shared" si="2224"/>
        <v>0</v>
      </c>
      <c r="AB5099" s="2">
        <f t="shared" si="2225"/>
        <v>0</v>
      </c>
      <c r="AC5099">
        <f t="shared" si="2226"/>
        <v>1</v>
      </c>
      <c r="AD5099">
        <f t="shared" si="2227"/>
        <v>0</v>
      </c>
      <c r="AE5099">
        <f t="shared" si="2228"/>
        <v>0</v>
      </c>
      <c r="AF5099" s="2">
        <f t="shared" si="2229"/>
        <v>0</v>
      </c>
      <c r="AG5099">
        <f t="shared" si="2230"/>
        <v>1</v>
      </c>
      <c r="AH5099" s="2">
        <f t="shared" si="2231"/>
        <v>0</v>
      </c>
      <c r="AI5099">
        <f t="shared" si="2232"/>
        <v>0</v>
      </c>
      <c r="AJ5099" s="2">
        <f t="shared" si="2233"/>
        <v>1</v>
      </c>
      <c r="AK5099">
        <f t="shared" si="2234"/>
        <v>1</v>
      </c>
      <c r="AL5099" s="2">
        <f t="shared" si="2235"/>
        <v>0</v>
      </c>
      <c r="AN5099" s="28">
        <f t="shared" si="2236"/>
        <v>1</v>
      </c>
      <c r="AO5099">
        <f t="shared" si="2237"/>
        <v>0</v>
      </c>
      <c r="AP5099">
        <f t="shared" si="2238"/>
        <v>0</v>
      </c>
      <c r="AQ5099">
        <f t="shared" si="2239"/>
        <v>0</v>
      </c>
      <c r="AR5099">
        <f t="shared" si="2240"/>
        <v>0</v>
      </c>
      <c r="AS5099" s="17">
        <f t="shared" si="2241"/>
        <v>0</v>
      </c>
      <c r="AT5099">
        <f t="shared" si="2242"/>
        <v>0</v>
      </c>
      <c r="AV5099" s="1">
        <v>0</v>
      </c>
      <c r="AW5099">
        <v>9.5177115451161337E-2</v>
      </c>
      <c r="AY5099" s="4">
        <v>8170</v>
      </c>
      <c r="AZ5099">
        <v>32799</v>
      </c>
      <c r="BA5099">
        <v>0</v>
      </c>
      <c r="BB5099">
        <v>138</v>
      </c>
      <c r="BC5099">
        <v>7</v>
      </c>
      <c r="BD5099">
        <v>1</v>
      </c>
      <c r="BE5099">
        <v>1</v>
      </c>
      <c r="BF5099">
        <v>0</v>
      </c>
      <c r="BG5099" s="2">
        <v>1</v>
      </c>
      <c r="BH5099" s="2">
        <v>0</v>
      </c>
      <c r="BI5099">
        <v>0</v>
      </c>
      <c r="BJ5099">
        <v>0</v>
      </c>
      <c r="BK5099" s="2">
        <v>0</v>
      </c>
      <c r="BL5099" s="28">
        <v>1</v>
      </c>
      <c r="BM5099">
        <v>0</v>
      </c>
      <c r="BN5099">
        <v>0</v>
      </c>
    </row>
    <row r="5100" spans="1:66">
      <c r="A5100" t="s">
        <v>8113</v>
      </c>
      <c r="B5100" t="s">
        <v>8123</v>
      </c>
      <c r="C5100" t="s">
        <v>8124</v>
      </c>
      <c r="D5100" t="s">
        <v>7976</v>
      </c>
      <c r="E5100" t="s">
        <v>8151</v>
      </c>
      <c r="F5100" t="s">
        <v>8125</v>
      </c>
      <c r="G5100" t="s">
        <v>8119</v>
      </c>
      <c r="H5100" t="s">
        <v>8121</v>
      </c>
      <c r="I5100" t="s">
        <v>8120</v>
      </c>
      <c r="J5100" t="s">
        <v>8120</v>
      </c>
      <c r="K5100" s="50" t="s">
        <v>8121</v>
      </c>
      <c r="L5100" s="3" t="s">
        <v>7093</v>
      </c>
      <c r="M5100" s="4">
        <v>8329</v>
      </c>
      <c r="N5100">
        <v>30865</v>
      </c>
      <c r="O5100">
        <f t="shared" si="2215"/>
        <v>0</v>
      </c>
      <c r="P5100">
        <v>49</v>
      </c>
      <c r="Q5100">
        <v>66</v>
      </c>
      <c r="R5100">
        <v>33</v>
      </c>
      <c r="S5100">
        <f t="shared" si="2216"/>
        <v>1</v>
      </c>
      <c r="T5100">
        <f t="shared" si="2217"/>
        <v>0</v>
      </c>
      <c r="U5100">
        <f t="shared" si="2218"/>
        <v>0</v>
      </c>
      <c r="V5100" s="2">
        <f t="shared" si="2219"/>
        <v>1</v>
      </c>
      <c r="W5100">
        <f t="shared" si="2220"/>
        <v>0</v>
      </c>
      <c r="X5100" s="2">
        <f t="shared" si="2221"/>
        <v>0</v>
      </c>
      <c r="Y5100">
        <f t="shared" si="2222"/>
        <v>0</v>
      </c>
      <c r="Z5100">
        <f t="shared" si="2223"/>
        <v>0</v>
      </c>
      <c r="AA5100">
        <f t="shared" si="2224"/>
        <v>0</v>
      </c>
      <c r="AB5100" s="2">
        <f t="shared" si="2225"/>
        <v>0</v>
      </c>
      <c r="AC5100">
        <f t="shared" si="2226"/>
        <v>1</v>
      </c>
      <c r="AD5100">
        <f t="shared" si="2227"/>
        <v>0</v>
      </c>
      <c r="AE5100">
        <f t="shared" si="2228"/>
        <v>0</v>
      </c>
      <c r="AF5100" s="2">
        <f t="shared" si="2229"/>
        <v>0</v>
      </c>
      <c r="AG5100">
        <f t="shared" si="2230"/>
        <v>0</v>
      </c>
      <c r="AH5100" s="2">
        <f t="shared" si="2231"/>
        <v>1</v>
      </c>
      <c r="AI5100">
        <f t="shared" si="2232"/>
        <v>1</v>
      </c>
      <c r="AJ5100" s="2">
        <f t="shared" si="2233"/>
        <v>0</v>
      </c>
      <c r="AK5100">
        <f t="shared" si="2234"/>
        <v>1</v>
      </c>
      <c r="AL5100" s="2">
        <f t="shared" si="2235"/>
        <v>0</v>
      </c>
      <c r="AN5100" s="28">
        <f t="shared" si="2236"/>
        <v>1</v>
      </c>
      <c r="AO5100">
        <f t="shared" si="2237"/>
        <v>1</v>
      </c>
      <c r="AP5100">
        <f t="shared" si="2238"/>
        <v>0</v>
      </c>
      <c r="AQ5100">
        <f t="shared" si="2239"/>
        <v>0</v>
      </c>
      <c r="AR5100">
        <f t="shared" si="2240"/>
        <v>0</v>
      </c>
      <c r="AS5100" s="17">
        <f t="shared" si="2241"/>
        <v>0</v>
      </c>
      <c r="AT5100">
        <f t="shared" si="2242"/>
        <v>0</v>
      </c>
      <c r="AV5100" s="1">
        <v>0</v>
      </c>
      <c r="AW5100">
        <v>9.5663552217028824E-2</v>
      </c>
      <c r="AY5100" s="4">
        <v>8329</v>
      </c>
      <c r="AZ5100">
        <v>30865</v>
      </c>
      <c r="BA5100">
        <v>0</v>
      </c>
      <c r="BB5100">
        <v>66</v>
      </c>
      <c r="BC5100">
        <v>33</v>
      </c>
      <c r="BD5100">
        <v>1</v>
      </c>
      <c r="BE5100">
        <v>0</v>
      </c>
      <c r="BF5100">
        <v>0</v>
      </c>
      <c r="BG5100" s="2">
        <v>1</v>
      </c>
      <c r="BH5100" s="2">
        <v>0</v>
      </c>
      <c r="BI5100">
        <v>0</v>
      </c>
      <c r="BJ5100">
        <v>1</v>
      </c>
      <c r="BK5100" s="2">
        <v>0</v>
      </c>
      <c r="BL5100" s="28">
        <v>1</v>
      </c>
      <c r="BM5100">
        <v>1</v>
      </c>
      <c r="BN5100">
        <v>0</v>
      </c>
    </row>
    <row r="5101" spans="1:66">
      <c r="A5101" t="s">
        <v>8152</v>
      </c>
      <c r="B5101" t="s">
        <v>8114</v>
      </c>
      <c r="C5101" t="s">
        <v>8124</v>
      </c>
      <c r="D5101" t="s">
        <v>7976</v>
      </c>
      <c r="E5101" t="s">
        <v>8117</v>
      </c>
      <c r="F5101" t="s">
        <v>8125</v>
      </c>
      <c r="G5101" t="s">
        <v>8119</v>
      </c>
      <c r="H5101" t="s">
        <v>8121</v>
      </c>
      <c r="I5101" t="s">
        <v>8121</v>
      </c>
      <c r="J5101" t="s">
        <v>8120</v>
      </c>
      <c r="K5101" s="50" t="s">
        <v>8121</v>
      </c>
      <c r="L5101" s="3" t="s">
        <v>7091</v>
      </c>
      <c r="M5101" s="4">
        <v>6383</v>
      </c>
      <c r="N5101">
        <v>67881</v>
      </c>
      <c r="O5101">
        <f t="shared" si="2215"/>
        <v>0</v>
      </c>
      <c r="P5101">
        <v>28</v>
      </c>
      <c r="Q5101">
        <v>125</v>
      </c>
      <c r="R5101">
        <v>6</v>
      </c>
      <c r="S5101">
        <f t="shared" si="2216"/>
        <v>1</v>
      </c>
      <c r="T5101">
        <f t="shared" si="2217"/>
        <v>1</v>
      </c>
      <c r="U5101">
        <f t="shared" si="2218"/>
        <v>0</v>
      </c>
      <c r="V5101" s="2">
        <f t="shared" si="2219"/>
        <v>1</v>
      </c>
      <c r="W5101">
        <f t="shared" si="2220"/>
        <v>1</v>
      </c>
      <c r="X5101" s="2">
        <f t="shared" si="2221"/>
        <v>0</v>
      </c>
      <c r="Y5101">
        <f t="shared" si="2222"/>
        <v>1</v>
      </c>
      <c r="Z5101">
        <f t="shared" si="2223"/>
        <v>0</v>
      </c>
      <c r="AA5101">
        <f t="shared" si="2224"/>
        <v>0</v>
      </c>
      <c r="AB5101" s="2">
        <f t="shared" si="2225"/>
        <v>0</v>
      </c>
      <c r="AC5101">
        <f t="shared" si="2226"/>
        <v>1</v>
      </c>
      <c r="AD5101">
        <f t="shared" si="2227"/>
        <v>0</v>
      </c>
      <c r="AE5101">
        <f t="shared" si="2228"/>
        <v>0</v>
      </c>
      <c r="AF5101" s="2">
        <f t="shared" si="2229"/>
        <v>0</v>
      </c>
      <c r="AG5101">
        <f t="shared" si="2230"/>
        <v>1</v>
      </c>
      <c r="AH5101" s="2">
        <f t="shared" si="2231"/>
        <v>0</v>
      </c>
      <c r="AI5101">
        <f t="shared" si="2232"/>
        <v>1</v>
      </c>
      <c r="AJ5101" s="2">
        <f t="shared" si="2233"/>
        <v>0</v>
      </c>
      <c r="AK5101">
        <f t="shared" si="2234"/>
        <v>1</v>
      </c>
      <c r="AL5101" s="2">
        <f t="shared" si="2235"/>
        <v>0</v>
      </c>
      <c r="AN5101" s="28">
        <f t="shared" si="2236"/>
        <v>0</v>
      </c>
      <c r="AO5101">
        <f t="shared" si="2237"/>
        <v>0</v>
      </c>
      <c r="AP5101">
        <f t="shared" si="2238"/>
        <v>0</v>
      </c>
      <c r="AQ5101">
        <f t="shared" si="2239"/>
        <v>0</v>
      </c>
      <c r="AR5101">
        <f t="shared" si="2240"/>
        <v>0</v>
      </c>
      <c r="AS5101" s="17">
        <f t="shared" si="2241"/>
        <v>0</v>
      </c>
      <c r="AT5101">
        <f t="shared" si="2242"/>
        <v>0</v>
      </c>
      <c r="AV5101" s="1">
        <v>0</v>
      </c>
      <c r="AW5101">
        <v>9.5745816871405501E-2</v>
      </c>
      <c r="AY5101" s="4">
        <v>6383</v>
      </c>
      <c r="AZ5101">
        <v>67881</v>
      </c>
      <c r="BA5101">
        <v>0</v>
      </c>
      <c r="BB5101">
        <v>125</v>
      </c>
      <c r="BC5101">
        <v>6</v>
      </c>
      <c r="BD5101">
        <v>1</v>
      </c>
      <c r="BE5101">
        <v>1</v>
      </c>
      <c r="BF5101">
        <v>0</v>
      </c>
      <c r="BG5101" s="2">
        <v>1</v>
      </c>
      <c r="BH5101" s="2">
        <v>0</v>
      </c>
      <c r="BI5101">
        <v>0</v>
      </c>
      <c r="BJ5101">
        <v>1</v>
      </c>
      <c r="BK5101" s="2">
        <v>0</v>
      </c>
      <c r="BL5101" s="28">
        <v>0</v>
      </c>
      <c r="BM5101">
        <v>0</v>
      </c>
      <c r="BN5101">
        <v>0</v>
      </c>
    </row>
    <row r="5102" spans="1:66">
      <c r="A5102" t="s">
        <v>8152</v>
      </c>
      <c r="B5102" t="s">
        <v>8114</v>
      </c>
      <c r="C5102" t="s">
        <v>8124</v>
      </c>
      <c r="D5102" t="s">
        <v>7976</v>
      </c>
      <c r="E5102" t="s">
        <v>8117</v>
      </c>
      <c r="F5102" t="s">
        <v>8125</v>
      </c>
      <c r="G5102" t="s">
        <v>8119</v>
      </c>
      <c r="H5102" t="s">
        <v>8120</v>
      </c>
      <c r="I5102" t="s">
        <v>8121</v>
      </c>
      <c r="J5102" t="s">
        <v>8120</v>
      </c>
      <c r="K5102" s="50" t="s">
        <v>8120</v>
      </c>
      <c r="L5102" s="3" t="s">
        <v>7090</v>
      </c>
      <c r="M5102" s="4">
        <v>10209</v>
      </c>
      <c r="N5102">
        <v>35482</v>
      </c>
      <c r="O5102">
        <f t="shared" si="2215"/>
        <v>0</v>
      </c>
      <c r="P5102">
        <v>43</v>
      </c>
      <c r="Q5102">
        <v>147</v>
      </c>
      <c r="R5102">
        <v>21</v>
      </c>
      <c r="S5102">
        <f t="shared" si="2216"/>
        <v>0</v>
      </c>
      <c r="T5102">
        <f t="shared" si="2217"/>
        <v>1</v>
      </c>
      <c r="U5102">
        <f t="shared" si="2218"/>
        <v>0</v>
      </c>
      <c r="V5102" s="2">
        <f t="shared" si="2219"/>
        <v>0</v>
      </c>
      <c r="W5102">
        <f t="shared" si="2220"/>
        <v>1</v>
      </c>
      <c r="X5102" s="2">
        <f t="shared" si="2221"/>
        <v>0</v>
      </c>
      <c r="Y5102">
        <f t="shared" si="2222"/>
        <v>1</v>
      </c>
      <c r="Z5102">
        <f t="shared" si="2223"/>
        <v>0</v>
      </c>
      <c r="AA5102">
        <f t="shared" si="2224"/>
        <v>0</v>
      </c>
      <c r="AB5102" s="2">
        <f t="shared" si="2225"/>
        <v>0</v>
      </c>
      <c r="AC5102">
        <f t="shared" si="2226"/>
        <v>1</v>
      </c>
      <c r="AD5102">
        <f t="shared" si="2227"/>
        <v>0</v>
      </c>
      <c r="AE5102">
        <f t="shared" si="2228"/>
        <v>0</v>
      </c>
      <c r="AF5102" s="2">
        <f t="shared" si="2229"/>
        <v>0</v>
      </c>
      <c r="AG5102">
        <f t="shared" si="2230"/>
        <v>1</v>
      </c>
      <c r="AH5102" s="2">
        <f t="shared" si="2231"/>
        <v>0</v>
      </c>
      <c r="AI5102">
        <f t="shared" si="2232"/>
        <v>1</v>
      </c>
      <c r="AJ5102" s="2">
        <f t="shared" si="2233"/>
        <v>0</v>
      </c>
      <c r="AK5102">
        <f t="shared" si="2234"/>
        <v>1</v>
      </c>
      <c r="AL5102" s="2">
        <f t="shared" si="2235"/>
        <v>0</v>
      </c>
      <c r="AN5102" s="28">
        <f t="shared" si="2236"/>
        <v>0</v>
      </c>
      <c r="AO5102">
        <f t="shared" si="2237"/>
        <v>0</v>
      </c>
      <c r="AP5102">
        <f t="shared" si="2238"/>
        <v>0</v>
      </c>
      <c r="AQ5102">
        <f t="shared" si="2239"/>
        <v>0</v>
      </c>
      <c r="AR5102">
        <f t="shared" si="2240"/>
        <v>0</v>
      </c>
      <c r="AS5102" s="17">
        <f t="shared" si="2241"/>
        <v>0</v>
      </c>
      <c r="AT5102">
        <f t="shared" si="2242"/>
        <v>0</v>
      </c>
      <c r="AV5102" s="1">
        <v>0</v>
      </c>
      <c r="AW5102">
        <v>9.5767975363772351E-2</v>
      </c>
      <c r="AY5102" s="4">
        <v>10209</v>
      </c>
      <c r="AZ5102">
        <v>35482</v>
      </c>
      <c r="BA5102">
        <v>0</v>
      </c>
      <c r="BB5102">
        <v>147</v>
      </c>
      <c r="BC5102">
        <v>21</v>
      </c>
      <c r="BD5102">
        <v>0</v>
      </c>
      <c r="BE5102">
        <v>1</v>
      </c>
      <c r="BF5102">
        <v>0</v>
      </c>
      <c r="BG5102" s="2">
        <v>0</v>
      </c>
      <c r="BH5102" s="2">
        <v>0</v>
      </c>
      <c r="BI5102">
        <v>0</v>
      </c>
      <c r="BJ5102">
        <v>1</v>
      </c>
      <c r="BK5102" s="2">
        <v>0</v>
      </c>
      <c r="BL5102" s="28">
        <v>0</v>
      </c>
      <c r="BM5102">
        <v>0</v>
      </c>
      <c r="BN5102">
        <v>0</v>
      </c>
    </row>
    <row r="5103" spans="1:66">
      <c r="A5103" t="s">
        <v>8113</v>
      </c>
      <c r="B5103" t="s">
        <v>8123</v>
      </c>
      <c r="C5103" t="s">
        <v>8124</v>
      </c>
      <c r="D5103" t="s">
        <v>7976</v>
      </c>
      <c r="E5103" t="s">
        <v>8117</v>
      </c>
      <c r="F5103" t="s">
        <v>8118</v>
      </c>
      <c r="G5103" t="s">
        <v>8155</v>
      </c>
      <c r="H5103" t="s">
        <v>8121</v>
      </c>
      <c r="I5103" t="s">
        <v>8121</v>
      </c>
      <c r="J5103" t="s">
        <v>8120</v>
      </c>
      <c r="K5103" s="50" t="s">
        <v>8121</v>
      </c>
      <c r="L5103" s="3" t="s">
        <v>7089</v>
      </c>
      <c r="M5103" s="4">
        <v>2787</v>
      </c>
      <c r="N5103">
        <v>94310</v>
      </c>
      <c r="O5103">
        <f t="shared" si="2215"/>
        <v>0</v>
      </c>
      <c r="P5103">
        <v>17</v>
      </c>
      <c r="Q5103">
        <v>112</v>
      </c>
      <c r="R5103">
        <v>1</v>
      </c>
      <c r="S5103">
        <f t="shared" si="2216"/>
        <v>1</v>
      </c>
      <c r="T5103">
        <f t="shared" si="2217"/>
        <v>1</v>
      </c>
      <c r="U5103">
        <f t="shared" si="2218"/>
        <v>0</v>
      </c>
      <c r="V5103" s="2">
        <f t="shared" si="2219"/>
        <v>1</v>
      </c>
      <c r="W5103">
        <f t="shared" si="2220"/>
        <v>0</v>
      </c>
      <c r="X5103" s="2">
        <f t="shared" si="2221"/>
        <v>0</v>
      </c>
      <c r="Y5103">
        <f t="shared" si="2222"/>
        <v>0</v>
      </c>
      <c r="Z5103">
        <f t="shared" si="2223"/>
        <v>0</v>
      </c>
      <c r="AA5103">
        <f t="shared" si="2224"/>
        <v>0</v>
      </c>
      <c r="AB5103" s="2">
        <f t="shared" si="2225"/>
        <v>0</v>
      </c>
      <c r="AC5103">
        <f t="shared" si="2226"/>
        <v>1</v>
      </c>
      <c r="AD5103">
        <f t="shared" si="2227"/>
        <v>0</v>
      </c>
      <c r="AE5103">
        <f t="shared" si="2228"/>
        <v>0</v>
      </c>
      <c r="AF5103" s="2">
        <f t="shared" si="2229"/>
        <v>0</v>
      </c>
      <c r="AG5103">
        <f t="shared" si="2230"/>
        <v>1</v>
      </c>
      <c r="AH5103" s="2">
        <f t="shared" si="2231"/>
        <v>0</v>
      </c>
      <c r="AI5103">
        <f t="shared" si="2232"/>
        <v>0</v>
      </c>
      <c r="AJ5103" s="2">
        <f t="shared" si="2233"/>
        <v>1</v>
      </c>
      <c r="AK5103">
        <f t="shared" si="2234"/>
        <v>0</v>
      </c>
      <c r="AL5103" s="2">
        <f t="shared" si="2235"/>
        <v>0</v>
      </c>
      <c r="AN5103" s="28">
        <f t="shared" si="2236"/>
        <v>1</v>
      </c>
      <c r="AO5103">
        <f t="shared" si="2237"/>
        <v>1</v>
      </c>
      <c r="AP5103">
        <f t="shared" si="2238"/>
        <v>0</v>
      </c>
      <c r="AQ5103">
        <f t="shared" si="2239"/>
        <v>0</v>
      </c>
      <c r="AR5103">
        <f t="shared" si="2240"/>
        <v>0</v>
      </c>
      <c r="AS5103" s="17">
        <f t="shared" si="2241"/>
        <v>1</v>
      </c>
      <c r="AT5103">
        <f t="shared" si="2242"/>
        <v>0</v>
      </c>
      <c r="AV5103" s="1">
        <v>0</v>
      </c>
      <c r="AW5103">
        <v>9.5822583928621641E-2</v>
      </c>
      <c r="AY5103" s="4">
        <v>2787</v>
      </c>
      <c r="AZ5103">
        <v>94310</v>
      </c>
      <c r="BA5103">
        <v>0</v>
      </c>
      <c r="BB5103">
        <v>112</v>
      </c>
      <c r="BC5103">
        <v>1</v>
      </c>
      <c r="BD5103">
        <v>1</v>
      </c>
      <c r="BE5103">
        <v>1</v>
      </c>
      <c r="BF5103">
        <v>0</v>
      </c>
      <c r="BG5103" s="2">
        <v>1</v>
      </c>
      <c r="BH5103" s="2">
        <v>0</v>
      </c>
      <c r="BI5103">
        <v>0</v>
      </c>
      <c r="BJ5103">
        <v>0</v>
      </c>
      <c r="BK5103" s="2">
        <v>0</v>
      </c>
      <c r="BL5103" s="28">
        <v>1</v>
      </c>
      <c r="BM5103">
        <v>1</v>
      </c>
      <c r="BN5103">
        <v>0</v>
      </c>
    </row>
    <row r="5104" spans="1:66">
      <c r="A5104" t="s">
        <v>8152</v>
      </c>
      <c r="B5104" t="s">
        <v>8114</v>
      </c>
      <c r="C5104" t="s">
        <v>8124</v>
      </c>
      <c r="D5104" t="s">
        <v>7976</v>
      </c>
      <c r="E5104" t="s">
        <v>8151</v>
      </c>
      <c r="F5104" t="s">
        <v>8125</v>
      </c>
      <c r="G5104" t="s">
        <v>8165</v>
      </c>
      <c r="H5104" t="s">
        <v>8120</v>
      </c>
      <c r="I5104" t="s">
        <v>8121</v>
      </c>
      <c r="J5104" t="s">
        <v>8120</v>
      </c>
      <c r="K5104" s="50" t="s">
        <v>8121</v>
      </c>
      <c r="L5104" s="3" t="s">
        <v>7087</v>
      </c>
      <c r="M5104" s="4">
        <v>3747</v>
      </c>
      <c r="N5104">
        <v>41479</v>
      </c>
      <c r="O5104">
        <f t="shared" si="2215"/>
        <v>0</v>
      </c>
      <c r="P5104">
        <v>22</v>
      </c>
      <c r="Q5104">
        <v>104</v>
      </c>
      <c r="R5104">
        <v>14</v>
      </c>
      <c r="S5104">
        <f t="shared" si="2216"/>
        <v>0</v>
      </c>
      <c r="T5104">
        <f t="shared" si="2217"/>
        <v>1</v>
      </c>
      <c r="U5104">
        <f t="shared" si="2218"/>
        <v>0</v>
      </c>
      <c r="V5104" s="2">
        <f t="shared" si="2219"/>
        <v>1</v>
      </c>
      <c r="W5104">
        <f t="shared" si="2220"/>
        <v>1</v>
      </c>
      <c r="X5104" s="2">
        <f t="shared" si="2221"/>
        <v>0</v>
      </c>
      <c r="Y5104">
        <f t="shared" si="2222"/>
        <v>1</v>
      </c>
      <c r="Z5104">
        <f t="shared" si="2223"/>
        <v>0</v>
      </c>
      <c r="AA5104">
        <f t="shared" si="2224"/>
        <v>0</v>
      </c>
      <c r="AB5104" s="2">
        <f t="shared" si="2225"/>
        <v>0</v>
      </c>
      <c r="AC5104">
        <f t="shared" si="2226"/>
        <v>1</v>
      </c>
      <c r="AD5104">
        <f t="shared" si="2227"/>
        <v>0</v>
      </c>
      <c r="AE5104">
        <f t="shared" si="2228"/>
        <v>0</v>
      </c>
      <c r="AF5104" s="2">
        <f t="shared" si="2229"/>
        <v>0</v>
      </c>
      <c r="AG5104">
        <f t="shared" si="2230"/>
        <v>0</v>
      </c>
      <c r="AH5104" s="2">
        <f t="shared" si="2231"/>
        <v>1</v>
      </c>
      <c r="AI5104">
        <f t="shared" si="2232"/>
        <v>1</v>
      </c>
      <c r="AJ5104" s="2">
        <f t="shared" si="2233"/>
        <v>0</v>
      </c>
      <c r="AK5104">
        <f t="shared" si="2234"/>
        <v>0</v>
      </c>
      <c r="AL5104" s="2">
        <f t="shared" si="2235"/>
        <v>1</v>
      </c>
      <c r="AN5104" s="28">
        <f t="shared" si="2236"/>
        <v>0</v>
      </c>
      <c r="AO5104">
        <f t="shared" si="2237"/>
        <v>0</v>
      </c>
      <c r="AP5104">
        <f t="shared" si="2238"/>
        <v>0</v>
      </c>
      <c r="AQ5104">
        <f t="shared" si="2239"/>
        <v>0</v>
      </c>
      <c r="AR5104">
        <f t="shared" si="2240"/>
        <v>0</v>
      </c>
      <c r="AS5104" s="17">
        <f t="shared" si="2241"/>
        <v>0</v>
      </c>
      <c r="AT5104">
        <f t="shared" si="2242"/>
        <v>0</v>
      </c>
      <c r="AV5104" s="1">
        <v>0</v>
      </c>
      <c r="AW5104">
        <v>9.646055991596568E-2</v>
      </c>
      <c r="AY5104" s="4">
        <v>3747</v>
      </c>
      <c r="AZ5104">
        <v>41479</v>
      </c>
      <c r="BA5104">
        <v>0</v>
      </c>
      <c r="BB5104">
        <v>104</v>
      </c>
      <c r="BC5104">
        <v>14</v>
      </c>
      <c r="BD5104">
        <v>0</v>
      </c>
      <c r="BE5104">
        <v>1</v>
      </c>
      <c r="BF5104">
        <v>0</v>
      </c>
      <c r="BG5104" s="2">
        <v>1</v>
      </c>
      <c r="BH5104" s="2">
        <v>0</v>
      </c>
      <c r="BI5104">
        <v>0</v>
      </c>
      <c r="BJ5104">
        <v>1</v>
      </c>
      <c r="BK5104" s="2">
        <v>1</v>
      </c>
      <c r="BL5104" s="28">
        <v>0</v>
      </c>
      <c r="BM5104">
        <v>0</v>
      </c>
      <c r="BN5104">
        <v>0</v>
      </c>
    </row>
    <row r="5105" spans="1:66">
      <c r="A5105" t="s">
        <v>8113</v>
      </c>
      <c r="B5105" t="s">
        <v>8114</v>
      </c>
      <c r="C5105" t="s">
        <v>8124</v>
      </c>
      <c r="D5105" t="s">
        <v>7976</v>
      </c>
      <c r="E5105" t="s">
        <v>8176</v>
      </c>
      <c r="F5105" t="s">
        <v>8125</v>
      </c>
      <c r="G5105" t="s">
        <v>8119</v>
      </c>
      <c r="H5105" t="s">
        <v>8120</v>
      </c>
      <c r="I5105" t="s">
        <v>8120</v>
      </c>
      <c r="J5105" t="s">
        <v>8120</v>
      </c>
      <c r="K5105" s="50" t="s">
        <v>8121</v>
      </c>
      <c r="L5105" s="3" t="s">
        <v>7083</v>
      </c>
      <c r="M5105" s="4">
        <v>5737</v>
      </c>
      <c r="N5105">
        <v>68946</v>
      </c>
      <c r="O5105">
        <f t="shared" si="2215"/>
        <v>0</v>
      </c>
      <c r="P5105">
        <v>35</v>
      </c>
      <c r="Q5105">
        <v>95</v>
      </c>
      <c r="R5105">
        <v>15</v>
      </c>
      <c r="S5105">
        <f t="shared" si="2216"/>
        <v>0</v>
      </c>
      <c r="T5105">
        <f t="shared" si="2217"/>
        <v>0</v>
      </c>
      <c r="U5105">
        <f t="shared" si="2218"/>
        <v>0</v>
      </c>
      <c r="V5105" s="2">
        <f t="shared" si="2219"/>
        <v>1</v>
      </c>
      <c r="W5105">
        <f t="shared" si="2220"/>
        <v>0</v>
      </c>
      <c r="X5105" s="2">
        <f t="shared" si="2221"/>
        <v>0</v>
      </c>
      <c r="Y5105">
        <f t="shared" si="2222"/>
        <v>1</v>
      </c>
      <c r="Z5105">
        <f t="shared" si="2223"/>
        <v>0</v>
      </c>
      <c r="AA5105">
        <f t="shared" si="2224"/>
        <v>0</v>
      </c>
      <c r="AB5105" s="2">
        <f t="shared" si="2225"/>
        <v>0</v>
      </c>
      <c r="AC5105">
        <f t="shared" si="2226"/>
        <v>1</v>
      </c>
      <c r="AD5105">
        <f t="shared" si="2227"/>
        <v>0</v>
      </c>
      <c r="AE5105">
        <f t="shared" si="2228"/>
        <v>0</v>
      </c>
      <c r="AF5105" s="2">
        <f t="shared" si="2229"/>
        <v>0</v>
      </c>
      <c r="AG5105">
        <f t="shared" si="2230"/>
        <v>0</v>
      </c>
      <c r="AH5105" s="2">
        <f t="shared" si="2231"/>
        <v>0</v>
      </c>
      <c r="AI5105">
        <f t="shared" si="2232"/>
        <v>1</v>
      </c>
      <c r="AJ5105" s="2">
        <f t="shared" si="2233"/>
        <v>0</v>
      </c>
      <c r="AK5105">
        <f t="shared" si="2234"/>
        <v>1</v>
      </c>
      <c r="AL5105" s="2">
        <f t="shared" si="2235"/>
        <v>0</v>
      </c>
      <c r="AN5105" s="28">
        <f t="shared" si="2236"/>
        <v>1</v>
      </c>
      <c r="AO5105">
        <f t="shared" si="2237"/>
        <v>0</v>
      </c>
      <c r="AP5105">
        <f t="shared" si="2238"/>
        <v>0</v>
      </c>
      <c r="AQ5105">
        <f t="shared" si="2239"/>
        <v>1</v>
      </c>
      <c r="AR5105">
        <f t="shared" si="2240"/>
        <v>0</v>
      </c>
      <c r="AS5105" s="17">
        <f t="shared" si="2241"/>
        <v>0</v>
      </c>
      <c r="AT5105">
        <f t="shared" si="2242"/>
        <v>0</v>
      </c>
      <c r="AV5105" s="1">
        <v>0</v>
      </c>
      <c r="AW5105">
        <v>9.7060508139925311E-2</v>
      </c>
      <c r="AY5105" s="4">
        <v>5737</v>
      </c>
      <c r="AZ5105">
        <v>68946</v>
      </c>
      <c r="BA5105">
        <v>0</v>
      </c>
      <c r="BB5105">
        <v>95</v>
      </c>
      <c r="BC5105">
        <v>15</v>
      </c>
      <c r="BD5105">
        <v>0</v>
      </c>
      <c r="BE5105">
        <v>0</v>
      </c>
      <c r="BF5105">
        <v>0</v>
      </c>
      <c r="BG5105" s="2">
        <v>1</v>
      </c>
      <c r="BH5105" s="2">
        <v>0</v>
      </c>
      <c r="BI5105">
        <v>0</v>
      </c>
      <c r="BJ5105">
        <v>1</v>
      </c>
      <c r="BK5105" s="2">
        <v>0</v>
      </c>
      <c r="BL5105" s="28">
        <v>1</v>
      </c>
      <c r="BM5105">
        <v>0</v>
      </c>
      <c r="BN5105">
        <v>0</v>
      </c>
    </row>
    <row r="5106" spans="1:66">
      <c r="A5106" t="s">
        <v>8152</v>
      </c>
      <c r="B5106" t="s">
        <v>8123</v>
      </c>
      <c r="C5106" t="s">
        <v>8127</v>
      </c>
      <c r="D5106" t="s">
        <v>7976</v>
      </c>
      <c r="E5106" t="s">
        <v>8117</v>
      </c>
      <c r="F5106" t="s">
        <v>8125</v>
      </c>
      <c r="G5106" t="s">
        <v>8165</v>
      </c>
      <c r="H5106" t="s">
        <v>8120</v>
      </c>
      <c r="I5106" t="s">
        <v>8121</v>
      </c>
      <c r="J5106" t="s">
        <v>8120</v>
      </c>
      <c r="K5106" s="50" t="s">
        <v>8121</v>
      </c>
      <c r="L5106" s="3" t="s">
        <v>7082</v>
      </c>
      <c r="M5106" s="4">
        <v>3732</v>
      </c>
      <c r="N5106">
        <v>0</v>
      </c>
      <c r="O5106">
        <f t="shared" si="2215"/>
        <v>0</v>
      </c>
      <c r="P5106">
        <v>55</v>
      </c>
      <c r="Q5106">
        <v>98</v>
      </c>
      <c r="R5106">
        <v>31</v>
      </c>
      <c r="S5106">
        <f t="shared" si="2216"/>
        <v>0</v>
      </c>
      <c r="T5106">
        <f t="shared" si="2217"/>
        <v>1</v>
      </c>
      <c r="U5106">
        <f t="shared" si="2218"/>
        <v>0</v>
      </c>
      <c r="V5106" s="2">
        <f t="shared" si="2219"/>
        <v>1</v>
      </c>
      <c r="W5106">
        <f t="shared" si="2220"/>
        <v>1</v>
      </c>
      <c r="X5106" s="2">
        <f t="shared" si="2221"/>
        <v>0</v>
      </c>
      <c r="Y5106">
        <f t="shared" si="2222"/>
        <v>0</v>
      </c>
      <c r="Z5106">
        <f t="shared" si="2223"/>
        <v>0</v>
      </c>
      <c r="AA5106">
        <f t="shared" si="2224"/>
        <v>0</v>
      </c>
      <c r="AB5106" s="2">
        <f t="shared" si="2225"/>
        <v>0</v>
      </c>
      <c r="AC5106">
        <f t="shared" si="2226"/>
        <v>0</v>
      </c>
      <c r="AD5106">
        <f t="shared" si="2227"/>
        <v>0</v>
      </c>
      <c r="AE5106">
        <f t="shared" si="2228"/>
        <v>0</v>
      </c>
      <c r="AF5106" s="2">
        <f t="shared" si="2229"/>
        <v>0</v>
      </c>
      <c r="AG5106">
        <f t="shared" si="2230"/>
        <v>1</v>
      </c>
      <c r="AH5106" s="2">
        <f t="shared" si="2231"/>
        <v>0</v>
      </c>
      <c r="AI5106">
        <f t="shared" si="2232"/>
        <v>1</v>
      </c>
      <c r="AJ5106" s="2">
        <f t="shared" si="2233"/>
        <v>0</v>
      </c>
      <c r="AK5106">
        <f t="shared" si="2234"/>
        <v>0</v>
      </c>
      <c r="AL5106" s="2">
        <f t="shared" si="2235"/>
        <v>1</v>
      </c>
      <c r="AN5106" s="28">
        <f t="shared" si="2236"/>
        <v>0</v>
      </c>
      <c r="AO5106">
        <f t="shared" si="2237"/>
        <v>1</v>
      </c>
      <c r="AP5106">
        <f t="shared" si="2238"/>
        <v>1</v>
      </c>
      <c r="AQ5106">
        <f t="shared" si="2239"/>
        <v>0</v>
      </c>
      <c r="AR5106">
        <f t="shared" si="2240"/>
        <v>0</v>
      </c>
      <c r="AS5106" s="17">
        <f t="shared" si="2241"/>
        <v>0</v>
      </c>
      <c r="AT5106">
        <f t="shared" si="2242"/>
        <v>0</v>
      </c>
      <c r="AV5106" s="1">
        <v>0</v>
      </c>
      <c r="AW5106">
        <v>9.741117157852798E-2</v>
      </c>
      <c r="AY5106" s="4">
        <v>3732</v>
      </c>
      <c r="AZ5106">
        <v>0</v>
      </c>
      <c r="BA5106">
        <v>0</v>
      </c>
      <c r="BB5106">
        <v>98</v>
      </c>
      <c r="BC5106">
        <v>31</v>
      </c>
      <c r="BD5106">
        <v>0</v>
      </c>
      <c r="BE5106">
        <v>1</v>
      </c>
      <c r="BF5106">
        <v>0</v>
      </c>
      <c r="BG5106" s="2">
        <v>1</v>
      </c>
      <c r="BH5106" s="2">
        <v>0</v>
      </c>
      <c r="BI5106">
        <v>0</v>
      </c>
      <c r="BJ5106">
        <v>1</v>
      </c>
      <c r="BK5106" s="2">
        <v>1</v>
      </c>
      <c r="BL5106" s="28">
        <v>0</v>
      </c>
      <c r="BM5106">
        <v>1</v>
      </c>
      <c r="BN5106">
        <v>1</v>
      </c>
    </row>
    <row r="5107" spans="1:66">
      <c r="A5107" t="s">
        <v>8113</v>
      </c>
      <c r="B5107" t="s">
        <v>8114</v>
      </c>
      <c r="C5107" t="s">
        <v>8124</v>
      </c>
      <c r="D5107" t="s">
        <v>7976</v>
      </c>
      <c r="E5107" t="s">
        <v>8151</v>
      </c>
      <c r="F5107" t="s">
        <v>8125</v>
      </c>
      <c r="G5107" t="s">
        <v>8155</v>
      </c>
      <c r="H5107" t="s">
        <v>8120</v>
      </c>
      <c r="I5107" t="s">
        <v>8120</v>
      </c>
      <c r="J5107" t="s">
        <v>8120</v>
      </c>
      <c r="K5107" s="50" t="s">
        <v>8121</v>
      </c>
      <c r="L5107" s="3" t="s">
        <v>7077</v>
      </c>
      <c r="M5107" s="4">
        <v>11610</v>
      </c>
      <c r="N5107">
        <v>41503</v>
      </c>
      <c r="O5107">
        <f t="shared" si="2215"/>
        <v>0</v>
      </c>
      <c r="P5107">
        <v>54</v>
      </c>
      <c r="Q5107">
        <v>81</v>
      </c>
      <c r="R5107">
        <v>28</v>
      </c>
      <c r="S5107">
        <f t="shared" si="2216"/>
        <v>0</v>
      </c>
      <c r="T5107">
        <f t="shared" si="2217"/>
        <v>0</v>
      </c>
      <c r="U5107">
        <f t="shared" si="2218"/>
        <v>0</v>
      </c>
      <c r="V5107" s="2">
        <f t="shared" si="2219"/>
        <v>1</v>
      </c>
      <c r="W5107">
        <f t="shared" si="2220"/>
        <v>0</v>
      </c>
      <c r="X5107" s="2">
        <f t="shared" si="2221"/>
        <v>0</v>
      </c>
      <c r="Y5107">
        <f t="shared" si="2222"/>
        <v>1</v>
      </c>
      <c r="Z5107">
        <f t="shared" si="2223"/>
        <v>0</v>
      </c>
      <c r="AA5107">
        <f t="shared" si="2224"/>
        <v>0</v>
      </c>
      <c r="AB5107" s="2">
        <f t="shared" si="2225"/>
        <v>0</v>
      </c>
      <c r="AC5107">
        <f t="shared" si="2226"/>
        <v>1</v>
      </c>
      <c r="AD5107">
        <f t="shared" si="2227"/>
        <v>0</v>
      </c>
      <c r="AE5107">
        <f t="shared" si="2228"/>
        <v>0</v>
      </c>
      <c r="AF5107" s="2">
        <f t="shared" si="2229"/>
        <v>0</v>
      </c>
      <c r="AG5107">
        <f t="shared" si="2230"/>
        <v>0</v>
      </c>
      <c r="AH5107" s="2">
        <f t="shared" si="2231"/>
        <v>1</v>
      </c>
      <c r="AI5107">
        <f t="shared" si="2232"/>
        <v>1</v>
      </c>
      <c r="AJ5107" s="2">
        <f t="shared" si="2233"/>
        <v>0</v>
      </c>
      <c r="AK5107">
        <f t="shared" si="2234"/>
        <v>0</v>
      </c>
      <c r="AL5107" s="2">
        <f t="shared" si="2235"/>
        <v>0</v>
      </c>
      <c r="AN5107" s="28">
        <f t="shared" si="2236"/>
        <v>1</v>
      </c>
      <c r="AO5107">
        <f t="shared" si="2237"/>
        <v>0</v>
      </c>
      <c r="AP5107">
        <f t="shared" si="2238"/>
        <v>0</v>
      </c>
      <c r="AQ5107">
        <f t="shared" si="2239"/>
        <v>0</v>
      </c>
      <c r="AR5107">
        <f t="shared" si="2240"/>
        <v>0</v>
      </c>
      <c r="AS5107" s="17">
        <f t="shared" si="2241"/>
        <v>1</v>
      </c>
      <c r="AT5107">
        <f t="shared" si="2242"/>
        <v>0</v>
      </c>
      <c r="AV5107" s="1">
        <v>0</v>
      </c>
      <c r="AW5107">
        <v>9.7757220779432552E-2</v>
      </c>
      <c r="AY5107" s="4">
        <v>11610</v>
      </c>
      <c r="AZ5107">
        <v>41503</v>
      </c>
      <c r="BA5107">
        <v>0</v>
      </c>
      <c r="BB5107">
        <v>81</v>
      </c>
      <c r="BC5107">
        <v>28</v>
      </c>
      <c r="BD5107">
        <v>0</v>
      </c>
      <c r="BE5107">
        <v>0</v>
      </c>
      <c r="BF5107">
        <v>0</v>
      </c>
      <c r="BG5107" s="2">
        <v>1</v>
      </c>
      <c r="BH5107" s="2">
        <v>0</v>
      </c>
      <c r="BI5107">
        <v>0</v>
      </c>
      <c r="BJ5107">
        <v>1</v>
      </c>
      <c r="BK5107" s="2">
        <v>0</v>
      </c>
      <c r="BL5107" s="28">
        <v>1</v>
      </c>
      <c r="BM5107">
        <v>0</v>
      </c>
      <c r="BN5107">
        <v>0</v>
      </c>
    </row>
    <row r="5108" spans="1:66">
      <c r="A5108" t="s">
        <v>8113</v>
      </c>
      <c r="B5108" t="s">
        <v>8123</v>
      </c>
      <c r="C5108" t="s">
        <v>8124</v>
      </c>
      <c r="D5108" t="s">
        <v>7976</v>
      </c>
      <c r="E5108" t="s">
        <v>8117</v>
      </c>
      <c r="F5108" t="s">
        <v>8125</v>
      </c>
      <c r="G5108" t="s">
        <v>8119</v>
      </c>
      <c r="H5108" t="s">
        <v>8120</v>
      </c>
      <c r="I5108" t="s">
        <v>8120</v>
      </c>
      <c r="J5108" t="s">
        <v>8121</v>
      </c>
      <c r="K5108" s="50" t="s">
        <v>8121</v>
      </c>
      <c r="L5108" s="3" t="s">
        <v>7075</v>
      </c>
      <c r="M5108" s="4">
        <v>5111</v>
      </c>
      <c r="N5108">
        <v>76448</v>
      </c>
      <c r="O5108">
        <f t="shared" si="2215"/>
        <v>0</v>
      </c>
      <c r="P5108">
        <v>26</v>
      </c>
      <c r="Q5108">
        <v>101</v>
      </c>
      <c r="R5108">
        <v>9</v>
      </c>
      <c r="S5108">
        <f t="shared" si="2216"/>
        <v>0</v>
      </c>
      <c r="T5108">
        <f t="shared" si="2217"/>
        <v>0</v>
      </c>
      <c r="U5108">
        <f t="shared" si="2218"/>
        <v>1</v>
      </c>
      <c r="V5108" s="2">
        <f t="shared" si="2219"/>
        <v>1</v>
      </c>
      <c r="W5108">
        <f t="shared" si="2220"/>
        <v>0</v>
      </c>
      <c r="X5108" s="2">
        <f t="shared" si="2221"/>
        <v>0</v>
      </c>
      <c r="Y5108">
        <f t="shared" si="2222"/>
        <v>0</v>
      </c>
      <c r="Z5108">
        <f t="shared" si="2223"/>
        <v>0</v>
      </c>
      <c r="AA5108">
        <f t="shared" si="2224"/>
        <v>0</v>
      </c>
      <c r="AB5108" s="2">
        <f t="shared" si="2225"/>
        <v>0</v>
      </c>
      <c r="AC5108">
        <f t="shared" si="2226"/>
        <v>1</v>
      </c>
      <c r="AD5108">
        <f t="shared" si="2227"/>
        <v>0</v>
      </c>
      <c r="AE5108">
        <f t="shared" si="2228"/>
        <v>0</v>
      </c>
      <c r="AF5108" s="2">
        <f t="shared" si="2229"/>
        <v>0</v>
      </c>
      <c r="AG5108">
        <f t="shared" si="2230"/>
        <v>1</v>
      </c>
      <c r="AH5108" s="2">
        <f t="shared" si="2231"/>
        <v>0</v>
      </c>
      <c r="AI5108">
        <f t="shared" si="2232"/>
        <v>1</v>
      </c>
      <c r="AJ5108" s="2">
        <f t="shared" si="2233"/>
        <v>0</v>
      </c>
      <c r="AK5108">
        <f t="shared" si="2234"/>
        <v>1</v>
      </c>
      <c r="AL5108" s="2">
        <f t="shared" si="2235"/>
        <v>0</v>
      </c>
      <c r="AN5108" s="28">
        <f t="shared" si="2236"/>
        <v>1</v>
      </c>
      <c r="AO5108">
        <f t="shared" si="2237"/>
        <v>1</v>
      </c>
      <c r="AP5108">
        <f t="shared" si="2238"/>
        <v>0</v>
      </c>
      <c r="AQ5108">
        <f t="shared" si="2239"/>
        <v>0</v>
      </c>
      <c r="AR5108">
        <f t="shared" si="2240"/>
        <v>0</v>
      </c>
      <c r="AS5108" s="17">
        <f t="shared" si="2241"/>
        <v>0</v>
      </c>
      <c r="AT5108">
        <f t="shared" si="2242"/>
        <v>0</v>
      </c>
      <c r="AV5108" s="1">
        <v>0</v>
      </c>
      <c r="AW5108">
        <v>9.7802980848496299E-2</v>
      </c>
      <c r="AY5108" s="4">
        <v>5111</v>
      </c>
      <c r="AZ5108">
        <v>76448</v>
      </c>
      <c r="BA5108">
        <v>0</v>
      </c>
      <c r="BB5108">
        <v>101</v>
      </c>
      <c r="BC5108">
        <v>9</v>
      </c>
      <c r="BD5108">
        <v>0</v>
      </c>
      <c r="BE5108">
        <v>0</v>
      </c>
      <c r="BF5108">
        <v>1</v>
      </c>
      <c r="BG5108" s="2">
        <v>1</v>
      </c>
      <c r="BH5108" s="2">
        <v>0</v>
      </c>
      <c r="BI5108">
        <v>0</v>
      </c>
      <c r="BJ5108">
        <v>1</v>
      </c>
      <c r="BK5108" s="2">
        <v>0</v>
      </c>
      <c r="BL5108" s="28">
        <v>1</v>
      </c>
      <c r="BM5108">
        <v>1</v>
      </c>
      <c r="BN5108">
        <v>0</v>
      </c>
    </row>
    <row r="5109" spans="1:66">
      <c r="A5109" t="s">
        <v>8113</v>
      </c>
      <c r="B5109" t="s">
        <v>8123</v>
      </c>
      <c r="C5109" t="s">
        <v>8124</v>
      </c>
      <c r="D5109" t="s">
        <v>7976</v>
      </c>
      <c r="E5109" t="s">
        <v>8176</v>
      </c>
      <c r="F5109" t="s">
        <v>8125</v>
      </c>
      <c r="G5109" t="s">
        <v>8119</v>
      </c>
      <c r="H5109" t="s">
        <v>8121</v>
      </c>
      <c r="I5109" t="s">
        <v>8121</v>
      </c>
      <c r="J5109" t="s">
        <v>8120</v>
      </c>
      <c r="K5109" s="50" t="s">
        <v>8121</v>
      </c>
      <c r="L5109" s="3" t="s">
        <v>7072</v>
      </c>
      <c r="M5109" s="4">
        <v>2759</v>
      </c>
      <c r="N5109">
        <v>44619</v>
      </c>
      <c r="O5109">
        <f t="shared" si="2215"/>
        <v>0</v>
      </c>
      <c r="P5109">
        <v>49</v>
      </c>
      <c r="Q5109">
        <v>48</v>
      </c>
      <c r="R5109">
        <v>35</v>
      </c>
      <c r="S5109">
        <f t="shared" si="2216"/>
        <v>1</v>
      </c>
      <c r="T5109">
        <f t="shared" si="2217"/>
        <v>1</v>
      </c>
      <c r="U5109">
        <f t="shared" si="2218"/>
        <v>0</v>
      </c>
      <c r="V5109" s="2">
        <f t="shared" si="2219"/>
        <v>1</v>
      </c>
      <c r="W5109">
        <f t="shared" si="2220"/>
        <v>0</v>
      </c>
      <c r="X5109" s="2">
        <f t="shared" si="2221"/>
        <v>0</v>
      </c>
      <c r="Y5109">
        <f t="shared" si="2222"/>
        <v>0</v>
      </c>
      <c r="Z5109">
        <f t="shared" si="2223"/>
        <v>0</v>
      </c>
      <c r="AA5109">
        <f t="shared" si="2224"/>
        <v>0</v>
      </c>
      <c r="AB5109" s="2">
        <f t="shared" si="2225"/>
        <v>0</v>
      </c>
      <c r="AC5109">
        <f t="shared" si="2226"/>
        <v>1</v>
      </c>
      <c r="AD5109">
        <f t="shared" si="2227"/>
        <v>0</v>
      </c>
      <c r="AE5109">
        <f t="shared" si="2228"/>
        <v>0</v>
      </c>
      <c r="AF5109" s="2">
        <f t="shared" si="2229"/>
        <v>0</v>
      </c>
      <c r="AG5109">
        <f t="shared" si="2230"/>
        <v>0</v>
      </c>
      <c r="AH5109" s="2">
        <f t="shared" si="2231"/>
        <v>0</v>
      </c>
      <c r="AI5109">
        <f t="shared" si="2232"/>
        <v>1</v>
      </c>
      <c r="AJ5109" s="2">
        <f t="shared" si="2233"/>
        <v>0</v>
      </c>
      <c r="AK5109">
        <f t="shared" si="2234"/>
        <v>1</v>
      </c>
      <c r="AL5109" s="2">
        <f t="shared" si="2235"/>
        <v>0</v>
      </c>
      <c r="AN5109" s="28">
        <f t="shared" si="2236"/>
        <v>1</v>
      </c>
      <c r="AO5109">
        <f t="shared" si="2237"/>
        <v>1</v>
      </c>
      <c r="AP5109">
        <f t="shared" si="2238"/>
        <v>0</v>
      </c>
      <c r="AQ5109">
        <f t="shared" si="2239"/>
        <v>1</v>
      </c>
      <c r="AR5109">
        <f t="shared" si="2240"/>
        <v>0</v>
      </c>
      <c r="AS5109" s="17">
        <f t="shared" si="2241"/>
        <v>0</v>
      </c>
      <c r="AT5109">
        <f t="shared" si="2242"/>
        <v>0</v>
      </c>
      <c r="AV5109" s="1">
        <v>0</v>
      </c>
      <c r="AW5109">
        <v>9.807747420765342E-2</v>
      </c>
      <c r="AY5109" s="4">
        <v>2759</v>
      </c>
      <c r="AZ5109">
        <v>44619</v>
      </c>
      <c r="BA5109">
        <v>0</v>
      </c>
      <c r="BB5109">
        <v>48</v>
      </c>
      <c r="BC5109">
        <v>35</v>
      </c>
      <c r="BD5109">
        <v>1</v>
      </c>
      <c r="BE5109">
        <v>1</v>
      </c>
      <c r="BF5109">
        <v>0</v>
      </c>
      <c r="BG5109" s="2">
        <v>1</v>
      </c>
      <c r="BH5109" s="2">
        <v>0</v>
      </c>
      <c r="BI5109">
        <v>0</v>
      </c>
      <c r="BJ5109">
        <v>1</v>
      </c>
      <c r="BK5109" s="2">
        <v>0</v>
      </c>
      <c r="BL5109" s="28">
        <v>1</v>
      </c>
      <c r="BM5109">
        <v>1</v>
      </c>
      <c r="BN5109">
        <v>0</v>
      </c>
    </row>
    <row r="5110" spans="1:66">
      <c r="A5110" t="s">
        <v>8152</v>
      </c>
      <c r="B5110" t="s">
        <v>8167</v>
      </c>
      <c r="C5110" t="s">
        <v>8181</v>
      </c>
      <c r="D5110" t="s">
        <v>7976</v>
      </c>
      <c r="E5110" t="s">
        <v>8117</v>
      </c>
      <c r="F5110" t="s">
        <v>8125</v>
      </c>
      <c r="G5110" t="s">
        <v>8119</v>
      </c>
      <c r="H5110" t="s">
        <v>8120</v>
      </c>
      <c r="I5110" t="s">
        <v>8121</v>
      </c>
      <c r="J5110" t="s">
        <v>8121</v>
      </c>
      <c r="K5110" s="50" t="s">
        <v>8121</v>
      </c>
      <c r="L5110" s="3" t="s">
        <v>7071</v>
      </c>
      <c r="M5110" s="4">
        <v>16302</v>
      </c>
      <c r="N5110">
        <v>19614</v>
      </c>
      <c r="O5110">
        <f t="shared" si="2215"/>
        <v>0</v>
      </c>
      <c r="P5110">
        <v>29</v>
      </c>
      <c r="Q5110">
        <v>109</v>
      </c>
      <c r="R5110">
        <v>21</v>
      </c>
      <c r="S5110">
        <f t="shared" si="2216"/>
        <v>0</v>
      </c>
      <c r="T5110">
        <f t="shared" si="2217"/>
        <v>1</v>
      </c>
      <c r="U5110">
        <f t="shared" si="2218"/>
        <v>1</v>
      </c>
      <c r="V5110" s="2">
        <f t="shared" si="2219"/>
        <v>1</v>
      </c>
      <c r="W5110">
        <f t="shared" si="2220"/>
        <v>1</v>
      </c>
      <c r="X5110" s="2">
        <f t="shared" si="2221"/>
        <v>0</v>
      </c>
      <c r="Y5110">
        <f t="shared" si="2222"/>
        <v>0</v>
      </c>
      <c r="Z5110">
        <f t="shared" si="2223"/>
        <v>0</v>
      </c>
      <c r="AA5110">
        <f t="shared" si="2224"/>
        <v>1</v>
      </c>
      <c r="AB5110" s="2">
        <f t="shared" si="2225"/>
        <v>0</v>
      </c>
      <c r="AC5110">
        <f t="shared" si="2226"/>
        <v>0</v>
      </c>
      <c r="AD5110">
        <f t="shared" si="2227"/>
        <v>0</v>
      </c>
      <c r="AE5110">
        <f t="shared" si="2228"/>
        <v>1</v>
      </c>
      <c r="AF5110" s="2">
        <f t="shared" si="2229"/>
        <v>0</v>
      </c>
      <c r="AG5110">
        <f t="shared" si="2230"/>
        <v>1</v>
      </c>
      <c r="AH5110" s="2">
        <f t="shared" si="2231"/>
        <v>0</v>
      </c>
      <c r="AI5110">
        <f t="shared" si="2232"/>
        <v>1</v>
      </c>
      <c r="AJ5110" s="2">
        <f t="shared" si="2233"/>
        <v>0</v>
      </c>
      <c r="AK5110">
        <f t="shared" si="2234"/>
        <v>1</v>
      </c>
      <c r="AL5110" s="2">
        <f t="shared" si="2235"/>
        <v>0</v>
      </c>
      <c r="AN5110" s="28">
        <f t="shared" si="2236"/>
        <v>0</v>
      </c>
      <c r="AO5110">
        <f t="shared" si="2237"/>
        <v>0</v>
      </c>
      <c r="AP5110">
        <f t="shared" si="2238"/>
        <v>0</v>
      </c>
      <c r="AQ5110">
        <f t="shared" si="2239"/>
        <v>0</v>
      </c>
      <c r="AR5110">
        <f t="shared" si="2240"/>
        <v>0</v>
      </c>
      <c r="AS5110" s="17">
        <f t="shared" si="2241"/>
        <v>0</v>
      </c>
      <c r="AT5110">
        <f t="shared" si="2242"/>
        <v>1</v>
      </c>
      <c r="AV5110" s="1">
        <v>0</v>
      </c>
      <c r="AW5110">
        <v>9.8093528346202122E-2</v>
      </c>
      <c r="AY5110" s="4">
        <v>16302</v>
      </c>
      <c r="AZ5110">
        <v>19614</v>
      </c>
      <c r="BA5110">
        <v>0</v>
      </c>
      <c r="BB5110">
        <v>109</v>
      </c>
      <c r="BC5110">
        <v>21</v>
      </c>
      <c r="BD5110">
        <v>0</v>
      </c>
      <c r="BE5110">
        <v>1</v>
      </c>
      <c r="BF5110">
        <v>1</v>
      </c>
      <c r="BG5110" s="2">
        <v>1</v>
      </c>
      <c r="BH5110" s="2">
        <v>0</v>
      </c>
      <c r="BI5110">
        <v>1</v>
      </c>
      <c r="BJ5110">
        <v>1</v>
      </c>
      <c r="BK5110" s="2">
        <v>0</v>
      </c>
      <c r="BL5110" s="28">
        <v>0</v>
      </c>
      <c r="BM5110">
        <v>0</v>
      </c>
      <c r="BN5110">
        <v>0</v>
      </c>
    </row>
    <row r="5111" spans="1:66">
      <c r="A5111" t="s">
        <v>8113</v>
      </c>
      <c r="B5111" t="s">
        <v>8173</v>
      </c>
      <c r="C5111" t="s">
        <v>8124</v>
      </c>
      <c r="D5111" t="s">
        <v>7976</v>
      </c>
      <c r="E5111" t="s">
        <v>8176</v>
      </c>
      <c r="F5111" t="s">
        <v>8118</v>
      </c>
      <c r="G5111" t="s">
        <v>8119</v>
      </c>
      <c r="H5111" t="s">
        <v>8120</v>
      </c>
      <c r="I5111" t="s">
        <v>8121</v>
      </c>
      <c r="J5111" t="s">
        <v>8120</v>
      </c>
      <c r="K5111" s="50" t="s">
        <v>8121</v>
      </c>
      <c r="L5111" s="3" t="s">
        <v>7069</v>
      </c>
      <c r="M5111" s="4">
        <v>2854</v>
      </c>
      <c r="N5111">
        <v>87455</v>
      </c>
      <c r="O5111">
        <f t="shared" si="2215"/>
        <v>0</v>
      </c>
      <c r="P5111">
        <v>24</v>
      </c>
      <c r="Q5111">
        <v>103</v>
      </c>
      <c r="R5111">
        <v>10</v>
      </c>
      <c r="S5111">
        <f t="shared" si="2216"/>
        <v>0</v>
      </c>
      <c r="T5111">
        <f t="shared" si="2217"/>
        <v>1</v>
      </c>
      <c r="U5111">
        <f t="shared" si="2218"/>
        <v>0</v>
      </c>
      <c r="V5111" s="2">
        <f t="shared" si="2219"/>
        <v>1</v>
      </c>
      <c r="W5111">
        <f t="shared" si="2220"/>
        <v>0</v>
      </c>
      <c r="X5111" s="2">
        <f t="shared" si="2221"/>
        <v>0</v>
      </c>
      <c r="Y5111">
        <f t="shared" si="2222"/>
        <v>0</v>
      </c>
      <c r="Z5111">
        <f t="shared" si="2223"/>
        <v>0</v>
      </c>
      <c r="AA5111">
        <f t="shared" si="2224"/>
        <v>0</v>
      </c>
      <c r="AB5111" s="2">
        <f t="shared" si="2225"/>
        <v>1</v>
      </c>
      <c r="AC5111">
        <f t="shared" si="2226"/>
        <v>1</v>
      </c>
      <c r="AD5111">
        <f t="shared" si="2227"/>
        <v>0</v>
      </c>
      <c r="AE5111">
        <f t="shared" si="2228"/>
        <v>0</v>
      </c>
      <c r="AF5111" s="2">
        <f t="shared" si="2229"/>
        <v>0</v>
      </c>
      <c r="AG5111">
        <f t="shared" si="2230"/>
        <v>0</v>
      </c>
      <c r="AH5111" s="2">
        <f t="shared" si="2231"/>
        <v>0</v>
      </c>
      <c r="AI5111">
        <f t="shared" si="2232"/>
        <v>0</v>
      </c>
      <c r="AJ5111" s="2">
        <f t="shared" si="2233"/>
        <v>1</v>
      </c>
      <c r="AK5111">
        <f t="shared" si="2234"/>
        <v>1</v>
      </c>
      <c r="AL5111" s="2">
        <f t="shared" si="2235"/>
        <v>0</v>
      </c>
      <c r="AN5111" s="28">
        <f t="shared" si="2236"/>
        <v>1</v>
      </c>
      <c r="AO5111">
        <f t="shared" si="2237"/>
        <v>0</v>
      </c>
      <c r="AP5111">
        <f t="shared" si="2238"/>
        <v>0</v>
      </c>
      <c r="AQ5111">
        <f t="shared" si="2239"/>
        <v>1</v>
      </c>
      <c r="AR5111">
        <f t="shared" si="2240"/>
        <v>0</v>
      </c>
      <c r="AS5111" s="17">
        <f t="shared" si="2241"/>
        <v>0</v>
      </c>
      <c r="AT5111">
        <f t="shared" si="2242"/>
        <v>0</v>
      </c>
      <c r="AV5111" s="1">
        <v>0</v>
      </c>
      <c r="AW5111">
        <v>9.8137661394727252E-2</v>
      </c>
      <c r="AY5111" s="4">
        <v>2854</v>
      </c>
      <c r="AZ5111">
        <v>87455</v>
      </c>
      <c r="BA5111">
        <v>0</v>
      </c>
      <c r="BB5111">
        <v>103</v>
      </c>
      <c r="BC5111">
        <v>10</v>
      </c>
      <c r="BD5111">
        <v>0</v>
      </c>
      <c r="BE5111">
        <v>1</v>
      </c>
      <c r="BF5111">
        <v>0</v>
      </c>
      <c r="BG5111" s="2">
        <v>1</v>
      </c>
      <c r="BH5111" s="2">
        <v>0</v>
      </c>
      <c r="BI5111">
        <v>0</v>
      </c>
      <c r="BJ5111">
        <v>0</v>
      </c>
      <c r="BK5111" s="2">
        <v>0</v>
      </c>
      <c r="BL5111" s="28">
        <v>1</v>
      </c>
      <c r="BM5111">
        <v>0</v>
      </c>
      <c r="BN5111">
        <v>0</v>
      </c>
    </row>
    <row r="5112" spans="1:66">
      <c r="A5112" t="s">
        <v>8113</v>
      </c>
      <c r="B5112" t="s">
        <v>8123</v>
      </c>
      <c r="C5112" t="s">
        <v>8124</v>
      </c>
      <c r="D5112" t="s">
        <v>7976</v>
      </c>
      <c r="E5112" t="s">
        <v>8176</v>
      </c>
      <c r="F5112" t="s">
        <v>8125</v>
      </c>
      <c r="G5112" t="s">
        <v>8155</v>
      </c>
      <c r="H5112" t="s">
        <v>8120</v>
      </c>
      <c r="I5112" t="s">
        <v>8121</v>
      </c>
      <c r="J5112" t="s">
        <v>8120</v>
      </c>
      <c r="K5112" s="50" t="s">
        <v>8121</v>
      </c>
      <c r="L5112" s="3" t="s">
        <v>7065</v>
      </c>
      <c r="M5112" s="4">
        <v>5799</v>
      </c>
      <c r="N5112">
        <v>65538</v>
      </c>
      <c r="O5112">
        <f t="shared" si="2215"/>
        <v>0</v>
      </c>
      <c r="P5112">
        <v>47</v>
      </c>
      <c r="Q5112">
        <v>50</v>
      </c>
      <c r="R5112">
        <v>24</v>
      </c>
      <c r="S5112">
        <f t="shared" si="2216"/>
        <v>0</v>
      </c>
      <c r="T5112">
        <f t="shared" si="2217"/>
        <v>1</v>
      </c>
      <c r="U5112">
        <f t="shared" si="2218"/>
        <v>0</v>
      </c>
      <c r="V5112" s="2">
        <f t="shared" si="2219"/>
        <v>1</v>
      </c>
      <c r="W5112">
        <f t="shared" si="2220"/>
        <v>0</v>
      </c>
      <c r="X5112" s="2">
        <f t="shared" si="2221"/>
        <v>0</v>
      </c>
      <c r="Y5112">
        <f t="shared" si="2222"/>
        <v>0</v>
      </c>
      <c r="Z5112">
        <f t="shared" si="2223"/>
        <v>0</v>
      </c>
      <c r="AA5112">
        <f t="shared" si="2224"/>
        <v>0</v>
      </c>
      <c r="AB5112" s="2">
        <f t="shared" si="2225"/>
        <v>0</v>
      </c>
      <c r="AC5112">
        <f t="shared" si="2226"/>
        <v>1</v>
      </c>
      <c r="AD5112">
        <f t="shared" si="2227"/>
        <v>0</v>
      </c>
      <c r="AE5112">
        <f t="shared" si="2228"/>
        <v>0</v>
      </c>
      <c r="AF5112" s="2">
        <f t="shared" si="2229"/>
        <v>0</v>
      </c>
      <c r="AG5112">
        <f t="shared" si="2230"/>
        <v>0</v>
      </c>
      <c r="AH5112" s="2">
        <f t="shared" si="2231"/>
        <v>0</v>
      </c>
      <c r="AI5112">
        <f t="shared" si="2232"/>
        <v>1</v>
      </c>
      <c r="AJ5112" s="2">
        <f t="shared" si="2233"/>
        <v>0</v>
      </c>
      <c r="AK5112">
        <f t="shared" si="2234"/>
        <v>0</v>
      </c>
      <c r="AL5112" s="2">
        <f t="shared" si="2235"/>
        <v>0</v>
      </c>
      <c r="AN5112" s="28">
        <f t="shared" si="2236"/>
        <v>1</v>
      </c>
      <c r="AO5112">
        <f t="shared" si="2237"/>
        <v>1</v>
      </c>
      <c r="AP5112">
        <f t="shared" si="2238"/>
        <v>0</v>
      </c>
      <c r="AQ5112">
        <f t="shared" si="2239"/>
        <v>1</v>
      </c>
      <c r="AR5112">
        <f t="shared" si="2240"/>
        <v>0</v>
      </c>
      <c r="AS5112" s="17">
        <f t="shared" si="2241"/>
        <v>1</v>
      </c>
      <c r="AT5112">
        <f t="shared" si="2242"/>
        <v>0</v>
      </c>
      <c r="AV5112" s="1">
        <v>0</v>
      </c>
      <c r="AW5112">
        <v>9.9442305555307448E-2</v>
      </c>
      <c r="AY5112" s="4">
        <v>5799</v>
      </c>
      <c r="AZ5112">
        <v>65538</v>
      </c>
      <c r="BA5112">
        <v>0</v>
      </c>
      <c r="BB5112">
        <v>50</v>
      </c>
      <c r="BC5112">
        <v>24</v>
      </c>
      <c r="BD5112">
        <v>0</v>
      </c>
      <c r="BE5112">
        <v>1</v>
      </c>
      <c r="BF5112">
        <v>0</v>
      </c>
      <c r="BG5112" s="2">
        <v>1</v>
      </c>
      <c r="BH5112" s="2">
        <v>0</v>
      </c>
      <c r="BI5112">
        <v>0</v>
      </c>
      <c r="BJ5112">
        <v>1</v>
      </c>
      <c r="BK5112" s="2">
        <v>0</v>
      </c>
      <c r="BL5112" s="28">
        <v>1</v>
      </c>
      <c r="BM5112">
        <v>1</v>
      </c>
      <c r="BN5112">
        <v>0</v>
      </c>
    </row>
    <row r="5113" spans="1:66">
      <c r="A5113" t="s">
        <v>8152</v>
      </c>
      <c r="B5113" t="s">
        <v>8123</v>
      </c>
      <c r="C5113" t="s">
        <v>8127</v>
      </c>
      <c r="D5113" t="s">
        <v>7976</v>
      </c>
      <c r="E5113" t="s">
        <v>8117</v>
      </c>
      <c r="F5113" t="s">
        <v>8122</v>
      </c>
      <c r="G5113" t="s">
        <v>8155</v>
      </c>
      <c r="H5113" t="s">
        <v>8121</v>
      </c>
      <c r="I5113" t="s">
        <v>8121</v>
      </c>
      <c r="J5113" t="s">
        <v>8120</v>
      </c>
      <c r="K5113" s="50" t="s">
        <v>8121</v>
      </c>
      <c r="L5113" s="3" t="s">
        <v>7063</v>
      </c>
      <c r="M5113" s="4">
        <v>6776</v>
      </c>
      <c r="N5113">
        <v>0</v>
      </c>
      <c r="O5113">
        <f t="shared" si="2215"/>
        <v>0</v>
      </c>
      <c r="P5113">
        <v>19</v>
      </c>
      <c r="Q5113">
        <v>142</v>
      </c>
      <c r="R5113">
        <v>0</v>
      </c>
      <c r="S5113">
        <f t="shared" si="2216"/>
        <v>1</v>
      </c>
      <c r="T5113">
        <f t="shared" si="2217"/>
        <v>1</v>
      </c>
      <c r="U5113">
        <f t="shared" si="2218"/>
        <v>0</v>
      </c>
      <c r="V5113" s="2">
        <f t="shared" si="2219"/>
        <v>1</v>
      </c>
      <c r="W5113">
        <f t="shared" si="2220"/>
        <v>1</v>
      </c>
      <c r="X5113" s="2">
        <f t="shared" si="2221"/>
        <v>0</v>
      </c>
      <c r="Y5113">
        <f t="shared" si="2222"/>
        <v>0</v>
      </c>
      <c r="Z5113">
        <f t="shared" si="2223"/>
        <v>0</v>
      </c>
      <c r="AA5113">
        <f t="shared" si="2224"/>
        <v>0</v>
      </c>
      <c r="AB5113" s="2">
        <f t="shared" si="2225"/>
        <v>0</v>
      </c>
      <c r="AC5113">
        <f t="shared" si="2226"/>
        <v>0</v>
      </c>
      <c r="AD5113">
        <f t="shared" si="2227"/>
        <v>0</v>
      </c>
      <c r="AE5113">
        <f t="shared" si="2228"/>
        <v>0</v>
      </c>
      <c r="AF5113" s="2">
        <f t="shared" si="2229"/>
        <v>0</v>
      </c>
      <c r="AG5113">
        <f t="shared" si="2230"/>
        <v>1</v>
      </c>
      <c r="AH5113" s="2">
        <f t="shared" si="2231"/>
        <v>0</v>
      </c>
      <c r="AI5113">
        <f t="shared" si="2232"/>
        <v>0</v>
      </c>
      <c r="AJ5113" s="2">
        <f t="shared" si="2233"/>
        <v>0</v>
      </c>
      <c r="AK5113">
        <f t="shared" si="2234"/>
        <v>0</v>
      </c>
      <c r="AL5113" s="2">
        <f t="shared" si="2235"/>
        <v>0</v>
      </c>
      <c r="AN5113" s="28">
        <f t="shared" si="2236"/>
        <v>0</v>
      </c>
      <c r="AO5113">
        <f t="shared" si="2237"/>
        <v>1</v>
      </c>
      <c r="AP5113">
        <f t="shared" si="2238"/>
        <v>1</v>
      </c>
      <c r="AQ5113">
        <f t="shared" si="2239"/>
        <v>0</v>
      </c>
      <c r="AR5113">
        <f t="shared" si="2240"/>
        <v>1</v>
      </c>
      <c r="AS5113" s="17">
        <f t="shared" si="2241"/>
        <v>1</v>
      </c>
      <c r="AT5113">
        <f t="shared" si="2242"/>
        <v>0</v>
      </c>
      <c r="AV5113" s="1">
        <v>0</v>
      </c>
      <c r="AW5113">
        <v>9.9616270093068601E-2</v>
      </c>
      <c r="AY5113" s="4">
        <v>6776</v>
      </c>
      <c r="AZ5113">
        <v>0</v>
      </c>
      <c r="BA5113">
        <v>0</v>
      </c>
      <c r="BB5113">
        <v>142</v>
      </c>
      <c r="BC5113">
        <v>0</v>
      </c>
      <c r="BD5113">
        <v>1</v>
      </c>
      <c r="BE5113">
        <v>1</v>
      </c>
      <c r="BF5113">
        <v>0</v>
      </c>
      <c r="BG5113" s="2">
        <v>1</v>
      </c>
      <c r="BH5113" s="2">
        <v>0</v>
      </c>
      <c r="BI5113">
        <v>0</v>
      </c>
      <c r="BJ5113">
        <v>0</v>
      </c>
      <c r="BK5113" s="2">
        <v>0</v>
      </c>
      <c r="BL5113" s="28">
        <v>0</v>
      </c>
      <c r="BM5113">
        <v>1</v>
      </c>
      <c r="BN5113">
        <v>1</v>
      </c>
    </row>
    <row r="5114" spans="1:66">
      <c r="A5114" t="s">
        <v>8113</v>
      </c>
      <c r="B5114" t="s">
        <v>8173</v>
      </c>
      <c r="C5114" t="s">
        <v>8127</v>
      </c>
      <c r="D5114" t="s">
        <v>7976</v>
      </c>
      <c r="E5114" t="s">
        <v>8151</v>
      </c>
      <c r="F5114" t="s">
        <v>8125</v>
      </c>
      <c r="G5114" t="s">
        <v>8119</v>
      </c>
      <c r="H5114" t="s">
        <v>8121</v>
      </c>
      <c r="I5114" t="s">
        <v>8121</v>
      </c>
      <c r="J5114" t="s">
        <v>8120</v>
      </c>
      <c r="K5114" s="50" t="s">
        <v>8121</v>
      </c>
      <c r="L5114" s="3" t="s">
        <v>7062</v>
      </c>
      <c r="M5114" s="4">
        <v>2703</v>
      </c>
      <c r="N5114">
        <v>0</v>
      </c>
      <c r="O5114">
        <f t="shared" si="2215"/>
        <v>0</v>
      </c>
      <c r="P5114">
        <v>32</v>
      </c>
      <c r="Q5114">
        <v>74</v>
      </c>
      <c r="R5114">
        <v>19</v>
      </c>
      <c r="S5114">
        <f t="shared" si="2216"/>
        <v>1</v>
      </c>
      <c r="T5114">
        <f t="shared" si="2217"/>
        <v>1</v>
      </c>
      <c r="U5114">
        <f t="shared" si="2218"/>
        <v>0</v>
      </c>
      <c r="V5114" s="2">
        <f t="shared" si="2219"/>
        <v>1</v>
      </c>
      <c r="W5114">
        <f t="shared" si="2220"/>
        <v>0</v>
      </c>
      <c r="X5114" s="2">
        <f t="shared" si="2221"/>
        <v>0</v>
      </c>
      <c r="Y5114">
        <f t="shared" si="2222"/>
        <v>0</v>
      </c>
      <c r="Z5114">
        <f t="shared" si="2223"/>
        <v>0</v>
      </c>
      <c r="AA5114">
        <f t="shared" si="2224"/>
        <v>0</v>
      </c>
      <c r="AB5114" s="2">
        <f t="shared" si="2225"/>
        <v>1</v>
      </c>
      <c r="AC5114">
        <f t="shared" si="2226"/>
        <v>0</v>
      </c>
      <c r="AD5114">
        <f t="shared" si="2227"/>
        <v>0</v>
      </c>
      <c r="AE5114">
        <f t="shared" si="2228"/>
        <v>0</v>
      </c>
      <c r="AF5114" s="2">
        <f t="shared" si="2229"/>
        <v>0</v>
      </c>
      <c r="AG5114">
        <f t="shared" si="2230"/>
        <v>0</v>
      </c>
      <c r="AH5114" s="2">
        <f t="shared" si="2231"/>
        <v>1</v>
      </c>
      <c r="AI5114">
        <f t="shared" si="2232"/>
        <v>1</v>
      </c>
      <c r="AJ5114" s="2">
        <f t="shared" si="2233"/>
        <v>0</v>
      </c>
      <c r="AK5114">
        <f t="shared" si="2234"/>
        <v>1</v>
      </c>
      <c r="AL5114" s="2">
        <f t="shared" si="2235"/>
        <v>0</v>
      </c>
      <c r="AN5114" s="28">
        <f t="shared" si="2236"/>
        <v>1</v>
      </c>
      <c r="AO5114">
        <f t="shared" si="2237"/>
        <v>0</v>
      </c>
      <c r="AP5114">
        <f t="shared" si="2238"/>
        <v>1</v>
      </c>
      <c r="AQ5114">
        <f t="shared" si="2239"/>
        <v>0</v>
      </c>
      <c r="AR5114">
        <f t="shared" si="2240"/>
        <v>0</v>
      </c>
      <c r="AS5114" s="17">
        <f t="shared" si="2241"/>
        <v>0</v>
      </c>
      <c r="AT5114">
        <f t="shared" si="2242"/>
        <v>0</v>
      </c>
      <c r="AV5114" s="1">
        <v>0</v>
      </c>
      <c r="AW5114">
        <v>9.9666321230896901E-2</v>
      </c>
      <c r="AY5114" s="4">
        <v>2703</v>
      </c>
      <c r="AZ5114">
        <v>0</v>
      </c>
      <c r="BA5114">
        <v>0</v>
      </c>
      <c r="BB5114">
        <v>74</v>
      </c>
      <c r="BC5114">
        <v>19</v>
      </c>
      <c r="BD5114">
        <v>1</v>
      </c>
      <c r="BE5114">
        <v>1</v>
      </c>
      <c r="BF5114">
        <v>0</v>
      </c>
      <c r="BG5114" s="2">
        <v>1</v>
      </c>
      <c r="BH5114" s="2">
        <v>0</v>
      </c>
      <c r="BI5114">
        <v>0</v>
      </c>
      <c r="BJ5114">
        <v>1</v>
      </c>
      <c r="BK5114" s="2">
        <v>0</v>
      </c>
      <c r="BL5114" s="28">
        <v>1</v>
      </c>
      <c r="BM5114">
        <v>0</v>
      </c>
      <c r="BN5114">
        <v>1</v>
      </c>
    </row>
    <row r="5115" spans="1:66">
      <c r="A5115" t="s">
        <v>8113</v>
      </c>
      <c r="B5115" t="s">
        <v>8126</v>
      </c>
      <c r="C5115" t="s">
        <v>8124</v>
      </c>
      <c r="D5115" t="s">
        <v>7976</v>
      </c>
      <c r="E5115" t="s">
        <v>8151</v>
      </c>
      <c r="F5115" t="s">
        <v>8122</v>
      </c>
      <c r="G5115" t="s">
        <v>8119</v>
      </c>
      <c r="H5115" t="s">
        <v>8121</v>
      </c>
      <c r="I5115" t="s">
        <v>8121</v>
      </c>
      <c r="J5115" t="s">
        <v>8120</v>
      </c>
      <c r="K5115" s="50" t="s">
        <v>8121</v>
      </c>
      <c r="L5115" s="3" t="s">
        <v>7061</v>
      </c>
      <c r="M5115" s="4">
        <v>5395</v>
      </c>
      <c r="N5115">
        <v>29853</v>
      </c>
      <c r="O5115">
        <f t="shared" si="2215"/>
        <v>0</v>
      </c>
      <c r="P5115">
        <v>22</v>
      </c>
      <c r="Q5115">
        <v>111</v>
      </c>
      <c r="R5115">
        <v>8</v>
      </c>
      <c r="S5115">
        <f t="shared" si="2216"/>
        <v>1</v>
      </c>
      <c r="T5115">
        <f t="shared" si="2217"/>
        <v>1</v>
      </c>
      <c r="U5115">
        <f t="shared" si="2218"/>
        <v>0</v>
      </c>
      <c r="V5115" s="2">
        <f t="shared" si="2219"/>
        <v>1</v>
      </c>
      <c r="W5115">
        <f t="shared" si="2220"/>
        <v>0</v>
      </c>
      <c r="X5115" s="2">
        <f t="shared" si="2221"/>
        <v>0</v>
      </c>
      <c r="Y5115">
        <f t="shared" si="2222"/>
        <v>0</v>
      </c>
      <c r="Z5115">
        <f t="shared" si="2223"/>
        <v>1</v>
      </c>
      <c r="AA5115">
        <f t="shared" si="2224"/>
        <v>0</v>
      </c>
      <c r="AB5115" s="2">
        <f t="shared" si="2225"/>
        <v>0</v>
      </c>
      <c r="AC5115">
        <f t="shared" si="2226"/>
        <v>1</v>
      </c>
      <c r="AD5115">
        <f t="shared" si="2227"/>
        <v>0</v>
      </c>
      <c r="AE5115">
        <f t="shared" si="2228"/>
        <v>0</v>
      </c>
      <c r="AF5115" s="2">
        <f t="shared" si="2229"/>
        <v>0</v>
      </c>
      <c r="AG5115">
        <f t="shared" si="2230"/>
        <v>0</v>
      </c>
      <c r="AH5115" s="2">
        <f t="shared" si="2231"/>
        <v>1</v>
      </c>
      <c r="AI5115">
        <f t="shared" si="2232"/>
        <v>0</v>
      </c>
      <c r="AJ5115" s="2">
        <f t="shared" si="2233"/>
        <v>0</v>
      </c>
      <c r="AK5115">
        <f t="shared" si="2234"/>
        <v>1</v>
      </c>
      <c r="AL5115" s="2">
        <f t="shared" si="2235"/>
        <v>0</v>
      </c>
      <c r="AN5115" s="28">
        <f t="shared" si="2236"/>
        <v>1</v>
      </c>
      <c r="AO5115">
        <f t="shared" si="2237"/>
        <v>0</v>
      </c>
      <c r="AP5115">
        <f t="shared" si="2238"/>
        <v>0</v>
      </c>
      <c r="AQ5115">
        <f t="shared" si="2239"/>
        <v>0</v>
      </c>
      <c r="AR5115">
        <f t="shared" si="2240"/>
        <v>1</v>
      </c>
      <c r="AS5115" s="17">
        <f t="shared" si="2241"/>
        <v>0</v>
      </c>
      <c r="AT5115">
        <f t="shared" si="2242"/>
        <v>0</v>
      </c>
      <c r="AV5115" s="1">
        <v>0</v>
      </c>
      <c r="AW5115">
        <v>9.9779063416542052E-2</v>
      </c>
      <c r="AY5115" s="4">
        <v>5395</v>
      </c>
      <c r="AZ5115">
        <v>29853</v>
      </c>
      <c r="BA5115">
        <v>0</v>
      </c>
      <c r="BB5115">
        <v>111</v>
      </c>
      <c r="BC5115">
        <v>8</v>
      </c>
      <c r="BD5115">
        <v>1</v>
      </c>
      <c r="BE5115">
        <v>1</v>
      </c>
      <c r="BF5115">
        <v>0</v>
      </c>
      <c r="BG5115" s="2">
        <v>1</v>
      </c>
      <c r="BH5115" s="2">
        <v>0</v>
      </c>
      <c r="BI5115">
        <v>0</v>
      </c>
      <c r="BJ5115">
        <v>0</v>
      </c>
      <c r="BK5115" s="2">
        <v>0</v>
      </c>
      <c r="BL5115" s="28">
        <v>1</v>
      </c>
      <c r="BM5115">
        <v>0</v>
      </c>
      <c r="BN5115">
        <v>0</v>
      </c>
    </row>
    <row r="5116" spans="1:66">
      <c r="A5116" t="s">
        <v>8152</v>
      </c>
      <c r="B5116" t="s">
        <v>8114</v>
      </c>
      <c r="C5116" t="s">
        <v>8124</v>
      </c>
      <c r="D5116" t="s">
        <v>7976</v>
      </c>
      <c r="E5116" t="s">
        <v>8117</v>
      </c>
      <c r="F5116" t="s">
        <v>8118</v>
      </c>
      <c r="G5116" t="s">
        <v>8119</v>
      </c>
      <c r="H5116" t="s">
        <v>8120</v>
      </c>
      <c r="I5116" t="s">
        <v>8121</v>
      </c>
      <c r="J5116" t="s">
        <v>8121</v>
      </c>
      <c r="K5116" s="50" t="s">
        <v>8121</v>
      </c>
      <c r="L5116" s="3" t="s">
        <v>7060</v>
      </c>
      <c r="M5116" s="4">
        <v>10719</v>
      </c>
      <c r="N5116">
        <v>86036</v>
      </c>
      <c r="O5116">
        <f t="shared" si="2215"/>
        <v>0</v>
      </c>
      <c r="P5116">
        <v>24</v>
      </c>
      <c r="Q5116">
        <v>136</v>
      </c>
      <c r="R5116">
        <v>8</v>
      </c>
      <c r="S5116">
        <f t="shared" si="2216"/>
        <v>0</v>
      </c>
      <c r="T5116">
        <f t="shared" si="2217"/>
        <v>1</v>
      </c>
      <c r="U5116">
        <f t="shared" si="2218"/>
        <v>1</v>
      </c>
      <c r="V5116" s="2">
        <f t="shared" si="2219"/>
        <v>1</v>
      </c>
      <c r="W5116">
        <f t="shared" si="2220"/>
        <v>1</v>
      </c>
      <c r="X5116" s="2">
        <f t="shared" si="2221"/>
        <v>0</v>
      </c>
      <c r="Y5116">
        <f t="shared" si="2222"/>
        <v>1</v>
      </c>
      <c r="Z5116">
        <f t="shared" si="2223"/>
        <v>0</v>
      </c>
      <c r="AA5116">
        <f t="shared" si="2224"/>
        <v>0</v>
      </c>
      <c r="AB5116" s="2">
        <f t="shared" si="2225"/>
        <v>0</v>
      </c>
      <c r="AC5116">
        <f t="shared" si="2226"/>
        <v>1</v>
      </c>
      <c r="AD5116">
        <f t="shared" si="2227"/>
        <v>0</v>
      </c>
      <c r="AE5116">
        <f t="shared" si="2228"/>
        <v>0</v>
      </c>
      <c r="AF5116" s="2">
        <f t="shared" si="2229"/>
        <v>0</v>
      </c>
      <c r="AG5116">
        <f t="shared" si="2230"/>
        <v>1</v>
      </c>
      <c r="AH5116" s="2">
        <f t="shared" si="2231"/>
        <v>0</v>
      </c>
      <c r="AI5116">
        <f t="shared" si="2232"/>
        <v>0</v>
      </c>
      <c r="AJ5116" s="2">
        <f t="shared" si="2233"/>
        <v>1</v>
      </c>
      <c r="AK5116">
        <f t="shared" si="2234"/>
        <v>1</v>
      </c>
      <c r="AL5116" s="2">
        <f t="shared" si="2235"/>
        <v>0</v>
      </c>
      <c r="AN5116" s="28">
        <f t="shared" si="2236"/>
        <v>0</v>
      </c>
      <c r="AO5116">
        <f t="shared" si="2237"/>
        <v>0</v>
      </c>
      <c r="AP5116">
        <f t="shared" si="2238"/>
        <v>0</v>
      </c>
      <c r="AQ5116">
        <f t="shared" si="2239"/>
        <v>0</v>
      </c>
      <c r="AR5116">
        <f t="shared" si="2240"/>
        <v>0</v>
      </c>
      <c r="AS5116" s="17">
        <f t="shared" si="2241"/>
        <v>0</v>
      </c>
      <c r="AT5116">
        <f t="shared" si="2242"/>
        <v>0</v>
      </c>
      <c r="AV5116" s="1">
        <v>0</v>
      </c>
      <c r="AW5116">
        <v>9.982842071905193E-2</v>
      </c>
      <c r="AY5116" s="4">
        <v>10719</v>
      </c>
      <c r="AZ5116">
        <v>86036</v>
      </c>
      <c r="BA5116">
        <v>0</v>
      </c>
      <c r="BB5116">
        <v>136</v>
      </c>
      <c r="BC5116">
        <v>8</v>
      </c>
      <c r="BD5116">
        <v>0</v>
      </c>
      <c r="BE5116">
        <v>1</v>
      </c>
      <c r="BF5116">
        <v>1</v>
      </c>
      <c r="BG5116" s="2">
        <v>1</v>
      </c>
      <c r="BH5116" s="2">
        <v>0</v>
      </c>
      <c r="BI5116">
        <v>0</v>
      </c>
      <c r="BJ5116">
        <v>0</v>
      </c>
      <c r="BK5116" s="2">
        <v>0</v>
      </c>
      <c r="BL5116" s="28">
        <v>0</v>
      </c>
      <c r="BM5116">
        <v>0</v>
      </c>
      <c r="BN5116">
        <v>0</v>
      </c>
    </row>
    <row r="5117" spans="1:66">
      <c r="A5117" t="s">
        <v>8113</v>
      </c>
      <c r="B5117" t="s">
        <v>8114</v>
      </c>
      <c r="C5117" t="s">
        <v>8124</v>
      </c>
      <c r="D5117" t="s">
        <v>7976</v>
      </c>
      <c r="E5117" t="s">
        <v>8176</v>
      </c>
      <c r="F5117" t="s">
        <v>8125</v>
      </c>
      <c r="G5117" t="s">
        <v>8119</v>
      </c>
      <c r="H5117" t="s">
        <v>8120</v>
      </c>
      <c r="I5117" t="s">
        <v>8120</v>
      </c>
      <c r="J5117" t="s">
        <v>8120</v>
      </c>
      <c r="K5117" s="50" t="s">
        <v>8120</v>
      </c>
      <c r="L5117" s="3" t="s">
        <v>7058</v>
      </c>
      <c r="M5117" s="4">
        <v>5897</v>
      </c>
      <c r="N5117">
        <v>39293</v>
      </c>
      <c r="O5117">
        <f t="shared" si="2215"/>
        <v>0</v>
      </c>
      <c r="P5117">
        <v>41</v>
      </c>
      <c r="Q5117">
        <v>72</v>
      </c>
      <c r="R5117">
        <v>17</v>
      </c>
      <c r="S5117">
        <f t="shared" si="2216"/>
        <v>0</v>
      </c>
      <c r="T5117">
        <f t="shared" si="2217"/>
        <v>0</v>
      </c>
      <c r="U5117">
        <f t="shared" si="2218"/>
        <v>0</v>
      </c>
      <c r="V5117" s="2">
        <f t="shared" si="2219"/>
        <v>0</v>
      </c>
      <c r="W5117">
        <f t="shared" si="2220"/>
        <v>0</v>
      </c>
      <c r="X5117" s="2">
        <f t="shared" si="2221"/>
        <v>0</v>
      </c>
      <c r="Y5117">
        <f t="shared" si="2222"/>
        <v>1</v>
      </c>
      <c r="Z5117">
        <f t="shared" si="2223"/>
        <v>0</v>
      </c>
      <c r="AA5117">
        <f t="shared" si="2224"/>
        <v>0</v>
      </c>
      <c r="AB5117" s="2">
        <f t="shared" si="2225"/>
        <v>0</v>
      </c>
      <c r="AC5117">
        <f t="shared" si="2226"/>
        <v>1</v>
      </c>
      <c r="AD5117">
        <f t="shared" si="2227"/>
        <v>0</v>
      </c>
      <c r="AE5117">
        <f t="shared" si="2228"/>
        <v>0</v>
      </c>
      <c r="AF5117" s="2">
        <f t="shared" si="2229"/>
        <v>0</v>
      </c>
      <c r="AG5117">
        <f t="shared" si="2230"/>
        <v>0</v>
      </c>
      <c r="AH5117" s="2">
        <f t="shared" si="2231"/>
        <v>0</v>
      </c>
      <c r="AI5117">
        <f t="shared" si="2232"/>
        <v>1</v>
      </c>
      <c r="AJ5117" s="2">
        <f t="shared" si="2233"/>
        <v>0</v>
      </c>
      <c r="AK5117">
        <f t="shared" si="2234"/>
        <v>1</v>
      </c>
      <c r="AL5117" s="2">
        <f t="shared" si="2235"/>
        <v>0</v>
      </c>
      <c r="AN5117" s="28">
        <f t="shared" si="2236"/>
        <v>1</v>
      </c>
      <c r="AO5117">
        <f t="shared" si="2237"/>
        <v>0</v>
      </c>
      <c r="AP5117">
        <f t="shared" si="2238"/>
        <v>0</v>
      </c>
      <c r="AQ5117">
        <f t="shared" si="2239"/>
        <v>1</v>
      </c>
      <c r="AR5117">
        <f t="shared" si="2240"/>
        <v>0</v>
      </c>
      <c r="AS5117" s="17">
        <f t="shared" si="2241"/>
        <v>0</v>
      </c>
      <c r="AT5117">
        <f t="shared" si="2242"/>
        <v>0</v>
      </c>
      <c r="AV5117" s="1">
        <v>0</v>
      </c>
      <c r="AW5117">
        <v>0.10002455585637342</v>
      </c>
      <c r="AY5117" s="4">
        <v>5897</v>
      </c>
      <c r="AZ5117">
        <v>39293</v>
      </c>
      <c r="BA5117">
        <v>0</v>
      </c>
      <c r="BB5117">
        <v>72</v>
      </c>
      <c r="BC5117">
        <v>17</v>
      </c>
      <c r="BD5117">
        <v>0</v>
      </c>
      <c r="BE5117">
        <v>0</v>
      </c>
      <c r="BF5117">
        <v>0</v>
      </c>
      <c r="BG5117" s="2">
        <v>0</v>
      </c>
      <c r="BH5117" s="2">
        <v>0</v>
      </c>
      <c r="BI5117">
        <v>0</v>
      </c>
      <c r="BJ5117">
        <v>1</v>
      </c>
      <c r="BK5117" s="2">
        <v>0</v>
      </c>
      <c r="BL5117" s="28">
        <v>1</v>
      </c>
      <c r="BM5117">
        <v>0</v>
      </c>
      <c r="BN5117">
        <v>0</v>
      </c>
    </row>
    <row r="5118" spans="1:66">
      <c r="A5118" t="s">
        <v>8113</v>
      </c>
      <c r="B5118" t="s">
        <v>8126</v>
      </c>
      <c r="C5118" t="s">
        <v>8127</v>
      </c>
      <c r="D5118" t="s">
        <v>7976</v>
      </c>
      <c r="E5118" t="s">
        <v>8117</v>
      </c>
      <c r="F5118" t="s">
        <v>8122</v>
      </c>
      <c r="G5118" t="s">
        <v>8165</v>
      </c>
      <c r="H5118" t="s">
        <v>8121</v>
      </c>
      <c r="I5118" t="s">
        <v>8121</v>
      </c>
      <c r="J5118" t="s">
        <v>8120</v>
      </c>
      <c r="K5118" s="50" t="s">
        <v>8121</v>
      </c>
      <c r="L5118" s="3" t="s">
        <v>7054</v>
      </c>
      <c r="M5118" s="4">
        <v>4916</v>
      </c>
      <c r="N5118">
        <v>0</v>
      </c>
      <c r="O5118">
        <f t="shared" si="2215"/>
        <v>0</v>
      </c>
      <c r="P5118">
        <v>33</v>
      </c>
      <c r="Q5118">
        <v>59</v>
      </c>
      <c r="R5118">
        <v>21</v>
      </c>
      <c r="S5118">
        <f t="shared" si="2216"/>
        <v>1</v>
      </c>
      <c r="T5118">
        <f t="shared" si="2217"/>
        <v>1</v>
      </c>
      <c r="U5118">
        <f t="shared" si="2218"/>
        <v>0</v>
      </c>
      <c r="V5118" s="2">
        <f t="shared" si="2219"/>
        <v>1</v>
      </c>
      <c r="W5118">
        <f t="shared" si="2220"/>
        <v>0</v>
      </c>
      <c r="X5118" s="2">
        <f t="shared" si="2221"/>
        <v>0</v>
      </c>
      <c r="Y5118">
        <f t="shared" si="2222"/>
        <v>0</v>
      </c>
      <c r="Z5118">
        <f t="shared" si="2223"/>
        <v>1</v>
      </c>
      <c r="AA5118">
        <f t="shared" si="2224"/>
        <v>0</v>
      </c>
      <c r="AB5118" s="2">
        <f t="shared" si="2225"/>
        <v>0</v>
      </c>
      <c r="AC5118">
        <f t="shared" si="2226"/>
        <v>0</v>
      </c>
      <c r="AD5118">
        <f t="shared" si="2227"/>
        <v>0</v>
      </c>
      <c r="AE5118">
        <f t="shared" si="2228"/>
        <v>0</v>
      </c>
      <c r="AF5118" s="2">
        <f t="shared" si="2229"/>
        <v>0</v>
      </c>
      <c r="AG5118">
        <f t="shared" si="2230"/>
        <v>1</v>
      </c>
      <c r="AH5118" s="2">
        <f t="shared" si="2231"/>
        <v>0</v>
      </c>
      <c r="AI5118">
        <f t="shared" si="2232"/>
        <v>0</v>
      </c>
      <c r="AJ5118" s="2">
        <f t="shared" si="2233"/>
        <v>0</v>
      </c>
      <c r="AK5118">
        <f t="shared" si="2234"/>
        <v>0</v>
      </c>
      <c r="AL5118" s="2">
        <f t="shared" si="2235"/>
        <v>1</v>
      </c>
      <c r="AN5118" s="28">
        <f t="shared" si="2236"/>
        <v>1</v>
      </c>
      <c r="AO5118">
        <f t="shared" si="2237"/>
        <v>0</v>
      </c>
      <c r="AP5118">
        <f t="shared" si="2238"/>
        <v>1</v>
      </c>
      <c r="AQ5118">
        <f t="shared" si="2239"/>
        <v>0</v>
      </c>
      <c r="AR5118">
        <f t="shared" si="2240"/>
        <v>1</v>
      </c>
      <c r="AS5118" s="17">
        <f t="shared" si="2241"/>
        <v>0</v>
      </c>
      <c r="AT5118">
        <f t="shared" si="2242"/>
        <v>0</v>
      </c>
      <c r="AV5118" s="1">
        <v>0</v>
      </c>
      <c r="AW5118">
        <v>0.10024225716490404</v>
      </c>
      <c r="AY5118" s="4">
        <v>4916</v>
      </c>
      <c r="AZ5118">
        <v>0</v>
      </c>
      <c r="BA5118">
        <v>0</v>
      </c>
      <c r="BB5118">
        <v>59</v>
      </c>
      <c r="BC5118">
        <v>21</v>
      </c>
      <c r="BD5118">
        <v>1</v>
      </c>
      <c r="BE5118">
        <v>1</v>
      </c>
      <c r="BF5118">
        <v>0</v>
      </c>
      <c r="BG5118" s="2">
        <v>1</v>
      </c>
      <c r="BH5118" s="2">
        <v>0</v>
      </c>
      <c r="BI5118">
        <v>0</v>
      </c>
      <c r="BJ5118">
        <v>0</v>
      </c>
      <c r="BK5118" s="2">
        <v>1</v>
      </c>
      <c r="BL5118" s="28">
        <v>1</v>
      </c>
      <c r="BM5118">
        <v>0</v>
      </c>
      <c r="BN5118">
        <v>1</v>
      </c>
    </row>
    <row r="5119" spans="1:66">
      <c r="A5119" t="s">
        <v>8113</v>
      </c>
      <c r="B5119" t="s">
        <v>8114</v>
      </c>
      <c r="C5119" t="s">
        <v>8124</v>
      </c>
      <c r="D5119" t="s">
        <v>7976</v>
      </c>
      <c r="E5119" t="s">
        <v>8117</v>
      </c>
      <c r="F5119" t="s">
        <v>8125</v>
      </c>
      <c r="G5119" t="s">
        <v>8119</v>
      </c>
      <c r="H5119" t="s">
        <v>8121</v>
      </c>
      <c r="I5119" t="s">
        <v>8120</v>
      </c>
      <c r="J5119" t="s">
        <v>8120</v>
      </c>
      <c r="K5119" s="50" t="s">
        <v>8120</v>
      </c>
      <c r="L5119" s="3" t="s">
        <v>7052</v>
      </c>
      <c r="M5119" s="4">
        <v>4936</v>
      </c>
      <c r="N5119">
        <v>95765</v>
      </c>
      <c r="O5119">
        <f t="shared" si="2215"/>
        <v>0</v>
      </c>
      <c r="P5119">
        <v>31</v>
      </c>
      <c r="Q5119">
        <v>71</v>
      </c>
      <c r="R5119">
        <v>14</v>
      </c>
      <c r="S5119">
        <f t="shared" si="2216"/>
        <v>1</v>
      </c>
      <c r="T5119">
        <f t="shared" si="2217"/>
        <v>0</v>
      </c>
      <c r="U5119">
        <f t="shared" si="2218"/>
        <v>0</v>
      </c>
      <c r="V5119" s="2">
        <f t="shared" si="2219"/>
        <v>0</v>
      </c>
      <c r="W5119">
        <f t="shared" si="2220"/>
        <v>0</v>
      </c>
      <c r="X5119" s="2">
        <f t="shared" si="2221"/>
        <v>0</v>
      </c>
      <c r="Y5119">
        <f t="shared" si="2222"/>
        <v>1</v>
      </c>
      <c r="Z5119">
        <f t="shared" si="2223"/>
        <v>0</v>
      </c>
      <c r="AA5119">
        <f t="shared" si="2224"/>
        <v>0</v>
      </c>
      <c r="AB5119" s="2">
        <f t="shared" si="2225"/>
        <v>0</v>
      </c>
      <c r="AC5119">
        <f t="shared" si="2226"/>
        <v>1</v>
      </c>
      <c r="AD5119">
        <f t="shared" si="2227"/>
        <v>0</v>
      </c>
      <c r="AE5119">
        <f t="shared" si="2228"/>
        <v>0</v>
      </c>
      <c r="AF5119" s="2">
        <f t="shared" si="2229"/>
        <v>0</v>
      </c>
      <c r="AG5119">
        <f t="shared" si="2230"/>
        <v>1</v>
      </c>
      <c r="AH5119" s="2">
        <f t="shared" si="2231"/>
        <v>0</v>
      </c>
      <c r="AI5119">
        <f t="shared" si="2232"/>
        <v>1</v>
      </c>
      <c r="AJ5119" s="2">
        <f t="shared" si="2233"/>
        <v>0</v>
      </c>
      <c r="AK5119">
        <f t="shared" si="2234"/>
        <v>1</v>
      </c>
      <c r="AL5119" s="2">
        <f t="shared" si="2235"/>
        <v>0</v>
      </c>
      <c r="AN5119" s="28">
        <f t="shared" si="2236"/>
        <v>1</v>
      </c>
      <c r="AO5119">
        <f t="shared" si="2237"/>
        <v>0</v>
      </c>
      <c r="AP5119">
        <f t="shared" si="2238"/>
        <v>0</v>
      </c>
      <c r="AQ5119">
        <f t="shared" si="2239"/>
        <v>0</v>
      </c>
      <c r="AR5119">
        <f t="shared" si="2240"/>
        <v>0</v>
      </c>
      <c r="AS5119" s="17">
        <f t="shared" si="2241"/>
        <v>0</v>
      </c>
      <c r="AT5119">
        <f t="shared" si="2242"/>
        <v>0</v>
      </c>
      <c r="AV5119" s="1">
        <v>0</v>
      </c>
      <c r="AW5119">
        <v>0.10042948839274676</v>
      </c>
      <c r="AY5119" s="4">
        <v>4936</v>
      </c>
      <c r="AZ5119">
        <v>95765</v>
      </c>
      <c r="BA5119">
        <v>0</v>
      </c>
      <c r="BB5119">
        <v>71</v>
      </c>
      <c r="BC5119">
        <v>14</v>
      </c>
      <c r="BD5119">
        <v>1</v>
      </c>
      <c r="BE5119">
        <v>0</v>
      </c>
      <c r="BF5119">
        <v>0</v>
      </c>
      <c r="BG5119" s="2">
        <v>0</v>
      </c>
      <c r="BH5119" s="2">
        <v>0</v>
      </c>
      <c r="BI5119">
        <v>0</v>
      </c>
      <c r="BJ5119">
        <v>1</v>
      </c>
      <c r="BK5119" s="2">
        <v>0</v>
      </c>
      <c r="BL5119" s="28">
        <v>1</v>
      </c>
      <c r="BM5119">
        <v>0</v>
      </c>
      <c r="BN5119">
        <v>0</v>
      </c>
    </row>
    <row r="5120" spans="1:66">
      <c r="A5120" t="s">
        <v>8113</v>
      </c>
      <c r="B5120" t="s">
        <v>8114</v>
      </c>
      <c r="C5120" t="s">
        <v>8170</v>
      </c>
      <c r="D5120" t="s">
        <v>7976</v>
      </c>
      <c r="E5120" t="s">
        <v>8117</v>
      </c>
      <c r="F5120" t="s">
        <v>8125</v>
      </c>
      <c r="G5120" t="s">
        <v>8165</v>
      </c>
      <c r="H5120" t="s">
        <v>8121</v>
      </c>
      <c r="I5120" t="s">
        <v>8121</v>
      </c>
      <c r="J5120" t="s">
        <v>8120</v>
      </c>
      <c r="K5120" s="50" t="s">
        <v>8121</v>
      </c>
      <c r="L5120" s="3" t="s">
        <v>7051</v>
      </c>
      <c r="M5120" s="4">
        <v>11639</v>
      </c>
      <c r="N5120">
        <v>25370</v>
      </c>
      <c r="O5120">
        <f t="shared" si="2215"/>
        <v>0</v>
      </c>
      <c r="P5120">
        <v>37</v>
      </c>
      <c r="Q5120">
        <v>118</v>
      </c>
      <c r="R5120">
        <v>10</v>
      </c>
      <c r="S5120">
        <f t="shared" si="2216"/>
        <v>1</v>
      </c>
      <c r="T5120">
        <f t="shared" si="2217"/>
        <v>1</v>
      </c>
      <c r="U5120">
        <f t="shared" si="2218"/>
        <v>0</v>
      </c>
      <c r="V5120" s="2">
        <f t="shared" si="2219"/>
        <v>1</v>
      </c>
      <c r="W5120">
        <f t="shared" si="2220"/>
        <v>0</v>
      </c>
      <c r="X5120" s="2">
        <f t="shared" si="2221"/>
        <v>0</v>
      </c>
      <c r="Y5120">
        <f t="shared" si="2222"/>
        <v>1</v>
      </c>
      <c r="Z5120">
        <f t="shared" si="2223"/>
        <v>0</v>
      </c>
      <c r="AA5120">
        <f t="shared" si="2224"/>
        <v>0</v>
      </c>
      <c r="AB5120" s="2">
        <f t="shared" si="2225"/>
        <v>0</v>
      </c>
      <c r="AC5120">
        <f t="shared" si="2226"/>
        <v>0</v>
      </c>
      <c r="AD5120">
        <f t="shared" si="2227"/>
        <v>1</v>
      </c>
      <c r="AE5120">
        <f t="shared" si="2228"/>
        <v>0</v>
      </c>
      <c r="AF5120" s="2">
        <f t="shared" si="2229"/>
        <v>0</v>
      </c>
      <c r="AG5120">
        <f t="shared" si="2230"/>
        <v>1</v>
      </c>
      <c r="AH5120" s="2">
        <f t="shared" si="2231"/>
        <v>0</v>
      </c>
      <c r="AI5120">
        <f t="shared" si="2232"/>
        <v>1</v>
      </c>
      <c r="AJ5120" s="2">
        <f t="shared" si="2233"/>
        <v>0</v>
      </c>
      <c r="AK5120">
        <f t="shared" si="2234"/>
        <v>0</v>
      </c>
      <c r="AL5120" s="2">
        <f t="shared" si="2235"/>
        <v>1</v>
      </c>
      <c r="AN5120" s="28">
        <f t="shared" si="2236"/>
        <v>1</v>
      </c>
      <c r="AO5120">
        <f t="shared" si="2237"/>
        <v>0</v>
      </c>
      <c r="AP5120">
        <f t="shared" si="2238"/>
        <v>0</v>
      </c>
      <c r="AQ5120">
        <f t="shared" si="2239"/>
        <v>0</v>
      </c>
      <c r="AR5120">
        <f t="shared" si="2240"/>
        <v>0</v>
      </c>
      <c r="AS5120" s="17">
        <f t="shared" si="2241"/>
        <v>0</v>
      </c>
      <c r="AT5120">
        <f t="shared" si="2242"/>
        <v>1</v>
      </c>
      <c r="AV5120" s="1">
        <v>0</v>
      </c>
      <c r="AW5120">
        <v>0.10046288515462674</v>
      </c>
      <c r="AY5120" s="4">
        <v>11639</v>
      </c>
      <c r="AZ5120">
        <v>25370</v>
      </c>
      <c r="BA5120">
        <v>0</v>
      </c>
      <c r="BB5120">
        <v>118</v>
      </c>
      <c r="BC5120">
        <v>10</v>
      </c>
      <c r="BD5120">
        <v>1</v>
      </c>
      <c r="BE5120">
        <v>1</v>
      </c>
      <c r="BF5120">
        <v>0</v>
      </c>
      <c r="BG5120" s="2">
        <v>1</v>
      </c>
      <c r="BH5120" s="2">
        <v>0</v>
      </c>
      <c r="BI5120">
        <v>0</v>
      </c>
      <c r="BJ5120">
        <v>1</v>
      </c>
      <c r="BK5120" s="2">
        <v>1</v>
      </c>
      <c r="BL5120" s="28">
        <v>1</v>
      </c>
      <c r="BM5120">
        <v>0</v>
      </c>
      <c r="BN5120">
        <v>0</v>
      </c>
    </row>
    <row r="5121" spans="1:66">
      <c r="A5121" t="s">
        <v>8152</v>
      </c>
      <c r="B5121" t="s">
        <v>8114</v>
      </c>
      <c r="C5121" t="s">
        <v>8124</v>
      </c>
      <c r="D5121" t="s">
        <v>7976</v>
      </c>
      <c r="E5121" t="s">
        <v>8117</v>
      </c>
      <c r="F5121" t="s">
        <v>8125</v>
      </c>
      <c r="G5121" t="s">
        <v>8119</v>
      </c>
      <c r="H5121" t="s">
        <v>8120</v>
      </c>
      <c r="I5121" t="s">
        <v>8121</v>
      </c>
      <c r="J5121" t="s">
        <v>8120</v>
      </c>
      <c r="K5121" s="50" t="s">
        <v>8121</v>
      </c>
      <c r="L5121" s="3" t="s">
        <v>7049</v>
      </c>
      <c r="M5121" s="4">
        <v>10209</v>
      </c>
      <c r="N5121">
        <v>35482</v>
      </c>
      <c r="O5121">
        <f t="shared" si="2215"/>
        <v>0</v>
      </c>
      <c r="P5121">
        <v>29</v>
      </c>
      <c r="Q5121">
        <v>137</v>
      </c>
      <c r="R5121">
        <v>21</v>
      </c>
      <c r="S5121">
        <f t="shared" si="2216"/>
        <v>0</v>
      </c>
      <c r="T5121">
        <f t="shared" si="2217"/>
        <v>1</v>
      </c>
      <c r="U5121">
        <f t="shared" si="2218"/>
        <v>0</v>
      </c>
      <c r="V5121" s="2">
        <f t="shared" si="2219"/>
        <v>1</v>
      </c>
      <c r="W5121">
        <f t="shared" si="2220"/>
        <v>1</v>
      </c>
      <c r="X5121" s="2">
        <f t="shared" si="2221"/>
        <v>0</v>
      </c>
      <c r="Y5121">
        <f t="shared" si="2222"/>
        <v>1</v>
      </c>
      <c r="Z5121">
        <f t="shared" si="2223"/>
        <v>0</v>
      </c>
      <c r="AA5121">
        <f t="shared" si="2224"/>
        <v>0</v>
      </c>
      <c r="AB5121" s="2">
        <f t="shared" si="2225"/>
        <v>0</v>
      </c>
      <c r="AC5121">
        <f t="shared" si="2226"/>
        <v>1</v>
      </c>
      <c r="AD5121">
        <f t="shared" si="2227"/>
        <v>0</v>
      </c>
      <c r="AE5121">
        <f t="shared" si="2228"/>
        <v>0</v>
      </c>
      <c r="AF5121" s="2">
        <f t="shared" si="2229"/>
        <v>0</v>
      </c>
      <c r="AG5121">
        <f t="shared" si="2230"/>
        <v>1</v>
      </c>
      <c r="AH5121" s="2">
        <f t="shared" si="2231"/>
        <v>0</v>
      </c>
      <c r="AI5121">
        <f t="shared" si="2232"/>
        <v>1</v>
      </c>
      <c r="AJ5121" s="2">
        <f t="shared" si="2233"/>
        <v>0</v>
      </c>
      <c r="AK5121">
        <f t="shared" si="2234"/>
        <v>1</v>
      </c>
      <c r="AL5121" s="2">
        <f t="shared" si="2235"/>
        <v>0</v>
      </c>
      <c r="AN5121" s="28">
        <f t="shared" si="2236"/>
        <v>0</v>
      </c>
      <c r="AO5121">
        <f t="shared" si="2237"/>
        <v>0</v>
      </c>
      <c r="AP5121">
        <f t="shared" si="2238"/>
        <v>0</v>
      </c>
      <c r="AQ5121">
        <f t="shared" si="2239"/>
        <v>0</v>
      </c>
      <c r="AR5121">
        <f t="shared" si="2240"/>
        <v>0</v>
      </c>
      <c r="AS5121" s="17">
        <f t="shared" si="2241"/>
        <v>0</v>
      </c>
      <c r="AT5121">
        <f t="shared" si="2242"/>
        <v>0</v>
      </c>
      <c r="AV5121" s="1">
        <v>0</v>
      </c>
      <c r="AW5121">
        <v>0.10062167611933391</v>
      </c>
      <c r="AY5121" s="4">
        <v>10209</v>
      </c>
      <c r="AZ5121">
        <v>35482</v>
      </c>
      <c r="BA5121">
        <v>0</v>
      </c>
      <c r="BB5121">
        <v>137</v>
      </c>
      <c r="BC5121">
        <v>21</v>
      </c>
      <c r="BD5121">
        <v>0</v>
      </c>
      <c r="BE5121">
        <v>1</v>
      </c>
      <c r="BF5121">
        <v>0</v>
      </c>
      <c r="BG5121" s="2">
        <v>1</v>
      </c>
      <c r="BH5121" s="2">
        <v>0</v>
      </c>
      <c r="BI5121">
        <v>0</v>
      </c>
      <c r="BJ5121">
        <v>1</v>
      </c>
      <c r="BK5121" s="2">
        <v>0</v>
      </c>
      <c r="BL5121" s="28">
        <v>0</v>
      </c>
      <c r="BM5121">
        <v>0</v>
      </c>
      <c r="BN5121">
        <v>0</v>
      </c>
    </row>
    <row r="5122" spans="1:66">
      <c r="A5122" t="s">
        <v>8113</v>
      </c>
      <c r="B5122" t="s">
        <v>8173</v>
      </c>
      <c r="C5122" t="s">
        <v>8124</v>
      </c>
      <c r="D5122" t="s">
        <v>7976</v>
      </c>
      <c r="E5122" t="s">
        <v>8176</v>
      </c>
      <c r="F5122" t="s">
        <v>8118</v>
      </c>
      <c r="G5122" t="s">
        <v>8119</v>
      </c>
      <c r="H5122" t="s">
        <v>8120</v>
      </c>
      <c r="I5122" t="s">
        <v>8121</v>
      </c>
      <c r="J5122" t="s">
        <v>8120</v>
      </c>
      <c r="K5122" s="50" t="s">
        <v>8121</v>
      </c>
      <c r="L5122" s="3" t="s">
        <v>7047</v>
      </c>
      <c r="M5122" s="4">
        <v>2958</v>
      </c>
      <c r="N5122">
        <v>83318</v>
      </c>
      <c r="O5122">
        <f t="shared" ref="O5122:O5185" si="2243">IF(D5122="M", 1, 0)</f>
        <v>0</v>
      </c>
      <c r="P5122">
        <v>35</v>
      </c>
      <c r="Q5122">
        <v>73</v>
      </c>
      <c r="R5122">
        <v>21</v>
      </c>
      <c r="S5122">
        <f t="shared" ref="S5122:S5185" si="2244">IF(H5122="y", 1, 0)</f>
        <v>0</v>
      </c>
      <c r="T5122">
        <f t="shared" ref="T5122:T5185" si="2245">IF(I5122="y", 1, 0)</f>
        <v>1</v>
      </c>
      <c r="U5122">
        <f t="shared" ref="U5122:U5185" si="2246">IF(J5122="y", 1, 0)</f>
        <v>0</v>
      </c>
      <c r="V5122" s="2">
        <f t="shared" ref="V5122:V5185" si="2247">IF(K5122="y", 1, 0)</f>
        <v>1</v>
      </c>
      <c r="W5122">
        <f t="shared" ref="W5122:W5185" si="2248">IF(A5122="Extended", 1, 0)</f>
        <v>0</v>
      </c>
      <c r="X5122" s="2">
        <f t="shared" ref="X5122:X5185" si="2249">IF(A5122="Premium", 1, 0)</f>
        <v>0</v>
      </c>
      <c r="Y5122">
        <f t="shared" ref="Y5122:Y5185" si="2250">IF(B5122="College", 1, 0)</f>
        <v>0</v>
      </c>
      <c r="Z5122">
        <f t="shared" ref="Z5122:Z5185" si="2251">IF(B5122="Bachelor", 1, 0)</f>
        <v>0</v>
      </c>
      <c r="AA5122">
        <f t="shared" ref="AA5122:AA5185" si="2252">IF(B5122="Master", 1, 0)</f>
        <v>0</v>
      </c>
      <c r="AB5122" s="2">
        <f t="shared" ref="AB5122:AB5185" si="2253">IF(B5122="Doctor", 1, 0)</f>
        <v>1</v>
      </c>
      <c r="AC5122">
        <f t="shared" ref="AC5122:AC5185" si="2254">IF(C5122="Employed", 1, 0)</f>
        <v>1</v>
      </c>
      <c r="AD5122">
        <f t="shared" ref="AD5122:AD5185" si="2255">IF(C5122="Medical Leave", 1, 0)</f>
        <v>0</v>
      </c>
      <c r="AE5122">
        <f t="shared" ref="AE5122:AE5185" si="2256">IF(C5122="Retired", 1, 0)</f>
        <v>0</v>
      </c>
      <c r="AF5122" s="2">
        <f t="shared" ref="AF5122:AF5185" si="2257">IF(C5122="Disabled", 1, 0)</f>
        <v>0</v>
      </c>
      <c r="AG5122">
        <f t="shared" ref="AG5122:AG5185" si="2258">IF(E5122="Suburban", 1, 0)</f>
        <v>0</v>
      </c>
      <c r="AH5122" s="2">
        <f t="shared" ref="AH5122:AH5185" si="2259">IF(E5122="Rural", 1, 0)</f>
        <v>0</v>
      </c>
      <c r="AI5122">
        <f t="shared" ref="AI5122:AI5185" si="2260">IF(F5122="Married", 1, 0)</f>
        <v>0</v>
      </c>
      <c r="AJ5122" s="2">
        <f t="shared" ref="AJ5122:AJ5185" si="2261">IF(F5122="Divorced", 1, 0)</f>
        <v>1</v>
      </c>
      <c r="AK5122">
        <f t="shared" ref="AK5122:AK5185" si="2262">IF(G5122="Medsize", 1, 0)</f>
        <v>1</v>
      </c>
      <c r="AL5122" s="2">
        <f t="shared" ref="AL5122:AL5185" si="2263">IF(G5122="Large", 1, 0)</f>
        <v>0</v>
      </c>
      <c r="AN5122" s="28">
        <f t="shared" ref="AN5122:AN5185" si="2264">IF(W5122+X5122=0, 1, 0)</f>
        <v>1</v>
      </c>
      <c r="AO5122">
        <f t="shared" ref="AO5122:AO5185" si="2265">IF(SUM(Y5122:AB5122)=0,1,0)</f>
        <v>0</v>
      </c>
      <c r="AP5122">
        <f t="shared" ref="AP5122:AP5185" si="2266">IF(SUM(AC5122:AF5122)=0, 1, 0)</f>
        <v>0</v>
      </c>
      <c r="AQ5122">
        <f t="shared" si="2239"/>
        <v>1</v>
      </c>
      <c r="AR5122">
        <f t="shared" si="2240"/>
        <v>0</v>
      </c>
      <c r="AS5122" s="17">
        <f t="shared" si="2241"/>
        <v>0</v>
      </c>
      <c r="AT5122">
        <f t="shared" si="2242"/>
        <v>0</v>
      </c>
      <c r="AV5122" s="1">
        <v>0</v>
      </c>
      <c r="AW5122">
        <v>0.10123306145017644</v>
      </c>
      <c r="AY5122" s="4">
        <v>2958</v>
      </c>
      <c r="AZ5122">
        <v>83318</v>
      </c>
      <c r="BA5122">
        <v>0</v>
      </c>
      <c r="BB5122">
        <v>73</v>
      </c>
      <c r="BC5122">
        <v>21</v>
      </c>
      <c r="BD5122">
        <v>0</v>
      </c>
      <c r="BE5122">
        <v>1</v>
      </c>
      <c r="BF5122">
        <v>0</v>
      </c>
      <c r="BG5122" s="2">
        <v>1</v>
      </c>
      <c r="BH5122" s="2">
        <v>0</v>
      </c>
      <c r="BI5122">
        <v>0</v>
      </c>
      <c r="BJ5122">
        <v>0</v>
      </c>
      <c r="BK5122" s="2">
        <v>0</v>
      </c>
      <c r="BL5122" s="28">
        <v>1</v>
      </c>
      <c r="BM5122">
        <v>0</v>
      </c>
      <c r="BN5122">
        <v>0</v>
      </c>
    </row>
    <row r="5123" spans="1:66">
      <c r="A5123" t="s">
        <v>8113</v>
      </c>
      <c r="B5123" t="s">
        <v>8126</v>
      </c>
      <c r="C5123" t="s">
        <v>8124</v>
      </c>
      <c r="D5123" t="s">
        <v>7976</v>
      </c>
      <c r="E5123" t="s">
        <v>8176</v>
      </c>
      <c r="F5123" t="s">
        <v>8118</v>
      </c>
      <c r="G5123" t="s">
        <v>8119</v>
      </c>
      <c r="H5123" t="s">
        <v>8121</v>
      </c>
      <c r="I5123" t="s">
        <v>8121</v>
      </c>
      <c r="J5123" t="s">
        <v>8120</v>
      </c>
      <c r="K5123" s="50" t="s">
        <v>8121</v>
      </c>
      <c r="L5123" s="3" t="s">
        <v>7044</v>
      </c>
      <c r="M5123" s="4">
        <v>2960</v>
      </c>
      <c r="N5123">
        <v>69746</v>
      </c>
      <c r="O5123">
        <f t="shared" si="2243"/>
        <v>0</v>
      </c>
      <c r="P5123">
        <v>42</v>
      </c>
      <c r="Q5123">
        <v>70</v>
      </c>
      <c r="R5123">
        <v>17</v>
      </c>
      <c r="S5123">
        <f t="shared" si="2244"/>
        <v>1</v>
      </c>
      <c r="T5123">
        <f t="shared" si="2245"/>
        <v>1</v>
      </c>
      <c r="U5123">
        <f t="shared" si="2246"/>
        <v>0</v>
      </c>
      <c r="V5123" s="2">
        <f t="shared" si="2247"/>
        <v>1</v>
      </c>
      <c r="W5123">
        <f t="shared" si="2248"/>
        <v>0</v>
      </c>
      <c r="X5123" s="2">
        <f t="shared" si="2249"/>
        <v>0</v>
      </c>
      <c r="Y5123">
        <f t="shared" si="2250"/>
        <v>0</v>
      </c>
      <c r="Z5123">
        <f t="shared" si="2251"/>
        <v>1</v>
      </c>
      <c r="AA5123">
        <f t="shared" si="2252"/>
        <v>0</v>
      </c>
      <c r="AB5123" s="2">
        <f t="shared" si="2253"/>
        <v>0</v>
      </c>
      <c r="AC5123">
        <f t="shared" si="2254"/>
        <v>1</v>
      </c>
      <c r="AD5123">
        <f t="shared" si="2255"/>
        <v>0</v>
      </c>
      <c r="AE5123">
        <f t="shared" si="2256"/>
        <v>0</v>
      </c>
      <c r="AF5123" s="2">
        <f t="shared" si="2257"/>
        <v>0</v>
      </c>
      <c r="AG5123">
        <f t="shared" si="2258"/>
        <v>0</v>
      </c>
      <c r="AH5123" s="2">
        <f t="shared" si="2259"/>
        <v>0</v>
      </c>
      <c r="AI5123">
        <f t="shared" si="2260"/>
        <v>0</v>
      </c>
      <c r="AJ5123" s="2">
        <f t="shared" si="2261"/>
        <v>1</v>
      </c>
      <c r="AK5123">
        <f t="shared" si="2262"/>
        <v>1</v>
      </c>
      <c r="AL5123" s="2">
        <f t="shared" si="2263"/>
        <v>0</v>
      </c>
      <c r="AN5123" s="28">
        <f t="shared" si="2264"/>
        <v>1</v>
      </c>
      <c r="AO5123">
        <f t="shared" si="2265"/>
        <v>0</v>
      </c>
      <c r="AP5123">
        <f t="shared" si="2266"/>
        <v>0</v>
      </c>
      <c r="AQ5123">
        <f t="shared" ref="AQ5123:AQ5186" si="2267">IF(SUM(AG5123:AH5123)=0, 1, 0)</f>
        <v>1</v>
      </c>
      <c r="AR5123">
        <f t="shared" ref="AR5123:AR5186" si="2268">IF(SUM(AI5123:AJ5123)=0,1,0)</f>
        <v>0</v>
      </c>
      <c r="AS5123" s="17">
        <f t="shared" ref="AS5123:AS5186" si="2269">IF(SUM(AK5123:AL5123)=0,1,0)</f>
        <v>0</v>
      </c>
      <c r="AT5123">
        <f t="shared" ref="AT5123:AT5186" si="2270">IF(SUM(AD5123:AF5123)&gt;0, 1, 0)</f>
        <v>0</v>
      </c>
      <c r="AV5123" s="1">
        <v>0</v>
      </c>
      <c r="AW5123">
        <v>0.1014270699123978</v>
      </c>
      <c r="AY5123" s="4">
        <v>2960</v>
      </c>
      <c r="AZ5123">
        <v>69746</v>
      </c>
      <c r="BA5123">
        <v>0</v>
      </c>
      <c r="BB5123">
        <v>70</v>
      </c>
      <c r="BC5123">
        <v>17</v>
      </c>
      <c r="BD5123">
        <v>1</v>
      </c>
      <c r="BE5123">
        <v>1</v>
      </c>
      <c r="BF5123">
        <v>0</v>
      </c>
      <c r="BG5123" s="2">
        <v>1</v>
      </c>
      <c r="BH5123" s="2">
        <v>0</v>
      </c>
      <c r="BI5123">
        <v>0</v>
      </c>
      <c r="BJ5123">
        <v>0</v>
      </c>
      <c r="BK5123" s="2">
        <v>0</v>
      </c>
      <c r="BL5123" s="28">
        <v>1</v>
      </c>
      <c r="BM5123">
        <v>0</v>
      </c>
      <c r="BN5123">
        <v>0</v>
      </c>
    </row>
    <row r="5124" spans="1:66">
      <c r="A5124" t="s">
        <v>8113</v>
      </c>
      <c r="B5124" t="s">
        <v>8114</v>
      </c>
      <c r="C5124" t="s">
        <v>8127</v>
      </c>
      <c r="D5124" t="s">
        <v>7976</v>
      </c>
      <c r="E5124" t="s">
        <v>8117</v>
      </c>
      <c r="F5124" t="s">
        <v>8125</v>
      </c>
      <c r="G5124" t="s">
        <v>8119</v>
      </c>
      <c r="H5124" t="s">
        <v>8120</v>
      </c>
      <c r="I5124" t="s">
        <v>8121</v>
      </c>
      <c r="J5124" t="s">
        <v>8120</v>
      </c>
      <c r="K5124" s="50" t="s">
        <v>8121</v>
      </c>
      <c r="L5124" s="3" t="s">
        <v>7043</v>
      </c>
      <c r="M5124" s="4">
        <v>7374</v>
      </c>
      <c r="N5124">
        <v>0</v>
      </c>
      <c r="O5124">
        <f t="shared" si="2243"/>
        <v>0</v>
      </c>
      <c r="P5124">
        <v>37</v>
      </c>
      <c r="Q5124">
        <v>116</v>
      </c>
      <c r="R5124">
        <v>19</v>
      </c>
      <c r="S5124">
        <f t="shared" si="2244"/>
        <v>0</v>
      </c>
      <c r="T5124">
        <f t="shared" si="2245"/>
        <v>1</v>
      </c>
      <c r="U5124">
        <f t="shared" si="2246"/>
        <v>0</v>
      </c>
      <c r="V5124" s="2">
        <f t="shared" si="2247"/>
        <v>1</v>
      </c>
      <c r="W5124">
        <f t="shared" si="2248"/>
        <v>0</v>
      </c>
      <c r="X5124" s="2">
        <f t="shared" si="2249"/>
        <v>0</v>
      </c>
      <c r="Y5124">
        <f t="shared" si="2250"/>
        <v>1</v>
      </c>
      <c r="Z5124">
        <f t="shared" si="2251"/>
        <v>0</v>
      </c>
      <c r="AA5124">
        <f t="shared" si="2252"/>
        <v>0</v>
      </c>
      <c r="AB5124" s="2">
        <f t="shared" si="2253"/>
        <v>0</v>
      </c>
      <c r="AC5124">
        <f t="shared" si="2254"/>
        <v>0</v>
      </c>
      <c r="AD5124">
        <f t="shared" si="2255"/>
        <v>0</v>
      </c>
      <c r="AE5124">
        <f t="shared" si="2256"/>
        <v>0</v>
      </c>
      <c r="AF5124" s="2">
        <f t="shared" si="2257"/>
        <v>0</v>
      </c>
      <c r="AG5124">
        <f t="shared" si="2258"/>
        <v>1</v>
      </c>
      <c r="AH5124" s="2">
        <f t="shared" si="2259"/>
        <v>0</v>
      </c>
      <c r="AI5124">
        <f t="shared" si="2260"/>
        <v>1</v>
      </c>
      <c r="AJ5124" s="2">
        <f t="shared" si="2261"/>
        <v>0</v>
      </c>
      <c r="AK5124">
        <f t="shared" si="2262"/>
        <v>1</v>
      </c>
      <c r="AL5124" s="2">
        <f t="shared" si="2263"/>
        <v>0</v>
      </c>
      <c r="AN5124" s="28">
        <f t="shared" si="2264"/>
        <v>1</v>
      </c>
      <c r="AO5124">
        <f t="shared" si="2265"/>
        <v>0</v>
      </c>
      <c r="AP5124">
        <f t="shared" si="2266"/>
        <v>1</v>
      </c>
      <c r="AQ5124">
        <f t="shared" si="2267"/>
        <v>0</v>
      </c>
      <c r="AR5124">
        <f t="shared" si="2268"/>
        <v>0</v>
      </c>
      <c r="AS5124" s="17">
        <f t="shared" si="2269"/>
        <v>0</v>
      </c>
      <c r="AT5124">
        <f t="shared" si="2270"/>
        <v>0</v>
      </c>
      <c r="AV5124" s="1">
        <v>0</v>
      </c>
      <c r="AW5124">
        <v>0.10169964428138903</v>
      </c>
      <c r="AY5124" s="4">
        <v>7374</v>
      </c>
      <c r="AZ5124">
        <v>0</v>
      </c>
      <c r="BA5124">
        <v>0</v>
      </c>
      <c r="BB5124">
        <v>116</v>
      </c>
      <c r="BC5124">
        <v>19</v>
      </c>
      <c r="BD5124">
        <v>0</v>
      </c>
      <c r="BE5124">
        <v>1</v>
      </c>
      <c r="BF5124">
        <v>0</v>
      </c>
      <c r="BG5124" s="2">
        <v>1</v>
      </c>
      <c r="BH5124" s="2">
        <v>0</v>
      </c>
      <c r="BI5124">
        <v>0</v>
      </c>
      <c r="BJ5124">
        <v>1</v>
      </c>
      <c r="BK5124" s="2">
        <v>0</v>
      </c>
      <c r="BL5124" s="28">
        <v>1</v>
      </c>
      <c r="BM5124">
        <v>0</v>
      </c>
      <c r="BN5124">
        <v>1</v>
      </c>
    </row>
    <row r="5125" spans="1:66">
      <c r="A5125" t="s">
        <v>8152</v>
      </c>
      <c r="B5125" t="s">
        <v>8114</v>
      </c>
      <c r="C5125" t="s">
        <v>8181</v>
      </c>
      <c r="D5125" t="s">
        <v>7976</v>
      </c>
      <c r="E5125" t="s">
        <v>8117</v>
      </c>
      <c r="F5125" t="s">
        <v>8118</v>
      </c>
      <c r="G5125" t="s">
        <v>8155</v>
      </c>
      <c r="H5125" t="s">
        <v>8120</v>
      </c>
      <c r="I5125" t="s">
        <v>8121</v>
      </c>
      <c r="J5125" t="s">
        <v>8120</v>
      </c>
      <c r="K5125" s="50" t="s">
        <v>8121</v>
      </c>
      <c r="L5125" s="3" t="s">
        <v>7042</v>
      </c>
      <c r="M5125" s="4">
        <v>3045</v>
      </c>
      <c r="N5125">
        <v>17489</v>
      </c>
      <c r="O5125">
        <f t="shared" si="2243"/>
        <v>0</v>
      </c>
      <c r="P5125">
        <v>57</v>
      </c>
      <c r="Q5125">
        <v>73</v>
      </c>
      <c r="R5125">
        <v>31</v>
      </c>
      <c r="S5125">
        <f t="shared" si="2244"/>
        <v>0</v>
      </c>
      <c r="T5125">
        <f t="shared" si="2245"/>
        <v>1</v>
      </c>
      <c r="U5125">
        <f t="shared" si="2246"/>
        <v>0</v>
      </c>
      <c r="V5125" s="2">
        <f t="shared" si="2247"/>
        <v>1</v>
      </c>
      <c r="W5125">
        <f t="shared" si="2248"/>
        <v>1</v>
      </c>
      <c r="X5125" s="2">
        <f t="shared" si="2249"/>
        <v>0</v>
      </c>
      <c r="Y5125">
        <f t="shared" si="2250"/>
        <v>1</v>
      </c>
      <c r="Z5125">
        <f t="shared" si="2251"/>
        <v>0</v>
      </c>
      <c r="AA5125">
        <f t="shared" si="2252"/>
        <v>0</v>
      </c>
      <c r="AB5125" s="2">
        <f t="shared" si="2253"/>
        <v>0</v>
      </c>
      <c r="AC5125">
        <f t="shared" si="2254"/>
        <v>0</v>
      </c>
      <c r="AD5125">
        <f t="shared" si="2255"/>
        <v>0</v>
      </c>
      <c r="AE5125">
        <f t="shared" si="2256"/>
        <v>1</v>
      </c>
      <c r="AF5125" s="2">
        <f t="shared" si="2257"/>
        <v>0</v>
      </c>
      <c r="AG5125">
        <f t="shared" si="2258"/>
        <v>1</v>
      </c>
      <c r="AH5125" s="2">
        <f t="shared" si="2259"/>
        <v>0</v>
      </c>
      <c r="AI5125">
        <f t="shared" si="2260"/>
        <v>0</v>
      </c>
      <c r="AJ5125" s="2">
        <f t="shared" si="2261"/>
        <v>1</v>
      </c>
      <c r="AK5125">
        <f t="shared" si="2262"/>
        <v>0</v>
      </c>
      <c r="AL5125" s="2">
        <f t="shared" si="2263"/>
        <v>0</v>
      </c>
      <c r="AN5125" s="28">
        <f t="shared" si="2264"/>
        <v>0</v>
      </c>
      <c r="AO5125">
        <f t="shared" si="2265"/>
        <v>0</v>
      </c>
      <c r="AP5125">
        <f t="shared" si="2266"/>
        <v>0</v>
      </c>
      <c r="AQ5125">
        <f t="shared" si="2267"/>
        <v>0</v>
      </c>
      <c r="AR5125">
        <f t="shared" si="2268"/>
        <v>0</v>
      </c>
      <c r="AS5125" s="17">
        <f t="shared" si="2269"/>
        <v>1</v>
      </c>
      <c r="AT5125">
        <f t="shared" si="2270"/>
        <v>1</v>
      </c>
      <c r="AV5125" s="1">
        <v>0</v>
      </c>
      <c r="AW5125">
        <v>0.10171883371738663</v>
      </c>
      <c r="AY5125" s="4">
        <v>3045</v>
      </c>
      <c r="AZ5125">
        <v>17489</v>
      </c>
      <c r="BA5125">
        <v>0</v>
      </c>
      <c r="BB5125">
        <v>73</v>
      </c>
      <c r="BC5125">
        <v>31</v>
      </c>
      <c r="BD5125">
        <v>0</v>
      </c>
      <c r="BE5125">
        <v>1</v>
      </c>
      <c r="BF5125">
        <v>0</v>
      </c>
      <c r="BG5125" s="2">
        <v>1</v>
      </c>
      <c r="BH5125" s="2">
        <v>0</v>
      </c>
      <c r="BI5125">
        <v>1</v>
      </c>
      <c r="BJ5125">
        <v>0</v>
      </c>
      <c r="BK5125" s="2">
        <v>0</v>
      </c>
      <c r="BL5125" s="28">
        <v>0</v>
      </c>
      <c r="BM5125">
        <v>0</v>
      </c>
      <c r="BN5125">
        <v>0</v>
      </c>
    </row>
    <row r="5126" spans="1:66">
      <c r="A5126" t="s">
        <v>8113</v>
      </c>
      <c r="B5126" t="s">
        <v>8126</v>
      </c>
      <c r="C5126" t="s">
        <v>8124</v>
      </c>
      <c r="D5126" t="s">
        <v>7976</v>
      </c>
      <c r="E5126" t="s">
        <v>8117</v>
      </c>
      <c r="F5126" t="s">
        <v>8122</v>
      </c>
      <c r="G5126" t="s">
        <v>8119</v>
      </c>
      <c r="H5126" t="s">
        <v>8120</v>
      </c>
      <c r="I5126" t="s">
        <v>8121</v>
      </c>
      <c r="J5126" t="s">
        <v>8120</v>
      </c>
      <c r="K5126" s="50" t="s">
        <v>8121</v>
      </c>
      <c r="L5126" s="3" t="s">
        <v>7041</v>
      </c>
      <c r="M5126" s="4">
        <v>26233</v>
      </c>
      <c r="N5126">
        <v>35868</v>
      </c>
      <c r="O5126">
        <f t="shared" si="2243"/>
        <v>0</v>
      </c>
      <c r="P5126">
        <v>42</v>
      </c>
      <c r="Q5126">
        <v>130</v>
      </c>
      <c r="R5126">
        <v>20</v>
      </c>
      <c r="S5126">
        <f t="shared" si="2244"/>
        <v>0</v>
      </c>
      <c r="T5126">
        <f t="shared" si="2245"/>
        <v>1</v>
      </c>
      <c r="U5126">
        <f t="shared" si="2246"/>
        <v>0</v>
      </c>
      <c r="V5126" s="2">
        <f t="shared" si="2247"/>
        <v>1</v>
      </c>
      <c r="W5126">
        <f t="shared" si="2248"/>
        <v>0</v>
      </c>
      <c r="X5126" s="2">
        <f t="shared" si="2249"/>
        <v>0</v>
      </c>
      <c r="Y5126">
        <f t="shared" si="2250"/>
        <v>0</v>
      </c>
      <c r="Z5126">
        <f t="shared" si="2251"/>
        <v>1</v>
      </c>
      <c r="AA5126">
        <f t="shared" si="2252"/>
        <v>0</v>
      </c>
      <c r="AB5126" s="2">
        <f t="shared" si="2253"/>
        <v>0</v>
      </c>
      <c r="AC5126">
        <f t="shared" si="2254"/>
        <v>1</v>
      </c>
      <c r="AD5126">
        <f t="shared" si="2255"/>
        <v>0</v>
      </c>
      <c r="AE5126">
        <f t="shared" si="2256"/>
        <v>0</v>
      </c>
      <c r="AF5126" s="2">
        <f t="shared" si="2257"/>
        <v>0</v>
      </c>
      <c r="AG5126">
        <f t="shared" si="2258"/>
        <v>1</v>
      </c>
      <c r="AH5126" s="2">
        <f t="shared" si="2259"/>
        <v>0</v>
      </c>
      <c r="AI5126">
        <f t="shared" si="2260"/>
        <v>0</v>
      </c>
      <c r="AJ5126" s="2">
        <f t="shared" si="2261"/>
        <v>0</v>
      </c>
      <c r="AK5126">
        <f t="shared" si="2262"/>
        <v>1</v>
      </c>
      <c r="AL5126" s="2">
        <f t="shared" si="2263"/>
        <v>0</v>
      </c>
      <c r="AN5126" s="28">
        <f t="shared" si="2264"/>
        <v>1</v>
      </c>
      <c r="AO5126">
        <f t="shared" si="2265"/>
        <v>0</v>
      </c>
      <c r="AP5126">
        <f t="shared" si="2266"/>
        <v>0</v>
      </c>
      <c r="AQ5126">
        <f t="shared" si="2267"/>
        <v>0</v>
      </c>
      <c r="AR5126">
        <f t="shared" si="2268"/>
        <v>1</v>
      </c>
      <c r="AS5126" s="17">
        <f t="shared" si="2269"/>
        <v>0</v>
      </c>
      <c r="AT5126">
        <f t="shared" si="2270"/>
        <v>0</v>
      </c>
      <c r="AV5126" s="1">
        <v>0</v>
      </c>
      <c r="AW5126">
        <v>0.10173525805665891</v>
      </c>
      <c r="AY5126" s="4">
        <v>26233</v>
      </c>
      <c r="AZ5126">
        <v>35868</v>
      </c>
      <c r="BA5126">
        <v>0</v>
      </c>
      <c r="BB5126">
        <v>130</v>
      </c>
      <c r="BC5126">
        <v>20</v>
      </c>
      <c r="BD5126">
        <v>0</v>
      </c>
      <c r="BE5126">
        <v>1</v>
      </c>
      <c r="BF5126">
        <v>0</v>
      </c>
      <c r="BG5126" s="2">
        <v>1</v>
      </c>
      <c r="BH5126" s="2">
        <v>0</v>
      </c>
      <c r="BI5126">
        <v>0</v>
      </c>
      <c r="BJ5126">
        <v>0</v>
      </c>
      <c r="BK5126" s="2">
        <v>0</v>
      </c>
      <c r="BL5126" s="28">
        <v>1</v>
      </c>
      <c r="BM5126">
        <v>0</v>
      </c>
      <c r="BN5126">
        <v>0</v>
      </c>
    </row>
    <row r="5127" spans="1:66">
      <c r="A5127" t="s">
        <v>8113</v>
      </c>
      <c r="B5127" t="s">
        <v>8126</v>
      </c>
      <c r="C5127" t="s">
        <v>8124</v>
      </c>
      <c r="D5127" t="s">
        <v>7976</v>
      </c>
      <c r="E5127" t="s">
        <v>8151</v>
      </c>
      <c r="F5127" t="s">
        <v>8125</v>
      </c>
      <c r="G5127" t="s">
        <v>8119</v>
      </c>
      <c r="H5127" t="s">
        <v>8121</v>
      </c>
      <c r="I5127" t="s">
        <v>8121</v>
      </c>
      <c r="J5127" t="s">
        <v>8120</v>
      </c>
      <c r="K5127" s="50" t="s">
        <v>8121</v>
      </c>
      <c r="L5127" s="3" t="s">
        <v>7040</v>
      </c>
      <c r="M5127" s="4">
        <v>5929</v>
      </c>
      <c r="N5127">
        <v>40531</v>
      </c>
      <c r="O5127">
        <f t="shared" si="2243"/>
        <v>0</v>
      </c>
      <c r="P5127">
        <v>38</v>
      </c>
      <c r="Q5127">
        <v>92</v>
      </c>
      <c r="R5127">
        <v>17</v>
      </c>
      <c r="S5127">
        <f t="shared" si="2244"/>
        <v>1</v>
      </c>
      <c r="T5127">
        <f t="shared" si="2245"/>
        <v>1</v>
      </c>
      <c r="U5127">
        <f t="shared" si="2246"/>
        <v>0</v>
      </c>
      <c r="V5127" s="2">
        <f t="shared" si="2247"/>
        <v>1</v>
      </c>
      <c r="W5127">
        <f t="shared" si="2248"/>
        <v>0</v>
      </c>
      <c r="X5127" s="2">
        <f t="shared" si="2249"/>
        <v>0</v>
      </c>
      <c r="Y5127">
        <f t="shared" si="2250"/>
        <v>0</v>
      </c>
      <c r="Z5127">
        <f t="shared" si="2251"/>
        <v>1</v>
      </c>
      <c r="AA5127">
        <f t="shared" si="2252"/>
        <v>0</v>
      </c>
      <c r="AB5127" s="2">
        <f t="shared" si="2253"/>
        <v>0</v>
      </c>
      <c r="AC5127">
        <f t="shared" si="2254"/>
        <v>1</v>
      </c>
      <c r="AD5127">
        <f t="shared" si="2255"/>
        <v>0</v>
      </c>
      <c r="AE5127">
        <f t="shared" si="2256"/>
        <v>0</v>
      </c>
      <c r="AF5127" s="2">
        <f t="shared" si="2257"/>
        <v>0</v>
      </c>
      <c r="AG5127">
        <f t="shared" si="2258"/>
        <v>0</v>
      </c>
      <c r="AH5127" s="2">
        <f t="shared" si="2259"/>
        <v>1</v>
      </c>
      <c r="AI5127">
        <f t="shared" si="2260"/>
        <v>1</v>
      </c>
      <c r="AJ5127" s="2">
        <f t="shared" si="2261"/>
        <v>0</v>
      </c>
      <c r="AK5127">
        <f t="shared" si="2262"/>
        <v>1</v>
      </c>
      <c r="AL5127" s="2">
        <f t="shared" si="2263"/>
        <v>0</v>
      </c>
      <c r="AN5127" s="28">
        <f t="shared" si="2264"/>
        <v>1</v>
      </c>
      <c r="AO5127">
        <f t="shared" si="2265"/>
        <v>0</v>
      </c>
      <c r="AP5127">
        <f t="shared" si="2266"/>
        <v>0</v>
      </c>
      <c r="AQ5127">
        <f t="shared" si="2267"/>
        <v>0</v>
      </c>
      <c r="AR5127">
        <f t="shared" si="2268"/>
        <v>0</v>
      </c>
      <c r="AS5127" s="17">
        <f t="shared" si="2269"/>
        <v>0</v>
      </c>
      <c r="AT5127">
        <f t="shared" si="2270"/>
        <v>0</v>
      </c>
      <c r="AV5127" s="1">
        <v>0</v>
      </c>
      <c r="AW5127">
        <v>0.10186029090632698</v>
      </c>
      <c r="AY5127" s="4">
        <v>5929</v>
      </c>
      <c r="AZ5127">
        <v>40531</v>
      </c>
      <c r="BA5127">
        <v>0</v>
      </c>
      <c r="BB5127">
        <v>92</v>
      </c>
      <c r="BC5127">
        <v>17</v>
      </c>
      <c r="BD5127">
        <v>1</v>
      </c>
      <c r="BE5127">
        <v>1</v>
      </c>
      <c r="BF5127">
        <v>0</v>
      </c>
      <c r="BG5127" s="2">
        <v>1</v>
      </c>
      <c r="BH5127" s="2">
        <v>0</v>
      </c>
      <c r="BI5127">
        <v>0</v>
      </c>
      <c r="BJ5127">
        <v>1</v>
      </c>
      <c r="BK5127" s="2">
        <v>0</v>
      </c>
      <c r="BL5127" s="28">
        <v>1</v>
      </c>
      <c r="BM5127">
        <v>0</v>
      </c>
      <c r="BN5127">
        <v>0</v>
      </c>
    </row>
    <row r="5128" spans="1:66">
      <c r="A5128" t="s">
        <v>8113</v>
      </c>
      <c r="B5128" t="s">
        <v>8114</v>
      </c>
      <c r="C5128" t="s">
        <v>8127</v>
      </c>
      <c r="D5128" t="s">
        <v>7976</v>
      </c>
      <c r="E5128" t="s">
        <v>8151</v>
      </c>
      <c r="F5128" t="s">
        <v>8118</v>
      </c>
      <c r="G5128" t="s">
        <v>8119</v>
      </c>
      <c r="H5128" t="s">
        <v>8120</v>
      </c>
      <c r="I5128" t="s">
        <v>8121</v>
      </c>
      <c r="J5128" t="s">
        <v>8120</v>
      </c>
      <c r="K5128" s="50" t="s">
        <v>8121</v>
      </c>
      <c r="L5128" s="3" t="s">
        <v>7039</v>
      </c>
      <c r="M5128" s="4">
        <v>5265</v>
      </c>
      <c r="N5128">
        <v>0</v>
      </c>
      <c r="O5128">
        <f t="shared" si="2243"/>
        <v>0</v>
      </c>
      <c r="P5128">
        <v>57</v>
      </c>
      <c r="Q5128">
        <v>76</v>
      </c>
      <c r="R5128">
        <v>30</v>
      </c>
      <c r="S5128">
        <f t="shared" si="2244"/>
        <v>0</v>
      </c>
      <c r="T5128">
        <f t="shared" si="2245"/>
        <v>1</v>
      </c>
      <c r="U5128">
        <f t="shared" si="2246"/>
        <v>0</v>
      </c>
      <c r="V5128" s="2">
        <f t="shared" si="2247"/>
        <v>1</v>
      </c>
      <c r="W5128">
        <f t="shared" si="2248"/>
        <v>0</v>
      </c>
      <c r="X5128" s="2">
        <f t="shared" si="2249"/>
        <v>0</v>
      </c>
      <c r="Y5128">
        <f t="shared" si="2250"/>
        <v>1</v>
      </c>
      <c r="Z5128">
        <f t="shared" si="2251"/>
        <v>0</v>
      </c>
      <c r="AA5128">
        <f t="shared" si="2252"/>
        <v>0</v>
      </c>
      <c r="AB5128" s="2">
        <f t="shared" si="2253"/>
        <v>0</v>
      </c>
      <c r="AC5128">
        <f t="shared" si="2254"/>
        <v>0</v>
      </c>
      <c r="AD5128">
        <f t="shared" si="2255"/>
        <v>0</v>
      </c>
      <c r="AE5128">
        <f t="shared" si="2256"/>
        <v>0</v>
      </c>
      <c r="AF5128" s="2">
        <f t="shared" si="2257"/>
        <v>0</v>
      </c>
      <c r="AG5128">
        <f t="shared" si="2258"/>
        <v>0</v>
      </c>
      <c r="AH5128" s="2">
        <f t="shared" si="2259"/>
        <v>1</v>
      </c>
      <c r="AI5128">
        <f t="shared" si="2260"/>
        <v>0</v>
      </c>
      <c r="AJ5128" s="2">
        <f t="shared" si="2261"/>
        <v>1</v>
      </c>
      <c r="AK5128">
        <f t="shared" si="2262"/>
        <v>1</v>
      </c>
      <c r="AL5128" s="2">
        <f t="shared" si="2263"/>
        <v>0</v>
      </c>
      <c r="AN5128" s="28">
        <f t="shared" si="2264"/>
        <v>1</v>
      </c>
      <c r="AO5128">
        <f t="shared" si="2265"/>
        <v>0</v>
      </c>
      <c r="AP5128">
        <f t="shared" si="2266"/>
        <v>1</v>
      </c>
      <c r="AQ5128">
        <f t="shared" si="2267"/>
        <v>0</v>
      </c>
      <c r="AR5128">
        <f t="shared" si="2268"/>
        <v>0</v>
      </c>
      <c r="AS5128" s="17">
        <f t="shared" si="2269"/>
        <v>0</v>
      </c>
      <c r="AT5128">
        <f t="shared" si="2270"/>
        <v>0</v>
      </c>
      <c r="AV5128" s="1">
        <v>0</v>
      </c>
      <c r="AW5128">
        <v>0.1020965693062621</v>
      </c>
      <c r="AY5128" s="4">
        <v>5265</v>
      </c>
      <c r="AZ5128">
        <v>0</v>
      </c>
      <c r="BA5128">
        <v>0</v>
      </c>
      <c r="BB5128">
        <v>76</v>
      </c>
      <c r="BC5128">
        <v>30</v>
      </c>
      <c r="BD5128">
        <v>0</v>
      </c>
      <c r="BE5128">
        <v>1</v>
      </c>
      <c r="BF5128">
        <v>0</v>
      </c>
      <c r="BG5128" s="2">
        <v>1</v>
      </c>
      <c r="BH5128" s="2">
        <v>0</v>
      </c>
      <c r="BI5128">
        <v>0</v>
      </c>
      <c r="BJ5128">
        <v>0</v>
      </c>
      <c r="BK5128" s="2">
        <v>0</v>
      </c>
      <c r="BL5128" s="28">
        <v>1</v>
      </c>
      <c r="BM5128">
        <v>0</v>
      </c>
      <c r="BN5128">
        <v>1</v>
      </c>
    </row>
    <row r="5129" spans="1:66">
      <c r="A5129" t="s">
        <v>8152</v>
      </c>
      <c r="B5129" t="s">
        <v>8114</v>
      </c>
      <c r="C5129" t="s">
        <v>8124</v>
      </c>
      <c r="D5129" t="s">
        <v>7976</v>
      </c>
      <c r="E5129" t="s">
        <v>8117</v>
      </c>
      <c r="F5129" t="s">
        <v>8125</v>
      </c>
      <c r="G5129" t="s">
        <v>8155</v>
      </c>
      <c r="H5129" t="s">
        <v>8121</v>
      </c>
      <c r="I5129" t="s">
        <v>8121</v>
      </c>
      <c r="J5129" t="s">
        <v>8120</v>
      </c>
      <c r="K5129" s="50" t="s">
        <v>8121</v>
      </c>
      <c r="L5129" s="3" t="s">
        <v>7037</v>
      </c>
      <c r="M5129" s="4">
        <v>25807</v>
      </c>
      <c r="N5129">
        <v>71210</v>
      </c>
      <c r="O5129">
        <f t="shared" si="2243"/>
        <v>0</v>
      </c>
      <c r="P5129">
        <v>18</v>
      </c>
      <c r="Q5129">
        <v>260</v>
      </c>
      <c r="R5129">
        <v>8</v>
      </c>
      <c r="S5129">
        <f t="shared" si="2244"/>
        <v>1</v>
      </c>
      <c r="T5129">
        <f t="shared" si="2245"/>
        <v>1</v>
      </c>
      <c r="U5129">
        <f t="shared" si="2246"/>
        <v>0</v>
      </c>
      <c r="V5129" s="2">
        <f t="shared" si="2247"/>
        <v>1</v>
      </c>
      <c r="W5129">
        <f t="shared" si="2248"/>
        <v>1</v>
      </c>
      <c r="X5129" s="2">
        <f t="shared" si="2249"/>
        <v>0</v>
      </c>
      <c r="Y5129">
        <f t="shared" si="2250"/>
        <v>1</v>
      </c>
      <c r="Z5129">
        <f t="shared" si="2251"/>
        <v>0</v>
      </c>
      <c r="AA5129">
        <f t="shared" si="2252"/>
        <v>0</v>
      </c>
      <c r="AB5129" s="2">
        <f t="shared" si="2253"/>
        <v>0</v>
      </c>
      <c r="AC5129">
        <f t="shared" si="2254"/>
        <v>1</v>
      </c>
      <c r="AD5129">
        <f t="shared" si="2255"/>
        <v>0</v>
      </c>
      <c r="AE5129">
        <f t="shared" si="2256"/>
        <v>0</v>
      </c>
      <c r="AF5129" s="2">
        <f t="shared" si="2257"/>
        <v>0</v>
      </c>
      <c r="AG5129">
        <f t="shared" si="2258"/>
        <v>1</v>
      </c>
      <c r="AH5129" s="2">
        <f t="shared" si="2259"/>
        <v>0</v>
      </c>
      <c r="AI5129">
        <f t="shared" si="2260"/>
        <v>1</v>
      </c>
      <c r="AJ5129" s="2">
        <f t="shared" si="2261"/>
        <v>0</v>
      </c>
      <c r="AK5129">
        <f t="shared" si="2262"/>
        <v>0</v>
      </c>
      <c r="AL5129" s="2">
        <f t="shared" si="2263"/>
        <v>0</v>
      </c>
      <c r="AN5129" s="28">
        <f t="shared" si="2264"/>
        <v>0</v>
      </c>
      <c r="AO5129">
        <f t="shared" si="2265"/>
        <v>0</v>
      </c>
      <c r="AP5129">
        <f t="shared" si="2266"/>
        <v>0</v>
      </c>
      <c r="AQ5129">
        <f t="shared" si="2267"/>
        <v>0</v>
      </c>
      <c r="AR5129">
        <f t="shared" si="2268"/>
        <v>0</v>
      </c>
      <c r="AS5129" s="17">
        <f t="shared" si="2269"/>
        <v>1</v>
      </c>
      <c r="AT5129">
        <f t="shared" si="2270"/>
        <v>0</v>
      </c>
      <c r="AV5129" s="1">
        <v>0</v>
      </c>
      <c r="AW5129">
        <v>0.10216980804790268</v>
      </c>
      <c r="AY5129" s="4">
        <v>25807</v>
      </c>
      <c r="AZ5129">
        <v>71210</v>
      </c>
      <c r="BA5129">
        <v>0</v>
      </c>
      <c r="BB5129">
        <v>260</v>
      </c>
      <c r="BC5129">
        <v>8</v>
      </c>
      <c r="BD5129">
        <v>1</v>
      </c>
      <c r="BE5129">
        <v>1</v>
      </c>
      <c r="BF5129">
        <v>0</v>
      </c>
      <c r="BG5129" s="2">
        <v>1</v>
      </c>
      <c r="BH5129" s="2">
        <v>0</v>
      </c>
      <c r="BI5129">
        <v>0</v>
      </c>
      <c r="BJ5129">
        <v>1</v>
      </c>
      <c r="BK5129" s="2">
        <v>0</v>
      </c>
      <c r="BL5129" s="28">
        <v>0</v>
      </c>
      <c r="BM5129">
        <v>0</v>
      </c>
      <c r="BN5129">
        <v>0</v>
      </c>
    </row>
    <row r="5130" spans="1:66">
      <c r="A5130" t="s">
        <v>8113</v>
      </c>
      <c r="B5130" t="s">
        <v>8123</v>
      </c>
      <c r="C5130" t="s">
        <v>8124</v>
      </c>
      <c r="D5130" t="s">
        <v>7976</v>
      </c>
      <c r="E5130" t="s">
        <v>8151</v>
      </c>
      <c r="F5130" t="s">
        <v>8125</v>
      </c>
      <c r="G5130" t="s">
        <v>8119</v>
      </c>
      <c r="H5130" t="s">
        <v>8121</v>
      </c>
      <c r="I5130" t="s">
        <v>8120</v>
      </c>
      <c r="J5130" t="s">
        <v>8121</v>
      </c>
      <c r="K5130" s="50" t="s">
        <v>8121</v>
      </c>
      <c r="L5130" s="3" t="s">
        <v>7032</v>
      </c>
      <c r="M5130" s="4">
        <v>22399</v>
      </c>
      <c r="N5130">
        <v>78494</v>
      </c>
      <c r="O5130">
        <f t="shared" si="2243"/>
        <v>0</v>
      </c>
      <c r="P5130">
        <v>41</v>
      </c>
      <c r="Q5130">
        <v>65</v>
      </c>
      <c r="R5130">
        <v>21</v>
      </c>
      <c r="S5130">
        <f t="shared" si="2244"/>
        <v>1</v>
      </c>
      <c r="T5130">
        <f t="shared" si="2245"/>
        <v>0</v>
      </c>
      <c r="U5130">
        <f t="shared" si="2246"/>
        <v>1</v>
      </c>
      <c r="V5130" s="2">
        <f t="shared" si="2247"/>
        <v>1</v>
      </c>
      <c r="W5130">
        <f t="shared" si="2248"/>
        <v>0</v>
      </c>
      <c r="X5130" s="2">
        <f t="shared" si="2249"/>
        <v>0</v>
      </c>
      <c r="Y5130">
        <f t="shared" si="2250"/>
        <v>0</v>
      </c>
      <c r="Z5130">
        <f t="shared" si="2251"/>
        <v>0</v>
      </c>
      <c r="AA5130">
        <f t="shared" si="2252"/>
        <v>0</v>
      </c>
      <c r="AB5130" s="2">
        <f t="shared" si="2253"/>
        <v>0</v>
      </c>
      <c r="AC5130">
        <f t="shared" si="2254"/>
        <v>1</v>
      </c>
      <c r="AD5130">
        <f t="shared" si="2255"/>
        <v>0</v>
      </c>
      <c r="AE5130">
        <f t="shared" si="2256"/>
        <v>0</v>
      </c>
      <c r="AF5130" s="2">
        <f t="shared" si="2257"/>
        <v>0</v>
      </c>
      <c r="AG5130">
        <f t="shared" si="2258"/>
        <v>0</v>
      </c>
      <c r="AH5130" s="2">
        <f t="shared" si="2259"/>
        <v>1</v>
      </c>
      <c r="AI5130">
        <f t="shared" si="2260"/>
        <v>1</v>
      </c>
      <c r="AJ5130" s="2">
        <f t="shared" si="2261"/>
        <v>0</v>
      </c>
      <c r="AK5130">
        <f t="shared" si="2262"/>
        <v>1</v>
      </c>
      <c r="AL5130" s="2">
        <f t="shared" si="2263"/>
        <v>0</v>
      </c>
      <c r="AN5130" s="28">
        <f t="shared" si="2264"/>
        <v>1</v>
      </c>
      <c r="AO5130">
        <f t="shared" si="2265"/>
        <v>1</v>
      </c>
      <c r="AP5130">
        <f t="shared" si="2266"/>
        <v>0</v>
      </c>
      <c r="AQ5130">
        <f t="shared" si="2267"/>
        <v>0</v>
      </c>
      <c r="AR5130">
        <f t="shared" si="2268"/>
        <v>0</v>
      </c>
      <c r="AS5130" s="17">
        <f t="shared" si="2269"/>
        <v>0</v>
      </c>
      <c r="AT5130">
        <f t="shared" si="2270"/>
        <v>0</v>
      </c>
      <c r="AV5130" s="1">
        <v>0</v>
      </c>
      <c r="AW5130">
        <v>0.10298157720965406</v>
      </c>
      <c r="AY5130" s="4">
        <v>22399</v>
      </c>
      <c r="AZ5130">
        <v>78494</v>
      </c>
      <c r="BA5130">
        <v>0</v>
      </c>
      <c r="BB5130">
        <v>65</v>
      </c>
      <c r="BC5130">
        <v>21</v>
      </c>
      <c r="BD5130">
        <v>1</v>
      </c>
      <c r="BE5130">
        <v>0</v>
      </c>
      <c r="BF5130">
        <v>1</v>
      </c>
      <c r="BG5130" s="2">
        <v>1</v>
      </c>
      <c r="BH5130" s="2">
        <v>0</v>
      </c>
      <c r="BI5130">
        <v>0</v>
      </c>
      <c r="BJ5130">
        <v>1</v>
      </c>
      <c r="BK5130" s="2">
        <v>0</v>
      </c>
      <c r="BL5130" s="28">
        <v>1</v>
      </c>
      <c r="BM5130">
        <v>1</v>
      </c>
      <c r="BN5130">
        <v>0</v>
      </c>
    </row>
    <row r="5131" spans="1:66">
      <c r="A5131" t="s">
        <v>8113</v>
      </c>
      <c r="B5131" t="s">
        <v>8123</v>
      </c>
      <c r="C5131" t="s">
        <v>8124</v>
      </c>
      <c r="D5131" t="s">
        <v>7976</v>
      </c>
      <c r="E5131" t="s">
        <v>8176</v>
      </c>
      <c r="F5131" t="s">
        <v>8118</v>
      </c>
      <c r="G5131" t="s">
        <v>8119</v>
      </c>
      <c r="H5131" t="s">
        <v>8120</v>
      </c>
      <c r="I5131" t="s">
        <v>8121</v>
      </c>
      <c r="J5131" t="s">
        <v>8120</v>
      </c>
      <c r="K5131" s="50" t="s">
        <v>8121</v>
      </c>
      <c r="L5131" s="3" t="s">
        <v>7031</v>
      </c>
      <c r="M5131" s="4">
        <v>26864</v>
      </c>
      <c r="N5131">
        <v>81713</v>
      </c>
      <c r="O5131">
        <f t="shared" si="2243"/>
        <v>0</v>
      </c>
      <c r="P5131">
        <v>17</v>
      </c>
      <c r="Q5131">
        <v>120</v>
      </c>
      <c r="R5131">
        <v>0</v>
      </c>
      <c r="S5131">
        <f t="shared" si="2244"/>
        <v>0</v>
      </c>
      <c r="T5131">
        <f t="shared" si="2245"/>
        <v>1</v>
      </c>
      <c r="U5131">
        <f t="shared" si="2246"/>
        <v>0</v>
      </c>
      <c r="V5131" s="2">
        <f t="shared" si="2247"/>
        <v>1</v>
      </c>
      <c r="W5131">
        <f t="shared" si="2248"/>
        <v>0</v>
      </c>
      <c r="X5131" s="2">
        <f t="shared" si="2249"/>
        <v>0</v>
      </c>
      <c r="Y5131">
        <f t="shared" si="2250"/>
        <v>0</v>
      </c>
      <c r="Z5131">
        <f t="shared" si="2251"/>
        <v>0</v>
      </c>
      <c r="AA5131">
        <f t="shared" si="2252"/>
        <v>0</v>
      </c>
      <c r="AB5131" s="2">
        <f t="shared" si="2253"/>
        <v>0</v>
      </c>
      <c r="AC5131">
        <f t="shared" si="2254"/>
        <v>1</v>
      </c>
      <c r="AD5131">
        <f t="shared" si="2255"/>
        <v>0</v>
      </c>
      <c r="AE5131">
        <f t="shared" si="2256"/>
        <v>0</v>
      </c>
      <c r="AF5131" s="2">
        <f t="shared" si="2257"/>
        <v>0</v>
      </c>
      <c r="AG5131">
        <f t="shared" si="2258"/>
        <v>0</v>
      </c>
      <c r="AH5131" s="2">
        <f t="shared" si="2259"/>
        <v>0</v>
      </c>
      <c r="AI5131">
        <f t="shared" si="2260"/>
        <v>0</v>
      </c>
      <c r="AJ5131" s="2">
        <f t="shared" si="2261"/>
        <v>1</v>
      </c>
      <c r="AK5131">
        <f t="shared" si="2262"/>
        <v>1</v>
      </c>
      <c r="AL5131" s="2">
        <f t="shared" si="2263"/>
        <v>0</v>
      </c>
      <c r="AN5131" s="28">
        <f t="shared" si="2264"/>
        <v>1</v>
      </c>
      <c r="AO5131">
        <f t="shared" si="2265"/>
        <v>1</v>
      </c>
      <c r="AP5131">
        <f t="shared" si="2266"/>
        <v>0</v>
      </c>
      <c r="AQ5131">
        <f t="shared" si="2267"/>
        <v>1</v>
      </c>
      <c r="AR5131">
        <f t="shared" si="2268"/>
        <v>0</v>
      </c>
      <c r="AS5131" s="17">
        <f t="shared" si="2269"/>
        <v>0</v>
      </c>
      <c r="AT5131">
        <f t="shared" si="2270"/>
        <v>0</v>
      </c>
      <c r="AV5131" s="1">
        <v>0</v>
      </c>
      <c r="AW5131">
        <v>0.10313102561194963</v>
      </c>
      <c r="AY5131" s="4">
        <v>26864</v>
      </c>
      <c r="AZ5131">
        <v>81713</v>
      </c>
      <c r="BA5131">
        <v>0</v>
      </c>
      <c r="BB5131">
        <v>120</v>
      </c>
      <c r="BC5131">
        <v>0</v>
      </c>
      <c r="BD5131">
        <v>0</v>
      </c>
      <c r="BE5131">
        <v>1</v>
      </c>
      <c r="BF5131">
        <v>0</v>
      </c>
      <c r="BG5131" s="2">
        <v>1</v>
      </c>
      <c r="BH5131" s="2">
        <v>0</v>
      </c>
      <c r="BI5131">
        <v>0</v>
      </c>
      <c r="BJ5131">
        <v>0</v>
      </c>
      <c r="BK5131" s="2">
        <v>0</v>
      </c>
      <c r="BL5131" s="28">
        <v>1</v>
      </c>
      <c r="BM5131">
        <v>1</v>
      </c>
      <c r="BN5131">
        <v>0</v>
      </c>
    </row>
    <row r="5132" spans="1:66">
      <c r="A5132" t="s">
        <v>8113</v>
      </c>
      <c r="B5132" t="s">
        <v>8167</v>
      </c>
      <c r="C5132" t="s">
        <v>8124</v>
      </c>
      <c r="D5132" t="s">
        <v>7976</v>
      </c>
      <c r="E5132" t="s">
        <v>8176</v>
      </c>
      <c r="F5132" t="s">
        <v>8125</v>
      </c>
      <c r="G5132" t="s">
        <v>8119</v>
      </c>
      <c r="H5132" t="s">
        <v>8121</v>
      </c>
      <c r="I5132" t="s">
        <v>8121</v>
      </c>
      <c r="J5132" t="s">
        <v>8120</v>
      </c>
      <c r="K5132" s="50" t="s">
        <v>8121</v>
      </c>
      <c r="L5132" s="3" t="s">
        <v>7030</v>
      </c>
      <c r="M5132" s="4">
        <v>5194</v>
      </c>
      <c r="N5132">
        <v>24948</v>
      </c>
      <c r="O5132">
        <f t="shared" si="2243"/>
        <v>0</v>
      </c>
      <c r="P5132">
        <v>22</v>
      </c>
      <c r="Q5132">
        <v>91</v>
      </c>
      <c r="R5132">
        <v>3</v>
      </c>
      <c r="S5132">
        <f t="shared" si="2244"/>
        <v>1</v>
      </c>
      <c r="T5132">
        <f t="shared" si="2245"/>
        <v>1</v>
      </c>
      <c r="U5132">
        <f t="shared" si="2246"/>
        <v>0</v>
      </c>
      <c r="V5132" s="2">
        <f t="shared" si="2247"/>
        <v>1</v>
      </c>
      <c r="W5132">
        <f t="shared" si="2248"/>
        <v>0</v>
      </c>
      <c r="X5132" s="2">
        <f t="shared" si="2249"/>
        <v>0</v>
      </c>
      <c r="Y5132">
        <f t="shared" si="2250"/>
        <v>0</v>
      </c>
      <c r="Z5132">
        <f t="shared" si="2251"/>
        <v>0</v>
      </c>
      <c r="AA5132">
        <f t="shared" si="2252"/>
        <v>1</v>
      </c>
      <c r="AB5132" s="2">
        <f t="shared" si="2253"/>
        <v>0</v>
      </c>
      <c r="AC5132">
        <f t="shared" si="2254"/>
        <v>1</v>
      </c>
      <c r="AD5132">
        <f t="shared" si="2255"/>
        <v>0</v>
      </c>
      <c r="AE5132">
        <f t="shared" si="2256"/>
        <v>0</v>
      </c>
      <c r="AF5132" s="2">
        <f t="shared" si="2257"/>
        <v>0</v>
      </c>
      <c r="AG5132">
        <f t="shared" si="2258"/>
        <v>0</v>
      </c>
      <c r="AH5132" s="2">
        <f t="shared" si="2259"/>
        <v>0</v>
      </c>
      <c r="AI5132">
        <f t="shared" si="2260"/>
        <v>1</v>
      </c>
      <c r="AJ5132" s="2">
        <f t="shared" si="2261"/>
        <v>0</v>
      </c>
      <c r="AK5132">
        <f t="shared" si="2262"/>
        <v>1</v>
      </c>
      <c r="AL5132" s="2">
        <f t="shared" si="2263"/>
        <v>0</v>
      </c>
      <c r="AN5132" s="28">
        <f t="shared" si="2264"/>
        <v>1</v>
      </c>
      <c r="AO5132">
        <f t="shared" si="2265"/>
        <v>0</v>
      </c>
      <c r="AP5132">
        <f t="shared" si="2266"/>
        <v>0</v>
      </c>
      <c r="AQ5132">
        <f t="shared" si="2267"/>
        <v>1</v>
      </c>
      <c r="AR5132">
        <f t="shared" si="2268"/>
        <v>0</v>
      </c>
      <c r="AS5132" s="17">
        <f t="shared" si="2269"/>
        <v>0</v>
      </c>
      <c r="AT5132">
        <f t="shared" si="2270"/>
        <v>0</v>
      </c>
      <c r="AV5132" s="1">
        <v>0</v>
      </c>
      <c r="AW5132">
        <v>0.10316803543975951</v>
      </c>
      <c r="AY5132" s="4">
        <v>5194</v>
      </c>
      <c r="AZ5132">
        <v>24948</v>
      </c>
      <c r="BA5132">
        <v>0</v>
      </c>
      <c r="BB5132">
        <v>91</v>
      </c>
      <c r="BC5132">
        <v>3</v>
      </c>
      <c r="BD5132">
        <v>1</v>
      </c>
      <c r="BE5132">
        <v>1</v>
      </c>
      <c r="BF5132">
        <v>0</v>
      </c>
      <c r="BG5132" s="2">
        <v>1</v>
      </c>
      <c r="BH5132" s="2">
        <v>0</v>
      </c>
      <c r="BI5132">
        <v>0</v>
      </c>
      <c r="BJ5132">
        <v>1</v>
      </c>
      <c r="BK5132" s="2">
        <v>0</v>
      </c>
      <c r="BL5132" s="28">
        <v>1</v>
      </c>
      <c r="BM5132">
        <v>0</v>
      </c>
      <c r="BN5132">
        <v>0</v>
      </c>
    </row>
    <row r="5133" spans="1:66">
      <c r="A5133" t="s">
        <v>8152</v>
      </c>
      <c r="B5133" t="s">
        <v>8126</v>
      </c>
      <c r="C5133" t="s">
        <v>8124</v>
      </c>
      <c r="D5133" t="s">
        <v>7976</v>
      </c>
      <c r="E5133" t="s">
        <v>8117</v>
      </c>
      <c r="F5133" t="s">
        <v>8125</v>
      </c>
      <c r="G5133" t="s">
        <v>8119</v>
      </c>
      <c r="H5133" t="s">
        <v>8120</v>
      </c>
      <c r="I5133" t="s">
        <v>8121</v>
      </c>
      <c r="J5133" t="s">
        <v>8121</v>
      </c>
      <c r="K5133" s="50" t="s">
        <v>8121</v>
      </c>
      <c r="L5133" s="3" t="s">
        <v>7029</v>
      </c>
      <c r="M5133" s="4">
        <v>73226</v>
      </c>
      <c r="N5133">
        <v>39547</v>
      </c>
      <c r="O5133">
        <f t="shared" si="2243"/>
        <v>0</v>
      </c>
      <c r="P5133">
        <v>31</v>
      </c>
      <c r="Q5133">
        <v>210</v>
      </c>
      <c r="R5133">
        <v>11</v>
      </c>
      <c r="S5133">
        <f t="shared" si="2244"/>
        <v>0</v>
      </c>
      <c r="T5133">
        <f t="shared" si="2245"/>
        <v>1</v>
      </c>
      <c r="U5133">
        <f t="shared" si="2246"/>
        <v>1</v>
      </c>
      <c r="V5133" s="2">
        <f t="shared" si="2247"/>
        <v>1</v>
      </c>
      <c r="W5133">
        <f t="shared" si="2248"/>
        <v>1</v>
      </c>
      <c r="X5133" s="2">
        <f t="shared" si="2249"/>
        <v>0</v>
      </c>
      <c r="Y5133">
        <f t="shared" si="2250"/>
        <v>0</v>
      </c>
      <c r="Z5133">
        <f t="shared" si="2251"/>
        <v>1</v>
      </c>
      <c r="AA5133">
        <f t="shared" si="2252"/>
        <v>0</v>
      </c>
      <c r="AB5133" s="2">
        <f t="shared" si="2253"/>
        <v>0</v>
      </c>
      <c r="AC5133">
        <f t="shared" si="2254"/>
        <v>1</v>
      </c>
      <c r="AD5133">
        <f t="shared" si="2255"/>
        <v>0</v>
      </c>
      <c r="AE5133">
        <f t="shared" si="2256"/>
        <v>0</v>
      </c>
      <c r="AF5133" s="2">
        <f t="shared" si="2257"/>
        <v>0</v>
      </c>
      <c r="AG5133">
        <f t="shared" si="2258"/>
        <v>1</v>
      </c>
      <c r="AH5133" s="2">
        <f t="shared" si="2259"/>
        <v>0</v>
      </c>
      <c r="AI5133">
        <f t="shared" si="2260"/>
        <v>1</v>
      </c>
      <c r="AJ5133" s="2">
        <f t="shared" si="2261"/>
        <v>0</v>
      </c>
      <c r="AK5133">
        <f t="shared" si="2262"/>
        <v>1</v>
      </c>
      <c r="AL5133" s="2">
        <f t="shared" si="2263"/>
        <v>0</v>
      </c>
      <c r="AN5133" s="28">
        <f t="shared" si="2264"/>
        <v>0</v>
      </c>
      <c r="AO5133">
        <f t="shared" si="2265"/>
        <v>0</v>
      </c>
      <c r="AP5133">
        <f t="shared" si="2266"/>
        <v>0</v>
      </c>
      <c r="AQ5133">
        <f t="shared" si="2267"/>
        <v>0</v>
      </c>
      <c r="AR5133">
        <f t="shared" si="2268"/>
        <v>0</v>
      </c>
      <c r="AS5133" s="17">
        <f t="shared" si="2269"/>
        <v>0</v>
      </c>
      <c r="AT5133">
        <f t="shared" si="2270"/>
        <v>0</v>
      </c>
      <c r="AV5133" s="1">
        <v>0</v>
      </c>
      <c r="AW5133">
        <v>0.10328463143822021</v>
      </c>
      <c r="AY5133" s="4">
        <v>73226</v>
      </c>
      <c r="AZ5133">
        <v>39547</v>
      </c>
      <c r="BA5133">
        <v>0</v>
      </c>
      <c r="BB5133">
        <v>210</v>
      </c>
      <c r="BC5133">
        <v>11</v>
      </c>
      <c r="BD5133">
        <v>0</v>
      </c>
      <c r="BE5133">
        <v>1</v>
      </c>
      <c r="BF5133">
        <v>1</v>
      </c>
      <c r="BG5133" s="2">
        <v>1</v>
      </c>
      <c r="BH5133" s="2">
        <v>0</v>
      </c>
      <c r="BI5133">
        <v>0</v>
      </c>
      <c r="BJ5133">
        <v>1</v>
      </c>
      <c r="BK5133" s="2">
        <v>0</v>
      </c>
      <c r="BL5133" s="28">
        <v>0</v>
      </c>
      <c r="BM5133">
        <v>0</v>
      </c>
      <c r="BN5133">
        <v>0</v>
      </c>
    </row>
    <row r="5134" spans="1:66">
      <c r="A5134" t="s">
        <v>8172</v>
      </c>
      <c r="B5134" t="s">
        <v>8123</v>
      </c>
      <c r="C5134" t="s">
        <v>8124</v>
      </c>
      <c r="D5134" t="s">
        <v>7976</v>
      </c>
      <c r="E5134" t="s">
        <v>8176</v>
      </c>
      <c r="F5134" t="s">
        <v>8125</v>
      </c>
      <c r="G5134" t="s">
        <v>8119</v>
      </c>
      <c r="H5134" t="s">
        <v>8120</v>
      </c>
      <c r="I5134" t="s">
        <v>8121</v>
      </c>
      <c r="J5134" t="s">
        <v>8120</v>
      </c>
      <c r="K5134" s="50" t="s">
        <v>8121</v>
      </c>
      <c r="L5134" s="3" t="s">
        <v>7027</v>
      </c>
      <c r="M5134" s="4">
        <v>22094</v>
      </c>
      <c r="N5134">
        <v>24193</v>
      </c>
      <c r="O5134">
        <f t="shared" si="2243"/>
        <v>0</v>
      </c>
      <c r="P5134">
        <v>49</v>
      </c>
      <c r="Q5134">
        <v>195</v>
      </c>
      <c r="R5134">
        <v>26</v>
      </c>
      <c r="S5134">
        <f t="shared" si="2244"/>
        <v>0</v>
      </c>
      <c r="T5134">
        <f t="shared" si="2245"/>
        <v>1</v>
      </c>
      <c r="U5134">
        <f t="shared" si="2246"/>
        <v>0</v>
      </c>
      <c r="V5134" s="2">
        <f t="shared" si="2247"/>
        <v>1</v>
      </c>
      <c r="W5134">
        <f t="shared" si="2248"/>
        <v>0</v>
      </c>
      <c r="X5134" s="2">
        <f t="shared" si="2249"/>
        <v>1</v>
      </c>
      <c r="Y5134">
        <f t="shared" si="2250"/>
        <v>0</v>
      </c>
      <c r="Z5134">
        <f t="shared" si="2251"/>
        <v>0</v>
      </c>
      <c r="AA5134">
        <f t="shared" si="2252"/>
        <v>0</v>
      </c>
      <c r="AB5134" s="2">
        <f t="shared" si="2253"/>
        <v>0</v>
      </c>
      <c r="AC5134">
        <f t="shared" si="2254"/>
        <v>1</v>
      </c>
      <c r="AD5134">
        <f t="shared" si="2255"/>
        <v>0</v>
      </c>
      <c r="AE5134">
        <f t="shared" si="2256"/>
        <v>0</v>
      </c>
      <c r="AF5134" s="2">
        <f t="shared" si="2257"/>
        <v>0</v>
      </c>
      <c r="AG5134">
        <f t="shared" si="2258"/>
        <v>0</v>
      </c>
      <c r="AH5134" s="2">
        <f t="shared" si="2259"/>
        <v>0</v>
      </c>
      <c r="AI5134">
        <f t="shared" si="2260"/>
        <v>1</v>
      </c>
      <c r="AJ5134" s="2">
        <f t="shared" si="2261"/>
        <v>0</v>
      </c>
      <c r="AK5134">
        <f t="shared" si="2262"/>
        <v>1</v>
      </c>
      <c r="AL5134" s="2">
        <f t="shared" si="2263"/>
        <v>0</v>
      </c>
      <c r="AN5134" s="28">
        <f t="shared" si="2264"/>
        <v>0</v>
      </c>
      <c r="AO5134">
        <f t="shared" si="2265"/>
        <v>1</v>
      </c>
      <c r="AP5134">
        <f t="shared" si="2266"/>
        <v>0</v>
      </c>
      <c r="AQ5134">
        <f t="shared" si="2267"/>
        <v>1</v>
      </c>
      <c r="AR5134">
        <f t="shared" si="2268"/>
        <v>0</v>
      </c>
      <c r="AS5134" s="17">
        <f t="shared" si="2269"/>
        <v>0</v>
      </c>
      <c r="AT5134">
        <f t="shared" si="2270"/>
        <v>0</v>
      </c>
      <c r="AV5134" s="1">
        <v>0</v>
      </c>
      <c r="AW5134">
        <v>0.10340992366122544</v>
      </c>
      <c r="AY5134" s="4">
        <v>22094</v>
      </c>
      <c r="AZ5134">
        <v>24193</v>
      </c>
      <c r="BA5134">
        <v>0</v>
      </c>
      <c r="BB5134">
        <v>195</v>
      </c>
      <c r="BC5134">
        <v>26</v>
      </c>
      <c r="BD5134">
        <v>0</v>
      </c>
      <c r="BE5134">
        <v>1</v>
      </c>
      <c r="BF5134">
        <v>0</v>
      </c>
      <c r="BG5134" s="2">
        <v>1</v>
      </c>
      <c r="BH5134" s="2">
        <v>1</v>
      </c>
      <c r="BI5134">
        <v>0</v>
      </c>
      <c r="BJ5134">
        <v>1</v>
      </c>
      <c r="BK5134" s="2">
        <v>0</v>
      </c>
      <c r="BL5134" s="28">
        <v>0</v>
      </c>
      <c r="BM5134">
        <v>1</v>
      </c>
      <c r="BN5134">
        <v>0</v>
      </c>
    </row>
    <row r="5135" spans="1:66">
      <c r="A5135" t="s">
        <v>8113</v>
      </c>
      <c r="B5135" t="s">
        <v>8167</v>
      </c>
      <c r="C5135" t="s">
        <v>8124</v>
      </c>
      <c r="D5135" t="s">
        <v>7976</v>
      </c>
      <c r="E5135" t="s">
        <v>8117</v>
      </c>
      <c r="F5135" t="s">
        <v>8118</v>
      </c>
      <c r="G5135" t="s">
        <v>8119</v>
      </c>
      <c r="H5135" t="s">
        <v>8120</v>
      </c>
      <c r="I5135" t="s">
        <v>8121</v>
      </c>
      <c r="J5135" t="s">
        <v>8120</v>
      </c>
      <c r="K5135" s="50" t="s">
        <v>8120</v>
      </c>
      <c r="L5135" s="3" t="s">
        <v>7025</v>
      </c>
      <c r="M5135" s="4">
        <v>4627</v>
      </c>
      <c r="N5135">
        <v>79487</v>
      </c>
      <c r="O5135">
        <f t="shared" si="2243"/>
        <v>0</v>
      </c>
      <c r="P5135">
        <v>31</v>
      </c>
      <c r="Q5135">
        <v>110</v>
      </c>
      <c r="R5135">
        <v>20</v>
      </c>
      <c r="S5135">
        <f t="shared" si="2244"/>
        <v>0</v>
      </c>
      <c r="T5135">
        <f t="shared" si="2245"/>
        <v>1</v>
      </c>
      <c r="U5135">
        <f t="shared" si="2246"/>
        <v>0</v>
      </c>
      <c r="V5135" s="2">
        <f t="shared" si="2247"/>
        <v>0</v>
      </c>
      <c r="W5135">
        <f t="shared" si="2248"/>
        <v>0</v>
      </c>
      <c r="X5135" s="2">
        <f t="shared" si="2249"/>
        <v>0</v>
      </c>
      <c r="Y5135">
        <f t="shared" si="2250"/>
        <v>0</v>
      </c>
      <c r="Z5135">
        <f t="shared" si="2251"/>
        <v>0</v>
      </c>
      <c r="AA5135">
        <f t="shared" si="2252"/>
        <v>1</v>
      </c>
      <c r="AB5135" s="2">
        <f t="shared" si="2253"/>
        <v>0</v>
      </c>
      <c r="AC5135">
        <f t="shared" si="2254"/>
        <v>1</v>
      </c>
      <c r="AD5135">
        <f t="shared" si="2255"/>
        <v>0</v>
      </c>
      <c r="AE5135">
        <f t="shared" si="2256"/>
        <v>0</v>
      </c>
      <c r="AF5135" s="2">
        <f t="shared" si="2257"/>
        <v>0</v>
      </c>
      <c r="AG5135">
        <f t="shared" si="2258"/>
        <v>1</v>
      </c>
      <c r="AH5135" s="2">
        <f t="shared" si="2259"/>
        <v>0</v>
      </c>
      <c r="AI5135">
        <f t="shared" si="2260"/>
        <v>0</v>
      </c>
      <c r="AJ5135" s="2">
        <f t="shared" si="2261"/>
        <v>1</v>
      </c>
      <c r="AK5135">
        <f t="shared" si="2262"/>
        <v>1</v>
      </c>
      <c r="AL5135" s="2">
        <f t="shared" si="2263"/>
        <v>0</v>
      </c>
      <c r="AN5135" s="28">
        <f t="shared" si="2264"/>
        <v>1</v>
      </c>
      <c r="AO5135">
        <f t="shared" si="2265"/>
        <v>0</v>
      </c>
      <c r="AP5135">
        <f t="shared" si="2266"/>
        <v>0</v>
      </c>
      <c r="AQ5135">
        <f t="shared" si="2267"/>
        <v>0</v>
      </c>
      <c r="AR5135">
        <f t="shared" si="2268"/>
        <v>0</v>
      </c>
      <c r="AS5135" s="17">
        <f t="shared" si="2269"/>
        <v>0</v>
      </c>
      <c r="AT5135">
        <f t="shared" si="2270"/>
        <v>0</v>
      </c>
      <c r="AV5135" s="1">
        <v>0</v>
      </c>
      <c r="AW5135">
        <v>0.10346423234020558</v>
      </c>
      <c r="AY5135" s="4">
        <v>4627</v>
      </c>
      <c r="AZ5135">
        <v>79487</v>
      </c>
      <c r="BA5135">
        <v>0</v>
      </c>
      <c r="BB5135">
        <v>110</v>
      </c>
      <c r="BC5135">
        <v>20</v>
      </c>
      <c r="BD5135">
        <v>0</v>
      </c>
      <c r="BE5135">
        <v>1</v>
      </c>
      <c r="BF5135">
        <v>0</v>
      </c>
      <c r="BG5135" s="2">
        <v>0</v>
      </c>
      <c r="BH5135" s="2">
        <v>0</v>
      </c>
      <c r="BI5135">
        <v>0</v>
      </c>
      <c r="BJ5135">
        <v>0</v>
      </c>
      <c r="BK5135" s="2">
        <v>0</v>
      </c>
      <c r="BL5135" s="28">
        <v>1</v>
      </c>
      <c r="BM5135">
        <v>0</v>
      </c>
      <c r="BN5135">
        <v>0</v>
      </c>
    </row>
    <row r="5136" spans="1:66">
      <c r="A5136" t="s">
        <v>8113</v>
      </c>
      <c r="B5136" t="s">
        <v>8114</v>
      </c>
      <c r="C5136" t="s">
        <v>8127</v>
      </c>
      <c r="D5136" t="s">
        <v>7976</v>
      </c>
      <c r="E5136" t="s">
        <v>8117</v>
      </c>
      <c r="F5136" t="s">
        <v>8125</v>
      </c>
      <c r="G5136" t="s">
        <v>8119</v>
      </c>
      <c r="H5136" t="s">
        <v>8121</v>
      </c>
      <c r="I5136" t="s">
        <v>8121</v>
      </c>
      <c r="J5136" t="s">
        <v>8120</v>
      </c>
      <c r="K5136" s="50" t="s">
        <v>8121</v>
      </c>
      <c r="L5136" s="3" t="s">
        <v>7023</v>
      </c>
      <c r="M5136" s="4">
        <v>36696</v>
      </c>
      <c r="N5136">
        <v>0</v>
      </c>
      <c r="O5136">
        <f t="shared" si="2243"/>
        <v>0</v>
      </c>
      <c r="P5136">
        <v>29</v>
      </c>
      <c r="Q5136">
        <v>241</v>
      </c>
      <c r="R5136">
        <v>7</v>
      </c>
      <c r="S5136">
        <f t="shared" si="2244"/>
        <v>1</v>
      </c>
      <c r="T5136">
        <f t="shared" si="2245"/>
        <v>1</v>
      </c>
      <c r="U5136">
        <f t="shared" si="2246"/>
        <v>0</v>
      </c>
      <c r="V5136" s="2">
        <f t="shared" si="2247"/>
        <v>1</v>
      </c>
      <c r="W5136">
        <f t="shared" si="2248"/>
        <v>0</v>
      </c>
      <c r="X5136" s="2">
        <f t="shared" si="2249"/>
        <v>0</v>
      </c>
      <c r="Y5136">
        <f t="shared" si="2250"/>
        <v>1</v>
      </c>
      <c r="Z5136">
        <f t="shared" si="2251"/>
        <v>0</v>
      </c>
      <c r="AA5136">
        <f t="shared" si="2252"/>
        <v>0</v>
      </c>
      <c r="AB5136" s="2">
        <f t="shared" si="2253"/>
        <v>0</v>
      </c>
      <c r="AC5136">
        <f t="shared" si="2254"/>
        <v>0</v>
      </c>
      <c r="AD5136">
        <f t="shared" si="2255"/>
        <v>0</v>
      </c>
      <c r="AE5136">
        <f t="shared" si="2256"/>
        <v>0</v>
      </c>
      <c r="AF5136" s="2">
        <f t="shared" si="2257"/>
        <v>0</v>
      </c>
      <c r="AG5136">
        <f t="shared" si="2258"/>
        <v>1</v>
      </c>
      <c r="AH5136" s="2">
        <f t="shared" si="2259"/>
        <v>0</v>
      </c>
      <c r="AI5136">
        <f t="shared" si="2260"/>
        <v>1</v>
      </c>
      <c r="AJ5136" s="2">
        <f t="shared" si="2261"/>
        <v>0</v>
      </c>
      <c r="AK5136">
        <f t="shared" si="2262"/>
        <v>1</v>
      </c>
      <c r="AL5136" s="2">
        <f t="shared" si="2263"/>
        <v>0</v>
      </c>
      <c r="AN5136" s="28">
        <f t="shared" si="2264"/>
        <v>1</v>
      </c>
      <c r="AO5136">
        <f t="shared" si="2265"/>
        <v>0</v>
      </c>
      <c r="AP5136">
        <f t="shared" si="2266"/>
        <v>1</v>
      </c>
      <c r="AQ5136">
        <f t="shared" si="2267"/>
        <v>0</v>
      </c>
      <c r="AR5136">
        <f t="shared" si="2268"/>
        <v>0</v>
      </c>
      <c r="AS5136" s="17">
        <f t="shared" si="2269"/>
        <v>0</v>
      </c>
      <c r="AT5136">
        <f t="shared" si="2270"/>
        <v>0</v>
      </c>
      <c r="AV5136" s="1">
        <v>0</v>
      </c>
      <c r="AW5136">
        <v>0.10354741388165738</v>
      </c>
      <c r="AY5136" s="4">
        <v>36696</v>
      </c>
      <c r="AZ5136">
        <v>0</v>
      </c>
      <c r="BA5136">
        <v>0</v>
      </c>
      <c r="BB5136">
        <v>241</v>
      </c>
      <c r="BC5136">
        <v>7</v>
      </c>
      <c r="BD5136">
        <v>1</v>
      </c>
      <c r="BE5136">
        <v>1</v>
      </c>
      <c r="BF5136">
        <v>0</v>
      </c>
      <c r="BG5136" s="2">
        <v>1</v>
      </c>
      <c r="BH5136" s="2">
        <v>0</v>
      </c>
      <c r="BI5136">
        <v>0</v>
      </c>
      <c r="BJ5136">
        <v>1</v>
      </c>
      <c r="BK5136" s="2">
        <v>0</v>
      </c>
      <c r="BL5136" s="28">
        <v>1</v>
      </c>
      <c r="BM5136">
        <v>0</v>
      </c>
      <c r="BN5136">
        <v>1</v>
      </c>
    </row>
    <row r="5137" spans="1:66">
      <c r="A5137" t="s">
        <v>8152</v>
      </c>
      <c r="B5137" t="s">
        <v>8114</v>
      </c>
      <c r="C5137" t="s">
        <v>8127</v>
      </c>
      <c r="D5137" t="s">
        <v>7976</v>
      </c>
      <c r="E5137" t="s">
        <v>8117</v>
      </c>
      <c r="F5137" t="s">
        <v>8125</v>
      </c>
      <c r="G5137" t="s">
        <v>8155</v>
      </c>
      <c r="H5137" t="s">
        <v>8121</v>
      </c>
      <c r="I5137" t="s">
        <v>8121</v>
      </c>
      <c r="J5137" t="s">
        <v>8120</v>
      </c>
      <c r="K5137" s="50" t="s">
        <v>8121</v>
      </c>
      <c r="L5137" s="3" t="s">
        <v>7022</v>
      </c>
      <c r="M5137" s="4">
        <v>3272</v>
      </c>
      <c r="N5137">
        <v>0</v>
      </c>
      <c r="O5137">
        <f t="shared" si="2243"/>
        <v>0</v>
      </c>
      <c r="P5137">
        <v>34</v>
      </c>
      <c r="Q5137">
        <v>101</v>
      </c>
      <c r="R5137">
        <v>13</v>
      </c>
      <c r="S5137">
        <f t="shared" si="2244"/>
        <v>1</v>
      </c>
      <c r="T5137">
        <f t="shared" si="2245"/>
        <v>1</v>
      </c>
      <c r="U5137">
        <f t="shared" si="2246"/>
        <v>0</v>
      </c>
      <c r="V5137" s="2">
        <f t="shared" si="2247"/>
        <v>1</v>
      </c>
      <c r="W5137">
        <f t="shared" si="2248"/>
        <v>1</v>
      </c>
      <c r="X5137" s="2">
        <f t="shared" si="2249"/>
        <v>0</v>
      </c>
      <c r="Y5137">
        <f t="shared" si="2250"/>
        <v>1</v>
      </c>
      <c r="Z5137">
        <f t="shared" si="2251"/>
        <v>0</v>
      </c>
      <c r="AA5137">
        <f t="shared" si="2252"/>
        <v>0</v>
      </c>
      <c r="AB5137" s="2">
        <f t="shared" si="2253"/>
        <v>0</v>
      </c>
      <c r="AC5137">
        <f t="shared" si="2254"/>
        <v>0</v>
      </c>
      <c r="AD5137">
        <f t="shared" si="2255"/>
        <v>0</v>
      </c>
      <c r="AE5137">
        <f t="shared" si="2256"/>
        <v>0</v>
      </c>
      <c r="AF5137" s="2">
        <f t="shared" si="2257"/>
        <v>0</v>
      </c>
      <c r="AG5137">
        <f t="shared" si="2258"/>
        <v>1</v>
      </c>
      <c r="AH5137" s="2">
        <f t="shared" si="2259"/>
        <v>0</v>
      </c>
      <c r="AI5137">
        <f t="shared" si="2260"/>
        <v>1</v>
      </c>
      <c r="AJ5137" s="2">
        <f t="shared" si="2261"/>
        <v>0</v>
      </c>
      <c r="AK5137">
        <f t="shared" si="2262"/>
        <v>0</v>
      </c>
      <c r="AL5137" s="2">
        <f t="shared" si="2263"/>
        <v>0</v>
      </c>
      <c r="AN5137" s="28">
        <f t="shared" si="2264"/>
        <v>0</v>
      </c>
      <c r="AO5137">
        <f t="shared" si="2265"/>
        <v>0</v>
      </c>
      <c r="AP5137">
        <f t="shared" si="2266"/>
        <v>1</v>
      </c>
      <c r="AQ5137">
        <f t="shared" si="2267"/>
        <v>0</v>
      </c>
      <c r="AR5137">
        <f t="shared" si="2268"/>
        <v>0</v>
      </c>
      <c r="AS5137" s="17">
        <f t="shared" si="2269"/>
        <v>1</v>
      </c>
      <c r="AT5137">
        <f t="shared" si="2270"/>
        <v>0</v>
      </c>
      <c r="AV5137" s="1">
        <v>0</v>
      </c>
      <c r="AW5137">
        <v>0.10356562729159632</v>
      </c>
      <c r="AY5137" s="4">
        <v>3272</v>
      </c>
      <c r="AZ5137">
        <v>0</v>
      </c>
      <c r="BA5137">
        <v>0</v>
      </c>
      <c r="BB5137">
        <v>101</v>
      </c>
      <c r="BC5137">
        <v>13</v>
      </c>
      <c r="BD5137">
        <v>1</v>
      </c>
      <c r="BE5137">
        <v>1</v>
      </c>
      <c r="BF5137">
        <v>0</v>
      </c>
      <c r="BG5137" s="2">
        <v>1</v>
      </c>
      <c r="BH5137" s="2">
        <v>0</v>
      </c>
      <c r="BI5137">
        <v>0</v>
      </c>
      <c r="BJ5137">
        <v>1</v>
      </c>
      <c r="BK5137" s="2">
        <v>0</v>
      </c>
      <c r="BL5137" s="28">
        <v>0</v>
      </c>
      <c r="BM5137">
        <v>0</v>
      </c>
      <c r="BN5137">
        <v>1</v>
      </c>
    </row>
    <row r="5138" spans="1:66">
      <c r="A5138" t="s">
        <v>8152</v>
      </c>
      <c r="B5138" t="s">
        <v>8167</v>
      </c>
      <c r="C5138" t="s">
        <v>8115</v>
      </c>
      <c r="D5138" t="s">
        <v>7976</v>
      </c>
      <c r="E5138" t="s">
        <v>8117</v>
      </c>
      <c r="F5138" t="s">
        <v>8118</v>
      </c>
      <c r="G5138" t="s">
        <v>8119</v>
      </c>
      <c r="H5138" t="s">
        <v>8121</v>
      </c>
      <c r="I5138" t="s">
        <v>8121</v>
      </c>
      <c r="J5138" t="s">
        <v>8121</v>
      </c>
      <c r="K5138" s="50" t="s">
        <v>8121</v>
      </c>
      <c r="L5138" s="3" t="s">
        <v>7021</v>
      </c>
      <c r="M5138" s="4">
        <v>9670</v>
      </c>
      <c r="N5138">
        <v>20942</v>
      </c>
      <c r="O5138">
        <f t="shared" si="2243"/>
        <v>0</v>
      </c>
      <c r="P5138">
        <v>28</v>
      </c>
      <c r="Q5138">
        <v>90</v>
      </c>
      <c r="R5138">
        <v>12</v>
      </c>
      <c r="S5138">
        <f t="shared" si="2244"/>
        <v>1</v>
      </c>
      <c r="T5138">
        <f t="shared" si="2245"/>
        <v>1</v>
      </c>
      <c r="U5138">
        <f t="shared" si="2246"/>
        <v>1</v>
      </c>
      <c r="V5138" s="2">
        <f t="shared" si="2247"/>
        <v>1</v>
      </c>
      <c r="W5138">
        <f t="shared" si="2248"/>
        <v>1</v>
      </c>
      <c r="X5138" s="2">
        <f t="shared" si="2249"/>
        <v>0</v>
      </c>
      <c r="Y5138">
        <f t="shared" si="2250"/>
        <v>0</v>
      </c>
      <c r="Z5138">
        <f t="shared" si="2251"/>
        <v>0</v>
      </c>
      <c r="AA5138">
        <f t="shared" si="2252"/>
        <v>1</v>
      </c>
      <c r="AB5138" s="2">
        <f t="shared" si="2253"/>
        <v>0</v>
      </c>
      <c r="AC5138">
        <f t="shared" si="2254"/>
        <v>0</v>
      </c>
      <c r="AD5138">
        <f t="shared" si="2255"/>
        <v>0</v>
      </c>
      <c r="AE5138">
        <f t="shared" si="2256"/>
        <v>0</v>
      </c>
      <c r="AF5138" s="2">
        <f t="shared" si="2257"/>
        <v>1</v>
      </c>
      <c r="AG5138">
        <f t="shared" si="2258"/>
        <v>1</v>
      </c>
      <c r="AH5138" s="2">
        <f t="shared" si="2259"/>
        <v>0</v>
      </c>
      <c r="AI5138">
        <f t="shared" si="2260"/>
        <v>0</v>
      </c>
      <c r="AJ5138" s="2">
        <f t="shared" si="2261"/>
        <v>1</v>
      </c>
      <c r="AK5138">
        <f t="shared" si="2262"/>
        <v>1</v>
      </c>
      <c r="AL5138" s="2">
        <f t="shared" si="2263"/>
        <v>0</v>
      </c>
      <c r="AN5138" s="28">
        <f t="shared" si="2264"/>
        <v>0</v>
      </c>
      <c r="AO5138">
        <f t="shared" si="2265"/>
        <v>0</v>
      </c>
      <c r="AP5138">
        <f t="shared" si="2266"/>
        <v>0</v>
      </c>
      <c r="AQ5138">
        <f t="shared" si="2267"/>
        <v>0</v>
      </c>
      <c r="AR5138">
        <f t="shared" si="2268"/>
        <v>0</v>
      </c>
      <c r="AS5138" s="17">
        <f t="shared" si="2269"/>
        <v>0</v>
      </c>
      <c r="AT5138">
        <f t="shared" si="2270"/>
        <v>1</v>
      </c>
      <c r="AV5138" s="1">
        <v>0</v>
      </c>
      <c r="AW5138">
        <v>0.10357620478774245</v>
      </c>
      <c r="AY5138" s="4">
        <v>9670</v>
      </c>
      <c r="AZ5138">
        <v>20942</v>
      </c>
      <c r="BA5138">
        <v>0</v>
      </c>
      <c r="BB5138">
        <v>90</v>
      </c>
      <c r="BC5138">
        <v>12</v>
      </c>
      <c r="BD5138">
        <v>1</v>
      </c>
      <c r="BE5138">
        <v>1</v>
      </c>
      <c r="BF5138">
        <v>1</v>
      </c>
      <c r="BG5138" s="2">
        <v>1</v>
      </c>
      <c r="BH5138" s="2">
        <v>0</v>
      </c>
      <c r="BI5138">
        <v>0</v>
      </c>
      <c r="BJ5138">
        <v>0</v>
      </c>
      <c r="BK5138" s="2">
        <v>0</v>
      </c>
      <c r="BL5138" s="28">
        <v>0</v>
      </c>
      <c r="BM5138">
        <v>0</v>
      </c>
      <c r="BN5138">
        <v>0</v>
      </c>
    </row>
    <row r="5139" spans="1:66">
      <c r="A5139" t="s">
        <v>8152</v>
      </c>
      <c r="B5139" t="s">
        <v>8167</v>
      </c>
      <c r="C5139" t="s">
        <v>8124</v>
      </c>
      <c r="D5139" t="s">
        <v>7976</v>
      </c>
      <c r="E5139" t="s">
        <v>8176</v>
      </c>
      <c r="F5139" t="s">
        <v>8125</v>
      </c>
      <c r="G5139" t="s">
        <v>8119</v>
      </c>
      <c r="H5139" t="s">
        <v>8120</v>
      </c>
      <c r="I5139" t="s">
        <v>8120</v>
      </c>
      <c r="J5139" t="s">
        <v>8120</v>
      </c>
      <c r="K5139" s="50" t="s">
        <v>8121</v>
      </c>
      <c r="L5139" s="3" t="s">
        <v>7020</v>
      </c>
      <c r="M5139" s="4">
        <v>31758</v>
      </c>
      <c r="N5139">
        <v>44207</v>
      </c>
      <c r="O5139">
        <f t="shared" si="2243"/>
        <v>0</v>
      </c>
      <c r="P5139">
        <v>40</v>
      </c>
      <c r="Q5139">
        <v>79</v>
      </c>
      <c r="R5139">
        <v>23</v>
      </c>
      <c r="S5139">
        <f t="shared" si="2244"/>
        <v>0</v>
      </c>
      <c r="T5139">
        <f t="shared" si="2245"/>
        <v>0</v>
      </c>
      <c r="U5139">
        <f t="shared" si="2246"/>
        <v>0</v>
      </c>
      <c r="V5139" s="2">
        <f t="shared" si="2247"/>
        <v>1</v>
      </c>
      <c r="W5139">
        <f t="shared" si="2248"/>
        <v>1</v>
      </c>
      <c r="X5139" s="2">
        <f t="shared" si="2249"/>
        <v>0</v>
      </c>
      <c r="Y5139">
        <f t="shared" si="2250"/>
        <v>0</v>
      </c>
      <c r="Z5139">
        <f t="shared" si="2251"/>
        <v>0</v>
      </c>
      <c r="AA5139">
        <f t="shared" si="2252"/>
        <v>1</v>
      </c>
      <c r="AB5139" s="2">
        <f t="shared" si="2253"/>
        <v>0</v>
      </c>
      <c r="AC5139">
        <f t="shared" si="2254"/>
        <v>1</v>
      </c>
      <c r="AD5139">
        <f t="shared" si="2255"/>
        <v>0</v>
      </c>
      <c r="AE5139">
        <f t="shared" si="2256"/>
        <v>0</v>
      </c>
      <c r="AF5139" s="2">
        <f t="shared" si="2257"/>
        <v>0</v>
      </c>
      <c r="AG5139">
        <f t="shared" si="2258"/>
        <v>0</v>
      </c>
      <c r="AH5139" s="2">
        <f t="shared" si="2259"/>
        <v>0</v>
      </c>
      <c r="AI5139">
        <f t="shared" si="2260"/>
        <v>1</v>
      </c>
      <c r="AJ5139" s="2">
        <f t="shared" si="2261"/>
        <v>0</v>
      </c>
      <c r="AK5139">
        <f t="shared" si="2262"/>
        <v>1</v>
      </c>
      <c r="AL5139" s="2">
        <f t="shared" si="2263"/>
        <v>0</v>
      </c>
      <c r="AN5139" s="28">
        <f t="shared" si="2264"/>
        <v>0</v>
      </c>
      <c r="AO5139">
        <f t="shared" si="2265"/>
        <v>0</v>
      </c>
      <c r="AP5139">
        <f t="shared" si="2266"/>
        <v>0</v>
      </c>
      <c r="AQ5139">
        <f t="shared" si="2267"/>
        <v>1</v>
      </c>
      <c r="AR5139">
        <f t="shared" si="2268"/>
        <v>0</v>
      </c>
      <c r="AS5139" s="17">
        <f t="shared" si="2269"/>
        <v>0</v>
      </c>
      <c r="AT5139">
        <f t="shared" si="2270"/>
        <v>0</v>
      </c>
      <c r="AV5139" s="1">
        <v>0</v>
      </c>
      <c r="AW5139">
        <v>0.10387363755324559</v>
      </c>
      <c r="AY5139" s="4">
        <v>31758</v>
      </c>
      <c r="AZ5139">
        <v>44207</v>
      </c>
      <c r="BA5139">
        <v>0</v>
      </c>
      <c r="BB5139">
        <v>79</v>
      </c>
      <c r="BC5139">
        <v>23</v>
      </c>
      <c r="BD5139">
        <v>0</v>
      </c>
      <c r="BE5139">
        <v>0</v>
      </c>
      <c r="BF5139">
        <v>0</v>
      </c>
      <c r="BG5139" s="2">
        <v>1</v>
      </c>
      <c r="BH5139" s="2">
        <v>0</v>
      </c>
      <c r="BI5139">
        <v>0</v>
      </c>
      <c r="BJ5139">
        <v>1</v>
      </c>
      <c r="BK5139" s="2">
        <v>0</v>
      </c>
      <c r="BL5139" s="28">
        <v>0</v>
      </c>
      <c r="BM5139">
        <v>0</v>
      </c>
      <c r="BN5139">
        <v>0</v>
      </c>
    </row>
    <row r="5140" spans="1:66">
      <c r="A5140" t="s">
        <v>8152</v>
      </c>
      <c r="B5140" t="s">
        <v>8114</v>
      </c>
      <c r="C5140" t="s">
        <v>8127</v>
      </c>
      <c r="D5140" t="s">
        <v>7976</v>
      </c>
      <c r="E5140" t="s">
        <v>8117</v>
      </c>
      <c r="F5140" t="s">
        <v>8122</v>
      </c>
      <c r="G5140" t="s">
        <v>8119</v>
      </c>
      <c r="H5140" t="s">
        <v>8121</v>
      </c>
      <c r="I5140" t="s">
        <v>8121</v>
      </c>
      <c r="J5140" t="s">
        <v>8120</v>
      </c>
      <c r="K5140" s="50" t="s">
        <v>8121</v>
      </c>
      <c r="L5140" s="3" t="s">
        <v>7016</v>
      </c>
      <c r="M5140" s="4">
        <v>8621</v>
      </c>
      <c r="N5140">
        <v>0</v>
      </c>
      <c r="O5140">
        <f t="shared" si="2243"/>
        <v>0</v>
      </c>
      <c r="P5140">
        <v>22</v>
      </c>
      <c r="Q5140">
        <v>93</v>
      </c>
      <c r="R5140">
        <v>12</v>
      </c>
      <c r="S5140">
        <f t="shared" si="2244"/>
        <v>1</v>
      </c>
      <c r="T5140">
        <f t="shared" si="2245"/>
        <v>1</v>
      </c>
      <c r="U5140">
        <f t="shared" si="2246"/>
        <v>0</v>
      </c>
      <c r="V5140" s="2">
        <f t="shared" si="2247"/>
        <v>1</v>
      </c>
      <c r="W5140">
        <f t="shared" si="2248"/>
        <v>1</v>
      </c>
      <c r="X5140" s="2">
        <f t="shared" si="2249"/>
        <v>0</v>
      </c>
      <c r="Y5140">
        <f t="shared" si="2250"/>
        <v>1</v>
      </c>
      <c r="Z5140">
        <f t="shared" si="2251"/>
        <v>0</v>
      </c>
      <c r="AA5140">
        <f t="shared" si="2252"/>
        <v>0</v>
      </c>
      <c r="AB5140" s="2">
        <f t="shared" si="2253"/>
        <v>0</v>
      </c>
      <c r="AC5140">
        <f t="shared" si="2254"/>
        <v>0</v>
      </c>
      <c r="AD5140">
        <f t="shared" si="2255"/>
        <v>0</v>
      </c>
      <c r="AE5140">
        <f t="shared" si="2256"/>
        <v>0</v>
      </c>
      <c r="AF5140" s="2">
        <f t="shared" si="2257"/>
        <v>0</v>
      </c>
      <c r="AG5140">
        <f t="shared" si="2258"/>
        <v>1</v>
      </c>
      <c r="AH5140" s="2">
        <f t="shared" si="2259"/>
        <v>0</v>
      </c>
      <c r="AI5140">
        <f t="shared" si="2260"/>
        <v>0</v>
      </c>
      <c r="AJ5140" s="2">
        <f t="shared" si="2261"/>
        <v>0</v>
      </c>
      <c r="AK5140">
        <f t="shared" si="2262"/>
        <v>1</v>
      </c>
      <c r="AL5140" s="2">
        <f t="shared" si="2263"/>
        <v>0</v>
      </c>
      <c r="AN5140" s="28">
        <f t="shared" si="2264"/>
        <v>0</v>
      </c>
      <c r="AO5140">
        <f t="shared" si="2265"/>
        <v>0</v>
      </c>
      <c r="AP5140">
        <f t="shared" si="2266"/>
        <v>1</v>
      </c>
      <c r="AQ5140">
        <f t="shared" si="2267"/>
        <v>0</v>
      </c>
      <c r="AR5140">
        <f t="shared" si="2268"/>
        <v>1</v>
      </c>
      <c r="AS5140" s="17">
        <f t="shared" si="2269"/>
        <v>0</v>
      </c>
      <c r="AT5140">
        <f t="shared" si="2270"/>
        <v>0</v>
      </c>
      <c r="AV5140" s="1">
        <v>0</v>
      </c>
      <c r="AW5140">
        <v>0.10400671796128466</v>
      </c>
      <c r="AY5140" s="4">
        <v>8621</v>
      </c>
      <c r="AZ5140">
        <v>0</v>
      </c>
      <c r="BA5140">
        <v>0</v>
      </c>
      <c r="BB5140">
        <v>93</v>
      </c>
      <c r="BC5140">
        <v>12</v>
      </c>
      <c r="BD5140">
        <v>1</v>
      </c>
      <c r="BE5140">
        <v>1</v>
      </c>
      <c r="BF5140">
        <v>0</v>
      </c>
      <c r="BG5140" s="2">
        <v>1</v>
      </c>
      <c r="BH5140" s="2">
        <v>0</v>
      </c>
      <c r="BI5140">
        <v>0</v>
      </c>
      <c r="BJ5140">
        <v>0</v>
      </c>
      <c r="BK5140" s="2">
        <v>0</v>
      </c>
      <c r="BL5140" s="28">
        <v>0</v>
      </c>
      <c r="BM5140">
        <v>0</v>
      </c>
      <c r="BN5140">
        <v>1</v>
      </c>
    </row>
    <row r="5141" spans="1:66">
      <c r="A5141" t="s">
        <v>8113</v>
      </c>
      <c r="B5141" t="s">
        <v>8126</v>
      </c>
      <c r="C5141" t="s">
        <v>8124</v>
      </c>
      <c r="D5141" t="s">
        <v>7976</v>
      </c>
      <c r="E5141" t="s">
        <v>8176</v>
      </c>
      <c r="F5141" t="s">
        <v>8122</v>
      </c>
      <c r="G5141" t="s">
        <v>8165</v>
      </c>
      <c r="H5141" t="s">
        <v>8120</v>
      </c>
      <c r="I5141" t="s">
        <v>8121</v>
      </c>
      <c r="J5141" t="s">
        <v>8120</v>
      </c>
      <c r="K5141" s="50" t="s">
        <v>8120</v>
      </c>
      <c r="L5141" s="3" t="s">
        <v>7013</v>
      </c>
      <c r="M5141" s="4">
        <v>5010</v>
      </c>
      <c r="N5141">
        <v>64014</v>
      </c>
      <c r="O5141">
        <f t="shared" si="2243"/>
        <v>0</v>
      </c>
      <c r="P5141">
        <v>52</v>
      </c>
      <c r="Q5141">
        <v>57</v>
      </c>
      <c r="R5141">
        <v>26</v>
      </c>
      <c r="S5141">
        <f t="shared" si="2244"/>
        <v>0</v>
      </c>
      <c r="T5141">
        <f t="shared" si="2245"/>
        <v>1</v>
      </c>
      <c r="U5141">
        <f t="shared" si="2246"/>
        <v>0</v>
      </c>
      <c r="V5141" s="2">
        <f t="shared" si="2247"/>
        <v>0</v>
      </c>
      <c r="W5141">
        <f t="shared" si="2248"/>
        <v>0</v>
      </c>
      <c r="X5141" s="2">
        <f t="shared" si="2249"/>
        <v>0</v>
      </c>
      <c r="Y5141">
        <f t="shared" si="2250"/>
        <v>0</v>
      </c>
      <c r="Z5141">
        <f t="shared" si="2251"/>
        <v>1</v>
      </c>
      <c r="AA5141">
        <f t="shared" si="2252"/>
        <v>0</v>
      </c>
      <c r="AB5141" s="2">
        <f t="shared" si="2253"/>
        <v>0</v>
      </c>
      <c r="AC5141">
        <f t="shared" si="2254"/>
        <v>1</v>
      </c>
      <c r="AD5141">
        <f t="shared" si="2255"/>
        <v>0</v>
      </c>
      <c r="AE5141">
        <f t="shared" si="2256"/>
        <v>0</v>
      </c>
      <c r="AF5141" s="2">
        <f t="shared" si="2257"/>
        <v>0</v>
      </c>
      <c r="AG5141">
        <f t="shared" si="2258"/>
        <v>0</v>
      </c>
      <c r="AH5141" s="2">
        <f t="shared" si="2259"/>
        <v>0</v>
      </c>
      <c r="AI5141">
        <f t="shared" si="2260"/>
        <v>0</v>
      </c>
      <c r="AJ5141" s="2">
        <f t="shared" si="2261"/>
        <v>0</v>
      </c>
      <c r="AK5141">
        <f t="shared" si="2262"/>
        <v>0</v>
      </c>
      <c r="AL5141" s="2">
        <f t="shared" si="2263"/>
        <v>1</v>
      </c>
      <c r="AN5141" s="28">
        <f t="shared" si="2264"/>
        <v>1</v>
      </c>
      <c r="AO5141">
        <f t="shared" si="2265"/>
        <v>0</v>
      </c>
      <c r="AP5141">
        <f t="shared" si="2266"/>
        <v>0</v>
      </c>
      <c r="AQ5141">
        <f t="shared" si="2267"/>
        <v>1</v>
      </c>
      <c r="AR5141">
        <f t="shared" si="2268"/>
        <v>1</v>
      </c>
      <c r="AS5141" s="17">
        <f t="shared" si="2269"/>
        <v>0</v>
      </c>
      <c r="AT5141">
        <f t="shared" si="2270"/>
        <v>0</v>
      </c>
      <c r="AV5141" s="1">
        <v>0</v>
      </c>
      <c r="AW5141">
        <v>0.10423005796234591</v>
      </c>
      <c r="AY5141" s="4">
        <v>5010</v>
      </c>
      <c r="AZ5141">
        <v>64014</v>
      </c>
      <c r="BA5141">
        <v>0</v>
      </c>
      <c r="BB5141">
        <v>57</v>
      </c>
      <c r="BC5141">
        <v>26</v>
      </c>
      <c r="BD5141">
        <v>0</v>
      </c>
      <c r="BE5141">
        <v>1</v>
      </c>
      <c r="BF5141">
        <v>0</v>
      </c>
      <c r="BG5141" s="2">
        <v>0</v>
      </c>
      <c r="BH5141" s="2">
        <v>0</v>
      </c>
      <c r="BI5141">
        <v>0</v>
      </c>
      <c r="BJ5141">
        <v>0</v>
      </c>
      <c r="BK5141" s="2">
        <v>1</v>
      </c>
      <c r="BL5141" s="28">
        <v>1</v>
      </c>
      <c r="BM5141">
        <v>0</v>
      </c>
      <c r="BN5141">
        <v>0</v>
      </c>
    </row>
    <row r="5142" spans="1:66">
      <c r="A5142" t="s">
        <v>8113</v>
      </c>
      <c r="B5142" t="s">
        <v>8123</v>
      </c>
      <c r="C5142" t="s">
        <v>8124</v>
      </c>
      <c r="D5142" t="s">
        <v>7976</v>
      </c>
      <c r="E5142" t="s">
        <v>8117</v>
      </c>
      <c r="F5142" t="s">
        <v>8125</v>
      </c>
      <c r="G5142" t="s">
        <v>8155</v>
      </c>
      <c r="H5142" t="s">
        <v>8120</v>
      </c>
      <c r="I5142" t="s">
        <v>8121</v>
      </c>
      <c r="J5142" t="s">
        <v>8120</v>
      </c>
      <c r="K5142" s="50" t="s">
        <v>8121</v>
      </c>
      <c r="L5142" s="3" t="s">
        <v>7012</v>
      </c>
      <c r="M5142" s="4">
        <v>5170</v>
      </c>
      <c r="N5142">
        <v>35334</v>
      </c>
      <c r="O5142">
        <f t="shared" si="2243"/>
        <v>0</v>
      </c>
      <c r="P5142">
        <v>53</v>
      </c>
      <c r="Q5142">
        <v>73</v>
      </c>
      <c r="R5142">
        <v>29</v>
      </c>
      <c r="S5142">
        <f t="shared" si="2244"/>
        <v>0</v>
      </c>
      <c r="T5142">
        <f t="shared" si="2245"/>
        <v>1</v>
      </c>
      <c r="U5142">
        <f t="shared" si="2246"/>
        <v>0</v>
      </c>
      <c r="V5142" s="2">
        <f t="shared" si="2247"/>
        <v>1</v>
      </c>
      <c r="W5142">
        <f t="shared" si="2248"/>
        <v>0</v>
      </c>
      <c r="X5142" s="2">
        <f t="shared" si="2249"/>
        <v>0</v>
      </c>
      <c r="Y5142">
        <f t="shared" si="2250"/>
        <v>0</v>
      </c>
      <c r="Z5142">
        <f t="shared" si="2251"/>
        <v>0</v>
      </c>
      <c r="AA5142">
        <f t="shared" si="2252"/>
        <v>0</v>
      </c>
      <c r="AB5142" s="2">
        <f t="shared" si="2253"/>
        <v>0</v>
      </c>
      <c r="AC5142">
        <f t="shared" si="2254"/>
        <v>1</v>
      </c>
      <c r="AD5142">
        <f t="shared" si="2255"/>
        <v>0</v>
      </c>
      <c r="AE5142">
        <f t="shared" si="2256"/>
        <v>0</v>
      </c>
      <c r="AF5142" s="2">
        <f t="shared" si="2257"/>
        <v>0</v>
      </c>
      <c r="AG5142">
        <f t="shared" si="2258"/>
        <v>1</v>
      </c>
      <c r="AH5142" s="2">
        <f t="shared" si="2259"/>
        <v>0</v>
      </c>
      <c r="AI5142">
        <f t="shared" si="2260"/>
        <v>1</v>
      </c>
      <c r="AJ5142" s="2">
        <f t="shared" si="2261"/>
        <v>0</v>
      </c>
      <c r="AK5142">
        <f t="shared" si="2262"/>
        <v>0</v>
      </c>
      <c r="AL5142" s="2">
        <f t="shared" si="2263"/>
        <v>0</v>
      </c>
      <c r="AN5142" s="28">
        <f t="shared" si="2264"/>
        <v>1</v>
      </c>
      <c r="AO5142">
        <f t="shared" si="2265"/>
        <v>1</v>
      </c>
      <c r="AP5142">
        <f t="shared" si="2266"/>
        <v>0</v>
      </c>
      <c r="AQ5142">
        <f t="shared" si="2267"/>
        <v>0</v>
      </c>
      <c r="AR5142">
        <f t="shared" si="2268"/>
        <v>0</v>
      </c>
      <c r="AS5142" s="17">
        <f t="shared" si="2269"/>
        <v>1</v>
      </c>
      <c r="AT5142">
        <f t="shared" si="2270"/>
        <v>0</v>
      </c>
      <c r="AV5142" s="1">
        <v>0</v>
      </c>
      <c r="AW5142">
        <v>0.10446743765122604</v>
      </c>
      <c r="AY5142" s="4">
        <v>5170</v>
      </c>
      <c r="AZ5142">
        <v>35334</v>
      </c>
      <c r="BA5142">
        <v>0</v>
      </c>
      <c r="BB5142">
        <v>73</v>
      </c>
      <c r="BC5142">
        <v>29</v>
      </c>
      <c r="BD5142">
        <v>0</v>
      </c>
      <c r="BE5142">
        <v>1</v>
      </c>
      <c r="BF5142">
        <v>0</v>
      </c>
      <c r="BG5142" s="2">
        <v>1</v>
      </c>
      <c r="BH5142" s="2">
        <v>0</v>
      </c>
      <c r="BI5142">
        <v>0</v>
      </c>
      <c r="BJ5142">
        <v>1</v>
      </c>
      <c r="BK5142" s="2">
        <v>0</v>
      </c>
      <c r="BL5142" s="28">
        <v>1</v>
      </c>
      <c r="BM5142">
        <v>1</v>
      </c>
      <c r="BN5142">
        <v>0</v>
      </c>
    </row>
    <row r="5143" spans="1:66">
      <c r="A5143" t="s">
        <v>8152</v>
      </c>
      <c r="B5143" t="s">
        <v>8167</v>
      </c>
      <c r="C5143" t="s">
        <v>8124</v>
      </c>
      <c r="D5143" t="s">
        <v>7976</v>
      </c>
      <c r="E5143" t="s">
        <v>8176</v>
      </c>
      <c r="F5143" t="s">
        <v>8118</v>
      </c>
      <c r="G5143" t="s">
        <v>8165</v>
      </c>
      <c r="H5143" t="s">
        <v>8121</v>
      </c>
      <c r="I5143" t="s">
        <v>8121</v>
      </c>
      <c r="J5143" t="s">
        <v>8120</v>
      </c>
      <c r="K5143" s="50" t="s">
        <v>8121</v>
      </c>
      <c r="L5143" s="3" t="s">
        <v>7010</v>
      </c>
      <c r="M5143" s="4">
        <v>7782</v>
      </c>
      <c r="N5143">
        <v>57474</v>
      </c>
      <c r="O5143">
        <f t="shared" si="2243"/>
        <v>0</v>
      </c>
      <c r="P5143">
        <v>44</v>
      </c>
      <c r="Q5143">
        <v>121</v>
      </c>
      <c r="R5143">
        <v>21</v>
      </c>
      <c r="S5143">
        <f t="shared" si="2244"/>
        <v>1</v>
      </c>
      <c r="T5143">
        <f t="shared" si="2245"/>
        <v>1</v>
      </c>
      <c r="U5143">
        <f t="shared" si="2246"/>
        <v>0</v>
      </c>
      <c r="V5143" s="2">
        <f t="shared" si="2247"/>
        <v>1</v>
      </c>
      <c r="W5143">
        <f t="shared" si="2248"/>
        <v>1</v>
      </c>
      <c r="X5143" s="2">
        <f t="shared" si="2249"/>
        <v>0</v>
      </c>
      <c r="Y5143">
        <f t="shared" si="2250"/>
        <v>0</v>
      </c>
      <c r="Z5143">
        <f t="shared" si="2251"/>
        <v>0</v>
      </c>
      <c r="AA5143">
        <f t="shared" si="2252"/>
        <v>1</v>
      </c>
      <c r="AB5143" s="2">
        <f t="shared" si="2253"/>
        <v>0</v>
      </c>
      <c r="AC5143">
        <f t="shared" si="2254"/>
        <v>1</v>
      </c>
      <c r="AD5143">
        <f t="shared" si="2255"/>
        <v>0</v>
      </c>
      <c r="AE5143">
        <f t="shared" si="2256"/>
        <v>0</v>
      </c>
      <c r="AF5143" s="2">
        <f t="shared" si="2257"/>
        <v>0</v>
      </c>
      <c r="AG5143">
        <f t="shared" si="2258"/>
        <v>0</v>
      </c>
      <c r="AH5143" s="2">
        <f t="shared" si="2259"/>
        <v>0</v>
      </c>
      <c r="AI5143">
        <f t="shared" si="2260"/>
        <v>0</v>
      </c>
      <c r="AJ5143" s="2">
        <f t="shared" si="2261"/>
        <v>1</v>
      </c>
      <c r="AK5143">
        <f t="shared" si="2262"/>
        <v>0</v>
      </c>
      <c r="AL5143" s="2">
        <f t="shared" si="2263"/>
        <v>1</v>
      </c>
      <c r="AN5143" s="28">
        <f t="shared" si="2264"/>
        <v>0</v>
      </c>
      <c r="AO5143">
        <f t="shared" si="2265"/>
        <v>0</v>
      </c>
      <c r="AP5143">
        <f t="shared" si="2266"/>
        <v>0</v>
      </c>
      <c r="AQ5143">
        <f t="shared" si="2267"/>
        <v>1</v>
      </c>
      <c r="AR5143">
        <f t="shared" si="2268"/>
        <v>0</v>
      </c>
      <c r="AS5143" s="17">
        <f t="shared" si="2269"/>
        <v>0</v>
      </c>
      <c r="AT5143">
        <f t="shared" si="2270"/>
        <v>0</v>
      </c>
      <c r="AV5143" s="1">
        <v>0</v>
      </c>
      <c r="AW5143">
        <v>0.10481459419467234</v>
      </c>
      <c r="AY5143" s="4">
        <v>7782</v>
      </c>
      <c r="AZ5143">
        <v>57474</v>
      </c>
      <c r="BA5143">
        <v>0</v>
      </c>
      <c r="BB5143">
        <v>121</v>
      </c>
      <c r="BC5143">
        <v>21</v>
      </c>
      <c r="BD5143">
        <v>1</v>
      </c>
      <c r="BE5143">
        <v>1</v>
      </c>
      <c r="BF5143">
        <v>0</v>
      </c>
      <c r="BG5143" s="2">
        <v>1</v>
      </c>
      <c r="BH5143" s="2">
        <v>0</v>
      </c>
      <c r="BI5143">
        <v>0</v>
      </c>
      <c r="BJ5143">
        <v>0</v>
      </c>
      <c r="BK5143" s="2">
        <v>1</v>
      </c>
      <c r="BL5143" s="28">
        <v>0</v>
      </c>
      <c r="BM5143">
        <v>0</v>
      </c>
      <c r="BN5143">
        <v>0</v>
      </c>
    </row>
    <row r="5144" spans="1:66">
      <c r="A5144" t="s">
        <v>8152</v>
      </c>
      <c r="B5144" t="s">
        <v>8167</v>
      </c>
      <c r="C5144" t="s">
        <v>8124</v>
      </c>
      <c r="D5144" t="s">
        <v>7976</v>
      </c>
      <c r="E5144" t="s">
        <v>8117</v>
      </c>
      <c r="F5144" t="s">
        <v>8125</v>
      </c>
      <c r="G5144" t="s">
        <v>8119</v>
      </c>
      <c r="H5144" t="s">
        <v>8121</v>
      </c>
      <c r="I5144" t="s">
        <v>8121</v>
      </c>
      <c r="J5144" t="s">
        <v>8120</v>
      </c>
      <c r="K5144" s="50" t="s">
        <v>8121</v>
      </c>
      <c r="L5144" s="3" t="s">
        <v>7008</v>
      </c>
      <c r="M5144" s="4">
        <v>5221</v>
      </c>
      <c r="N5144">
        <v>68867</v>
      </c>
      <c r="O5144">
        <f t="shared" si="2243"/>
        <v>0</v>
      </c>
      <c r="P5144">
        <v>34</v>
      </c>
      <c r="Q5144">
        <v>141</v>
      </c>
      <c r="R5144">
        <v>19</v>
      </c>
      <c r="S5144">
        <f t="shared" si="2244"/>
        <v>1</v>
      </c>
      <c r="T5144">
        <f t="shared" si="2245"/>
        <v>1</v>
      </c>
      <c r="U5144">
        <f t="shared" si="2246"/>
        <v>0</v>
      </c>
      <c r="V5144" s="2">
        <f t="shared" si="2247"/>
        <v>1</v>
      </c>
      <c r="W5144">
        <f t="shared" si="2248"/>
        <v>1</v>
      </c>
      <c r="X5144" s="2">
        <f t="shared" si="2249"/>
        <v>0</v>
      </c>
      <c r="Y5144">
        <f t="shared" si="2250"/>
        <v>0</v>
      </c>
      <c r="Z5144">
        <f t="shared" si="2251"/>
        <v>0</v>
      </c>
      <c r="AA5144">
        <f t="shared" si="2252"/>
        <v>1</v>
      </c>
      <c r="AB5144" s="2">
        <f t="shared" si="2253"/>
        <v>0</v>
      </c>
      <c r="AC5144">
        <f t="shared" si="2254"/>
        <v>1</v>
      </c>
      <c r="AD5144">
        <f t="shared" si="2255"/>
        <v>0</v>
      </c>
      <c r="AE5144">
        <f t="shared" si="2256"/>
        <v>0</v>
      </c>
      <c r="AF5144" s="2">
        <f t="shared" si="2257"/>
        <v>0</v>
      </c>
      <c r="AG5144">
        <f t="shared" si="2258"/>
        <v>1</v>
      </c>
      <c r="AH5144" s="2">
        <f t="shared" si="2259"/>
        <v>0</v>
      </c>
      <c r="AI5144">
        <f t="shared" si="2260"/>
        <v>1</v>
      </c>
      <c r="AJ5144" s="2">
        <f t="shared" si="2261"/>
        <v>0</v>
      </c>
      <c r="AK5144">
        <f t="shared" si="2262"/>
        <v>1</v>
      </c>
      <c r="AL5144" s="2">
        <f t="shared" si="2263"/>
        <v>0</v>
      </c>
      <c r="AN5144" s="28">
        <f t="shared" si="2264"/>
        <v>0</v>
      </c>
      <c r="AO5144">
        <f t="shared" si="2265"/>
        <v>0</v>
      </c>
      <c r="AP5144">
        <f t="shared" si="2266"/>
        <v>0</v>
      </c>
      <c r="AQ5144">
        <f t="shared" si="2267"/>
        <v>0</v>
      </c>
      <c r="AR5144">
        <f t="shared" si="2268"/>
        <v>0</v>
      </c>
      <c r="AS5144" s="17">
        <f t="shared" si="2269"/>
        <v>0</v>
      </c>
      <c r="AT5144">
        <f t="shared" si="2270"/>
        <v>0</v>
      </c>
      <c r="AV5144" s="1">
        <v>0</v>
      </c>
      <c r="AW5144">
        <v>0.10522953658608232</v>
      </c>
      <c r="AY5144" s="4">
        <v>5221</v>
      </c>
      <c r="AZ5144">
        <v>68867</v>
      </c>
      <c r="BA5144">
        <v>0</v>
      </c>
      <c r="BB5144">
        <v>141</v>
      </c>
      <c r="BC5144">
        <v>19</v>
      </c>
      <c r="BD5144">
        <v>1</v>
      </c>
      <c r="BE5144">
        <v>1</v>
      </c>
      <c r="BF5144">
        <v>0</v>
      </c>
      <c r="BG5144" s="2">
        <v>1</v>
      </c>
      <c r="BH5144" s="2">
        <v>0</v>
      </c>
      <c r="BI5144">
        <v>0</v>
      </c>
      <c r="BJ5144">
        <v>1</v>
      </c>
      <c r="BK5144" s="2">
        <v>0</v>
      </c>
      <c r="BL5144" s="28">
        <v>0</v>
      </c>
      <c r="BM5144">
        <v>0</v>
      </c>
      <c r="BN5144">
        <v>0</v>
      </c>
    </row>
    <row r="5145" spans="1:66">
      <c r="A5145" t="s">
        <v>8113</v>
      </c>
      <c r="B5145" t="s">
        <v>8123</v>
      </c>
      <c r="C5145" t="s">
        <v>8115</v>
      </c>
      <c r="D5145" t="s">
        <v>7976</v>
      </c>
      <c r="E5145" t="s">
        <v>8117</v>
      </c>
      <c r="F5145" t="s">
        <v>8118</v>
      </c>
      <c r="G5145" t="s">
        <v>8119</v>
      </c>
      <c r="H5145" t="s">
        <v>8121</v>
      </c>
      <c r="I5145" t="s">
        <v>8120</v>
      </c>
      <c r="J5145" t="s">
        <v>8121</v>
      </c>
      <c r="K5145" s="50" t="s">
        <v>8120</v>
      </c>
      <c r="L5145" s="3" t="s">
        <v>7006</v>
      </c>
      <c r="M5145" s="4">
        <v>3742</v>
      </c>
      <c r="N5145">
        <v>13093</v>
      </c>
      <c r="O5145">
        <f t="shared" si="2243"/>
        <v>0</v>
      </c>
      <c r="P5145">
        <v>43</v>
      </c>
      <c r="Q5145">
        <v>74</v>
      </c>
      <c r="R5145">
        <v>30</v>
      </c>
      <c r="S5145">
        <f t="shared" si="2244"/>
        <v>1</v>
      </c>
      <c r="T5145">
        <f t="shared" si="2245"/>
        <v>0</v>
      </c>
      <c r="U5145">
        <f t="shared" si="2246"/>
        <v>1</v>
      </c>
      <c r="V5145" s="2">
        <f t="shared" si="2247"/>
        <v>0</v>
      </c>
      <c r="W5145">
        <f t="shared" si="2248"/>
        <v>0</v>
      </c>
      <c r="X5145" s="2">
        <f t="shared" si="2249"/>
        <v>0</v>
      </c>
      <c r="Y5145">
        <f t="shared" si="2250"/>
        <v>0</v>
      </c>
      <c r="Z5145">
        <f t="shared" si="2251"/>
        <v>0</v>
      </c>
      <c r="AA5145">
        <f t="shared" si="2252"/>
        <v>0</v>
      </c>
      <c r="AB5145" s="2">
        <f t="shared" si="2253"/>
        <v>0</v>
      </c>
      <c r="AC5145">
        <f t="shared" si="2254"/>
        <v>0</v>
      </c>
      <c r="AD5145">
        <f t="shared" si="2255"/>
        <v>0</v>
      </c>
      <c r="AE5145">
        <f t="shared" si="2256"/>
        <v>0</v>
      </c>
      <c r="AF5145" s="2">
        <f t="shared" si="2257"/>
        <v>1</v>
      </c>
      <c r="AG5145">
        <f t="shared" si="2258"/>
        <v>1</v>
      </c>
      <c r="AH5145" s="2">
        <f t="shared" si="2259"/>
        <v>0</v>
      </c>
      <c r="AI5145">
        <f t="shared" si="2260"/>
        <v>0</v>
      </c>
      <c r="AJ5145" s="2">
        <f t="shared" si="2261"/>
        <v>1</v>
      </c>
      <c r="AK5145">
        <f t="shared" si="2262"/>
        <v>1</v>
      </c>
      <c r="AL5145" s="2">
        <f t="shared" si="2263"/>
        <v>0</v>
      </c>
      <c r="AN5145" s="28">
        <f t="shared" si="2264"/>
        <v>1</v>
      </c>
      <c r="AO5145">
        <f t="shared" si="2265"/>
        <v>1</v>
      </c>
      <c r="AP5145">
        <f t="shared" si="2266"/>
        <v>0</v>
      </c>
      <c r="AQ5145">
        <f t="shared" si="2267"/>
        <v>0</v>
      </c>
      <c r="AR5145">
        <f t="shared" si="2268"/>
        <v>0</v>
      </c>
      <c r="AS5145" s="17">
        <f t="shared" si="2269"/>
        <v>0</v>
      </c>
      <c r="AT5145">
        <f t="shared" si="2270"/>
        <v>1</v>
      </c>
      <c r="AV5145" s="1">
        <v>0</v>
      </c>
      <c r="AW5145">
        <v>0.10534867369818905</v>
      </c>
      <c r="AY5145" s="4">
        <v>3742</v>
      </c>
      <c r="AZ5145">
        <v>13093</v>
      </c>
      <c r="BA5145">
        <v>0</v>
      </c>
      <c r="BB5145">
        <v>74</v>
      </c>
      <c r="BC5145">
        <v>30</v>
      </c>
      <c r="BD5145">
        <v>1</v>
      </c>
      <c r="BE5145">
        <v>0</v>
      </c>
      <c r="BF5145">
        <v>1</v>
      </c>
      <c r="BG5145" s="2">
        <v>0</v>
      </c>
      <c r="BH5145" s="2">
        <v>0</v>
      </c>
      <c r="BI5145">
        <v>0</v>
      </c>
      <c r="BJ5145">
        <v>0</v>
      </c>
      <c r="BK5145" s="2">
        <v>0</v>
      </c>
      <c r="BL5145" s="28">
        <v>1</v>
      </c>
      <c r="BM5145">
        <v>1</v>
      </c>
      <c r="BN5145">
        <v>0</v>
      </c>
    </row>
    <row r="5146" spans="1:66">
      <c r="A5146" t="s">
        <v>8113</v>
      </c>
      <c r="B5146" t="s">
        <v>8126</v>
      </c>
      <c r="C5146" t="s">
        <v>8124</v>
      </c>
      <c r="D5146" t="s">
        <v>7976</v>
      </c>
      <c r="E5146" t="s">
        <v>8176</v>
      </c>
      <c r="F5146" t="s">
        <v>8122</v>
      </c>
      <c r="G5146" t="s">
        <v>8119</v>
      </c>
      <c r="H5146" t="s">
        <v>8121</v>
      </c>
      <c r="I5146" t="s">
        <v>8121</v>
      </c>
      <c r="J5146" t="s">
        <v>8120</v>
      </c>
      <c r="K5146" s="50" t="s">
        <v>8121</v>
      </c>
      <c r="L5146" s="3" t="s">
        <v>7002</v>
      </c>
      <c r="M5146" s="4">
        <v>7583</v>
      </c>
      <c r="N5146">
        <v>44667</v>
      </c>
      <c r="O5146">
        <f t="shared" si="2243"/>
        <v>0</v>
      </c>
      <c r="P5146">
        <v>44</v>
      </c>
      <c r="Q5146">
        <v>57</v>
      </c>
      <c r="R5146">
        <v>25</v>
      </c>
      <c r="S5146">
        <f t="shared" si="2244"/>
        <v>1</v>
      </c>
      <c r="T5146">
        <f t="shared" si="2245"/>
        <v>1</v>
      </c>
      <c r="U5146">
        <f t="shared" si="2246"/>
        <v>0</v>
      </c>
      <c r="V5146" s="2">
        <f t="shared" si="2247"/>
        <v>1</v>
      </c>
      <c r="W5146">
        <f t="shared" si="2248"/>
        <v>0</v>
      </c>
      <c r="X5146" s="2">
        <f t="shared" si="2249"/>
        <v>0</v>
      </c>
      <c r="Y5146">
        <f t="shared" si="2250"/>
        <v>0</v>
      </c>
      <c r="Z5146">
        <f t="shared" si="2251"/>
        <v>1</v>
      </c>
      <c r="AA5146">
        <f t="shared" si="2252"/>
        <v>0</v>
      </c>
      <c r="AB5146" s="2">
        <f t="shared" si="2253"/>
        <v>0</v>
      </c>
      <c r="AC5146">
        <f t="shared" si="2254"/>
        <v>1</v>
      </c>
      <c r="AD5146">
        <f t="shared" si="2255"/>
        <v>0</v>
      </c>
      <c r="AE5146">
        <f t="shared" si="2256"/>
        <v>0</v>
      </c>
      <c r="AF5146" s="2">
        <f t="shared" si="2257"/>
        <v>0</v>
      </c>
      <c r="AG5146">
        <f t="shared" si="2258"/>
        <v>0</v>
      </c>
      <c r="AH5146" s="2">
        <f t="shared" si="2259"/>
        <v>0</v>
      </c>
      <c r="AI5146">
        <f t="shared" si="2260"/>
        <v>0</v>
      </c>
      <c r="AJ5146" s="2">
        <f t="shared" si="2261"/>
        <v>0</v>
      </c>
      <c r="AK5146">
        <f t="shared" si="2262"/>
        <v>1</v>
      </c>
      <c r="AL5146" s="2">
        <f t="shared" si="2263"/>
        <v>0</v>
      </c>
      <c r="AN5146" s="28">
        <f t="shared" si="2264"/>
        <v>1</v>
      </c>
      <c r="AO5146">
        <f t="shared" si="2265"/>
        <v>0</v>
      </c>
      <c r="AP5146">
        <f t="shared" si="2266"/>
        <v>0</v>
      </c>
      <c r="AQ5146">
        <f t="shared" si="2267"/>
        <v>1</v>
      </c>
      <c r="AR5146">
        <f t="shared" si="2268"/>
        <v>1</v>
      </c>
      <c r="AS5146" s="17">
        <f t="shared" si="2269"/>
        <v>0</v>
      </c>
      <c r="AT5146">
        <f t="shared" si="2270"/>
        <v>0</v>
      </c>
      <c r="AV5146" s="1">
        <v>0</v>
      </c>
      <c r="AW5146">
        <v>0.10620170277832156</v>
      </c>
      <c r="AY5146" s="4">
        <v>7583</v>
      </c>
      <c r="AZ5146">
        <v>44667</v>
      </c>
      <c r="BA5146">
        <v>0</v>
      </c>
      <c r="BB5146">
        <v>57</v>
      </c>
      <c r="BC5146">
        <v>25</v>
      </c>
      <c r="BD5146">
        <v>1</v>
      </c>
      <c r="BE5146">
        <v>1</v>
      </c>
      <c r="BF5146">
        <v>0</v>
      </c>
      <c r="BG5146" s="2">
        <v>1</v>
      </c>
      <c r="BH5146" s="2">
        <v>0</v>
      </c>
      <c r="BI5146">
        <v>0</v>
      </c>
      <c r="BJ5146">
        <v>0</v>
      </c>
      <c r="BK5146" s="2">
        <v>0</v>
      </c>
      <c r="BL5146" s="28">
        <v>1</v>
      </c>
      <c r="BM5146">
        <v>0</v>
      </c>
      <c r="BN5146">
        <v>0</v>
      </c>
    </row>
    <row r="5147" spans="1:66">
      <c r="A5147" t="s">
        <v>8113</v>
      </c>
      <c r="B5147" t="s">
        <v>8126</v>
      </c>
      <c r="C5147" t="s">
        <v>8127</v>
      </c>
      <c r="D5147" t="s">
        <v>7976</v>
      </c>
      <c r="E5147" t="s">
        <v>8117</v>
      </c>
      <c r="F5147" t="s">
        <v>8118</v>
      </c>
      <c r="G5147" t="s">
        <v>8119</v>
      </c>
      <c r="H5147" t="s">
        <v>8120</v>
      </c>
      <c r="I5147" t="s">
        <v>8121</v>
      </c>
      <c r="J5147" t="s">
        <v>8120</v>
      </c>
      <c r="K5147" s="50" t="s">
        <v>8121</v>
      </c>
      <c r="L5147" s="3" t="s">
        <v>6999</v>
      </c>
      <c r="M5147" s="4">
        <v>16964</v>
      </c>
      <c r="N5147">
        <v>0</v>
      </c>
      <c r="O5147">
        <f t="shared" si="2243"/>
        <v>0</v>
      </c>
      <c r="P5147">
        <v>43</v>
      </c>
      <c r="Q5147">
        <v>113</v>
      </c>
      <c r="R5147">
        <v>26</v>
      </c>
      <c r="S5147">
        <f t="shared" si="2244"/>
        <v>0</v>
      </c>
      <c r="T5147">
        <f t="shared" si="2245"/>
        <v>1</v>
      </c>
      <c r="U5147">
        <f t="shared" si="2246"/>
        <v>0</v>
      </c>
      <c r="V5147" s="2">
        <f t="shared" si="2247"/>
        <v>1</v>
      </c>
      <c r="W5147">
        <f t="shared" si="2248"/>
        <v>0</v>
      </c>
      <c r="X5147" s="2">
        <f t="shared" si="2249"/>
        <v>0</v>
      </c>
      <c r="Y5147">
        <f t="shared" si="2250"/>
        <v>0</v>
      </c>
      <c r="Z5147">
        <f t="shared" si="2251"/>
        <v>1</v>
      </c>
      <c r="AA5147">
        <f t="shared" si="2252"/>
        <v>0</v>
      </c>
      <c r="AB5147" s="2">
        <f t="shared" si="2253"/>
        <v>0</v>
      </c>
      <c r="AC5147">
        <f t="shared" si="2254"/>
        <v>0</v>
      </c>
      <c r="AD5147">
        <f t="shared" si="2255"/>
        <v>0</v>
      </c>
      <c r="AE5147">
        <f t="shared" si="2256"/>
        <v>0</v>
      </c>
      <c r="AF5147" s="2">
        <f t="shared" si="2257"/>
        <v>0</v>
      </c>
      <c r="AG5147">
        <f t="shared" si="2258"/>
        <v>1</v>
      </c>
      <c r="AH5147" s="2">
        <f t="shared" si="2259"/>
        <v>0</v>
      </c>
      <c r="AI5147">
        <f t="shared" si="2260"/>
        <v>0</v>
      </c>
      <c r="AJ5147" s="2">
        <f t="shared" si="2261"/>
        <v>1</v>
      </c>
      <c r="AK5147">
        <f t="shared" si="2262"/>
        <v>1</v>
      </c>
      <c r="AL5147" s="2">
        <f t="shared" si="2263"/>
        <v>0</v>
      </c>
      <c r="AN5147" s="28">
        <f t="shared" si="2264"/>
        <v>1</v>
      </c>
      <c r="AO5147">
        <f t="shared" si="2265"/>
        <v>0</v>
      </c>
      <c r="AP5147">
        <f t="shared" si="2266"/>
        <v>1</v>
      </c>
      <c r="AQ5147">
        <f t="shared" si="2267"/>
        <v>0</v>
      </c>
      <c r="AR5147">
        <f t="shared" si="2268"/>
        <v>0</v>
      </c>
      <c r="AS5147" s="17">
        <f t="shared" si="2269"/>
        <v>0</v>
      </c>
      <c r="AT5147">
        <f t="shared" si="2270"/>
        <v>0</v>
      </c>
      <c r="AV5147" s="1">
        <v>0</v>
      </c>
      <c r="AW5147">
        <v>0.10655472106605522</v>
      </c>
      <c r="AY5147" s="4">
        <v>16964</v>
      </c>
      <c r="AZ5147">
        <v>0</v>
      </c>
      <c r="BA5147">
        <v>0</v>
      </c>
      <c r="BB5147">
        <v>113</v>
      </c>
      <c r="BC5147">
        <v>26</v>
      </c>
      <c r="BD5147">
        <v>0</v>
      </c>
      <c r="BE5147">
        <v>1</v>
      </c>
      <c r="BF5147">
        <v>0</v>
      </c>
      <c r="BG5147" s="2">
        <v>1</v>
      </c>
      <c r="BH5147" s="2">
        <v>0</v>
      </c>
      <c r="BI5147">
        <v>0</v>
      </c>
      <c r="BJ5147">
        <v>0</v>
      </c>
      <c r="BK5147" s="2">
        <v>0</v>
      </c>
      <c r="BL5147" s="28">
        <v>1</v>
      </c>
      <c r="BM5147">
        <v>0</v>
      </c>
      <c r="BN5147">
        <v>1</v>
      </c>
    </row>
    <row r="5148" spans="1:66">
      <c r="A5148" t="s">
        <v>8152</v>
      </c>
      <c r="B5148" t="s">
        <v>8167</v>
      </c>
      <c r="C5148" t="s">
        <v>8124</v>
      </c>
      <c r="D5148" t="s">
        <v>7976</v>
      </c>
      <c r="E5148" t="s">
        <v>8176</v>
      </c>
      <c r="F5148" t="s">
        <v>8125</v>
      </c>
      <c r="G5148" t="s">
        <v>8119</v>
      </c>
      <c r="H5148" t="s">
        <v>8121</v>
      </c>
      <c r="I5148" t="s">
        <v>8121</v>
      </c>
      <c r="J5148" t="s">
        <v>8120</v>
      </c>
      <c r="K5148" s="50" t="s">
        <v>8121</v>
      </c>
      <c r="L5148" s="3" t="s">
        <v>6992</v>
      </c>
      <c r="M5148" s="4">
        <v>10862</v>
      </c>
      <c r="N5148">
        <v>65727</v>
      </c>
      <c r="O5148">
        <f t="shared" si="2243"/>
        <v>0</v>
      </c>
      <c r="P5148">
        <v>38</v>
      </c>
      <c r="Q5148">
        <v>146</v>
      </c>
      <c r="R5148">
        <v>14</v>
      </c>
      <c r="S5148">
        <f t="shared" si="2244"/>
        <v>1</v>
      </c>
      <c r="T5148">
        <f t="shared" si="2245"/>
        <v>1</v>
      </c>
      <c r="U5148">
        <f t="shared" si="2246"/>
        <v>0</v>
      </c>
      <c r="V5148" s="2">
        <f t="shared" si="2247"/>
        <v>1</v>
      </c>
      <c r="W5148">
        <f t="shared" si="2248"/>
        <v>1</v>
      </c>
      <c r="X5148" s="2">
        <f t="shared" si="2249"/>
        <v>0</v>
      </c>
      <c r="Y5148">
        <f t="shared" si="2250"/>
        <v>0</v>
      </c>
      <c r="Z5148">
        <f t="shared" si="2251"/>
        <v>0</v>
      </c>
      <c r="AA5148">
        <f t="shared" si="2252"/>
        <v>1</v>
      </c>
      <c r="AB5148" s="2">
        <f t="shared" si="2253"/>
        <v>0</v>
      </c>
      <c r="AC5148">
        <f t="shared" si="2254"/>
        <v>1</v>
      </c>
      <c r="AD5148">
        <f t="shared" si="2255"/>
        <v>0</v>
      </c>
      <c r="AE5148">
        <f t="shared" si="2256"/>
        <v>0</v>
      </c>
      <c r="AF5148" s="2">
        <f t="shared" si="2257"/>
        <v>0</v>
      </c>
      <c r="AG5148">
        <f t="shared" si="2258"/>
        <v>0</v>
      </c>
      <c r="AH5148" s="2">
        <f t="shared" si="2259"/>
        <v>0</v>
      </c>
      <c r="AI5148">
        <f t="shared" si="2260"/>
        <v>1</v>
      </c>
      <c r="AJ5148" s="2">
        <f t="shared" si="2261"/>
        <v>0</v>
      </c>
      <c r="AK5148">
        <f t="shared" si="2262"/>
        <v>1</v>
      </c>
      <c r="AL5148" s="2">
        <f t="shared" si="2263"/>
        <v>0</v>
      </c>
      <c r="AN5148" s="28">
        <f t="shared" si="2264"/>
        <v>0</v>
      </c>
      <c r="AO5148">
        <f t="shared" si="2265"/>
        <v>0</v>
      </c>
      <c r="AP5148">
        <f t="shared" si="2266"/>
        <v>0</v>
      </c>
      <c r="AQ5148">
        <f t="shared" si="2267"/>
        <v>1</v>
      </c>
      <c r="AR5148">
        <f t="shared" si="2268"/>
        <v>0</v>
      </c>
      <c r="AS5148" s="17">
        <f t="shared" si="2269"/>
        <v>0</v>
      </c>
      <c r="AT5148">
        <f t="shared" si="2270"/>
        <v>0</v>
      </c>
      <c r="AV5148" s="1">
        <v>0</v>
      </c>
      <c r="AW5148">
        <v>0.10752024273738277</v>
      </c>
      <c r="AY5148" s="4">
        <v>10862</v>
      </c>
      <c r="AZ5148">
        <v>65727</v>
      </c>
      <c r="BA5148">
        <v>0</v>
      </c>
      <c r="BB5148">
        <v>146</v>
      </c>
      <c r="BC5148">
        <v>14</v>
      </c>
      <c r="BD5148">
        <v>1</v>
      </c>
      <c r="BE5148">
        <v>1</v>
      </c>
      <c r="BF5148">
        <v>0</v>
      </c>
      <c r="BG5148" s="2">
        <v>1</v>
      </c>
      <c r="BH5148" s="2">
        <v>0</v>
      </c>
      <c r="BI5148">
        <v>0</v>
      </c>
      <c r="BJ5148">
        <v>1</v>
      </c>
      <c r="BK5148" s="2">
        <v>0</v>
      </c>
      <c r="BL5148" s="28">
        <v>0</v>
      </c>
      <c r="BM5148">
        <v>0</v>
      </c>
      <c r="BN5148">
        <v>0</v>
      </c>
    </row>
    <row r="5149" spans="1:66">
      <c r="A5149" t="s">
        <v>8113</v>
      </c>
      <c r="B5149" t="s">
        <v>8126</v>
      </c>
      <c r="C5149" t="s">
        <v>8124</v>
      </c>
      <c r="D5149" t="s">
        <v>7976</v>
      </c>
      <c r="E5149" t="s">
        <v>8151</v>
      </c>
      <c r="F5149" t="s">
        <v>8125</v>
      </c>
      <c r="G5149" t="s">
        <v>8119</v>
      </c>
      <c r="H5149" t="s">
        <v>8120</v>
      </c>
      <c r="I5149" t="s">
        <v>8121</v>
      </c>
      <c r="J5149" t="s">
        <v>8120</v>
      </c>
      <c r="K5149" s="50" t="s">
        <v>8121</v>
      </c>
      <c r="L5149" s="3" t="s">
        <v>6989</v>
      </c>
      <c r="M5149" s="4">
        <v>4660</v>
      </c>
      <c r="N5149">
        <v>89834</v>
      </c>
      <c r="O5149">
        <f t="shared" si="2243"/>
        <v>0</v>
      </c>
      <c r="P5149">
        <v>35</v>
      </c>
      <c r="Q5149">
        <v>124</v>
      </c>
      <c r="R5149">
        <v>24</v>
      </c>
      <c r="S5149">
        <f t="shared" si="2244"/>
        <v>0</v>
      </c>
      <c r="T5149">
        <f t="shared" si="2245"/>
        <v>1</v>
      </c>
      <c r="U5149">
        <f t="shared" si="2246"/>
        <v>0</v>
      </c>
      <c r="V5149" s="2">
        <f t="shared" si="2247"/>
        <v>1</v>
      </c>
      <c r="W5149">
        <f t="shared" si="2248"/>
        <v>0</v>
      </c>
      <c r="X5149" s="2">
        <f t="shared" si="2249"/>
        <v>0</v>
      </c>
      <c r="Y5149">
        <f t="shared" si="2250"/>
        <v>0</v>
      </c>
      <c r="Z5149">
        <f t="shared" si="2251"/>
        <v>1</v>
      </c>
      <c r="AA5149">
        <f t="shared" si="2252"/>
        <v>0</v>
      </c>
      <c r="AB5149" s="2">
        <f t="shared" si="2253"/>
        <v>0</v>
      </c>
      <c r="AC5149">
        <f t="shared" si="2254"/>
        <v>1</v>
      </c>
      <c r="AD5149">
        <f t="shared" si="2255"/>
        <v>0</v>
      </c>
      <c r="AE5149">
        <f t="shared" si="2256"/>
        <v>0</v>
      </c>
      <c r="AF5149" s="2">
        <f t="shared" si="2257"/>
        <v>0</v>
      </c>
      <c r="AG5149">
        <f t="shared" si="2258"/>
        <v>0</v>
      </c>
      <c r="AH5149" s="2">
        <f t="shared" si="2259"/>
        <v>1</v>
      </c>
      <c r="AI5149">
        <f t="shared" si="2260"/>
        <v>1</v>
      </c>
      <c r="AJ5149" s="2">
        <f t="shared" si="2261"/>
        <v>0</v>
      </c>
      <c r="AK5149">
        <f t="shared" si="2262"/>
        <v>1</v>
      </c>
      <c r="AL5149" s="2">
        <f t="shared" si="2263"/>
        <v>0</v>
      </c>
      <c r="AN5149" s="28">
        <f t="shared" si="2264"/>
        <v>1</v>
      </c>
      <c r="AO5149">
        <f t="shared" si="2265"/>
        <v>0</v>
      </c>
      <c r="AP5149">
        <f t="shared" si="2266"/>
        <v>0</v>
      </c>
      <c r="AQ5149">
        <f t="shared" si="2267"/>
        <v>0</v>
      </c>
      <c r="AR5149">
        <f t="shared" si="2268"/>
        <v>0</v>
      </c>
      <c r="AS5149" s="17">
        <f t="shared" si="2269"/>
        <v>0</v>
      </c>
      <c r="AT5149">
        <f t="shared" si="2270"/>
        <v>0</v>
      </c>
      <c r="AV5149" s="1">
        <v>0</v>
      </c>
      <c r="AW5149">
        <v>0.10764233260771368</v>
      </c>
      <c r="AY5149" s="4">
        <v>4660</v>
      </c>
      <c r="AZ5149">
        <v>89834</v>
      </c>
      <c r="BA5149">
        <v>0</v>
      </c>
      <c r="BB5149">
        <v>124</v>
      </c>
      <c r="BC5149">
        <v>24</v>
      </c>
      <c r="BD5149">
        <v>0</v>
      </c>
      <c r="BE5149">
        <v>1</v>
      </c>
      <c r="BF5149">
        <v>0</v>
      </c>
      <c r="BG5149" s="2">
        <v>1</v>
      </c>
      <c r="BH5149" s="2">
        <v>0</v>
      </c>
      <c r="BI5149">
        <v>0</v>
      </c>
      <c r="BJ5149">
        <v>1</v>
      </c>
      <c r="BK5149" s="2">
        <v>0</v>
      </c>
      <c r="BL5149" s="28">
        <v>1</v>
      </c>
      <c r="BM5149">
        <v>0</v>
      </c>
      <c r="BN5149">
        <v>0</v>
      </c>
    </row>
    <row r="5150" spans="1:66">
      <c r="A5150" t="s">
        <v>8113</v>
      </c>
      <c r="B5150" t="s">
        <v>8123</v>
      </c>
      <c r="C5150" t="s">
        <v>8124</v>
      </c>
      <c r="D5150" t="s">
        <v>7976</v>
      </c>
      <c r="E5150" t="s">
        <v>8176</v>
      </c>
      <c r="F5150" t="s">
        <v>8125</v>
      </c>
      <c r="G5150" t="s">
        <v>8119</v>
      </c>
      <c r="H5150" t="s">
        <v>8120</v>
      </c>
      <c r="I5150" t="s">
        <v>8121</v>
      </c>
      <c r="J5150" t="s">
        <v>8120</v>
      </c>
      <c r="K5150" s="50" t="s">
        <v>8121</v>
      </c>
      <c r="L5150" s="3" t="s">
        <v>6986</v>
      </c>
      <c r="M5150" s="4">
        <v>2732</v>
      </c>
      <c r="N5150">
        <v>69844</v>
      </c>
      <c r="O5150">
        <f t="shared" si="2243"/>
        <v>0</v>
      </c>
      <c r="P5150">
        <v>29</v>
      </c>
      <c r="Q5150">
        <v>114</v>
      </c>
      <c r="R5150">
        <v>5</v>
      </c>
      <c r="S5150">
        <f t="shared" si="2244"/>
        <v>0</v>
      </c>
      <c r="T5150">
        <f t="shared" si="2245"/>
        <v>1</v>
      </c>
      <c r="U5150">
        <f t="shared" si="2246"/>
        <v>0</v>
      </c>
      <c r="V5150" s="2">
        <f t="shared" si="2247"/>
        <v>1</v>
      </c>
      <c r="W5150">
        <f t="shared" si="2248"/>
        <v>0</v>
      </c>
      <c r="X5150" s="2">
        <f t="shared" si="2249"/>
        <v>0</v>
      </c>
      <c r="Y5150">
        <f t="shared" si="2250"/>
        <v>0</v>
      </c>
      <c r="Z5150">
        <f t="shared" si="2251"/>
        <v>0</v>
      </c>
      <c r="AA5150">
        <f t="shared" si="2252"/>
        <v>0</v>
      </c>
      <c r="AB5150" s="2">
        <f t="shared" si="2253"/>
        <v>0</v>
      </c>
      <c r="AC5150">
        <f t="shared" si="2254"/>
        <v>1</v>
      </c>
      <c r="AD5150">
        <f t="shared" si="2255"/>
        <v>0</v>
      </c>
      <c r="AE5150">
        <f t="shared" si="2256"/>
        <v>0</v>
      </c>
      <c r="AF5150" s="2">
        <f t="shared" si="2257"/>
        <v>0</v>
      </c>
      <c r="AG5150">
        <f t="shared" si="2258"/>
        <v>0</v>
      </c>
      <c r="AH5150" s="2">
        <f t="shared" si="2259"/>
        <v>0</v>
      </c>
      <c r="AI5150">
        <f t="shared" si="2260"/>
        <v>1</v>
      </c>
      <c r="AJ5150" s="2">
        <f t="shared" si="2261"/>
        <v>0</v>
      </c>
      <c r="AK5150">
        <f t="shared" si="2262"/>
        <v>1</v>
      </c>
      <c r="AL5150" s="2">
        <f t="shared" si="2263"/>
        <v>0</v>
      </c>
      <c r="AN5150" s="28">
        <f t="shared" si="2264"/>
        <v>1</v>
      </c>
      <c r="AO5150">
        <f t="shared" si="2265"/>
        <v>1</v>
      </c>
      <c r="AP5150">
        <f t="shared" si="2266"/>
        <v>0</v>
      </c>
      <c r="AQ5150">
        <f t="shared" si="2267"/>
        <v>1</v>
      </c>
      <c r="AR5150">
        <f t="shared" si="2268"/>
        <v>0</v>
      </c>
      <c r="AS5150" s="17">
        <f t="shared" si="2269"/>
        <v>0</v>
      </c>
      <c r="AT5150">
        <f t="shared" si="2270"/>
        <v>0</v>
      </c>
      <c r="AV5150" s="1">
        <v>0</v>
      </c>
      <c r="AW5150">
        <v>0.10800029202736927</v>
      </c>
      <c r="AY5150" s="4">
        <v>2732</v>
      </c>
      <c r="AZ5150">
        <v>69844</v>
      </c>
      <c r="BA5150">
        <v>0</v>
      </c>
      <c r="BB5150">
        <v>114</v>
      </c>
      <c r="BC5150">
        <v>5</v>
      </c>
      <c r="BD5150">
        <v>0</v>
      </c>
      <c r="BE5150">
        <v>1</v>
      </c>
      <c r="BF5150">
        <v>0</v>
      </c>
      <c r="BG5150" s="2">
        <v>1</v>
      </c>
      <c r="BH5150" s="2">
        <v>0</v>
      </c>
      <c r="BI5150">
        <v>0</v>
      </c>
      <c r="BJ5150">
        <v>1</v>
      </c>
      <c r="BK5150" s="2">
        <v>0</v>
      </c>
      <c r="BL5150" s="28">
        <v>1</v>
      </c>
      <c r="BM5150">
        <v>1</v>
      </c>
      <c r="BN5150">
        <v>0</v>
      </c>
    </row>
    <row r="5151" spans="1:66">
      <c r="A5151" t="s">
        <v>8113</v>
      </c>
      <c r="B5151" t="s">
        <v>8173</v>
      </c>
      <c r="C5151" t="s">
        <v>8124</v>
      </c>
      <c r="D5151" t="s">
        <v>7976</v>
      </c>
      <c r="E5151" t="s">
        <v>8176</v>
      </c>
      <c r="F5151" t="s">
        <v>8125</v>
      </c>
      <c r="G5151" t="s">
        <v>8155</v>
      </c>
      <c r="H5151" t="s">
        <v>8121</v>
      </c>
      <c r="I5151" t="s">
        <v>8121</v>
      </c>
      <c r="J5151" t="s">
        <v>8120</v>
      </c>
      <c r="K5151" s="50" t="s">
        <v>8121</v>
      </c>
      <c r="L5151" s="3" t="s">
        <v>6976</v>
      </c>
      <c r="M5151" s="4">
        <v>9417</v>
      </c>
      <c r="N5151">
        <v>70602</v>
      </c>
      <c r="O5151">
        <f t="shared" si="2243"/>
        <v>0</v>
      </c>
      <c r="P5151">
        <v>25</v>
      </c>
      <c r="Q5151">
        <v>158</v>
      </c>
      <c r="R5151">
        <v>8</v>
      </c>
      <c r="S5151">
        <f t="shared" si="2244"/>
        <v>1</v>
      </c>
      <c r="T5151">
        <f t="shared" si="2245"/>
        <v>1</v>
      </c>
      <c r="U5151">
        <f t="shared" si="2246"/>
        <v>0</v>
      </c>
      <c r="V5151" s="2">
        <f t="shared" si="2247"/>
        <v>1</v>
      </c>
      <c r="W5151">
        <f t="shared" si="2248"/>
        <v>0</v>
      </c>
      <c r="X5151" s="2">
        <f t="shared" si="2249"/>
        <v>0</v>
      </c>
      <c r="Y5151">
        <f t="shared" si="2250"/>
        <v>0</v>
      </c>
      <c r="Z5151">
        <f t="shared" si="2251"/>
        <v>0</v>
      </c>
      <c r="AA5151">
        <f t="shared" si="2252"/>
        <v>0</v>
      </c>
      <c r="AB5151" s="2">
        <f t="shared" si="2253"/>
        <v>1</v>
      </c>
      <c r="AC5151">
        <f t="shared" si="2254"/>
        <v>1</v>
      </c>
      <c r="AD5151">
        <f t="shared" si="2255"/>
        <v>0</v>
      </c>
      <c r="AE5151">
        <f t="shared" si="2256"/>
        <v>0</v>
      </c>
      <c r="AF5151" s="2">
        <f t="shared" si="2257"/>
        <v>0</v>
      </c>
      <c r="AG5151">
        <f t="shared" si="2258"/>
        <v>0</v>
      </c>
      <c r="AH5151" s="2">
        <f t="shared" si="2259"/>
        <v>0</v>
      </c>
      <c r="AI5151">
        <f t="shared" si="2260"/>
        <v>1</v>
      </c>
      <c r="AJ5151" s="2">
        <f t="shared" si="2261"/>
        <v>0</v>
      </c>
      <c r="AK5151">
        <f t="shared" si="2262"/>
        <v>0</v>
      </c>
      <c r="AL5151" s="2">
        <f t="shared" si="2263"/>
        <v>0</v>
      </c>
      <c r="AN5151" s="28">
        <f t="shared" si="2264"/>
        <v>1</v>
      </c>
      <c r="AO5151">
        <f t="shared" si="2265"/>
        <v>0</v>
      </c>
      <c r="AP5151">
        <f t="shared" si="2266"/>
        <v>0</v>
      </c>
      <c r="AQ5151">
        <f t="shared" si="2267"/>
        <v>1</v>
      </c>
      <c r="AR5151">
        <f t="shared" si="2268"/>
        <v>0</v>
      </c>
      <c r="AS5151" s="17">
        <f t="shared" si="2269"/>
        <v>1</v>
      </c>
      <c r="AT5151">
        <f t="shared" si="2270"/>
        <v>0</v>
      </c>
      <c r="AV5151" s="1">
        <v>0</v>
      </c>
      <c r="AW5151">
        <v>0.10939587844041916</v>
      </c>
      <c r="AY5151" s="4">
        <v>9417</v>
      </c>
      <c r="AZ5151">
        <v>70602</v>
      </c>
      <c r="BA5151">
        <v>0</v>
      </c>
      <c r="BB5151">
        <v>158</v>
      </c>
      <c r="BC5151">
        <v>8</v>
      </c>
      <c r="BD5151">
        <v>1</v>
      </c>
      <c r="BE5151">
        <v>1</v>
      </c>
      <c r="BF5151">
        <v>0</v>
      </c>
      <c r="BG5151" s="2">
        <v>1</v>
      </c>
      <c r="BH5151" s="2">
        <v>0</v>
      </c>
      <c r="BI5151">
        <v>0</v>
      </c>
      <c r="BJ5151">
        <v>1</v>
      </c>
      <c r="BK5151" s="2">
        <v>0</v>
      </c>
      <c r="BL5151" s="28">
        <v>1</v>
      </c>
      <c r="BM5151">
        <v>0</v>
      </c>
      <c r="BN5151">
        <v>0</v>
      </c>
    </row>
    <row r="5152" spans="1:66">
      <c r="A5152" t="s">
        <v>8113</v>
      </c>
      <c r="B5152" t="s">
        <v>8126</v>
      </c>
      <c r="C5152" t="s">
        <v>8124</v>
      </c>
      <c r="D5152" t="s">
        <v>7976</v>
      </c>
      <c r="E5152" t="s">
        <v>8117</v>
      </c>
      <c r="F5152" t="s">
        <v>8125</v>
      </c>
      <c r="G5152" t="s">
        <v>8119</v>
      </c>
      <c r="H5152" t="s">
        <v>8121</v>
      </c>
      <c r="I5152" t="s">
        <v>8121</v>
      </c>
      <c r="J5152" t="s">
        <v>8120</v>
      </c>
      <c r="K5152" s="50" t="s">
        <v>8121</v>
      </c>
      <c r="L5152" s="3" t="s">
        <v>6975</v>
      </c>
      <c r="M5152" s="4">
        <v>32227</v>
      </c>
      <c r="N5152">
        <v>45331</v>
      </c>
      <c r="O5152">
        <f t="shared" si="2243"/>
        <v>0</v>
      </c>
      <c r="P5152">
        <v>21</v>
      </c>
      <c r="Q5152">
        <v>146</v>
      </c>
      <c r="R5152">
        <v>0</v>
      </c>
      <c r="S5152">
        <f t="shared" si="2244"/>
        <v>1</v>
      </c>
      <c r="T5152">
        <f t="shared" si="2245"/>
        <v>1</v>
      </c>
      <c r="U5152">
        <f t="shared" si="2246"/>
        <v>0</v>
      </c>
      <c r="V5152" s="2">
        <f t="shared" si="2247"/>
        <v>1</v>
      </c>
      <c r="W5152">
        <f t="shared" si="2248"/>
        <v>0</v>
      </c>
      <c r="X5152" s="2">
        <f t="shared" si="2249"/>
        <v>0</v>
      </c>
      <c r="Y5152">
        <f t="shared" si="2250"/>
        <v>0</v>
      </c>
      <c r="Z5152">
        <f t="shared" si="2251"/>
        <v>1</v>
      </c>
      <c r="AA5152">
        <f t="shared" si="2252"/>
        <v>0</v>
      </c>
      <c r="AB5152" s="2">
        <f t="shared" si="2253"/>
        <v>0</v>
      </c>
      <c r="AC5152">
        <f t="shared" si="2254"/>
        <v>1</v>
      </c>
      <c r="AD5152">
        <f t="shared" si="2255"/>
        <v>0</v>
      </c>
      <c r="AE5152">
        <f t="shared" si="2256"/>
        <v>0</v>
      </c>
      <c r="AF5152" s="2">
        <f t="shared" si="2257"/>
        <v>0</v>
      </c>
      <c r="AG5152">
        <f t="shared" si="2258"/>
        <v>1</v>
      </c>
      <c r="AH5152" s="2">
        <f t="shared" si="2259"/>
        <v>0</v>
      </c>
      <c r="AI5152">
        <f t="shared" si="2260"/>
        <v>1</v>
      </c>
      <c r="AJ5152" s="2">
        <f t="shared" si="2261"/>
        <v>0</v>
      </c>
      <c r="AK5152">
        <f t="shared" si="2262"/>
        <v>1</v>
      </c>
      <c r="AL5152" s="2">
        <f t="shared" si="2263"/>
        <v>0</v>
      </c>
      <c r="AN5152" s="28">
        <f t="shared" si="2264"/>
        <v>1</v>
      </c>
      <c r="AO5152">
        <f t="shared" si="2265"/>
        <v>0</v>
      </c>
      <c r="AP5152">
        <f t="shared" si="2266"/>
        <v>0</v>
      </c>
      <c r="AQ5152">
        <f t="shared" si="2267"/>
        <v>0</v>
      </c>
      <c r="AR5152">
        <f t="shared" si="2268"/>
        <v>0</v>
      </c>
      <c r="AS5152" s="17">
        <f t="shared" si="2269"/>
        <v>0</v>
      </c>
      <c r="AT5152">
        <f t="shared" si="2270"/>
        <v>0</v>
      </c>
      <c r="AV5152" s="1">
        <v>0</v>
      </c>
      <c r="AW5152">
        <v>0.1095160563055035</v>
      </c>
      <c r="AY5152" s="4">
        <v>32227</v>
      </c>
      <c r="AZ5152">
        <v>45331</v>
      </c>
      <c r="BA5152">
        <v>0</v>
      </c>
      <c r="BB5152">
        <v>146</v>
      </c>
      <c r="BC5152">
        <v>0</v>
      </c>
      <c r="BD5152">
        <v>1</v>
      </c>
      <c r="BE5152">
        <v>1</v>
      </c>
      <c r="BF5152">
        <v>0</v>
      </c>
      <c r="BG5152" s="2">
        <v>1</v>
      </c>
      <c r="BH5152" s="2">
        <v>0</v>
      </c>
      <c r="BI5152">
        <v>0</v>
      </c>
      <c r="BJ5152">
        <v>1</v>
      </c>
      <c r="BK5152" s="2">
        <v>0</v>
      </c>
      <c r="BL5152" s="28">
        <v>1</v>
      </c>
      <c r="BM5152">
        <v>0</v>
      </c>
      <c r="BN5152">
        <v>0</v>
      </c>
    </row>
    <row r="5153" spans="1:66">
      <c r="A5153" t="s">
        <v>8113</v>
      </c>
      <c r="B5153" t="s">
        <v>8123</v>
      </c>
      <c r="C5153" t="s">
        <v>8127</v>
      </c>
      <c r="D5153" t="s">
        <v>7976</v>
      </c>
      <c r="E5153" t="s">
        <v>8117</v>
      </c>
      <c r="F5153" t="s">
        <v>8122</v>
      </c>
      <c r="G5153" t="s">
        <v>8119</v>
      </c>
      <c r="H5153" t="s">
        <v>8121</v>
      </c>
      <c r="I5153" t="s">
        <v>8121</v>
      </c>
      <c r="J5153" t="s">
        <v>8120</v>
      </c>
      <c r="K5153" s="50" t="s">
        <v>8121</v>
      </c>
      <c r="L5153" s="3" t="s">
        <v>6973</v>
      </c>
      <c r="M5153" s="4">
        <v>8628</v>
      </c>
      <c r="N5153">
        <v>0</v>
      </c>
      <c r="O5153">
        <f t="shared" si="2243"/>
        <v>0</v>
      </c>
      <c r="P5153">
        <v>20</v>
      </c>
      <c r="Q5153">
        <v>123</v>
      </c>
      <c r="R5153">
        <v>11</v>
      </c>
      <c r="S5153">
        <f t="shared" si="2244"/>
        <v>1</v>
      </c>
      <c r="T5153">
        <f t="shared" si="2245"/>
        <v>1</v>
      </c>
      <c r="U5153">
        <f t="shared" si="2246"/>
        <v>0</v>
      </c>
      <c r="V5153" s="2">
        <f t="shared" si="2247"/>
        <v>1</v>
      </c>
      <c r="W5153">
        <f t="shared" si="2248"/>
        <v>0</v>
      </c>
      <c r="X5153" s="2">
        <f t="shared" si="2249"/>
        <v>0</v>
      </c>
      <c r="Y5153">
        <f t="shared" si="2250"/>
        <v>0</v>
      </c>
      <c r="Z5153">
        <f t="shared" si="2251"/>
        <v>0</v>
      </c>
      <c r="AA5153">
        <f t="shared" si="2252"/>
        <v>0</v>
      </c>
      <c r="AB5153" s="2">
        <f t="shared" si="2253"/>
        <v>0</v>
      </c>
      <c r="AC5153">
        <f t="shared" si="2254"/>
        <v>0</v>
      </c>
      <c r="AD5153">
        <f t="shared" si="2255"/>
        <v>0</v>
      </c>
      <c r="AE5153">
        <f t="shared" si="2256"/>
        <v>0</v>
      </c>
      <c r="AF5153" s="2">
        <f t="shared" si="2257"/>
        <v>0</v>
      </c>
      <c r="AG5153">
        <f t="shared" si="2258"/>
        <v>1</v>
      </c>
      <c r="AH5153" s="2">
        <f t="shared" si="2259"/>
        <v>0</v>
      </c>
      <c r="AI5153">
        <f t="shared" si="2260"/>
        <v>0</v>
      </c>
      <c r="AJ5153" s="2">
        <f t="shared" si="2261"/>
        <v>0</v>
      </c>
      <c r="AK5153">
        <f t="shared" si="2262"/>
        <v>1</v>
      </c>
      <c r="AL5153" s="2">
        <f t="shared" si="2263"/>
        <v>0</v>
      </c>
      <c r="AN5153" s="28">
        <f t="shared" si="2264"/>
        <v>1</v>
      </c>
      <c r="AO5153">
        <f t="shared" si="2265"/>
        <v>1</v>
      </c>
      <c r="AP5153">
        <f t="shared" si="2266"/>
        <v>1</v>
      </c>
      <c r="AQ5153">
        <f t="shared" si="2267"/>
        <v>0</v>
      </c>
      <c r="AR5153">
        <f t="shared" si="2268"/>
        <v>1</v>
      </c>
      <c r="AS5153" s="17">
        <f t="shared" si="2269"/>
        <v>0</v>
      </c>
      <c r="AT5153">
        <f t="shared" si="2270"/>
        <v>0</v>
      </c>
      <c r="AV5153" s="1">
        <v>0</v>
      </c>
      <c r="AW5153">
        <v>0.10966284345354085</v>
      </c>
      <c r="AY5153" s="4">
        <v>8628</v>
      </c>
      <c r="AZ5153">
        <v>0</v>
      </c>
      <c r="BA5153">
        <v>0</v>
      </c>
      <c r="BB5153">
        <v>123</v>
      </c>
      <c r="BC5153">
        <v>11</v>
      </c>
      <c r="BD5153">
        <v>1</v>
      </c>
      <c r="BE5153">
        <v>1</v>
      </c>
      <c r="BF5153">
        <v>0</v>
      </c>
      <c r="BG5153" s="2">
        <v>1</v>
      </c>
      <c r="BH5153" s="2">
        <v>0</v>
      </c>
      <c r="BI5153">
        <v>0</v>
      </c>
      <c r="BJ5153">
        <v>0</v>
      </c>
      <c r="BK5153" s="2">
        <v>0</v>
      </c>
      <c r="BL5153" s="28">
        <v>1</v>
      </c>
      <c r="BM5153">
        <v>1</v>
      </c>
      <c r="BN5153">
        <v>1</v>
      </c>
    </row>
    <row r="5154" spans="1:66">
      <c r="A5154" t="s">
        <v>8113</v>
      </c>
      <c r="B5154" t="s">
        <v>8123</v>
      </c>
      <c r="C5154" t="s">
        <v>8124</v>
      </c>
      <c r="D5154" t="s">
        <v>7976</v>
      </c>
      <c r="E5154" t="s">
        <v>8151</v>
      </c>
      <c r="F5154" t="s">
        <v>8125</v>
      </c>
      <c r="G5154" t="s">
        <v>8119</v>
      </c>
      <c r="H5154" t="s">
        <v>8120</v>
      </c>
      <c r="I5154" t="s">
        <v>8121</v>
      </c>
      <c r="J5154" t="s">
        <v>8120</v>
      </c>
      <c r="K5154" s="50" t="s">
        <v>8121</v>
      </c>
      <c r="L5154" s="3" t="s">
        <v>6970</v>
      </c>
      <c r="M5154" s="4">
        <v>5808</v>
      </c>
      <c r="N5154">
        <v>70717</v>
      </c>
      <c r="O5154">
        <f t="shared" si="2243"/>
        <v>0</v>
      </c>
      <c r="P5154">
        <v>47</v>
      </c>
      <c r="Q5154">
        <v>68</v>
      </c>
      <c r="R5154">
        <v>20</v>
      </c>
      <c r="S5154">
        <f t="shared" si="2244"/>
        <v>0</v>
      </c>
      <c r="T5154">
        <f t="shared" si="2245"/>
        <v>1</v>
      </c>
      <c r="U5154">
        <f t="shared" si="2246"/>
        <v>0</v>
      </c>
      <c r="V5154" s="2">
        <f t="shared" si="2247"/>
        <v>1</v>
      </c>
      <c r="W5154">
        <f t="shared" si="2248"/>
        <v>0</v>
      </c>
      <c r="X5154" s="2">
        <f t="shared" si="2249"/>
        <v>0</v>
      </c>
      <c r="Y5154">
        <f t="shared" si="2250"/>
        <v>0</v>
      </c>
      <c r="Z5154">
        <f t="shared" si="2251"/>
        <v>0</v>
      </c>
      <c r="AA5154">
        <f t="shared" si="2252"/>
        <v>0</v>
      </c>
      <c r="AB5154" s="2">
        <f t="shared" si="2253"/>
        <v>0</v>
      </c>
      <c r="AC5154">
        <f t="shared" si="2254"/>
        <v>1</v>
      </c>
      <c r="AD5154">
        <f t="shared" si="2255"/>
        <v>0</v>
      </c>
      <c r="AE5154">
        <f t="shared" si="2256"/>
        <v>0</v>
      </c>
      <c r="AF5154" s="2">
        <f t="shared" si="2257"/>
        <v>0</v>
      </c>
      <c r="AG5154">
        <f t="shared" si="2258"/>
        <v>0</v>
      </c>
      <c r="AH5154" s="2">
        <f t="shared" si="2259"/>
        <v>1</v>
      </c>
      <c r="AI5154">
        <f t="shared" si="2260"/>
        <v>1</v>
      </c>
      <c r="AJ5154" s="2">
        <f t="shared" si="2261"/>
        <v>0</v>
      </c>
      <c r="AK5154">
        <f t="shared" si="2262"/>
        <v>1</v>
      </c>
      <c r="AL5154" s="2">
        <f t="shared" si="2263"/>
        <v>0</v>
      </c>
      <c r="AN5154" s="28">
        <f t="shared" si="2264"/>
        <v>1</v>
      </c>
      <c r="AO5154">
        <f t="shared" si="2265"/>
        <v>1</v>
      </c>
      <c r="AP5154">
        <f t="shared" si="2266"/>
        <v>0</v>
      </c>
      <c r="AQ5154">
        <f t="shared" si="2267"/>
        <v>0</v>
      </c>
      <c r="AR5154">
        <f t="shared" si="2268"/>
        <v>0</v>
      </c>
      <c r="AS5154" s="17">
        <f t="shared" si="2269"/>
        <v>0</v>
      </c>
      <c r="AT5154">
        <f t="shared" si="2270"/>
        <v>0</v>
      </c>
      <c r="AV5154" s="1">
        <v>0</v>
      </c>
      <c r="AW5154">
        <v>0.10994337271430686</v>
      </c>
      <c r="AY5154" s="4">
        <v>5808</v>
      </c>
      <c r="AZ5154">
        <v>70717</v>
      </c>
      <c r="BA5154">
        <v>0</v>
      </c>
      <c r="BB5154">
        <v>68</v>
      </c>
      <c r="BC5154">
        <v>20</v>
      </c>
      <c r="BD5154">
        <v>0</v>
      </c>
      <c r="BE5154">
        <v>1</v>
      </c>
      <c r="BF5154">
        <v>0</v>
      </c>
      <c r="BG5154" s="2">
        <v>1</v>
      </c>
      <c r="BH5154" s="2">
        <v>0</v>
      </c>
      <c r="BI5154">
        <v>0</v>
      </c>
      <c r="BJ5154">
        <v>1</v>
      </c>
      <c r="BK5154" s="2">
        <v>0</v>
      </c>
      <c r="BL5154" s="28">
        <v>1</v>
      </c>
      <c r="BM5154">
        <v>1</v>
      </c>
      <c r="BN5154">
        <v>0</v>
      </c>
    </row>
    <row r="5155" spans="1:66">
      <c r="A5155" t="s">
        <v>8152</v>
      </c>
      <c r="B5155" t="s">
        <v>8123</v>
      </c>
      <c r="C5155" t="s">
        <v>8124</v>
      </c>
      <c r="D5155" t="s">
        <v>7976</v>
      </c>
      <c r="E5155" t="s">
        <v>8176</v>
      </c>
      <c r="F5155" t="s">
        <v>8118</v>
      </c>
      <c r="G5155" t="s">
        <v>8119</v>
      </c>
      <c r="H5155" t="s">
        <v>8120</v>
      </c>
      <c r="I5155" t="s">
        <v>8121</v>
      </c>
      <c r="J5155" t="s">
        <v>8120</v>
      </c>
      <c r="K5155" s="50" t="s">
        <v>8121</v>
      </c>
      <c r="L5155" s="3" t="s">
        <v>6969</v>
      </c>
      <c r="M5155" s="4">
        <v>27890</v>
      </c>
      <c r="N5155">
        <v>46546</v>
      </c>
      <c r="O5155">
        <f t="shared" si="2243"/>
        <v>0</v>
      </c>
      <c r="P5155">
        <v>17</v>
      </c>
      <c r="Q5155">
        <v>145</v>
      </c>
      <c r="R5155">
        <v>9</v>
      </c>
      <c r="S5155">
        <f t="shared" si="2244"/>
        <v>0</v>
      </c>
      <c r="T5155">
        <f t="shared" si="2245"/>
        <v>1</v>
      </c>
      <c r="U5155">
        <f t="shared" si="2246"/>
        <v>0</v>
      </c>
      <c r="V5155" s="2">
        <f t="shared" si="2247"/>
        <v>1</v>
      </c>
      <c r="W5155">
        <f t="shared" si="2248"/>
        <v>1</v>
      </c>
      <c r="X5155" s="2">
        <f t="shared" si="2249"/>
        <v>0</v>
      </c>
      <c r="Y5155">
        <f t="shared" si="2250"/>
        <v>0</v>
      </c>
      <c r="Z5155">
        <f t="shared" si="2251"/>
        <v>0</v>
      </c>
      <c r="AA5155">
        <f t="shared" si="2252"/>
        <v>0</v>
      </c>
      <c r="AB5155" s="2">
        <f t="shared" si="2253"/>
        <v>0</v>
      </c>
      <c r="AC5155">
        <f t="shared" si="2254"/>
        <v>1</v>
      </c>
      <c r="AD5155">
        <f t="shared" si="2255"/>
        <v>0</v>
      </c>
      <c r="AE5155">
        <f t="shared" si="2256"/>
        <v>0</v>
      </c>
      <c r="AF5155" s="2">
        <f t="shared" si="2257"/>
        <v>0</v>
      </c>
      <c r="AG5155">
        <f t="shared" si="2258"/>
        <v>0</v>
      </c>
      <c r="AH5155" s="2">
        <f t="shared" si="2259"/>
        <v>0</v>
      </c>
      <c r="AI5155">
        <f t="shared" si="2260"/>
        <v>0</v>
      </c>
      <c r="AJ5155" s="2">
        <f t="shared" si="2261"/>
        <v>1</v>
      </c>
      <c r="AK5155">
        <f t="shared" si="2262"/>
        <v>1</v>
      </c>
      <c r="AL5155" s="2">
        <f t="shared" si="2263"/>
        <v>0</v>
      </c>
      <c r="AN5155" s="28">
        <f t="shared" si="2264"/>
        <v>0</v>
      </c>
      <c r="AO5155">
        <f t="shared" si="2265"/>
        <v>1</v>
      </c>
      <c r="AP5155">
        <f t="shared" si="2266"/>
        <v>0</v>
      </c>
      <c r="AQ5155">
        <f t="shared" si="2267"/>
        <v>1</v>
      </c>
      <c r="AR5155">
        <f t="shared" si="2268"/>
        <v>0</v>
      </c>
      <c r="AS5155" s="17">
        <f t="shared" si="2269"/>
        <v>0</v>
      </c>
      <c r="AT5155">
        <f t="shared" si="2270"/>
        <v>0</v>
      </c>
      <c r="AV5155" s="1">
        <v>0</v>
      </c>
      <c r="AW5155">
        <v>0.11001848294866201</v>
      </c>
      <c r="AY5155" s="4">
        <v>27890</v>
      </c>
      <c r="AZ5155">
        <v>46546</v>
      </c>
      <c r="BA5155">
        <v>0</v>
      </c>
      <c r="BB5155">
        <v>145</v>
      </c>
      <c r="BC5155">
        <v>9</v>
      </c>
      <c r="BD5155">
        <v>0</v>
      </c>
      <c r="BE5155">
        <v>1</v>
      </c>
      <c r="BF5155">
        <v>0</v>
      </c>
      <c r="BG5155" s="2">
        <v>1</v>
      </c>
      <c r="BH5155" s="2">
        <v>0</v>
      </c>
      <c r="BI5155">
        <v>0</v>
      </c>
      <c r="BJ5155">
        <v>0</v>
      </c>
      <c r="BK5155" s="2">
        <v>0</v>
      </c>
      <c r="BL5155" s="28">
        <v>0</v>
      </c>
      <c r="BM5155">
        <v>1</v>
      </c>
      <c r="BN5155">
        <v>0</v>
      </c>
    </row>
    <row r="5156" spans="1:66">
      <c r="A5156" t="s">
        <v>8152</v>
      </c>
      <c r="B5156" t="s">
        <v>8123</v>
      </c>
      <c r="C5156" t="s">
        <v>8127</v>
      </c>
      <c r="D5156" t="s">
        <v>7976</v>
      </c>
      <c r="E5156" t="s">
        <v>8117</v>
      </c>
      <c r="F5156" t="s">
        <v>8122</v>
      </c>
      <c r="G5156" t="s">
        <v>8155</v>
      </c>
      <c r="H5156" t="s">
        <v>8120</v>
      </c>
      <c r="I5156" t="s">
        <v>8121</v>
      </c>
      <c r="J5156" t="s">
        <v>8120</v>
      </c>
      <c r="K5156" s="50" t="s">
        <v>8121</v>
      </c>
      <c r="L5156" s="3" t="s">
        <v>6966</v>
      </c>
      <c r="M5156" s="4">
        <v>4512</v>
      </c>
      <c r="N5156">
        <v>0</v>
      </c>
      <c r="O5156">
        <f t="shared" si="2243"/>
        <v>0</v>
      </c>
      <c r="P5156">
        <v>24</v>
      </c>
      <c r="Q5156">
        <v>149</v>
      </c>
      <c r="R5156">
        <v>6</v>
      </c>
      <c r="S5156">
        <f t="shared" si="2244"/>
        <v>0</v>
      </c>
      <c r="T5156">
        <f t="shared" si="2245"/>
        <v>1</v>
      </c>
      <c r="U5156">
        <f t="shared" si="2246"/>
        <v>0</v>
      </c>
      <c r="V5156" s="2">
        <f t="shared" si="2247"/>
        <v>1</v>
      </c>
      <c r="W5156">
        <f t="shared" si="2248"/>
        <v>1</v>
      </c>
      <c r="X5156" s="2">
        <f t="shared" si="2249"/>
        <v>0</v>
      </c>
      <c r="Y5156">
        <f t="shared" si="2250"/>
        <v>0</v>
      </c>
      <c r="Z5156">
        <f t="shared" si="2251"/>
        <v>0</v>
      </c>
      <c r="AA5156">
        <f t="shared" si="2252"/>
        <v>0</v>
      </c>
      <c r="AB5156" s="2">
        <f t="shared" si="2253"/>
        <v>0</v>
      </c>
      <c r="AC5156">
        <f t="shared" si="2254"/>
        <v>0</v>
      </c>
      <c r="AD5156">
        <f t="shared" si="2255"/>
        <v>0</v>
      </c>
      <c r="AE5156">
        <f t="shared" si="2256"/>
        <v>0</v>
      </c>
      <c r="AF5156" s="2">
        <f t="shared" si="2257"/>
        <v>0</v>
      </c>
      <c r="AG5156">
        <f t="shared" si="2258"/>
        <v>1</v>
      </c>
      <c r="AH5156" s="2">
        <f t="shared" si="2259"/>
        <v>0</v>
      </c>
      <c r="AI5156">
        <f t="shared" si="2260"/>
        <v>0</v>
      </c>
      <c r="AJ5156" s="2">
        <f t="shared" si="2261"/>
        <v>0</v>
      </c>
      <c r="AK5156">
        <f t="shared" si="2262"/>
        <v>0</v>
      </c>
      <c r="AL5156" s="2">
        <f t="shared" si="2263"/>
        <v>0</v>
      </c>
      <c r="AN5156" s="28">
        <f t="shared" si="2264"/>
        <v>0</v>
      </c>
      <c r="AO5156">
        <f t="shared" si="2265"/>
        <v>1</v>
      </c>
      <c r="AP5156">
        <f t="shared" si="2266"/>
        <v>1</v>
      </c>
      <c r="AQ5156">
        <f t="shared" si="2267"/>
        <v>0</v>
      </c>
      <c r="AR5156">
        <f t="shared" si="2268"/>
        <v>1</v>
      </c>
      <c r="AS5156" s="17">
        <f t="shared" si="2269"/>
        <v>1</v>
      </c>
      <c r="AT5156">
        <f t="shared" si="2270"/>
        <v>0</v>
      </c>
      <c r="AV5156" s="1">
        <v>0</v>
      </c>
      <c r="AW5156">
        <v>0.11025962192111631</v>
      </c>
      <c r="AY5156" s="4">
        <v>4512</v>
      </c>
      <c r="AZ5156">
        <v>0</v>
      </c>
      <c r="BA5156">
        <v>0</v>
      </c>
      <c r="BB5156">
        <v>149</v>
      </c>
      <c r="BC5156">
        <v>6</v>
      </c>
      <c r="BD5156">
        <v>0</v>
      </c>
      <c r="BE5156">
        <v>1</v>
      </c>
      <c r="BF5156">
        <v>0</v>
      </c>
      <c r="BG5156" s="2">
        <v>1</v>
      </c>
      <c r="BH5156" s="2">
        <v>0</v>
      </c>
      <c r="BI5156">
        <v>0</v>
      </c>
      <c r="BJ5156">
        <v>0</v>
      </c>
      <c r="BK5156" s="2">
        <v>0</v>
      </c>
      <c r="BL5156" s="28">
        <v>0</v>
      </c>
      <c r="BM5156">
        <v>1</v>
      </c>
      <c r="BN5156">
        <v>1</v>
      </c>
    </row>
    <row r="5157" spans="1:66">
      <c r="A5157" t="s">
        <v>8113</v>
      </c>
      <c r="B5157" t="s">
        <v>8114</v>
      </c>
      <c r="C5157" t="s">
        <v>8170</v>
      </c>
      <c r="D5157" t="s">
        <v>7976</v>
      </c>
      <c r="E5157" t="s">
        <v>8117</v>
      </c>
      <c r="F5157" t="s">
        <v>8125</v>
      </c>
      <c r="G5157" t="s">
        <v>8119</v>
      </c>
      <c r="H5157" t="s">
        <v>8120</v>
      </c>
      <c r="I5157" t="s">
        <v>8121</v>
      </c>
      <c r="J5157" t="s">
        <v>8120</v>
      </c>
      <c r="K5157" s="50" t="s">
        <v>8121</v>
      </c>
      <c r="L5157" s="3" t="s">
        <v>6964</v>
      </c>
      <c r="M5157" s="4">
        <v>2657</v>
      </c>
      <c r="N5157">
        <v>18834</v>
      </c>
      <c r="O5157">
        <f t="shared" si="2243"/>
        <v>0</v>
      </c>
      <c r="P5157">
        <v>45</v>
      </c>
      <c r="Q5157">
        <v>93</v>
      </c>
      <c r="R5157">
        <v>20</v>
      </c>
      <c r="S5157">
        <f t="shared" si="2244"/>
        <v>0</v>
      </c>
      <c r="T5157">
        <f t="shared" si="2245"/>
        <v>1</v>
      </c>
      <c r="U5157">
        <f t="shared" si="2246"/>
        <v>0</v>
      </c>
      <c r="V5157" s="2">
        <f t="shared" si="2247"/>
        <v>1</v>
      </c>
      <c r="W5157">
        <f t="shared" si="2248"/>
        <v>0</v>
      </c>
      <c r="X5157" s="2">
        <f t="shared" si="2249"/>
        <v>0</v>
      </c>
      <c r="Y5157">
        <f t="shared" si="2250"/>
        <v>1</v>
      </c>
      <c r="Z5157">
        <f t="shared" si="2251"/>
        <v>0</v>
      </c>
      <c r="AA5157">
        <f t="shared" si="2252"/>
        <v>0</v>
      </c>
      <c r="AB5157" s="2">
        <f t="shared" si="2253"/>
        <v>0</v>
      </c>
      <c r="AC5157">
        <f t="shared" si="2254"/>
        <v>0</v>
      </c>
      <c r="AD5157">
        <f t="shared" si="2255"/>
        <v>1</v>
      </c>
      <c r="AE5157">
        <f t="shared" si="2256"/>
        <v>0</v>
      </c>
      <c r="AF5157" s="2">
        <f t="shared" si="2257"/>
        <v>0</v>
      </c>
      <c r="AG5157">
        <f t="shared" si="2258"/>
        <v>1</v>
      </c>
      <c r="AH5157" s="2">
        <f t="shared" si="2259"/>
        <v>0</v>
      </c>
      <c r="AI5157">
        <f t="shared" si="2260"/>
        <v>1</v>
      </c>
      <c r="AJ5157" s="2">
        <f t="shared" si="2261"/>
        <v>0</v>
      </c>
      <c r="AK5157">
        <f t="shared" si="2262"/>
        <v>1</v>
      </c>
      <c r="AL5157" s="2">
        <f t="shared" si="2263"/>
        <v>0</v>
      </c>
      <c r="AN5157" s="28">
        <f t="shared" si="2264"/>
        <v>1</v>
      </c>
      <c r="AO5157">
        <f t="shared" si="2265"/>
        <v>0</v>
      </c>
      <c r="AP5157">
        <f t="shared" si="2266"/>
        <v>0</v>
      </c>
      <c r="AQ5157">
        <f t="shared" si="2267"/>
        <v>0</v>
      </c>
      <c r="AR5157">
        <f t="shared" si="2268"/>
        <v>0</v>
      </c>
      <c r="AS5157" s="17">
        <f t="shared" si="2269"/>
        <v>0</v>
      </c>
      <c r="AT5157">
        <f t="shared" si="2270"/>
        <v>1</v>
      </c>
      <c r="AV5157" s="1">
        <v>0</v>
      </c>
      <c r="AW5157">
        <v>0.11037302767409618</v>
      </c>
      <c r="AY5157" s="4">
        <v>2657</v>
      </c>
      <c r="AZ5157">
        <v>18834</v>
      </c>
      <c r="BA5157">
        <v>0</v>
      </c>
      <c r="BB5157">
        <v>93</v>
      </c>
      <c r="BC5157">
        <v>20</v>
      </c>
      <c r="BD5157">
        <v>0</v>
      </c>
      <c r="BE5157">
        <v>1</v>
      </c>
      <c r="BF5157">
        <v>0</v>
      </c>
      <c r="BG5157" s="2">
        <v>1</v>
      </c>
      <c r="BH5157" s="2">
        <v>0</v>
      </c>
      <c r="BI5157">
        <v>0</v>
      </c>
      <c r="BJ5157">
        <v>1</v>
      </c>
      <c r="BK5157" s="2">
        <v>0</v>
      </c>
      <c r="BL5157" s="28">
        <v>1</v>
      </c>
      <c r="BM5157">
        <v>0</v>
      </c>
      <c r="BN5157">
        <v>0</v>
      </c>
    </row>
    <row r="5158" spans="1:66">
      <c r="A5158" t="s">
        <v>8152</v>
      </c>
      <c r="B5158" t="s">
        <v>8173</v>
      </c>
      <c r="C5158" t="s">
        <v>8127</v>
      </c>
      <c r="D5158" t="s">
        <v>7976</v>
      </c>
      <c r="E5158" t="s">
        <v>8117</v>
      </c>
      <c r="F5158" t="s">
        <v>8125</v>
      </c>
      <c r="G5158" t="s">
        <v>8119</v>
      </c>
      <c r="H5158" t="s">
        <v>8121</v>
      </c>
      <c r="I5158" t="s">
        <v>8121</v>
      </c>
      <c r="J5158" t="s">
        <v>8120</v>
      </c>
      <c r="K5158" s="50" t="s">
        <v>8121</v>
      </c>
      <c r="L5158" s="3" t="s">
        <v>6962</v>
      </c>
      <c r="M5158" s="4">
        <v>6265</v>
      </c>
      <c r="N5158">
        <v>0</v>
      </c>
      <c r="O5158">
        <f t="shared" si="2243"/>
        <v>0</v>
      </c>
      <c r="P5158">
        <v>32</v>
      </c>
      <c r="Q5158">
        <v>76</v>
      </c>
      <c r="R5158">
        <v>18</v>
      </c>
      <c r="S5158">
        <f t="shared" si="2244"/>
        <v>1</v>
      </c>
      <c r="T5158">
        <f t="shared" si="2245"/>
        <v>1</v>
      </c>
      <c r="U5158">
        <f t="shared" si="2246"/>
        <v>0</v>
      </c>
      <c r="V5158" s="2">
        <f t="shared" si="2247"/>
        <v>1</v>
      </c>
      <c r="W5158">
        <f t="shared" si="2248"/>
        <v>1</v>
      </c>
      <c r="X5158" s="2">
        <f t="shared" si="2249"/>
        <v>0</v>
      </c>
      <c r="Y5158">
        <f t="shared" si="2250"/>
        <v>0</v>
      </c>
      <c r="Z5158">
        <f t="shared" si="2251"/>
        <v>0</v>
      </c>
      <c r="AA5158">
        <f t="shared" si="2252"/>
        <v>0</v>
      </c>
      <c r="AB5158" s="2">
        <f t="shared" si="2253"/>
        <v>1</v>
      </c>
      <c r="AC5158">
        <f t="shared" si="2254"/>
        <v>0</v>
      </c>
      <c r="AD5158">
        <f t="shared" si="2255"/>
        <v>0</v>
      </c>
      <c r="AE5158">
        <f t="shared" si="2256"/>
        <v>0</v>
      </c>
      <c r="AF5158" s="2">
        <f t="shared" si="2257"/>
        <v>0</v>
      </c>
      <c r="AG5158">
        <f t="shared" si="2258"/>
        <v>1</v>
      </c>
      <c r="AH5158" s="2">
        <f t="shared" si="2259"/>
        <v>0</v>
      </c>
      <c r="AI5158">
        <f t="shared" si="2260"/>
        <v>1</v>
      </c>
      <c r="AJ5158" s="2">
        <f t="shared" si="2261"/>
        <v>0</v>
      </c>
      <c r="AK5158">
        <f t="shared" si="2262"/>
        <v>1</v>
      </c>
      <c r="AL5158" s="2">
        <f t="shared" si="2263"/>
        <v>0</v>
      </c>
      <c r="AN5158" s="28">
        <f t="shared" si="2264"/>
        <v>0</v>
      </c>
      <c r="AO5158">
        <f t="shared" si="2265"/>
        <v>0</v>
      </c>
      <c r="AP5158">
        <f t="shared" si="2266"/>
        <v>1</v>
      </c>
      <c r="AQ5158">
        <f t="shared" si="2267"/>
        <v>0</v>
      </c>
      <c r="AR5158">
        <f t="shared" si="2268"/>
        <v>0</v>
      </c>
      <c r="AS5158" s="17">
        <f t="shared" si="2269"/>
        <v>0</v>
      </c>
      <c r="AT5158">
        <f t="shared" si="2270"/>
        <v>0</v>
      </c>
      <c r="AV5158" s="1">
        <v>0</v>
      </c>
      <c r="AW5158">
        <v>0.11096296976830948</v>
      </c>
      <c r="AY5158" s="4">
        <v>6265</v>
      </c>
      <c r="AZ5158">
        <v>0</v>
      </c>
      <c r="BA5158">
        <v>0</v>
      </c>
      <c r="BB5158">
        <v>76</v>
      </c>
      <c r="BC5158">
        <v>18</v>
      </c>
      <c r="BD5158">
        <v>1</v>
      </c>
      <c r="BE5158">
        <v>1</v>
      </c>
      <c r="BF5158">
        <v>0</v>
      </c>
      <c r="BG5158" s="2">
        <v>1</v>
      </c>
      <c r="BH5158" s="2">
        <v>0</v>
      </c>
      <c r="BI5158">
        <v>0</v>
      </c>
      <c r="BJ5158">
        <v>1</v>
      </c>
      <c r="BK5158" s="2">
        <v>0</v>
      </c>
      <c r="BL5158" s="28">
        <v>0</v>
      </c>
      <c r="BM5158">
        <v>0</v>
      </c>
      <c r="BN5158">
        <v>1</v>
      </c>
    </row>
    <row r="5159" spans="1:66">
      <c r="A5159" t="s">
        <v>8152</v>
      </c>
      <c r="B5159" t="s">
        <v>8167</v>
      </c>
      <c r="C5159" t="s">
        <v>8124</v>
      </c>
      <c r="D5159" t="s">
        <v>7976</v>
      </c>
      <c r="E5159" t="s">
        <v>8176</v>
      </c>
      <c r="F5159" t="s">
        <v>8125</v>
      </c>
      <c r="G5159" t="s">
        <v>8119</v>
      </c>
      <c r="H5159" t="s">
        <v>8120</v>
      </c>
      <c r="I5159" t="s">
        <v>8121</v>
      </c>
      <c r="J5159" t="s">
        <v>8120</v>
      </c>
      <c r="K5159" s="50" t="s">
        <v>8121</v>
      </c>
      <c r="L5159" s="3" t="s">
        <v>6961</v>
      </c>
      <c r="M5159" s="4">
        <v>3353</v>
      </c>
      <c r="N5159">
        <v>63398</v>
      </c>
      <c r="O5159">
        <f t="shared" si="2243"/>
        <v>0</v>
      </c>
      <c r="P5159">
        <v>48</v>
      </c>
      <c r="Q5159">
        <v>71</v>
      </c>
      <c r="R5159">
        <v>29</v>
      </c>
      <c r="S5159">
        <f t="shared" si="2244"/>
        <v>0</v>
      </c>
      <c r="T5159">
        <f t="shared" si="2245"/>
        <v>1</v>
      </c>
      <c r="U5159">
        <f t="shared" si="2246"/>
        <v>0</v>
      </c>
      <c r="V5159" s="2">
        <f t="shared" si="2247"/>
        <v>1</v>
      </c>
      <c r="W5159">
        <f t="shared" si="2248"/>
        <v>1</v>
      </c>
      <c r="X5159" s="2">
        <f t="shared" si="2249"/>
        <v>0</v>
      </c>
      <c r="Y5159">
        <f t="shared" si="2250"/>
        <v>0</v>
      </c>
      <c r="Z5159">
        <f t="shared" si="2251"/>
        <v>0</v>
      </c>
      <c r="AA5159">
        <f t="shared" si="2252"/>
        <v>1</v>
      </c>
      <c r="AB5159" s="2">
        <f t="shared" si="2253"/>
        <v>0</v>
      </c>
      <c r="AC5159">
        <f t="shared" si="2254"/>
        <v>1</v>
      </c>
      <c r="AD5159">
        <f t="shared" si="2255"/>
        <v>0</v>
      </c>
      <c r="AE5159">
        <f t="shared" si="2256"/>
        <v>0</v>
      </c>
      <c r="AF5159" s="2">
        <f t="shared" si="2257"/>
        <v>0</v>
      </c>
      <c r="AG5159">
        <f t="shared" si="2258"/>
        <v>0</v>
      </c>
      <c r="AH5159" s="2">
        <f t="shared" si="2259"/>
        <v>0</v>
      </c>
      <c r="AI5159">
        <f t="shared" si="2260"/>
        <v>1</v>
      </c>
      <c r="AJ5159" s="2">
        <f t="shared" si="2261"/>
        <v>0</v>
      </c>
      <c r="AK5159">
        <f t="shared" si="2262"/>
        <v>1</v>
      </c>
      <c r="AL5159" s="2">
        <f t="shared" si="2263"/>
        <v>0</v>
      </c>
      <c r="AN5159" s="28">
        <f t="shared" si="2264"/>
        <v>0</v>
      </c>
      <c r="AO5159">
        <f t="shared" si="2265"/>
        <v>0</v>
      </c>
      <c r="AP5159">
        <f t="shared" si="2266"/>
        <v>0</v>
      </c>
      <c r="AQ5159">
        <f t="shared" si="2267"/>
        <v>1</v>
      </c>
      <c r="AR5159">
        <f t="shared" si="2268"/>
        <v>0</v>
      </c>
      <c r="AS5159" s="17">
        <f t="shared" si="2269"/>
        <v>0</v>
      </c>
      <c r="AT5159">
        <f t="shared" si="2270"/>
        <v>0</v>
      </c>
      <c r="AV5159" s="1">
        <v>0</v>
      </c>
      <c r="AW5159">
        <v>0.11100729560060767</v>
      </c>
      <c r="AY5159" s="4">
        <v>3353</v>
      </c>
      <c r="AZ5159">
        <v>63398</v>
      </c>
      <c r="BA5159">
        <v>0</v>
      </c>
      <c r="BB5159">
        <v>71</v>
      </c>
      <c r="BC5159">
        <v>29</v>
      </c>
      <c r="BD5159">
        <v>0</v>
      </c>
      <c r="BE5159">
        <v>1</v>
      </c>
      <c r="BF5159">
        <v>0</v>
      </c>
      <c r="BG5159" s="2">
        <v>1</v>
      </c>
      <c r="BH5159" s="2">
        <v>0</v>
      </c>
      <c r="BI5159">
        <v>0</v>
      </c>
      <c r="BJ5159">
        <v>1</v>
      </c>
      <c r="BK5159" s="2">
        <v>0</v>
      </c>
      <c r="BL5159" s="28">
        <v>0</v>
      </c>
      <c r="BM5159">
        <v>0</v>
      </c>
      <c r="BN5159">
        <v>0</v>
      </c>
    </row>
    <row r="5160" spans="1:66">
      <c r="A5160" t="s">
        <v>8152</v>
      </c>
      <c r="B5160" t="s">
        <v>8114</v>
      </c>
      <c r="C5160" t="s">
        <v>8124</v>
      </c>
      <c r="D5160" t="s">
        <v>7976</v>
      </c>
      <c r="E5160" t="s">
        <v>8117</v>
      </c>
      <c r="F5160" t="s">
        <v>8125</v>
      </c>
      <c r="G5160" t="s">
        <v>8119</v>
      </c>
      <c r="H5160" t="s">
        <v>8120</v>
      </c>
      <c r="I5160" t="s">
        <v>8120</v>
      </c>
      <c r="J5160" t="s">
        <v>8120</v>
      </c>
      <c r="K5160" s="50" t="s">
        <v>8121</v>
      </c>
      <c r="L5160" s="3" t="s">
        <v>6960</v>
      </c>
      <c r="M5160" s="4">
        <v>6521</v>
      </c>
      <c r="N5160">
        <v>72608</v>
      </c>
      <c r="O5160">
        <f t="shared" si="2243"/>
        <v>0</v>
      </c>
      <c r="P5160">
        <v>40</v>
      </c>
      <c r="Q5160">
        <v>90</v>
      </c>
      <c r="R5160">
        <v>26</v>
      </c>
      <c r="S5160">
        <f t="shared" si="2244"/>
        <v>0</v>
      </c>
      <c r="T5160">
        <f t="shared" si="2245"/>
        <v>0</v>
      </c>
      <c r="U5160">
        <f t="shared" si="2246"/>
        <v>0</v>
      </c>
      <c r="V5160" s="2">
        <f t="shared" si="2247"/>
        <v>1</v>
      </c>
      <c r="W5160">
        <f t="shared" si="2248"/>
        <v>1</v>
      </c>
      <c r="X5160" s="2">
        <f t="shared" si="2249"/>
        <v>0</v>
      </c>
      <c r="Y5160">
        <f t="shared" si="2250"/>
        <v>1</v>
      </c>
      <c r="Z5160">
        <f t="shared" si="2251"/>
        <v>0</v>
      </c>
      <c r="AA5160">
        <f t="shared" si="2252"/>
        <v>0</v>
      </c>
      <c r="AB5160" s="2">
        <f t="shared" si="2253"/>
        <v>0</v>
      </c>
      <c r="AC5160">
        <f t="shared" si="2254"/>
        <v>1</v>
      </c>
      <c r="AD5160">
        <f t="shared" si="2255"/>
        <v>0</v>
      </c>
      <c r="AE5160">
        <f t="shared" si="2256"/>
        <v>0</v>
      </c>
      <c r="AF5160" s="2">
        <f t="shared" si="2257"/>
        <v>0</v>
      </c>
      <c r="AG5160">
        <f t="shared" si="2258"/>
        <v>1</v>
      </c>
      <c r="AH5160" s="2">
        <f t="shared" si="2259"/>
        <v>0</v>
      </c>
      <c r="AI5160">
        <f t="shared" si="2260"/>
        <v>1</v>
      </c>
      <c r="AJ5160" s="2">
        <f t="shared" si="2261"/>
        <v>0</v>
      </c>
      <c r="AK5160">
        <f t="shared" si="2262"/>
        <v>1</v>
      </c>
      <c r="AL5160" s="2">
        <f t="shared" si="2263"/>
        <v>0</v>
      </c>
      <c r="AN5160" s="28">
        <f t="shared" si="2264"/>
        <v>0</v>
      </c>
      <c r="AO5160">
        <f t="shared" si="2265"/>
        <v>0</v>
      </c>
      <c r="AP5160">
        <f t="shared" si="2266"/>
        <v>0</v>
      </c>
      <c r="AQ5160">
        <f t="shared" si="2267"/>
        <v>0</v>
      </c>
      <c r="AR5160">
        <f t="shared" si="2268"/>
        <v>0</v>
      </c>
      <c r="AS5160" s="17">
        <f t="shared" si="2269"/>
        <v>0</v>
      </c>
      <c r="AT5160">
        <f t="shared" si="2270"/>
        <v>0</v>
      </c>
      <c r="AV5160" s="1">
        <v>0</v>
      </c>
      <c r="AW5160">
        <v>0.11104970058009481</v>
      </c>
      <c r="AY5160" s="4">
        <v>6521</v>
      </c>
      <c r="AZ5160">
        <v>72608</v>
      </c>
      <c r="BA5160">
        <v>0</v>
      </c>
      <c r="BB5160">
        <v>90</v>
      </c>
      <c r="BC5160">
        <v>26</v>
      </c>
      <c r="BD5160">
        <v>0</v>
      </c>
      <c r="BE5160">
        <v>0</v>
      </c>
      <c r="BF5160">
        <v>0</v>
      </c>
      <c r="BG5160" s="2">
        <v>1</v>
      </c>
      <c r="BH5160" s="2">
        <v>0</v>
      </c>
      <c r="BI5160">
        <v>0</v>
      </c>
      <c r="BJ5160">
        <v>1</v>
      </c>
      <c r="BK5160" s="2">
        <v>0</v>
      </c>
      <c r="BL5160" s="28">
        <v>0</v>
      </c>
      <c r="BM5160">
        <v>0</v>
      </c>
      <c r="BN5160">
        <v>0</v>
      </c>
    </row>
    <row r="5161" spans="1:66">
      <c r="A5161" t="s">
        <v>8113</v>
      </c>
      <c r="B5161" t="s">
        <v>8123</v>
      </c>
      <c r="C5161" t="s">
        <v>8170</v>
      </c>
      <c r="D5161" t="s">
        <v>7976</v>
      </c>
      <c r="E5161" t="s">
        <v>8117</v>
      </c>
      <c r="F5161" t="s">
        <v>8125</v>
      </c>
      <c r="G5161" t="s">
        <v>8155</v>
      </c>
      <c r="H5161" t="s">
        <v>8120</v>
      </c>
      <c r="I5161" t="s">
        <v>8121</v>
      </c>
      <c r="J5161" t="s">
        <v>8120</v>
      </c>
      <c r="K5161" s="50" t="s">
        <v>8121</v>
      </c>
      <c r="L5161" s="3" t="s">
        <v>6958</v>
      </c>
      <c r="M5161" s="4">
        <v>2372</v>
      </c>
      <c r="N5161">
        <v>25550</v>
      </c>
      <c r="O5161">
        <f t="shared" si="2243"/>
        <v>0</v>
      </c>
      <c r="P5161">
        <v>54</v>
      </c>
      <c r="Q5161">
        <v>59</v>
      </c>
      <c r="R5161">
        <v>28</v>
      </c>
      <c r="S5161">
        <f t="shared" si="2244"/>
        <v>0</v>
      </c>
      <c r="T5161">
        <f t="shared" si="2245"/>
        <v>1</v>
      </c>
      <c r="U5161">
        <f t="shared" si="2246"/>
        <v>0</v>
      </c>
      <c r="V5161" s="2">
        <f t="shared" si="2247"/>
        <v>1</v>
      </c>
      <c r="W5161">
        <f t="shared" si="2248"/>
        <v>0</v>
      </c>
      <c r="X5161" s="2">
        <f t="shared" si="2249"/>
        <v>0</v>
      </c>
      <c r="Y5161">
        <f t="shared" si="2250"/>
        <v>0</v>
      </c>
      <c r="Z5161">
        <f t="shared" si="2251"/>
        <v>0</v>
      </c>
      <c r="AA5161">
        <f t="shared" si="2252"/>
        <v>0</v>
      </c>
      <c r="AB5161" s="2">
        <f t="shared" si="2253"/>
        <v>0</v>
      </c>
      <c r="AC5161">
        <f t="shared" si="2254"/>
        <v>0</v>
      </c>
      <c r="AD5161">
        <f t="shared" si="2255"/>
        <v>1</v>
      </c>
      <c r="AE5161">
        <f t="shared" si="2256"/>
        <v>0</v>
      </c>
      <c r="AF5161" s="2">
        <f t="shared" si="2257"/>
        <v>0</v>
      </c>
      <c r="AG5161">
        <f t="shared" si="2258"/>
        <v>1</v>
      </c>
      <c r="AH5161" s="2">
        <f t="shared" si="2259"/>
        <v>0</v>
      </c>
      <c r="AI5161">
        <f t="shared" si="2260"/>
        <v>1</v>
      </c>
      <c r="AJ5161" s="2">
        <f t="shared" si="2261"/>
        <v>0</v>
      </c>
      <c r="AK5161">
        <f t="shared" si="2262"/>
        <v>0</v>
      </c>
      <c r="AL5161" s="2">
        <f t="shared" si="2263"/>
        <v>0</v>
      </c>
      <c r="AN5161" s="28">
        <f t="shared" si="2264"/>
        <v>1</v>
      </c>
      <c r="AO5161">
        <f t="shared" si="2265"/>
        <v>1</v>
      </c>
      <c r="AP5161">
        <f t="shared" si="2266"/>
        <v>0</v>
      </c>
      <c r="AQ5161">
        <f t="shared" si="2267"/>
        <v>0</v>
      </c>
      <c r="AR5161">
        <f t="shared" si="2268"/>
        <v>0</v>
      </c>
      <c r="AS5161" s="17">
        <f t="shared" si="2269"/>
        <v>1</v>
      </c>
      <c r="AT5161">
        <f t="shared" si="2270"/>
        <v>1</v>
      </c>
      <c r="AV5161" s="1">
        <v>0</v>
      </c>
      <c r="AW5161">
        <v>0.11116073658278246</v>
      </c>
      <c r="AY5161" s="4">
        <v>2372</v>
      </c>
      <c r="AZ5161">
        <v>25550</v>
      </c>
      <c r="BA5161">
        <v>0</v>
      </c>
      <c r="BB5161">
        <v>59</v>
      </c>
      <c r="BC5161">
        <v>28</v>
      </c>
      <c r="BD5161">
        <v>0</v>
      </c>
      <c r="BE5161">
        <v>1</v>
      </c>
      <c r="BF5161">
        <v>0</v>
      </c>
      <c r="BG5161" s="2">
        <v>1</v>
      </c>
      <c r="BH5161" s="2">
        <v>0</v>
      </c>
      <c r="BI5161">
        <v>0</v>
      </c>
      <c r="BJ5161">
        <v>1</v>
      </c>
      <c r="BK5161" s="2">
        <v>0</v>
      </c>
      <c r="BL5161" s="28">
        <v>1</v>
      </c>
      <c r="BM5161">
        <v>1</v>
      </c>
      <c r="BN5161">
        <v>0</v>
      </c>
    </row>
    <row r="5162" spans="1:66">
      <c r="A5162" t="s">
        <v>8152</v>
      </c>
      <c r="B5162" t="s">
        <v>8114</v>
      </c>
      <c r="C5162" t="s">
        <v>8124</v>
      </c>
      <c r="D5162" t="s">
        <v>7976</v>
      </c>
      <c r="E5162" t="s">
        <v>8117</v>
      </c>
      <c r="F5162" t="s">
        <v>8125</v>
      </c>
      <c r="G5162" t="s">
        <v>8119</v>
      </c>
      <c r="H5162" t="s">
        <v>8120</v>
      </c>
      <c r="I5162" t="s">
        <v>8121</v>
      </c>
      <c r="J5162" t="s">
        <v>8120</v>
      </c>
      <c r="K5162" s="50" t="s">
        <v>8121</v>
      </c>
      <c r="L5162" s="3" t="s">
        <v>6950</v>
      </c>
      <c r="M5162" s="4">
        <v>7026</v>
      </c>
      <c r="N5162">
        <v>48117</v>
      </c>
      <c r="O5162">
        <f t="shared" si="2243"/>
        <v>0</v>
      </c>
      <c r="P5162">
        <v>23</v>
      </c>
      <c r="Q5162">
        <v>134</v>
      </c>
      <c r="R5162">
        <v>4</v>
      </c>
      <c r="S5162">
        <f t="shared" si="2244"/>
        <v>0</v>
      </c>
      <c r="T5162">
        <f t="shared" si="2245"/>
        <v>1</v>
      </c>
      <c r="U5162">
        <f t="shared" si="2246"/>
        <v>0</v>
      </c>
      <c r="V5162" s="2">
        <f t="shared" si="2247"/>
        <v>1</v>
      </c>
      <c r="W5162">
        <f t="shared" si="2248"/>
        <v>1</v>
      </c>
      <c r="X5162" s="2">
        <f t="shared" si="2249"/>
        <v>0</v>
      </c>
      <c r="Y5162">
        <f t="shared" si="2250"/>
        <v>1</v>
      </c>
      <c r="Z5162">
        <f t="shared" si="2251"/>
        <v>0</v>
      </c>
      <c r="AA5162">
        <f t="shared" si="2252"/>
        <v>0</v>
      </c>
      <c r="AB5162" s="2">
        <f t="shared" si="2253"/>
        <v>0</v>
      </c>
      <c r="AC5162">
        <f t="shared" si="2254"/>
        <v>1</v>
      </c>
      <c r="AD5162">
        <f t="shared" si="2255"/>
        <v>0</v>
      </c>
      <c r="AE5162">
        <f t="shared" si="2256"/>
        <v>0</v>
      </c>
      <c r="AF5162" s="2">
        <f t="shared" si="2257"/>
        <v>0</v>
      </c>
      <c r="AG5162">
        <f t="shared" si="2258"/>
        <v>1</v>
      </c>
      <c r="AH5162" s="2">
        <f t="shared" si="2259"/>
        <v>0</v>
      </c>
      <c r="AI5162">
        <f t="shared" si="2260"/>
        <v>1</v>
      </c>
      <c r="AJ5162" s="2">
        <f t="shared" si="2261"/>
        <v>0</v>
      </c>
      <c r="AK5162">
        <f t="shared" si="2262"/>
        <v>1</v>
      </c>
      <c r="AL5162" s="2">
        <f t="shared" si="2263"/>
        <v>0</v>
      </c>
      <c r="AN5162" s="28">
        <f t="shared" si="2264"/>
        <v>0</v>
      </c>
      <c r="AO5162">
        <f t="shared" si="2265"/>
        <v>0</v>
      </c>
      <c r="AP5162">
        <f t="shared" si="2266"/>
        <v>0</v>
      </c>
      <c r="AQ5162">
        <f t="shared" si="2267"/>
        <v>0</v>
      </c>
      <c r="AR5162">
        <f t="shared" si="2268"/>
        <v>0</v>
      </c>
      <c r="AS5162" s="17">
        <f t="shared" si="2269"/>
        <v>0</v>
      </c>
      <c r="AT5162">
        <f t="shared" si="2270"/>
        <v>0</v>
      </c>
      <c r="AV5162" s="1">
        <v>0</v>
      </c>
      <c r="AW5162">
        <v>0.11192576545845985</v>
      </c>
      <c r="AY5162" s="4">
        <v>7026</v>
      </c>
      <c r="AZ5162">
        <v>48117</v>
      </c>
      <c r="BA5162">
        <v>0</v>
      </c>
      <c r="BB5162">
        <v>134</v>
      </c>
      <c r="BC5162">
        <v>4</v>
      </c>
      <c r="BD5162">
        <v>0</v>
      </c>
      <c r="BE5162">
        <v>1</v>
      </c>
      <c r="BF5162">
        <v>0</v>
      </c>
      <c r="BG5162" s="2">
        <v>1</v>
      </c>
      <c r="BH5162" s="2">
        <v>0</v>
      </c>
      <c r="BI5162">
        <v>0</v>
      </c>
      <c r="BJ5162">
        <v>1</v>
      </c>
      <c r="BK5162" s="2">
        <v>0</v>
      </c>
      <c r="BL5162" s="28">
        <v>0</v>
      </c>
      <c r="BM5162">
        <v>0</v>
      </c>
      <c r="BN5162">
        <v>0</v>
      </c>
    </row>
    <row r="5163" spans="1:66">
      <c r="A5163" t="s">
        <v>8172</v>
      </c>
      <c r="B5163" t="s">
        <v>8167</v>
      </c>
      <c r="C5163" t="s">
        <v>8124</v>
      </c>
      <c r="D5163" t="s">
        <v>7976</v>
      </c>
      <c r="E5163" t="s">
        <v>8176</v>
      </c>
      <c r="F5163" t="s">
        <v>8125</v>
      </c>
      <c r="G5163" t="s">
        <v>8119</v>
      </c>
      <c r="H5163" t="s">
        <v>8120</v>
      </c>
      <c r="I5163" t="s">
        <v>8120</v>
      </c>
      <c r="J5163" t="s">
        <v>8120</v>
      </c>
      <c r="K5163" s="50" t="s">
        <v>8121</v>
      </c>
      <c r="L5163" s="3" t="s">
        <v>6949</v>
      </c>
      <c r="M5163" s="4">
        <v>9061</v>
      </c>
      <c r="N5163">
        <v>73876</v>
      </c>
      <c r="O5163">
        <f t="shared" si="2243"/>
        <v>0</v>
      </c>
      <c r="P5163">
        <v>26</v>
      </c>
      <c r="Q5163">
        <v>138</v>
      </c>
      <c r="R5163">
        <v>19</v>
      </c>
      <c r="S5163">
        <f t="shared" si="2244"/>
        <v>0</v>
      </c>
      <c r="T5163">
        <f t="shared" si="2245"/>
        <v>0</v>
      </c>
      <c r="U5163">
        <f t="shared" si="2246"/>
        <v>0</v>
      </c>
      <c r="V5163" s="2">
        <f t="shared" si="2247"/>
        <v>1</v>
      </c>
      <c r="W5163">
        <f t="shared" si="2248"/>
        <v>0</v>
      </c>
      <c r="X5163" s="2">
        <f t="shared" si="2249"/>
        <v>1</v>
      </c>
      <c r="Y5163">
        <f t="shared" si="2250"/>
        <v>0</v>
      </c>
      <c r="Z5163">
        <f t="shared" si="2251"/>
        <v>0</v>
      </c>
      <c r="AA5163">
        <f t="shared" si="2252"/>
        <v>1</v>
      </c>
      <c r="AB5163" s="2">
        <f t="shared" si="2253"/>
        <v>0</v>
      </c>
      <c r="AC5163">
        <f t="shared" si="2254"/>
        <v>1</v>
      </c>
      <c r="AD5163">
        <f t="shared" si="2255"/>
        <v>0</v>
      </c>
      <c r="AE5163">
        <f t="shared" si="2256"/>
        <v>0</v>
      </c>
      <c r="AF5163" s="2">
        <f t="shared" si="2257"/>
        <v>0</v>
      </c>
      <c r="AG5163">
        <f t="shared" si="2258"/>
        <v>0</v>
      </c>
      <c r="AH5163" s="2">
        <f t="shared" si="2259"/>
        <v>0</v>
      </c>
      <c r="AI5163">
        <f t="shared" si="2260"/>
        <v>1</v>
      </c>
      <c r="AJ5163" s="2">
        <f t="shared" si="2261"/>
        <v>0</v>
      </c>
      <c r="AK5163">
        <f t="shared" si="2262"/>
        <v>1</v>
      </c>
      <c r="AL5163" s="2">
        <f t="shared" si="2263"/>
        <v>0</v>
      </c>
      <c r="AN5163" s="28">
        <f t="shared" si="2264"/>
        <v>0</v>
      </c>
      <c r="AO5163">
        <f t="shared" si="2265"/>
        <v>0</v>
      </c>
      <c r="AP5163">
        <f t="shared" si="2266"/>
        <v>0</v>
      </c>
      <c r="AQ5163">
        <f t="shared" si="2267"/>
        <v>1</v>
      </c>
      <c r="AR5163">
        <f t="shared" si="2268"/>
        <v>0</v>
      </c>
      <c r="AS5163" s="17">
        <f t="shared" si="2269"/>
        <v>0</v>
      </c>
      <c r="AT5163">
        <f t="shared" si="2270"/>
        <v>0</v>
      </c>
      <c r="AV5163" s="1">
        <v>0</v>
      </c>
      <c r="AW5163">
        <v>0.11217159038045052</v>
      </c>
      <c r="AY5163" s="4">
        <v>9061</v>
      </c>
      <c r="AZ5163">
        <v>73876</v>
      </c>
      <c r="BA5163">
        <v>0</v>
      </c>
      <c r="BB5163">
        <v>138</v>
      </c>
      <c r="BC5163">
        <v>19</v>
      </c>
      <c r="BD5163">
        <v>0</v>
      </c>
      <c r="BE5163">
        <v>0</v>
      </c>
      <c r="BF5163">
        <v>0</v>
      </c>
      <c r="BG5163" s="2">
        <v>1</v>
      </c>
      <c r="BH5163" s="2">
        <v>1</v>
      </c>
      <c r="BI5163">
        <v>0</v>
      </c>
      <c r="BJ5163">
        <v>1</v>
      </c>
      <c r="BK5163" s="2">
        <v>0</v>
      </c>
      <c r="BL5163" s="28">
        <v>0</v>
      </c>
      <c r="BM5163">
        <v>0</v>
      </c>
      <c r="BN5163">
        <v>0</v>
      </c>
    </row>
    <row r="5164" spans="1:66">
      <c r="A5164" t="s">
        <v>8113</v>
      </c>
      <c r="B5164" t="s">
        <v>8126</v>
      </c>
      <c r="C5164" t="s">
        <v>8124</v>
      </c>
      <c r="D5164" t="s">
        <v>7976</v>
      </c>
      <c r="E5164" t="s">
        <v>8117</v>
      </c>
      <c r="F5164" t="s">
        <v>8125</v>
      </c>
      <c r="G5164" t="s">
        <v>8155</v>
      </c>
      <c r="H5164" t="s">
        <v>8121</v>
      </c>
      <c r="I5164" t="s">
        <v>8121</v>
      </c>
      <c r="J5164" t="s">
        <v>8120</v>
      </c>
      <c r="K5164" s="50" t="s">
        <v>8121</v>
      </c>
      <c r="L5164" s="3" t="s">
        <v>6945</v>
      </c>
      <c r="M5164" s="4">
        <v>5170</v>
      </c>
      <c r="N5164">
        <v>56334</v>
      </c>
      <c r="O5164">
        <f t="shared" si="2243"/>
        <v>0</v>
      </c>
      <c r="P5164">
        <v>54</v>
      </c>
      <c r="Q5164">
        <v>23</v>
      </c>
      <c r="R5164">
        <v>35</v>
      </c>
      <c r="S5164">
        <f t="shared" si="2244"/>
        <v>1</v>
      </c>
      <c r="T5164">
        <f t="shared" si="2245"/>
        <v>1</v>
      </c>
      <c r="U5164">
        <f t="shared" si="2246"/>
        <v>0</v>
      </c>
      <c r="V5164" s="2">
        <f t="shared" si="2247"/>
        <v>1</v>
      </c>
      <c r="W5164">
        <f t="shared" si="2248"/>
        <v>0</v>
      </c>
      <c r="X5164" s="2">
        <f t="shared" si="2249"/>
        <v>0</v>
      </c>
      <c r="Y5164">
        <f t="shared" si="2250"/>
        <v>0</v>
      </c>
      <c r="Z5164">
        <f t="shared" si="2251"/>
        <v>1</v>
      </c>
      <c r="AA5164">
        <f t="shared" si="2252"/>
        <v>0</v>
      </c>
      <c r="AB5164" s="2">
        <f t="shared" si="2253"/>
        <v>0</v>
      </c>
      <c r="AC5164">
        <f t="shared" si="2254"/>
        <v>1</v>
      </c>
      <c r="AD5164">
        <f t="shared" si="2255"/>
        <v>0</v>
      </c>
      <c r="AE5164">
        <f t="shared" si="2256"/>
        <v>0</v>
      </c>
      <c r="AF5164" s="2">
        <f t="shared" si="2257"/>
        <v>0</v>
      </c>
      <c r="AG5164">
        <f t="shared" si="2258"/>
        <v>1</v>
      </c>
      <c r="AH5164" s="2">
        <f t="shared" si="2259"/>
        <v>0</v>
      </c>
      <c r="AI5164">
        <f t="shared" si="2260"/>
        <v>1</v>
      </c>
      <c r="AJ5164" s="2">
        <f t="shared" si="2261"/>
        <v>0</v>
      </c>
      <c r="AK5164">
        <f t="shared" si="2262"/>
        <v>0</v>
      </c>
      <c r="AL5164" s="2">
        <f t="shared" si="2263"/>
        <v>0</v>
      </c>
      <c r="AN5164" s="28">
        <f t="shared" si="2264"/>
        <v>1</v>
      </c>
      <c r="AO5164">
        <f t="shared" si="2265"/>
        <v>0</v>
      </c>
      <c r="AP5164">
        <f t="shared" si="2266"/>
        <v>0</v>
      </c>
      <c r="AQ5164">
        <f t="shared" si="2267"/>
        <v>0</v>
      </c>
      <c r="AR5164">
        <f t="shared" si="2268"/>
        <v>0</v>
      </c>
      <c r="AS5164" s="17">
        <f t="shared" si="2269"/>
        <v>1</v>
      </c>
      <c r="AT5164">
        <f t="shared" si="2270"/>
        <v>0</v>
      </c>
      <c r="AV5164" s="1">
        <v>0</v>
      </c>
      <c r="AW5164">
        <v>0.11232556361347695</v>
      </c>
      <c r="AY5164" s="4">
        <v>5170</v>
      </c>
      <c r="AZ5164">
        <v>56334</v>
      </c>
      <c r="BA5164">
        <v>0</v>
      </c>
      <c r="BB5164">
        <v>23</v>
      </c>
      <c r="BC5164">
        <v>35</v>
      </c>
      <c r="BD5164">
        <v>1</v>
      </c>
      <c r="BE5164">
        <v>1</v>
      </c>
      <c r="BF5164">
        <v>0</v>
      </c>
      <c r="BG5164" s="2">
        <v>1</v>
      </c>
      <c r="BH5164" s="2">
        <v>0</v>
      </c>
      <c r="BI5164">
        <v>0</v>
      </c>
      <c r="BJ5164">
        <v>1</v>
      </c>
      <c r="BK5164" s="2">
        <v>0</v>
      </c>
      <c r="BL5164" s="28">
        <v>1</v>
      </c>
      <c r="BM5164">
        <v>0</v>
      </c>
      <c r="BN5164">
        <v>0</v>
      </c>
    </row>
    <row r="5165" spans="1:66">
      <c r="A5165" t="s">
        <v>8113</v>
      </c>
      <c r="B5165" t="s">
        <v>8114</v>
      </c>
      <c r="C5165" t="s">
        <v>8181</v>
      </c>
      <c r="D5165" t="s">
        <v>7976</v>
      </c>
      <c r="E5165" t="s">
        <v>8117</v>
      </c>
      <c r="F5165" t="s">
        <v>8125</v>
      </c>
      <c r="G5165" t="s">
        <v>8165</v>
      </c>
      <c r="H5165" t="s">
        <v>8121</v>
      </c>
      <c r="I5165" t="s">
        <v>8121</v>
      </c>
      <c r="J5165" t="s">
        <v>8120</v>
      </c>
      <c r="K5165" s="50" t="s">
        <v>8121</v>
      </c>
      <c r="L5165" s="3" t="s">
        <v>6943</v>
      </c>
      <c r="M5165" s="4">
        <v>2720</v>
      </c>
      <c r="N5165">
        <v>14030</v>
      </c>
      <c r="O5165">
        <f t="shared" si="2243"/>
        <v>0</v>
      </c>
      <c r="P5165">
        <v>19</v>
      </c>
      <c r="Q5165">
        <v>88</v>
      </c>
      <c r="R5165">
        <v>11</v>
      </c>
      <c r="S5165">
        <f t="shared" si="2244"/>
        <v>1</v>
      </c>
      <c r="T5165">
        <f t="shared" si="2245"/>
        <v>1</v>
      </c>
      <c r="U5165">
        <f t="shared" si="2246"/>
        <v>0</v>
      </c>
      <c r="V5165" s="2">
        <f t="shared" si="2247"/>
        <v>1</v>
      </c>
      <c r="W5165">
        <f t="shared" si="2248"/>
        <v>0</v>
      </c>
      <c r="X5165" s="2">
        <f t="shared" si="2249"/>
        <v>0</v>
      </c>
      <c r="Y5165">
        <f t="shared" si="2250"/>
        <v>1</v>
      </c>
      <c r="Z5165">
        <f t="shared" si="2251"/>
        <v>0</v>
      </c>
      <c r="AA5165">
        <f t="shared" si="2252"/>
        <v>0</v>
      </c>
      <c r="AB5165" s="2">
        <f t="shared" si="2253"/>
        <v>0</v>
      </c>
      <c r="AC5165">
        <f t="shared" si="2254"/>
        <v>0</v>
      </c>
      <c r="AD5165">
        <f t="shared" si="2255"/>
        <v>0</v>
      </c>
      <c r="AE5165">
        <f t="shared" si="2256"/>
        <v>1</v>
      </c>
      <c r="AF5165" s="2">
        <f t="shared" si="2257"/>
        <v>0</v>
      </c>
      <c r="AG5165">
        <f t="shared" si="2258"/>
        <v>1</v>
      </c>
      <c r="AH5165" s="2">
        <f t="shared" si="2259"/>
        <v>0</v>
      </c>
      <c r="AI5165">
        <f t="shared" si="2260"/>
        <v>1</v>
      </c>
      <c r="AJ5165" s="2">
        <f t="shared" si="2261"/>
        <v>0</v>
      </c>
      <c r="AK5165">
        <f t="shared" si="2262"/>
        <v>0</v>
      </c>
      <c r="AL5165" s="2">
        <f t="shared" si="2263"/>
        <v>1</v>
      </c>
      <c r="AN5165" s="28">
        <f t="shared" si="2264"/>
        <v>1</v>
      </c>
      <c r="AO5165">
        <f t="shared" si="2265"/>
        <v>0</v>
      </c>
      <c r="AP5165">
        <f t="shared" si="2266"/>
        <v>0</v>
      </c>
      <c r="AQ5165">
        <f t="shared" si="2267"/>
        <v>0</v>
      </c>
      <c r="AR5165">
        <f t="shared" si="2268"/>
        <v>0</v>
      </c>
      <c r="AS5165" s="17">
        <f t="shared" si="2269"/>
        <v>0</v>
      </c>
      <c r="AT5165">
        <f t="shared" si="2270"/>
        <v>1</v>
      </c>
      <c r="AV5165" s="1">
        <v>0</v>
      </c>
      <c r="AW5165">
        <v>0.11239661328140489</v>
      </c>
      <c r="AY5165" s="4">
        <v>2720</v>
      </c>
      <c r="AZ5165">
        <v>14030</v>
      </c>
      <c r="BA5165">
        <v>0</v>
      </c>
      <c r="BB5165">
        <v>88</v>
      </c>
      <c r="BC5165">
        <v>11</v>
      </c>
      <c r="BD5165">
        <v>1</v>
      </c>
      <c r="BE5165">
        <v>1</v>
      </c>
      <c r="BF5165">
        <v>0</v>
      </c>
      <c r="BG5165" s="2">
        <v>1</v>
      </c>
      <c r="BH5165" s="2">
        <v>0</v>
      </c>
      <c r="BI5165">
        <v>1</v>
      </c>
      <c r="BJ5165">
        <v>1</v>
      </c>
      <c r="BK5165" s="2">
        <v>1</v>
      </c>
      <c r="BL5165" s="28">
        <v>1</v>
      </c>
      <c r="BM5165">
        <v>0</v>
      </c>
      <c r="BN5165">
        <v>0</v>
      </c>
    </row>
    <row r="5166" spans="1:66">
      <c r="A5166" t="s">
        <v>8152</v>
      </c>
      <c r="B5166" t="s">
        <v>8123</v>
      </c>
      <c r="C5166" t="s">
        <v>8127</v>
      </c>
      <c r="D5166" t="s">
        <v>7976</v>
      </c>
      <c r="E5166" t="s">
        <v>8117</v>
      </c>
      <c r="F5166" t="s">
        <v>8122</v>
      </c>
      <c r="G5166" t="s">
        <v>8119</v>
      </c>
      <c r="H5166" t="s">
        <v>8121</v>
      </c>
      <c r="I5166" t="s">
        <v>8121</v>
      </c>
      <c r="J5166" t="s">
        <v>8120</v>
      </c>
      <c r="K5166" s="50" t="s">
        <v>8121</v>
      </c>
      <c r="L5166" s="3" t="s">
        <v>6942</v>
      </c>
      <c r="M5166" s="4">
        <v>6788</v>
      </c>
      <c r="N5166">
        <v>0</v>
      </c>
      <c r="O5166">
        <f t="shared" si="2243"/>
        <v>0</v>
      </c>
      <c r="P5166">
        <v>17</v>
      </c>
      <c r="Q5166">
        <v>125</v>
      </c>
      <c r="R5166">
        <v>2</v>
      </c>
      <c r="S5166">
        <f t="shared" si="2244"/>
        <v>1</v>
      </c>
      <c r="T5166">
        <f t="shared" si="2245"/>
        <v>1</v>
      </c>
      <c r="U5166">
        <f t="shared" si="2246"/>
        <v>0</v>
      </c>
      <c r="V5166" s="2">
        <f t="shared" si="2247"/>
        <v>1</v>
      </c>
      <c r="W5166">
        <f t="shared" si="2248"/>
        <v>1</v>
      </c>
      <c r="X5166" s="2">
        <f t="shared" si="2249"/>
        <v>0</v>
      </c>
      <c r="Y5166">
        <f t="shared" si="2250"/>
        <v>0</v>
      </c>
      <c r="Z5166">
        <f t="shared" si="2251"/>
        <v>0</v>
      </c>
      <c r="AA5166">
        <f t="shared" si="2252"/>
        <v>0</v>
      </c>
      <c r="AB5166" s="2">
        <f t="shared" si="2253"/>
        <v>0</v>
      </c>
      <c r="AC5166">
        <f t="shared" si="2254"/>
        <v>0</v>
      </c>
      <c r="AD5166">
        <f t="shared" si="2255"/>
        <v>0</v>
      </c>
      <c r="AE5166">
        <f t="shared" si="2256"/>
        <v>0</v>
      </c>
      <c r="AF5166" s="2">
        <f t="shared" si="2257"/>
        <v>0</v>
      </c>
      <c r="AG5166">
        <f t="shared" si="2258"/>
        <v>1</v>
      </c>
      <c r="AH5166" s="2">
        <f t="shared" si="2259"/>
        <v>0</v>
      </c>
      <c r="AI5166">
        <f t="shared" si="2260"/>
        <v>0</v>
      </c>
      <c r="AJ5166" s="2">
        <f t="shared" si="2261"/>
        <v>0</v>
      </c>
      <c r="AK5166">
        <f t="shared" si="2262"/>
        <v>1</v>
      </c>
      <c r="AL5166" s="2">
        <f t="shared" si="2263"/>
        <v>0</v>
      </c>
      <c r="AN5166" s="28">
        <f t="shared" si="2264"/>
        <v>0</v>
      </c>
      <c r="AO5166">
        <f t="shared" si="2265"/>
        <v>1</v>
      </c>
      <c r="AP5166">
        <f t="shared" si="2266"/>
        <v>1</v>
      </c>
      <c r="AQ5166">
        <f t="shared" si="2267"/>
        <v>0</v>
      </c>
      <c r="AR5166">
        <f t="shared" si="2268"/>
        <v>1</v>
      </c>
      <c r="AS5166" s="17">
        <f t="shared" si="2269"/>
        <v>0</v>
      </c>
      <c r="AT5166">
        <f t="shared" si="2270"/>
        <v>0</v>
      </c>
      <c r="AV5166" s="1">
        <v>0</v>
      </c>
      <c r="AW5166">
        <v>0.11256975592699356</v>
      </c>
      <c r="AY5166" s="4">
        <v>6788</v>
      </c>
      <c r="AZ5166">
        <v>0</v>
      </c>
      <c r="BA5166">
        <v>0</v>
      </c>
      <c r="BB5166">
        <v>125</v>
      </c>
      <c r="BC5166">
        <v>2</v>
      </c>
      <c r="BD5166">
        <v>1</v>
      </c>
      <c r="BE5166">
        <v>1</v>
      </c>
      <c r="BF5166">
        <v>0</v>
      </c>
      <c r="BG5166" s="2">
        <v>1</v>
      </c>
      <c r="BH5166" s="2">
        <v>0</v>
      </c>
      <c r="BI5166">
        <v>0</v>
      </c>
      <c r="BJ5166">
        <v>0</v>
      </c>
      <c r="BK5166" s="2">
        <v>0</v>
      </c>
      <c r="BL5166" s="28">
        <v>0</v>
      </c>
      <c r="BM5166">
        <v>1</v>
      </c>
      <c r="BN5166">
        <v>1</v>
      </c>
    </row>
    <row r="5167" spans="1:66">
      <c r="A5167" t="s">
        <v>8113</v>
      </c>
      <c r="B5167" t="s">
        <v>8114</v>
      </c>
      <c r="C5167" t="s">
        <v>8124</v>
      </c>
      <c r="D5167" t="s">
        <v>7976</v>
      </c>
      <c r="E5167" t="s">
        <v>8151</v>
      </c>
      <c r="F5167" t="s">
        <v>8125</v>
      </c>
      <c r="G5167" t="s">
        <v>8119</v>
      </c>
      <c r="H5167" t="s">
        <v>8121</v>
      </c>
      <c r="I5167" t="s">
        <v>8121</v>
      </c>
      <c r="J5167" t="s">
        <v>8120</v>
      </c>
      <c r="K5167" s="50" t="s">
        <v>8121</v>
      </c>
      <c r="L5167" s="3" t="s">
        <v>6935</v>
      </c>
      <c r="M5167" s="4">
        <v>5511</v>
      </c>
      <c r="N5167">
        <v>99553</v>
      </c>
      <c r="O5167">
        <f t="shared" si="2243"/>
        <v>0</v>
      </c>
      <c r="P5167">
        <v>31</v>
      </c>
      <c r="Q5167">
        <v>74</v>
      </c>
      <c r="R5167">
        <v>14</v>
      </c>
      <c r="S5167">
        <f t="shared" si="2244"/>
        <v>1</v>
      </c>
      <c r="T5167">
        <f t="shared" si="2245"/>
        <v>1</v>
      </c>
      <c r="U5167">
        <f t="shared" si="2246"/>
        <v>0</v>
      </c>
      <c r="V5167" s="2">
        <f t="shared" si="2247"/>
        <v>1</v>
      </c>
      <c r="W5167">
        <f t="shared" si="2248"/>
        <v>0</v>
      </c>
      <c r="X5167" s="2">
        <f t="shared" si="2249"/>
        <v>0</v>
      </c>
      <c r="Y5167">
        <f t="shared" si="2250"/>
        <v>1</v>
      </c>
      <c r="Z5167">
        <f t="shared" si="2251"/>
        <v>0</v>
      </c>
      <c r="AA5167">
        <f t="shared" si="2252"/>
        <v>0</v>
      </c>
      <c r="AB5167" s="2">
        <f t="shared" si="2253"/>
        <v>0</v>
      </c>
      <c r="AC5167">
        <f t="shared" si="2254"/>
        <v>1</v>
      </c>
      <c r="AD5167">
        <f t="shared" si="2255"/>
        <v>0</v>
      </c>
      <c r="AE5167">
        <f t="shared" si="2256"/>
        <v>0</v>
      </c>
      <c r="AF5167" s="2">
        <f t="shared" si="2257"/>
        <v>0</v>
      </c>
      <c r="AG5167">
        <f t="shared" si="2258"/>
        <v>0</v>
      </c>
      <c r="AH5167" s="2">
        <f t="shared" si="2259"/>
        <v>1</v>
      </c>
      <c r="AI5167">
        <f t="shared" si="2260"/>
        <v>1</v>
      </c>
      <c r="AJ5167" s="2">
        <f t="shared" si="2261"/>
        <v>0</v>
      </c>
      <c r="AK5167">
        <f t="shared" si="2262"/>
        <v>1</v>
      </c>
      <c r="AL5167" s="2">
        <f t="shared" si="2263"/>
        <v>0</v>
      </c>
      <c r="AN5167" s="28">
        <f t="shared" si="2264"/>
        <v>1</v>
      </c>
      <c r="AO5167">
        <f t="shared" si="2265"/>
        <v>0</v>
      </c>
      <c r="AP5167">
        <f t="shared" si="2266"/>
        <v>0</v>
      </c>
      <c r="AQ5167">
        <f t="shared" si="2267"/>
        <v>0</v>
      </c>
      <c r="AR5167">
        <f t="shared" si="2268"/>
        <v>0</v>
      </c>
      <c r="AS5167" s="17">
        <f t="shared" si="2269"/>
        <v>0</v>
      </c>
      <c r="AT5167">
        <f t="shared" si="2270"/>
        <v>0</v>
      </c>
      <c r="AV5167" s="1">
        <v>0</v>
      </c>
      <c r="AW5167">
        <v>0.11319490108322115</v>
      </c>
      <c r="AY5167" s="4">
        <v>5511</v>
      </c>
      <c r="AZ5167">
        <v>99553</v>
      </c>
      <c r="BA5167">
        <v>0</v>
      </c>
      <c r="BB5167">
        <v>74</v>
      </c>
      <c r="BC5167">
        <v>14</v>
      </c>
      <c r="BD5167">
        <v>1</v>
      </c>
      <c r="BE5167">
        <v>1</v>
      </c>
      <c r="BF5167">
        <v>0</v>
      </c>
      <c r="BG5167" s="2">
        <v>1</v>
      </c>
      <c r="BH5167" s="2">
        <v>0</v>
      </c>
      <c r="BI5167">
        <v>0</v>
      </c>
      <c r="BJ5167">
        <v>1</v>
      </c>
      <c r="BK5167" s="2">
        <v>0</v>
      </c>
      <c r="BL5167" s="28">
        <v>1</v>
      </c>
      <c r="BM5167">
        <v>0</v>
      </c>
      <c r="BN5167">
        <v>0</v>
      </c>
    </row>
    <row r="5168" spans="1:66">
      <c r="A5168" t="s">
        <v>8152</v>
      </c>
      <c r="B5168" t="s">
        <v>8126</v>
      </c>
      <c r="C5168" t="s">
        <v>8124</v>
      </c>
      <c r="D5168" t="s">
        <v>7976</v>
      </c>
      <c r="E5168" t="s">
        <v>8117</v>
      </c>
      <c r="F5168" t="s">
        <v>8118</v>
      </c>
      <c r="G5168" t="s">
        <v>8165</v>
      </c>
      <c r="H5168" t="s">
        <v>8121</v>
      </c>
      <c r="I5168" t="s">
        <v>8121</v>
      </c>
      <c r="J5168" t="s">
        <v>8121</v>
      </c>
      <c r="K5168" s="50" t="s">
        <v>8121</v>
      </c>
      <c r="L5168" s="3" t="s">
        <v>6934</v>
      </c>
      <c r="M5168" s="4">
        <v>5536</v>
      </c>
      <c r="N5168">
        <v>84863</v>
      </c>
      <c r="O5168">
        <f t="shared" si="2243"/>
        <v>0</v>
      </c>
      <c r="P5168">
        <v>36</v>
      </c>
      <c r="Q5168">
        <v>144</v>
      </c>
      <c r="R5168">
        <v>28</v>
      </c>
      <c r="S5168">
        <f t="shared" si="2244"/>
        <v>1</v>
      </c>
      <c r="T5168">
        <f t="shared" si="2245"/>
        <v>1</v>
      </c>
      <c r="U5168">
        <f t="shared" si="2246"/>
        <v>1</v>
      </c>
      <c r="V5168" s="2">
        <f t="shared" si="2247"/>
        <v>1</v>
      </c>
      <c r="W5168">
        <f t="shared" si="2248"/>
        <v>1</v>
      </c>
      <c r="X5168" s="2">
        <f t="shared" si="2249"/>
        <v>0</v>
      </c>
      <c r="Y5168">
        <f t="shared" si="2250"/>
        <v>0</v>
      </c>
      <c r="Z5168">
        <f t="shared" si="2251"/>
        <v>1</v>
      </c>
      <c r="AA5168">
        <f t="shared" si="2252"/>
        <v>0</v>
      </c>
      <c r="AB5168" s="2">
        <f t="shared" si="2253"/>
        <v>0</v>
      </c>
      <c r="AC5168">
        <f t="shared" si="2254"/>
        <v>1</v>
      </c>
      <c r="AD5168">
        <f t="shared" si="2255"/>
        <v>0</v>
      </c>
      <c r="AE5168">
        <f t="shared" si="2256"/>
        <v>0</v>
      </c>
      <c r="AF5168" s="2">
        <f t="shared" si="2257"/>
        <v>0</v>
      </c>
      <c r="AG5168">
        <f t="shared" si="2258"/>
        <v>1</v>
      </c>
      <c r="AH5168" s="2">
        <f t="shared" si="2259"/>
        <v>0</v>
      </c>
      <c r="AI5168">
        <f t="shared" si="2260"/>
        <v>0</v>
      </c>
      <c r="AJ5168" s="2">
        <f t="shared" si="2261"/>
        <v>1</v>
      </c>
      <c r="AK5168">
        <f t="shared" si="2262"/>
        <v>0</v>
      </c>
      <c r="AL5168" s="2">
        <f t="shared" si="2263"/>
        <v>1</v>
      </c>
      <c r="AN5168" s="28">
        <f t="shared" si="2264"/>
        <v>0</v>
      </c>
      <c r="AO5168">
        <f t="shared" si="2265"/>
        <v>0</v>
      </c>
      <c r="AP5168">
        <f t="shared" si="2266"/>
        <v>0</v>
      </c>
      <c r="AQ5168">
        <f t="shared" si="2267"/>
        <v>0</v>
      </c>
      <c r="AR5168">
        <f t="shared" si="2268"/>
        <v>0</v>
      </c>
      <c r="AS5168" s="17">
        <f t="shared" si="2269"/>
        <v>0</v>
      </c>
      <c r="AT5168">
        <f t="shared" si="2270"/>
        <v>0</v>
      </c>
      <c r="AV5168" s="1">
        <v>0</v>
      </c>
      <c r="AW5168">
        <v>0.11322624148485541</v>
      </c>
      <c r="AY5168" s="4">
        <v>5536</v>
      </c>
      <c r="AZ5168">
        <v>84863</v>
      </c>
      <c r="BA5168">
        <v>0</v>
      </c>
      <c r="BB5168">
        <v>144</v>
      </c>
      <c r="BC5168">
        <v>28</v>
      </c>
      <c r="BD5168">
        <v>1</v>
      </c>
      <c r="BE5168">
        <v>1</v>
      </c>
      <c r="BF5168">
        <v>1</v>
      </c>
      <c r="BG5168" s="2">
        <v>1</v>
      </c>
      <c r="BH5168" s="2">
        <v>0</v>
      </c>
      <c r="BI5168">
        <v>0</v>
      </c>
      <c r="BJ5168">
        <v>0</v>
      </c>
      <c r="BK5168" s="2">
        <v>1</v>
      </c>
      <c r="BL5168" s="28">
        <v>0</v>
      </c>
      <c r="BM5168">
        <v>0</v>
      </c>
      <c r="BN5168">
        <v>0</v>
      </c>
    </row>
    <row r="5169" spans="1:66">
      <c r="A5169" t="s">
        <v>8152</v>
      </c>
      <c r="B5169" t="s">
        <v>8167</v>
      </c>
      <c r="C5169" t="s">
        <v>8124</v>
      </c>
      <c r="D5169" t="s">
        <v>7976</v>
      </c>
      <c r="E5169" t="s">
        <v>8176</v>
      </c>
      <c r="F5169" t="s">
        <v>8125</v>
      </c>
      <c r="G5169" t="s">
        <v>8119</v>
      </c>
      <c r="H5169" t="s">
        <v>8120</v>
      </c>
      <c r="I5169" t="s">
        <v>8121</v>
      </c>
      <c r="J5169" t="s">
        <v>8121</v>
      </c>
      <c r="K5169" s="50" t="s">
        <v>8121</v>
      </c>
      <c r="L5169" s="3" t="s">
        <v>6925</v>
      </c>
      <c r="M5169" s="4">
        <v>7667</v>
      </c>
      <c r="N5169">
        <v>87864</v>
      </c>
      <c r="O5169">
        <f t="shared" si="2243"/>
        <v>0</v>
      </c>
      <c r="P5169">
        <v>38</v>
      </c>
      <c r="Q5169">
        <v>116</v>
      </c>
      <c r="R5169">
        <v>19</v>
      </c>
      <c r="S5169">
        <f t="shared" si="2244"/>
        <v>0</v>
      </c>
      <c r="T5169">
        <f t="shared" si="2245"/>
        <v>1</v>
      </c>
      <c r="U5169">
        <f t="shared" si="2246"/>
        <v>1</v>
      </c>
      <c r="V5169" s="2">
        <f t="shared" si="2247"/>
        <v>1</v>
      </c>
      <c r="W5169">
        <f t="shared" si="2248"/>
        <v>1</v>
      </c>
      <c r="X5169" s="2">
        <f t="shared" si="2249"/>
        <v>0</v>
      </c>
      <c r="Y5169">
        <f t="shared" si="2250"/>
        <v>0</v>
      </c>
      <c r="Z5169">
        <f t="shared" si="2251"/>
        <v>0</v>
      </c>
      <c r="AA5169">
        <f t="shared" si="2252"/>
        <v>1</v>
      </c>
      <c r="AB5169" s="2">
        <f t="shared" si="2253"/>
        <v>0</v>
      </c>
      <c r="AC5169">
        <f t="shared" si="2254"/>
        <v>1</v>
      </c>
      <c r="AD5169">
        <f t="shared" si="2255"/>
        <v>0</v>
      </c>
      <c r="AE5169">
        <f t="shared" si="2256"/>
        <v>0</v>
      </c>
      <c r="AF5169" s="2">
        <f t="shared" si="2257"/>
        <v>0</v>
      </c>
      <c r="AG5169">
        <f t="shared" si="2258"/>
        <v>0</v>
      </c>
      <c r="AH5169" s="2">
        <f t="shared" si="2259"/>
        <v>0</v>
      </c>
      <c r="AI5169">
        <f t="shared" si="2260"/>
        <v>1</v>
      </c>
      <c r="AJ5169" s="2">
        <f t="shared" si="2261"/>
        <v>0</v>
      </c>
      <c r="AK5169">
        <f t="shared" si="2262"/>
        <v>1</v>
      </c>
      <c r="AL5169" s="2">
        <f t="shared" si="2263"/>
        <v>0</v>
      </c>
      <c r="AN5169" s="28">
        <f t="shared" si="2264"/>
        <v>0</v>
      </c>
      <c r="AO5169">
        <f t="shared" si="2265"/>
        <v>0</v>
      </c>
      <c r="AP5169">
        <f t="shared" si="2266"/>
        <v>0</v>
      </c>
      <c r="AQ5169">
        <f t="shared" si="2267"/>
        <v>1</v>
      </c>
      <c r="AR5169">
        <f t="shared" si="2268"/>
        <v>0</v>
      </c>
      <c r="AS5169" s="17">
        <f t="shared" si="2269"/>
        <v>0</v>
      </c>
      <c r="AT5169">
        <f t="shared" si="2270"/>
        <v>0</v>
      </c>
      <c r="AV5169" s="1">
        <v>0</v>
      </c>
      <c r="AW5169">
        <v>0.11473457194619559</v>
      </c>
      <c r="AY5169" s="4">
        <v>7667</v>
      </c>
      <c r="AZ5169">
        <v>87864</v>
      </c>
      <c r="BA5169">
        <v>0</v>
      </c>
      <c r="BB5169">
        <v>116</v>
      </c>
      <c r="BC5169">
        <v>19</v>
      </c>
      <c r="BD5169">
        <v>0</v>
      </c>
      <c r="BE5169">
        <v>1</v>
      </c>
      <c r="BF5169">
        <v>1</v>
      </c>
      <c r="BG5169" s="2">
        <v>1</v>
      </c>
      <c r="BH5169" s="2">
        <v>0</v>
      </c>
      <c r="BI5169">
        <v>0</v>
      </c>
      <c r="BJ5169">
        <v>1</v>
      </c>
      <c r="BK5169" s="2">
        <v>0</v>
      </c>
      <c r="BL5169" s="28">
        <v>0</v>
      </c>
      <c r="BM5169">
        <v>0</v>
      </c>
      <c r="BN5169">
        <v>0</v>
      </c>
    </row>
    <row r="5170" spans="1:66">
      <c r="A5170" t="s">
        <v>8113</v>
      </c>
      <c r="B5170" t="s">
        <v>8173</v>
      </c>
      <c r="C5170" t="s">
        <v>8124</v>
      </c>
      <c r="D5170" t="s">
        <v>7976</v>
      </c>
      <c r="E5170" t="s">
        <v>8176</v>
      </c>
      <c r="F5170" t="s">
        <v>8125</v>
      </c>
      <c r="G5170" t="s">
        <v>8119</v>
      </c>
      <c r="H5170" t="s">
        <v>8120</v>
      </c>
      <c r="I5170" t="s">
        <v>8121</v>
      </c>
      <c r="J5170" t="s">
        <v>8120</v>
      </c>
      <c r="K5170" s="50" t="s">
        <v>8121</v>
      </c>
      <c r="L5170" s="3" t="s">
        <v>6923</v>
      </c>
      <c r="M5170" s="4">
        <v>5332</v>
      </c>
      <c r="N5170">
        <v>68931</v>
      </c>
      <c r="O5170">
        <f t="shared" si="2243"/>
        <v>0</v>
      </c>
      <c r="P5170">
        <v>48</v>
      </c>
      <c r="Q5170">
        <v>46</v>
      </c>
      <c r="R5170">
        <v>32</v>
      </c>
      <c r="S5170">
        <f t="shared" si="2244"/>
        <v>0</v>
      </c>
      <c r="T5170">
        <f t="shared" si="2245"/>
        <v>1</v>
      </c>
      <c r="U5170">
        <f t="shared" si="2246"/>
        <v>0</v>
      </c>
      <c r="V5170" s="2">
        <f t="shared" si="2247"/>
        <v>1</v>
      </c>
      <c r="W5170">
        <f t="shared" si="2248"/>
        <v>0</v>
      </c>
      <c r="X5170" s="2">
        <f t="shared" si="2249"/>
        <v>0</v>
      </c>
      <c r="Y5170">
        <f t="shared" si="2250"/>
        <v>0</v>
      </c>
      <c r="Z5170">
        <f t="shared" si="2251"/>
        <v>0</v>
      </c>
      <c r="AA5170">
        <f t="shared" si="2252"/>
        <v>0</v>
      </c>
      <c r="AB5170" s="2">
        <f t="shared" si="2253"/>
        <v>1</v>
      </c>
      <c r="AC5170">
        <f t="shared" si="2254"/>
        <v>1</v>
      </c>
      <c r="AD5170">
        <f t="shared" si="2255"/>
        <v>0</v>
      </c>
      <c r="AE5170">
        <f t="shared" si="2256"/>
        <v>0</v>
      </c>
      <c r="AF5170" s="2">
        <f t="shared" si="2257"/>
        <v>0</v>
      </c>
      <c r="AG5170">
        <f t="shared" si="2258"/>
        <v>0</v>
      </c>
      <c r="AH5170" s="2">
        <f t="shared" si="2259"/>
        <v>0</v>
      </c>
      <c r="AI5170">
        <f t="shared" si="2260"/>
        <v>1</v>
      </c>
      <c r="AJ5170" s="2">
        <f t="shared" si="2261"/>
        <v>0</v>
      </c>
      <c r="AK5170">
        <f t="shared" si="2262"/>
        <v>1</v>
      </c>
      <c r="AL5170" s="2">
        <f t="shared" si="2263"/>
        <v>0</v>
      </c>
      <c r="AN5170" s="28">
        <f t="shared" si="2264"/>
        <v>1</v>
      </c>
      <c r="AO5170">
        <f t="shared" si="2265"/>
        <v>0</v>
      </c>
      <c r="AP5170">
        <f t="shared" si="2266"/>
        <v>0</v>
      </c>
      <c r="AQ5170">
        <f t="shared" si="2267"/>
        <v>1</v>
      </c>
      <c r="AR5170">
        <f t="shared" si="2268"/>
        <v>0</v>
      </c>
      <c r="AS5170" s="17">
        <f t="shared" si="2269"/>
        <v>0</v>
      </c>
      <c r="AT5170">
        <f t="shared" si="2270"/>
        <v>0</v>
      </c>
      <c r="AV5170" s="1">
        <v>0</v>
      </c>
      <c r="AW5170">
        <v>0.11508007026979702</v>
      </c>
      <c r="AY5170" s="4">
        <v>5332</v>
      </c>
      <c r="AZ5170">
        <v>68931</v>
      </c>
      <c r="BA5170">
        <v>0</v>
      </c>
      <c r="BB5170">
        <v>46</v>
      </c>
      <c r="BC5170">
        <v>32</v>
      </c>
      <c r="BD5170">
        <v>0</v>
      </c>
      <c r="BE5170">
        <v>1</v>
      </c>
      <c r="BF5170">
        <v>0</v>
      </c>
      <c r="BG5170" s="2">
        <v>1</v>
      </c>
      <c r="BH5170" s="2">
        <v>0</v>
      </c>
      <c r="BI5170">
        <v>0</v>
      </c>
      <c r="BJ5170">
        <v>1</v>
      </c>
      <c r="BK5170" s="2">
        <v>0</v>
      </c>
      <c r="BL5170" s="28">
        <v>1</v>
      </c>
      <c r="BM5170">
        <v>0</v>
      </c>
      <c r="BN5170">
        <v>0</v>
      </c>
    </row>
    <row r="5171" spans="1:66">
      <c r="A5171" t="s">
        <v>8172</v>
      </c>
      <c r="B5171" t="s">
        <v>8114</v>
      </c>
      <c r="C5171" t="s">
        <v>8115</v>
      </c>
      <c r="D5171" t="s">
        <v>7976</v>
      </c>
      <c r="E5171" t="s">
        <v>8151</v>
      </c>
      <c r="F5171" t="s">
        <v>8125</v>
      </c>
      <c r="G5171" t="s">
        <v>8119</v>
      </c>
      <c r="H5171" t="s">
        <v>8120</v>
      </c>
      <c r="I5171" t="s">
        <v>8121</v>
      </c>
      <c r="J5171" t="s">
        <v>8120</v>
      </c>
      <c r="K5171" s="50" t="s">
        <v>8120</v>
      </c>
      <c r="L5171" s="3" t="s">
        <v>6922</v>
      </c>
      <c r="M5171" s="4">
        <v>4213</v>
      </c>
      <c r="N5171">
        <v>10097</v>
      </c>
      <c r="O5171">
        <f t="shared" si="2243"/>
        <v>0</v>
      </c>
      <c r="P5171">
        <v>31</v>
      </c>
      <c r="Q5171">
        <v>130</v>
      </c>
      <c r="R5171">
        <v>17</v>
      </c>
      <c r="S5171">
        <f t="shared" si="2244"/>
        <v>0</v>
      </c>
      <c r="T5171">
        <f t="shared" si="2245"/>
        <v>1</v>
      </c>
      <c r="U5171">
        <f t="shared" si="2246"/>
        <v>0</v>
      </c>
      <c r="V5171" s="2">
        <f t="shared" si="2247"/>
        <v>0</v>
      </c>
      <c r="W5171">
        <f t="shared" si="2248"/>
        <v>0</v>
      </c>
      <c r="X5171" s="2">
        <f t="shared" si="2249"/>
        <v>1</v>
      </c>
      <c r="Y5171">
        <f t="shared" si="2250"/>
        <v>1</v>
      </c>
      <c r="Z5171">
        <f t="shared" si="2251"/>
        <v>0</v>
      </c>
      <c r="AA5171">
        <f t="shared" si="2252"/>
        <v>0</v>
      </c>
      <c r="AB5171" s="2">
        <f t="shared" si="2253"/>
        <v>0</v>
      </c>
      <c r="AC5171">
        <f t="shared" si="2254"/>
        <v>0</v>
      </c>
      <c r="AD5171">
        <f t="shared" si="2255"/>
        <v>0</v>
      </c>
      <c r="AE5171">
        <f t="shared" si="2256"/>
        <v>0</v>
      </c>
      <c r="AF5171" s="2">
        <f t="shared" si="2257"/>
        <v>1</v>
      </c>
      <c r="AG5171">
        <f t="shared" si="2258"/>
        <v>0</v>
      </c>
      <c r="AH5171" s="2">
        <f t="shared" si="2259"/>
        <v>1</v>
      </c>
      <c r="AI5171">
        <f t="shared" si="2260"/>
        <v>1</v>
      </c>
      <c r="AJ5171" s="2">
        <f t="shared" si="2261"/>
        <v>0</v>
      </c>
      <c r="AK5171">
        <f t="shared" si="2262"/>
        <v>1</v>
      </c>
      <c r="AL5171" s="2">
        <f t="shared" si="2263"/>
        <v>0</v>
      </c>
      <c r="AN5171" s="28">
        <f t="shared" si="2264"/>
        <v>0</v>
      </c>
      <c r="AO5171">
        <f t="shared" si="2265"/>
        <v>0</v>
      </c>
      <c r="AP5171">
        <f t="shared" si="2266"/>
        <v>0</v>
      </c>
      <c r="AQ5171">
        <f t="shared" si="2267"/>
        <v>0</v>
      </c>
      <c r="AR5171">
        <f t="shared" si="2268"/>
        <v>0</v>
      </c>
      <c r="AS5171" s="17">
        <f t="shared" si="2269"/>
        <v>0</v>
      </c>
      <c r="AT5171">
        <f t="shared" si="2270"/>
        <v>1</v>
      </c>
      <c r="AV5171" s="1">
        <v>0</v>
      </c>
      <c r="AW5171">
        <v>0.11511327098827495</v>
      </c>
      <c r="AY5171" s="4">
        <v>4213</v>
      </c>
      <c r="AZ5171">
        <v>10097</v>
      </c>
      <c r="BA5171">
        <v>0</v>
      </c>
      <c r="BB5171">
        <v>130</v>
      </c>
      <c r="BC5171">
        <v>17</v>
      </c>
      <c r="BD5171">
        <v>0</v>
      </c>
      <c r="BE5171">
        <v>1</v>
      </c>
      <c r="BF5171">
        <v>0</v>
      </c>
      <c r="BG5171" s="2">
        <v>0</v>
      </c>
      <c r="BH5171" s="2">
        <v>1</v>
      </c>
      <c r="BI5171">
        <v>0</v>
      </c>
      <c r="BJ5171">
        <v>1</v>
      </c>
      <c r="BK5171" s="2">
        <v>0</v>
      </c>
      <c r="BL5171" s="28">
        <v>0</v>
      </c>
      <c r="BM5171">
        <v>0</v>
      </c>
      <c r="BN5171">
        <v>0</v>
      </c>
    </row>
    <row r="5172" spans="1:66">
      <c r="A5172" t="s">
        <v>8172</v>
      </c>
      <c r="B5172" t="s">
        <v>8126</v>
      </c>
      <c r="C5172" t="s">
        <v>8124</v>
      </c>
      <c r="D5172" t="s">
        <v>7976</v>
      </c>
      <c r="E5172" t="s">
        <v>8117</v>
      </c>
      <c r="F5172" t="s">
        <v>8125</v>
      </c>
      <c r="G5172" t="s">
        <v>8119</v>
      </c>
      <c r="H5172" t="s">
        <v>8121</v>
      </c>
      <c r="I5172" t="s">
        <v>8121</v>
      </c>
      <c r="J5172" t="s">
        <v>8120</v>
      </c>
      <c r="K5172" s="50" t="s">
        <v>8121</v>
      </c>
      <c r="L5172" s="3" t="s">
        <v>6918</v>
      </c>
      <c r="M5172" s="4">
        <v>15043</v>
      </c>
      <c r="N5172">
        <v>22799</v>
      </c>
      <c r="O5172">
        <f t="shared" si="2243"/>
        <v>0</v>
      </c>
      <c r="P5172">
        <v>21</v>
      </c>
      <c r="Q5172">
        <v>232</v>
      </c>
      <c r="R5172">
        <v>10</v>
      </c>
      <c r="S5172">
        <f t="shared" si="2244"/>
        <v>1</v>
      </c>
      <c r="T5172">
        <f t="shared" si="2245"/>
        <v>1</v>
      </c>
      <c r="U5172">
        <f t="shared" si="2246"/>
        <v>0</v>
      </c>
      <c r="V5172" s="2">
        <f t="shared" si="2247"/>
        <v>1</v>
      </c>
      <c r="W5172">
        <f t="shared" si="2248"/>
        <v>0</v>
      </c>
      <c r="X5172" s="2">
        <f t="shared" si="2249"/>
        <v>1</v>
      </c>
      <c r="Y5172">
        <f t="shared" si="2250"/>
        <v>0</v>
      </c>
      <c r="Z5172">
        <f t="shared" si="2251"/>
        <v>1</v>
      </c>
      <c r="AA5172">
        <f t="shared" si="2252"/>
        <v>0</v>
      </c>
      <c r="AB5172" s="2">
        <f t="shared" si="2253"/>
        <v>0</v>
      </c>
      <c r="AC5172">
        <f t="shared" si="2254"/>
        <v>1</v>
      </c>
      <c r="AD5172">
        <f t="shared" si="2255"/>
        <v>0</v>
      </c>
      <c r="AE5172">
        <f t="shared" si="2256"/>
        <v>0</v>
      </c>
      <c r="AF5172" s="2">
        <f t="shared" si="2257"/>
        <v>0</v>
      </c>
      <c r="AG5172">
        <f t="shared" si="2258"/>
        <v>1</v>
      </c>
      <c r="AH5172" s="2">
        <f t="shared" si="2259"/>
        <v>0</v>
      </c>
      <c r="AI5172">
        <f t="shared" si="2260"/>
        <v>1</v>
      </c>
      <c r="AJ5172" s="2">
        <f t="shared" si="2261"/>
        <v>0</v>
      </c>
      <c r="AK5172">
        <f t="shared" si="2262"/>
        <v>1</v>
      </c>
      <c r="AL5172" s="2">
        <f t="shared" si="2263"/>
        <v>0</v>
      </c>
      <c r="AN5172" s="28">
        <f t="shared" si="2264"/>
        <v>0</v>
      </c>
      <c r="AO5172">
        <f t="shared" si="2265"/>
        <v>0</v>
      </c>
      <c r="AP5172">
        <f t="shared" si="2266"/>
        <v>0</v>
      </c>
      <c r="AQ5172">
        <f t="shared" si="2267"/>
        <v>0</v>
      </c>
      <c r="AR5172">
        <f t="shared" si="2268"/>
        <v>0</v>
      </c>
      <c r="AS5172" s="17">
        <f t="shared" si="2269"/>
        <v>0</v>
      </c>
      <c r="AT5172">
        <f t="shared" si="2270"/>
        <v>0</v>
      </c>
      <c r="AV5172" s="1">
        <v>0</v>
      </c>
      <c r="AW5172">
        <v>0.11530557280187755</v>
      </c>
      <c r="AY5172" s="4">
        <v>15043</v>
      </c>
      <c r="AZ5172">
        <v>22799</v>
      </c>
      <c r="BA5172">
        <v>0</v>
      </c>
      <c r="BB5172">
        <v>232</v>
      </c>
      <c r="BC5172">
        <v>10</v>
      </c>
      <c r="BD5172">
        <v>1</v>
      </c>
      <c r="BE5172">
        <v>1</v>
      </c>
      <c r="BF5172">
        <v>0</v>
      </c>
      <c r="BG5172" s="2">
        <v>1</v>
      </c>
      <c r="BH5172" s="2">
        <v>1</v>
      </c>
      <c r="BI5172">
        <v>0</v>
      </c>
      <c r="BJ5172">
        <v>1</v>
      </c>
      <c r="BK5172" s="2">
        <v>0</v>
      </c>
      <c r="BL5172" s="28">
        <v>0</v>
      </c>
      <c r="BM5172">
        <v>0</v>
      </c>
      <c r="BN5172">
        <v>0</v>
      </c>
    </row>
    <row r="5173" spans="1:66">
      <c r="A5173" t="s">
        <v>8113</v>
      </c>
      <c r="B5173" t="s">
        <v>8126</v>
      </c>
      <c r="C5173" t="s">
        <v>8124</v>
      </c>
      <c r="D5173" t="s">
        <v>7976</v>
      </c>
      <c r="E5173" t="s">
        <v>8176</v>
      </c>
      <c r="F5173" t="s">
        <v>8125</v>
      </c>
      <c r="G5173" t="s">
        <v>8119</v>
      </c>
      <c r="H5173" t="s">
        <v>8121</v>
      </c>
      <c r="I5173" t="s">
        <v>8121</v>
      </c>
      <c r="J5173" t="s">
        <v>8120</v>
      </c>
      <c r="K5173" s="50" t="s">
        <v>8121</v>
      </c>
      <c r="L5173" s="3" t="s">
        <v>6917</v>
      </c>
      <c r="M5173" s="4">
        <v>12742</v>
      </c>
      <c r="N5173">
        <v>73054</v>
      </c>
      <c r="O5173">
        <f t="shared" si="2243"/>
        <v>0</v>
      </c>
      <c r="P5173">
        <v>46</v>
      </c>
      <c r="Q5173">
        <v>98</v>
      </c>
      <c r="R5173">
        <v>34</v>
      </c>
      <c r="S5173">
        <f t="shared" si="2244"/>
        <v>1</v>
      </c>
      <c r="T5173">
        <f t="shared" si="2245"/>
        <v>1</v>
      </c>
      <c r="U5173">
        <f t="shared" si="2246"/>
        <v>0</v>
      </c>
      <c r="V5173" s="2">
        <f t="shared" si="2247"/>
        <v>1</v>
      </c>
      <c r="W5173">
        <f t="shared" si="2248"/>
        <v>0</v>
      </c>
      <c r="X5173" s="2">
        <f t="shared" si="2249"/>
        <v>0</v>
      </c>
      <c r="Y5173">
        <f t="shared" si="2250"/>
        <v>0</v>
      </c>
      <c r="Z5173">
        <f t="shared" si="2251"/>
        <v>1</v>
      </c>
      <c r="AA5173">
        <f t="shared" si="2252"/>
        <v>0</v>
      </c>
      <c r="AB5173" s="2">
        <f t="shared" si="2253"/>
        <v>0</v>
      </c>
      <c r="AC5173">
        <f t="shared" si="2254"/>
        <v>1</v>
      </c>
      <c r="AD5173">
        <f t="shared" si="2255"/>
        <v>0</v>
      </c>
      <c r="AE5173">
        <f t="shared" si="2256"/>
        <v>0</v>
      </c>
      <c r="AF5173" s="2">
        <f t="shared" si="2257"/>
        <v>0</v>
      </c>
      <c r="AG5173">
        <f t="shared" si="2258"/>
        <v>0</v>
      </c>
      <c r="AH5173" s="2">
        <f t="shared" si="2259"/>
        <v>0</v>
      </c>
      <c r="AI5173">
        <f t="shared" si="2260"/>
        <v>1</v>
      </c>
      <c r="AJ5173" s="2">
        <f t="shared" si="2261"/>
        <v>0</v>
      </c>
      <c r="AK5173">
        <f t="shared" si="2262"/>
        <v>1</v>
      </c>
      <c r="AL5173" s="2">
        <f t="shared" si="2263"/>
        <v>0</v>
      </c>
      <c r="AN5173" s="28">
        <f t="shared" si="2264"/>
        <v>1</v>
      </c>
      <c r="AO5173">
        <f t="shared" si="2265"/>
        <v>0</v>
      </c>
      <c r="AP5173">
        <f t="shared" si="2266"/>
        <v>0</v>
      </c>
      <c r="AQ5173">
        <f t="shared" si="2267"/>
        <v>1</v>
      </c>
      <c r="AR5173">
        <f t="shared" si="2268"/>
        <v>0</v>
      </c>
      <c r="AS5173" s="17">
        <f t="shared" si="2269"/>
        <v>0</v>
      </c>
      <c r="AT5173">
        <f t="shared" si="2270"/>
        <v>0</v>
      </c>
      <c r="AV5173" s="1">
        <v>0</v>
      </c>
      <c r="AW5173">
        <v>0.11536075925238466</v>
      </c>
      <c r="AY5173" s="4">
        <v>12742</v>
      </c>
      <c r="AZ5173">
        <v>73054</v>
      </c>
      <c r="BA5173">
        <v>0</v>
      </c>
      <c r="BB5173">
        <v>98</v>
      </c>
      <c r="BC5173">
        <v>34</v>
      </c>
      <c r="BD5173">
        <v>1</v>
      </c>
      <c r="BE5173">
        <v>1</v>
      </c>
      <c r="BF5173">
        <v>0</v>
      </c>
      <c r="BG5173" s="2">
        <v>1</v>
      </c>
      <c r="BH5173" s="2">
        <v>0</v>
      </c>
      <c r="BI5173">
        <v>0</v>
      </c>
      <c r="BJ5173">
        <v>1</v>
      </c>
      <c r="BK5173" s="2">
        <v>0</v>
      </c>
      <c r="BL5173" s="28">
        <v>1</v>
      </c>
      <c r="BM5173">
        <v>0</v>
      </c>
      <c r="BN5173">
        <v>0</v>
      </c>
    </row>
    <row r="5174" spans="1:66">
      <c r="A5174" t="s">
        <v>8113</v>
      </c>
      <c r="B5174" t="s">
        <v>8123</v>
      </c>
      <c r="C5174" t="s">
        <v>8115</v>
      </c>
      <c r="D5174" t="s">
        <v>7976</v>
      </c>
      <c r="E5174" t="s">
        <v>8117</v>
      </c>
      <c r="F5174" t="s">
        <v>8125</v>
      </c>
      <c r="G5174" t="s">
        <v>8165</v>
      </c>
      <c r="H5174" t="s">
        <v>8120</v>
      </c>
      <c r="I5174" t="s">
        <v>8121</v>
      </c>
      <c r="J5174" t="s">
        <v>8121</v>
      </c>
      <c r="K5174" s="50" t="s">
        <v>8121</v>
      </c>
      <c r="L5174" s="3" t="s">
        <v>6916</v>
      </c>
      <c r="M5174" s="4">
        <v>26197</v>
      </c>
      <c r="N5174">
        <v>18495</v>
      </c>
      <c r="O5174">
        <f t="shared" si="2243"/>
        <v>0</v>
      </c>
      <c r="P5174">
        <v>21</v>
      </c>
      <c r="Q5174">
        <v>127</v>
      </c>
      <c r="R5174">
        <v>10</v>
      </c>
      <c r="S5174">
        <f t="shared" si="2244"/>
        <v>0</v>
      </c>
      <c r="T5174">
        <f t="shared" si="2245"/>
        <v>1</v>
      </c>
      <c r="U5174">
        <f t="shared" si="2246"/>
        <v>1</v>
      </c>
      <c r="V5174" s="2">
        <f t="shared" si="2247"/>
        <v>1</v>
      </c>
      <c r="W5174">
        <f t="shared" si="2248"/>
        <v>0</v>
      </c>
      <c r="X5174" s="2">
        <f t="shared" si="2249"/>
        <v>0</v>
      </c>
      <c r="Y5174">
        <f t="shared" si="2250"/>
        <v>0</v>
      </c>
      <c r="Z5174">
        <f t="shared" si="2251"/>
        <v>0</v>
      </c>
      <c r="AA5174">
        <f t="shared" si="2252"/>
        <v>0</v>
      </c>
      <c r="AB5174" s="2">
        <f t="shared" si="2253"/>
        <v>0</v>
      </c>
      <c r="AC5174">
        <f t="shared" si="2254"/>
        <v>0</v>
      </c>
      <c r="AD5174">
        <f t="shared" si="2255"/>
        <v>0</v>
      </c>
      <c r="AE5174">
        <f t="shared" si="2256"/>
        <v>0</v>
      </c>
      <c r="AF5174" s="2">
        <f t="shared" si="2257"/>
        <v>1</v>
      </c>
      <c r="AG5174">
        <f t="shared" si="2258"/>
        <v>1</v>
      </c>
      <c r="AH5174" s="2">
        <f t="shared" si="2259"/>
        <v>0</v>
      </c>
      <c r="AI5174">
        <f t="shared" si="2260"/>
        <v>1</v>
      </c>
      <c r="AJ5174" s="2">
        <f t="shared" si="2261"/>
        <v>0</v>
      </c>
      <c r="AK5174">
        <f t="shared" si="2262"/>
        <v>0</v>
      </c>
      <c r="AL5174" s="2">
        <f t="shared" si="2263"/>
        <v>1</v>
      </c>
      <c r="AN5174" s="28">
        <f t="shared" si="2264"/>
        <v>1</v>
      </c>
      <c r="AO5174">
        <f t="shared" si="2265"/>
        <v>1</v>
      </c>
      <c r="AP5174">
        <f t="shared" si="2266"/>
        <v>0</v>
      </c>
      <c r="AQ5174">
        <f t="shared" si="2267"/>
        <v>0</v>
      </c>
      <c r="AR5174">
        <f t="shared" si="2268"/>
        <v>0</v>
      </c>
      <c r="AS5174" s="17">
        <f t="shared" si="2269"/>
        <v>0</v>
      </c>
      <c r="AT5174">
        <f t="shared" si="2270"/>
        <v>1</v>
      </c>
      <c r="AV5174" s="1">
        <v>0</v>
      </c>
      <c r="AW5174">
        <v>0.11536307871125782</v>
      </c>
      <c r="AY5174" s="4">
        <v>26197</v>
      </c>
      <c r="AZ5174">
        <v>18495</v>
      </c>
      <c r="BA5174">
        <v>0</v>
      </c>
      <c r="BB5174">
        <v>127</v>
      </c>
      <c r="BC5174">
        <v>10</v>
      </c>
      <c r="BD5174">
        <v>0</v>
      </c>
      <c r="BE5174">
        <v>1</v>
      </c>
      <c r="BF5174">
        <v>1</v>
      </c>
      <c r="BG5174" s="2">
        <v>1</v>
      </c>
      <c r="BH5174" s="2">
        <v>0</v>
      </c>
      <c r="BI5174">
        <v>0</v>
      </c>
      <c r="BJ5174">
        <v>1</v>
      </c>
      <c r="BK5174" s="2">
        <v>1</v>
      </c>
      <c r="BL5174" s="28">
        <v>1</v>
      </c>
      <c r="BM5174">
        <v>1</v>
      </c>
      <c r="BN5174">
        <v>0</v>
      </c>
    </row>
    <row r="5175" spans="1:66">
      <c r="A5175" t="s">
        <v>8113</v>
      </c>
      <c r="B5175" t="s">
        <v>8126</v>
      </c>
      <c r="C5175" t="s">
        <v>8170</v>
      </c>
      <c r="D5175" t="s">
        <v>7976</v>
      </c>
      <c r="E5175" t="s">
        <v>8117</v>
      </c>
      <c r="F5175" t="s">
        <v>8125</v>
      </c>
      <c r="G5175" t="s">
        <v>8119</v>
      </c>
      <c r="H5175" t="s">
        <v>8121</v>
      </c>
      <c r="I5175" t="s">
        <v>8121</v>
      </c>
      <c r="J5175" t="s">
        <v>8120</v>
      </c>
      <c r="K5175" s="50" t="s">
        <v>8121</v>
      </c>
      <c r="L5175" s="3" t="s">
        <v>6914</v>
      </c>
      <c r="M5175" s="4">
        <v>4518</v>
      </c>
      <c r="N5175">
        <v>25261</v>
      </c>
      <c r="O5175">
        <f t="shared" si="2243"/>
        <v>0</v>
      </c>
      <c r="P5175">
        <v>53</v>
      </c>
      <c r="Q5175">
        <v>94</v>
      </c>
      <c r="R5175">
        <v>31</v>
      </c>
      <c r="S5175">
        <f t="shared" si="2244"/>
        <v>1</v>
      </c>
      <c r="T5175">
        <f t="shared" si="2245"/>
        <v>1</v>
      </c>
      <c r="U5175">
        <f t="shared" si="2246"/>
        <v>0</v>
      </c>
      <c r="V5175" s="2">
        <f t="shared" si="2247"/>
        <v>1</v>
      </c>
      <c r="W5175">
        <f t="shared" si="2248"/>
        <v>0</v>
      </c>
      <c r="X5175" s="2">
        <f t="shared" si="2249"/>
        <v>0</v>
      </c>
      <c r="Y5175">
        <f t="shared" si="2250"/>
        <v>0</v>
      </c>
      <c r="Z5175">
        <f t="shared" si="2251"/>
        <v>1</v>
      </c>
      <c r="AA5175">
        <f t="shared" si="2252"/>
        <v>0</v>
      </c>
      <c r="AB5175" s="2">
        <f t="shared" si="2253"/>
        <v>0</v>
      </c>
      <c r="AC5175">
        <f t="shared" si="2254"/>
        <v>0</v>
      </c>
      <c r="AD5175">
        <f t="shared" si="2255"/>
        <v>1</v>
      </c>
      <c r="AE5175">
        <f t="shared" si="2256"/>
        <v>0</v>
      </c>
      <c r="AF5175" s="2">
        <f t="shared" si="2257"/>
        <v>0</v>
      </c>
      <c r="AG5175">
        <f t="shared" si="2258"/>
        <v>1</v>
      </c>
      <c r="AH5175" s="2">
        <f t="shared" si="2259"/>
        <v>0</v>
      </c>
      <c r="AI5175">
        <f t="shared" si="2260"/>
        <v>1</v>
      </c>
      <c r="AJ5175" s="2">
        <f t="shared" si="2261"/>
        <v>0</v>
      </c>
      <c r="AK5175">
        <f t="shared" si="2262"/>
        <v>1</v>
      </c>
      <c r="AL5175" s="2">
        <f t="shared" si="2263"/>
        <v>0</v>
      </c>
      <c r="AN5175" s="28">
        <f t="shared" si="2264"/>
        <v>1</v>
      </c>
      <c r="AO5175">
        <f t="shared" si="2265"/>
        <v>0</v>
      </c>
      <c r="AP5175">
        <f t="shared" si="2266"/>
        <v>0</v>
      </c>
      <c r="AQ5175">
        <f t="shared" si="2267"/>
        <v>0</v>
      </c>
      <c r="AR5175">
        <f t="shared" si="2268"/>
        <v>0</v>
      </c>
      <c r="AS5175" s="17">
        <f t="shared" si="2269"/>
        <v>0</v>
      </c>
      <c r="AT5175">
        <f t="shared" si="2270"/>
        <v>1</v>
      </c>
      <c r="AV5175" s="1">
        <v>0</v>
      </c>
      <c r="AW5175">
        <v>0.11555590811909917</v>
      </c>
      <c r="AY5175" s="4">
        <v>4518</v>
      </c>
      <c r="AZ5175">
        <v>25261</v>
      </c>
      <c r="BA5175">
        <v>0</v>
      </c>
      <c r="BB5175">
        <v>94</v>
      </c>
      <c r="BC5175">
        <v>31</v>
      </c>
      <c r="BD5175">
        <v>1</v>
      </c>
      <c r="BE5175">
        <v>1</v>
      </c>
      <c r="BF5175">
        <v>0</v>
      </c>
      <c r="BG5175" s="2">
        <v>1</v>
      </c>
      <c r="BH5175" s="2">
        <v>0</v>
      </c>
      <c r="BI5175">
        <v>0</v>
      </c>
      <c r="BJ5175">
        <v>1</v>
      </c>
      <c r="BK5175" s="2">
        <v>0</v>
      </c>
      <c r="BL5175" s="28">
        <v>1</v>
      </c>
      <c r="BM5175">
        <v>0</v>
      </c>
      <c r="BN5175">
        <v>0</v>
      </c>
    </row>
    <row r="5176" spans="1:66">
      <c r="A5176" t="s">
        <v>8113</v>
      </c>
      <c r="B5176" t="s">
        <v>8123</v>
      </c>
      <c r="C5176" t="s">
        <v>8127</v>
      </c>
      <c r="D5176" t="s">
        <v>7976</v>
      </c>
      <c r="E5176" t="s">
        <v>8117</v>
      </c>
      <c r="F5176" t="s">
        <v>8118</v>
      </c>
      <c r="G5176" t="s">
        <v>8119</v>
      </c>
      <c r="H5176" t="s">
        <v>8120</v>
      </c>
      <c r="I5176" t="s">
        <v>8121</v>
      </c>
      <c r="J5176" t="s">
        <v>8120</v>
      </c>
      <c r="K5176" s="50" t="s">
        <v>8121</v>
      </c>
      <c r="L5176" s="3" t="s">
        <v>6913</v>
      </c>
      <c r="M5176" s="4">
        <v>29830</v>
      </c>
      <c r="N5176">
        <v>0</v>
      </c>
      <c r="O5176">
        <f t="shared" si="2243"/>
        <v>0</v>
      </c>
      <c r="P5176">
        <v>23</v>
      </c>
      <c r="Q5176">
        <v>112</v>
      </c>
      <c r="R5176">
        <v>10</v>
      </c>
      <c r="S5176">
        <f t="shared" si="2244"/>
        <v>0</v>
      </c>
      <c r="T5176">
        <f t="shared" si="2245"/>
        <v>1</v>
      </c>
      <c r="U5176">
        <f t="shared" si="2246"/>
        <v>0</v>
      </c>
      <c r="V5176" s="2">
        <f t="shared" si="2247"/>
        <v>1</v>
      </c>
      <c r="W5176">
        <f t="shared" si="2248"/>
        <v>0</v>
      </c>
      <c r="X5176" s="2">
        <f t="shared" si="2249"/>
        <v>0</v>
      </c>
      <c r="Y5176">
        <f t="shared" si="2250"/>
        <v>0</v>
      </c>
      <c r="Z5176">
        <f t="shared" si="2251"/>
        <v>0</v>
      </c>
      <c r="AA5176">
        <f t="shared" si="2252"/>
        <v>0</v>
      </c>
      <c r="AB5176" s="2">
        <f t="shared" si="2253"/>
        <v>0</v>
      </c>
      <c r="AC5176">
        <f t="shared" si="2254"/>
        <v>0</v>
      </c>
      <c r="AD5176">
        <f t="shared" si="2255"/>
        <v>0</v>
      </c>
      <c r="AE5176">
        <f t="shared" si="2256"/>
        <v>0</v>
      </c>
      <c r="AF5176" s="2">
        <f t="shared" si="2257"/>
        <v>0</v>
      </c>
      <c r="AG5176">
        <f t="shared" si="2258"/>
        <v>1</v>
      </c>
      <c r="AH5176" s="2">
        <f t="shared" si="2259"/>
        <v>0</v>
      </c>
      <c r="AI5176">
        <f t="shared" si="2260"/>
        <v>0</v>
      </c>
      <c r="AJ5176" s="2">
        <f t="shared" si="2261"/>
        <v>1</v>
      </c>
      <c r="AK5176">
        <f t="shared" si="2262"/>
        <v>1</v>
      </c>
      <c r="AL5176" s="2">
        <f t="shared" si="2263"/>
        <v>0</v>
      </c>
      <c r="AN5176" s="28">
        <f t="shared" si="2264"/>
        <v>1</v>
      </c>
      <c r="AO5176">
        <f t="shared" si="2265"/>
        <v>1</v>
      </c>
      <c r="AP5176">
        <f t="shared" si="2266"/>
        <v>1</v>
      </c>
      <c r="AQ5176">
        <f t="shared" si="2267"/>
        <v>0</v>
      </c>
      <c r="AR5176">
        <f t="shared" si="2268"/>
        <v>0</v>
      </c>
      <c r="AS5176" s="17">
        <f t="shared" si="2269"/>
        <v>0</v>
      </c>
      <c r="AT5176">
        <f t="shared" si="2270"/>
        <v>0</v>
      </c>
      <c r="AV5176" s="1">
        <v>0</v>
      </c>
      <c r="AW5176">
        <v>0.11564796609601377</v>
      </c>
      <c r="AY5176" s="4">
        <v>29830</v>
      </c>
      <c r="AZ5176">
        <v>0</v>
      </c>
      <c r="BA5176">
        <v>0</v>
      </c>
      <c r="BB5176">
        <v>112</v>
      </c>
      <c r="BC5176">
        <v>10</v>
      </c>
      <c r="BD5176">
        <v>0</v>
      </c>
      <c r="BE5176">
        <v>1</v>
      </c>
      <c r="BF5176">
        <v>0</v>
      </c>
      <c r="BG5176" s="2">
        <v>1</v>
      </c>
      <c r="BH5176" s="2">
        <v>0</v>
      </c>
      <c r="BI5176">
        <v>0</v>
      </c>
      <c r="BJ5176">
        <v>0</v>
      </c>
      <c r="BK5176" s="2">
        <v>0</v>
      </c>
      <c r="BL5176" s="28">
        <v>1</v>
      </c>
      <c r="BM5176">
        <v>1</v>
      </c>
      <c r="BN5176">
        <v>1</v>
      </c>
    </row>
    <row r="5177" spans="1:66">
      <c r="A5177" t="s">
        <v>8113</v>
      </c>
      <c r="B5177" t="s">
        <v>8114</v>
      </c>
      <c r="C5177" t="s">
        <v>8124</v>
      </c>
      <c r="D5177" t="s">
        <v>7976</v>
      </c>
      <c r="E5177" t="s">
        <v>8117</v>
      </c>
      <c r="F5177" t="s">
        <v>8122</v>
      </c>
      <c r="G5177" t="s">
        <v>8119</v>
      </c>
      <c r="H5177" t="s">
        <v>8121</v>
      </c>
      <c r="I5177" t="s">
        <v>8121</v>
      </c>
      <c r="J5177" t="s">
        <v>8120</v>
      </c>
      <c r="K5177" s="50" t="s">
        <v>8121</v>
      </c>
      <c r="L5177" s="3" t="s">
        <v>6911</v>
      </c>
      <c r="M5177" s="4">
        <v>8274</v>
      </c>
      <c r="N5177">
        <v>69011</v>
      </c>
      <c r="O5177">
        <f t="shared" si="2243"/>
        <v>0</v>
      </c>
      <c r="P5177">
        <v>29</v>
      </c>
      <c r="Q5177">
        <v>98</v>
      </c>
      <c r="R5177">
        <v>3</v>
      </c>
      <c r="S5177">
        <f t="shared" si="2244"/>
        <v>1</v>
      </c>
      <c r="T5177">
        <f t="shared" si="2245"/>
        <v>1</v>
      </c>
      <c r="U5177">
        <f t="shared" si="2246"/>
        <v>0</v>
      </c>
      <c r="V5177" s="2">
        <f t="shared" si="2247"/>
        <v>1</v>
      </c>
      <c r="W5177">
        <f t="shared" si="2248"/>
        <v>0</v>
      </c>
      <c r="X5177" s="2">
        <f t="shared" si="2249"/>
        <v>0</v>
      </c>
      <c r="Y5177">
        <f t="shared" si="2250"/>
        <v>1</v>
      </c>
      <c r="Z5177">
        <f t="shared" si="2251"/>
        <v>0</v>
      </c>
      <c r="AA5177">
        <f t="shared" si="2252"/>
        <v>0</v>
      </c>
      <c r="AB5177" s="2">
        <f t="shared" si="2253"/>
        <v>0</v>
      </c>
      <c r="AC5177">
        <f t="shared" si="2254"/>
        <v>1</v>
      </c>
      <c r="AD5177">
        <f t="shared" si="2255"/>
        <v>0</v>
      </c>
      <c r="AE5177">
        <f t="shared" si="2256"/>
        <v>0</v>
      </c>
      <c r="AF5177" s="2">
        <f t="shared" si="2257"/>
        <v>0</v>
      </c>
      <c r="AG5177">
        <f t="shared" si="2258"/>
        <v>1</v>
      </c>
      <c r="AH5177" s="2">
        <f t="shared" si="2259"/>
        <v>0</v>
      </c>
      <c r="AI5177">
        <f t="shared" si="2260"/>
        <v>0</v>
      </c>
      <c r="AJ5177" s="2">
        <f t="shared" si="2261"/>
        <v>0</v>
      </c>
      <c r="AK5177">
        <f t="shared" si="2262"/>
        <v>1</v>
      </c>
      <c r="AL5177" s="2">
        <f t="shared" si="2263"/>
        <v>0</v>
      </c>
      <c r="AN5177" s="28">
        <f t="shared" si="2264"/>
        <v>1</v>
      </c>
      <c r="AO5177">
        <f t="shared" si="2265"/>
        <v>0</v>
      </c>
      <c r="AP5177">
        <f t="shared" si="2266"/>
        <v>0</v>
      </c>
      <c r="AQ5177">
        <f t="shared" si="2267"/>
        <v>0</v>
      </c>
      <c r="AR5177">
        <f t="shared" si="2268"/>
        <v>1</v>
      </c>
      <c r="AS5177" s="17">
        <f t="shared" si="2269"/>
        <v>0</v>
      </c>
      <c r="AT5177">
        <f t="shared" si="2270"/>
        <v>0</v>
      </c>
      <c r="AV5177" s="1">
        <v>0</v>
      </c>
      <c r="AW5177">
        <v>0.11572690034086205</v>
      </c>
      <c r="AY5177" s="4">
        <v>8274</v>
      </c>
      <c r="AZ5177">
        <v>69011</v>
      </c>
      <c r="BA5177">
        <v>0</v>
      </c>
      <c r="BB5177">
        <v>98</v>
      </c>
      <c r="BC5177">
        <v>3</v>
      </c>
      <c r="BD5177">
        <v>1</v>
      </c>
      <c r="BE5177">
        <v>1</v>
      </c>
      <c r="BF5177">
        <v>0</v>
      </c>
      <c r="BG5177" s="2">
        <v>1</v>
      </c>
      <c r="BH5177" s="2">
        <v>0</v>
      </c>
      <c r="BI5177">
        <v>0</v>
      </c>
      <c r="BJ5177">
        <v>0</v>
      </c>
      <c r="BK5177" s="2">
        <v>0</v>
      </c>
      <c r="BL5177" s="28">
        <v>1</v>
      </c>
      <c r="BM5177">
        <v>0</v>
      </c>
      <c r="BN5177">
        <v>0</v>
      </c>
    </row>
    <row r="5178" spans="1:66">
      <c r="A5178" t="s">
        <v>8113</v>
      </c>
      <c r="B5178" t="s">
        <v>8167</v>
      </c>
      <c r="C5178" t="s">
        <v>8170</v>
      </c>
      <c r="D5178" t="s">
        <v>7976</v>
      </c>
      <c r="E5178" t="s">
        <v>8151</v>
      </c>
      <c r="F5178" t="s">
        <v>8125</v>
      </c>
      <c r="G5178" t="s">
        <v>8119</v>
      </c>
      <c r="H5178" t="s">
        <v>8120</v>
      </c>
      <c r="I5178" t="s">
        <v>8120</v>
      </c>
      <c r="J5178" t="s">
        <v>8120</v>
      </c>
      <c r="K5178" s="50" t="s">
        <v>8121</v>
      </c>
      <c r="L5178" s="3" t="s">
        <v>6907</v>
      </c>
      <c r="M5178" s="4">
        <v>22856</v>
      </c>
      <c r="N5178">
        <v>20832</v>
      </c>
      <c r="O5178">
        <f t="shared" si="2243"/>
        <v>0</v>
      </c>
      <c r="P5178">
        <v>22</v>
      </c>
      <c r="Q5178">
        <v>111</v>
      </c>
      <c r="R5178">
        <v>8</v>
      </c>
      <c r="S5178">
        <f t="shared" si="2244"/>
        <v>0</v>
      </c>
      <c r="T5178">
        <f t="shared" si="2245"/>
        <v>0</v>
      </c>
      <c r="U5178">
        <f t="shared" si="2246"/>
        <v>0</v>
      </c>
      <c r="V5178" s="2">
        <f t="shared" si="2247"/>
        <v>1</v>
      </c>
      <c r="W5178">
        <f t="shared" si="2248"/>
        <v>0</v>
      </c>
      <c r="X5178" s="2">
        <f t="shared" si="2249"/>
        <v>0</v>
      </c>
      <c r="Y5178">
        <f t="shared" si="2250"/>
        <v>0</v>
      </c>
      <c r="Z5178">
        <f t="shared" si="2251"/>
        <v>0</v>
      </c>
      <c r="AA5178">
        <f t="shared" si="2252"/>
        <v>1</v>
      </c>
      <c r="AB5178" s="2">
        <f t="shared" si="2253"/>
        <v>0</v>
      </c>
      <c r="AC5178">
        <f t="shared" si="2254"/>
        <v>0</v>
      </c>
      <c r="AD5178">
        <f t="shared" si="2255"/>
        <v>1</v>
      </c>
      <c r="AE5178">
        <f t="shared" si="2256"/>
        <v>0</v>
      </c>
      <c r="AF5178" s="2">
        <f t="shared" si="2257"/>
        <v>0</v>
      </c>
      <c r="AG5178">
        <f t="shared" si="2258"/>
        <v>0</v>
      </c>
      <c r="AH5178" s="2">
        <f t="shared" si="2259"/>
        <v>1</v>
      </c>
      <c r="AI5178">
        <f t="shared" si="2260"/>
        <v>1</v>
      </c>
      <c r="AJ5178" s="2">
        <f t="shared" si="2261"/>
        <v>0</v>
      </c>
      <c r="AK5178">
        <f t="shared" si="2262"/>
        <v>1</v>
      </c>
      <c r="AL5178" s="2">
        <f t="shared" si="2263"/>
        <v>0</v>
      </c>
      <c r="AN5178" s="28">
        <f t="shared" si="2264"/>
        <v>1</v>
      </c>
      <c r="AO5178">
        <f t="shared" si="2265"/>
        <v>0</v>
      </c>
      <c r="AP5178">
        <f t="shared" si="2266"/>
        <v>0</v>
      </c>
      <c r="AQ5178">
        <f t="shared" si="2267"/>
        <v>0</v>
      </c>
      <c r="AR5178">
        <f t="shared" si="2268"/>
        <v>0</v>
      </c>
      <c r="AS5178" s="17">
        <f t="shared" si="2269"/>
        <v>0</v>
      </c>
      <c r="AT5178">
        <f t="shared" si="2270"/>
        <v>1</v>
      </c>
      <c r="AV5178" s="1">
        <v>0</v>
      </c>
      <c r="AW5178">
        <v>0.11600661609135876</v>
      </c>
      <c r="AY5178" s="4">
        <v>22856</v>
      </c>
      <c r="AZ5178">
        <v>20832</v>
      </c>
      <c r="BA5178">
        <v>0</v>
      </c>
      <c r="BB5178">
        <v>111</v>
      </c>
      <c r="BC5178">
        <v>8</v>
      </c>
      <c r="BD5178">
        <v>0</v>
      </c>
      <c r="BE5178">
        <v>0</v>
      </c>
      <c r="BF5178">
        <v>0</v>
      </c>
      <c r="BG5178" s="2">
        <v>1</v>
      </c>
      <c r="BH5178" s="2">
        <v>0</v>
      </c>
      <c r="BI5178">
        <v>0</v>
      </c>
      <c r="BJ5178">
        <v>1</v>
      </c>
      <c r="BK5178" s="2">
        <v>0</v>
      </c>
      <c r="BL5178" s="28">
        <v>1</v>
      </c>
      <c r="BM5178">
        <v>0</v>
      </c>
      <c r="BN5178">
        <v>0</v>
      </c>
    </row>
    <row r="5179" spans="1:66">
      <c r="A5179" t="s">
        <v>8113</v>
      </c>
      <c r="B5179" t="s">
        <v>8126</v>
      </c>
      <c r="C5179" t="s">
        <v>8127</v>
      </c>
      <c r="D5179" t="s">
        <v>7976</v>
      </c>
      <c r="E5179" t="s">
        <v>8151</v>
      </c>
      <c r="F5179" t="s">
        <v>8125</v>
      </c>
      <c r="G5179" t="s">
        <v>8119</v>
      </c>
      <c r="H5179" t="s">
        <v>8121</v>
      </c>
      <c r="I5179" t="s">
        <v>8120</v>
      </c>
      <c r="J5179" t="s">
        <v>8120</v>
      </c>
      <c r="K5179" s="50" t="s">
        <v>8121</v>
      </c>
      <c r="L5179" s="3" t="s">
        <v>6903</v>
      </c>
      <c r="M5179" s="4">
        <v>2365</v>
      </c>
      <c r="N5179">
        <v>0</v>
      </c>
      <c r="O5179">
        <f t="shared" si="2243"/>
        <v>0</v>
      </c>
      <c r="P5179">
        <v>33</v>
      </c>
      <c r="Q5179">
        <v>56</v>
      </c>
      <c r="R5179">
        <v>25</v>
      </c>
      <c r="S5179">
        <f t="shared" si="2244"/>
        <v>1</v>
      </c>
      <c r="T5179">
        <f t="shared" si="2245"/>
        <v>0</v>
      </c>
      <c r="U5179">
        <f t="shared" si="2246"/>
        <v>0</v>
      </c>
      <c r="V5179" s="2">
        <f t="shared" si="2247"/>
        <v>1</v>
      </c>
      <c r="W5179">
        <f t="shared" si="2248"/>
        <v>0</v>
      </c>
      <c r="X5179" s="2">
        <f t="shared" si="2249"/>
        <v>0</v>
      </c>
      <c r="Y5179">
        <f t="shared" si="2250"/>
        <v>0</v>
      </c>
      <c r="Z5179">
        <f t="shared" si="2251"/>
        <v>1</v>
      </c>
      <c r="AA5179">
        <f t="shared" si="2252"/>
        <v>0</v>
      </c>
      <c r="AB5179" s="2">
        <f t="shared" si="2253"/>
        <v>0</v>
      </c>
      <c r="AC5179">
        <f t="shared" si="2254"/>
        <v>0</v>
      </c>
      <c r="AD5179">
        <f t="shared" si="2255"/>
        <v>0</v>
      </c>
      <c r="AE5179">
        <f t="shared" si="2256"/>
        <v>0</v>
      </c>
      <c r="AF5179" s="2">
        <f t="shared" si="2257"/>
        <v>0</v>
      </c>
      <c r="AG5179">
        <f t="shared" si="2258"/>
        <v>0</v>
      </c>
      <c r="AH5179" s="2">
        <f t="shared" si="2259"/>
        <v>1</v>
      </c>
      <c r="AI5179">
        <f t="shared" si="2260"/>
        <v>1</v>
      </c>
      <c r="AJ5179" s="2">
        <f t="shared" si="2261"/>
        <v>0</v>
      </c>
      <c r="AK5179">
        <f t="shared" si="2262"/>
        <v>1</v>
      </c>
      <c r="AL5179" s="2">
        <f t="shared" si="2263"/>
        <v>0</v>
      </c>
      <c r="AN5179" s="28">
        <f t="shared" si="2264"/>
        <v>1</v>
      </c>
      <c r="AO5179">
        <f t="shared" si="2265"/>
        <v>0</v>
      </c>
      <c r="AP5179">
        <f t="shared" si="2266"/>
        <v>1</v>
      </c>
      <c r="AQ5179">
        <f t="shared" si="2267"/>
        <v>0</v>
      </c>
      <c r="AR5179">
        <f t="shared" si="2268"/>
        <v>0</v>
      </c>
      <c r="AS5179" s="17">
        <f t="shared" si="2269"/>
        <v>0</v>
      </c>
      <c r="AT5179">
        <f t="shared" si="2270"/>
        <v>0</v>
      </c>
      <c r="AV5179" s="1">
        <v>0</v>
      </c>
      <c r="AW5179">
        <v>0.11638570908288737</v>
      </c>
      <c r="AY5179" s="4">
        <v>2365</v>
      </c>
      <c r="AZ5179">
        <v>0</v>
      </c>
      <c r="BA5179">
        <v>0</v>
      </c>
      <c r="BB5179">
        <v>56</v>
      </c>
      <c r="BC5179">
        <v>25</v>
      </c>
      <c r="BD5179">
        <v>1</v>
      </c>
      <c r="BE5179">
        <v>0</v>
      </c>
      <c r="BF5179">
        <v>0</v>
      </c>
      <c r="BG5179" s="2">
        <v>1</v>
      </c>
      <c r="BH5179" s="2">
        <v>0</v>
      </c>
      <c r="BI5179">
        <v>0</v>
      </c>
      <c r="BJ5179">
        <v>1</v>
      </c>
      <c r="BK5179" s="2">
        <v>0</v>
      </c>
      <c r="BL5179" s="28">
        <v>1</v>
      </c>
      <c r="BM5179">
        <v>0</v>
      </c>
      <c r="BN5179">
        <v>1</v>
      </c>
    </row>
    <row r="5180" spans="1:66">
      <c r="A5180" t="s">
        <v>8152</v>
      </c>
      <c r="B5180" t="s">
        <v>8114</v>
      </c>
      <c r="C5180" t="s">
        <v>8124</v>
      </c>
      <c r="D5180" t="s">
        <v>7976</v>
      </c>
      <c r="E5180" t="s">
        <v>8151</v>
      </c>
      <c r="F5180" t="s">
        <v>8122</v>
      </c>
      <c r="G5180" t="s">
        <v>8155</v>
      </c>
      <c r="H5180" t="s">
        <v>8121</v>
      </c>
      <c r="I5180" t="s">
        <v>8120</v>
      </c>
      <c r="J5180" t="s">
        <v>8121</v>
      </c>
      <c r="K5180" s="50" t="s">
        <v>8121</v>
      </c>
      <c r="L5180" s="3" t="s">
        <v>6901</v>
      </c>
      <c r="M5180" s="4">
        <v>9877</v>
      </c>
      <c r="N5180">
        <v>67752</v>
      </c>
      <c r="O5180">
        <f t="shared" si="2243"/>
        <v>0</v>
      </c>
      <c r="P5180">
        <v>20</v>
      </c>
      <c r="Q5180">
        <v>169</v>
      </c>
      <c r="R5180">
        <v>4</v>
      </c>
      <c r="S5180">
        <f t="shared" si="2244"/>
        <v>1</v>
      </c>
      <c r="T5180">
        <f t="shared" si="2245"/>
        <v>0</v>
      </c>
      <c r="U5180">
        <f t="shared" si="2246"/>
        <v>1</v>
      </c>
      <c r="V5180" s="2">
        <f t="shared" si="2247"/>
        <v>1</v>
      </c>
      <c r="W5180">
        <f t="shared" si="2248"/>
        <v>1</v>
      </c>
      <c r="X5180" s="2">
        <f t="shared" si="2249"/>
        <v>0</v>
      </c>
      <c r="Y5180">
        <f t="shared" si="2250"/>
        <v>1</v>
      </c>
      <c r="Z5180">
        <f t="shared" si="2251"/>
        <v>0</v>
      </c>
      <c r="AA5180">
        <f t="shared" si="2252"/>
        <v>0</v>
      </c>
      <c r="AB5180" s="2">
        <f t="shared" si="2253"/>
        <v>0</v>
      </c>
      <c r="AC5180">
        <f t="shared" si="2254"/>
        <v>1</v>
      </c>
      <c r="AD5180">
        <f t="shared" si="2255"/>
        <v>0</v>
      </c>
      <c r="AE5180">
        <f t="shared" si="2256"/>
        <v>0</v>
      </c>
      <c r="AF5180" s="2">
        <f t="shared" si="2257"/>
        <v>0</v>
      </c>
      <c r="AG5180">
        <f t="shared" si="2258"/>
        <v>0</v>
      </c>
      <c r="AH5180" s="2">
        <f t="shared" si="2259"/>
        <v>1</v>
      </c>
      <c r="AI5180">
        <f t="shared" si="2260"/>
        <v>0</v>
      </c>
      <c r="AJ5180" s="2">
        <f t="shared" si="2261"/>
        <v>0</v>
      </c>
      <c r="AK5180">
        <f t="shared" si="2262"/>
        <v>0</v>
      </c>
      <c r="AL5180" s="2">
        <f t="shared" si="2263"/>
        <v>0</v>
      </c>
      <c r="AN5180" s="28">
        <f t="shared" si="2264"/>
        <v>0</v>
      </c>
      <c r="AO5180">
        <f t="shared" si="2265"/>
        <v>0</v>
      </c>
      <c r="AP5180">
        <f t="shared" si="2266"/>
        <v>0</v>
      </c>
      <c r="AQ5180">
        <f t="shared" si="2267"/>
        <v>0</v>
      </c>
      <c r="AR5180">
        <f t="shared" si="2268"/>
        <v>1</v>
      </c>
      <c r="AS5180" s="17">
        <f t="shared" si="2269"/>
        <v>1</v>
      </c>
      <c r="AT5180">
        <f t="shared" si="2270"/>
        <v>0</v>
      </c>
      <c r="AV5180" s="1">
        <v>0</v>
      </c>
      <c r="AW5180">
        <v>0.11659257678156373</v>
      </c>
      <c r="AY5180" s="4">
        <v>9877</v>
      </c>
      <c r="AZ5180">
        <v>67752</v>
      </c>
      <c r="BA5180">
        <v>0</v>
      </c>
      <c r="BB5180">
        <v>169</v>
      </c>
      <c r="BC5180">
        <v>4</v>
      </c>
      <c r="BD5180">
        <v>1</v>
      </c>
      <c r="BE5180">
        <v>0</v>
      </c>
      <c r="BF5180">
        <v>1</v>
      </c>
      <c r="BG5180" s="2">
        <v>1</v>
      </c>
      <c r="BH5180" s="2">
        <v>0</v>
      </c>
      <c r="BI5180">
        <v>0</v>
      </c>
      <c r="BJ5180">
        <v>0</v>
      </c>
      <c r="BK5180" s="2">
        <v>0</v>
      </c>
      <c r="BL5180" s="28">
        <v>0</v>
      </c>
      <c r="BM5180">
        <v>0</v>
      </c>
      <c r="BN5180">
        <v>0</v>
      </c>
    </row>
    <row r="5181" spans="1:66">
      <c r="A5181" t="s">
        <v>8152</v>
      </c>
      <c r="B5181" t="s">
        <v>8167</v>
      </c>
      <c r="C5181" t="s">
        <v>8124</v>
      </c>
      <c r="D5181" t="s">
        <v>7976</v>
      </c>
      <c r="E5181" t="s">
        <v>8151</v>
      </c>
      <c r="F5181" t="s">
        <v>8125</v>
      </c>
      <c r="G5181" t="s">
        <v>8119</v>
      </c>
      <c r="H5181" t="s">
        <v>8120</v>
      </c>
      <c r="I5181" t="s">
        <v>8121</v>
      </c>
      <c r="J5181" t="s">
        <v>8120</v>
      </c>
      <c r="K5181" s="50" t="s">
        <v>8121</v>
      </c>
      <c r="L5181" s="3" t="s">
        <v>6900</v>
      </c>
      <c r="M5181" s="4">
        <v>9880</v>
      </c>
      <c r="N5181">
        <v>62326</v>
      </c>
      <c r="O5181">
        <f t="shared" si="2243"/>
        <v>0</v>
      </c>
      <c r="P5181">
        <v>23</v>
      </c>
      <c r="Q5181">
        <v>164</v>
      </c>
      <c r="R5181">
        <v>8</v>
      </c>
      <c r="S5181">
        <f t="shared" si="2244"/>
        <v>0</v>
      </c>
      <c r="T5181">
        <f t="shared" si="2245"/>
        <v>1</v>
      </c>
      <c r="U5181">
        <f t="shared" si="2246"/>
        <v>0</v>
      </c>
      <c r="V5181" s="2">
        <f t="shared" si="2247"/>
        <v>1</v>
      </c>
      <c r="W5181">
        <f t="shared" si="2248"/>
        <v>1</v>
      </c>
      <c r="X5181" s="2">
        <f t="shared" si="2249"/>
        <v>0</v>
      </c>
      <c r="Y5181">
        <f t="shared" si="2250"/>
        <v>0</v>
      </c>
      <c r="Z5181">
        <f t="shared" si="2251"/>
        <v>0</v>
      </c>
      <c r="AA5181">
        <f t="shared" si="2252"/>
        <v>1</v>
      </c>
      <c r="AB5181" s="2">
        <f t="shared" si="2253"/>
        <v>0</v>
      </c>
      <c r="AC5181">
        <f t="shared" si="2254"/>
        <v>1</v>
      </c>
      <c r="AD5181">
        <f t="shared" si="2255"/>
        <v>0</v>
      </c>
      <c r="AE5181">
        <f t="shared" si="2256"/>
        <v>0</v>
      </c>
      <c r="AF5181" s="2">
        <f t="shared" si="2257"/>
        <v>0</v>
      </c>
      <c r="AG5181">
        <f t="shared" si="2258"/>
        <v>0</v>
      </c>
      <c r="AH5181" s="2">
        <f t="shared" si="2259"/>
        <v>1</v>
      </c>
      <c r="AI5181">
        <f t="shared" si="2260"/>
        <v>1</v>
      </c>
      <c r="AJ5181" s="2">
        <f t="shared" si="2261"/>
        <v>0</v>
      </c>
      <c r="AK5181">
        <f t="shared" si="2262"/>
        <v>1</v>
      </c>
      <c r="AL5181" s="2">
        <f t="shared" si="2263"/>
        <v>0</v>
      </c>
      <c r="AN5181" s="28">
        <f t="shared" si="2264"/>
        <v>0</v>
      </c>
      <c r="AO5181">
        <f t="shared" si="2265"/>
        <v>0</v>
      </c>
      <c r="AP5181">
        <f t="shared" si="2266"/>
        <v>0</v>
      </c>
      <c r="AQ5181">
        <f t="shared" si="2267"/>
        <v>0</v>
      </c>
      <c r="AR5181">
        <f t="shared" si="2268"/>
        <v>0</v>
      </c>
      <c r="AS5181" s="17">
        <f t="shared" si="2269"/>
        <v>0</v>
      </c>
      <c r="AT5181">
        <f t="shared" si="2270"/>
        <v>0</v>
      </c>
      <c r="AV5181" s="1">
        <v>0</v>
      </c>
      <c r="AW5181">
        <v>0.11695240815959518</v>
      </c>
      <c r="AY5181" s="4">
        <v>9880</v>
      </c>
      <c r="AZ5181">
        <v>62326</v>
      </c>
      <c r="BA5181">
        <v>0</v>
      </c>
      <c r="BB5181">
        <v>164</v>
      </c>
      <c r="BC5181">
        <v>8</v>
      </c>
      <c r="BD5181">
        <v>0</v>
      </c>
      <c r="BE5181">
        <v>1</v>
      </c>
      <c r="BF5181">
        <v>0</v>
      </c>
      <c r="BG5181" s="2">
        <v>1</v>
      </c>
      <c r="BH5181" s="2">
        <v>0</v>
      </c>
      <c r="BI5181">
        <v>0</v>
      </c>
      <c r="BJ5181">
        <v>1</v>
      </c>
      <c r="BK5181" s="2">
        <v>0</v>
      </c>
      <c r="BL5181" s="28">
        <v>0</v>
      </c>
      <c r="BM5181">
        <v>0</v>
      </c>
      <c r="BN5181">
        <v>0</v>
      </c>
    </row>
    <row r="5182" spans="1:66">
      <c r="A5182" t="s">
        <v>8113</v>
      </c>
      <c r="B5182" t="s">
        <v>8123</v>
      </c>
      <c r="C5182" t="s">
        <v>8127</v>
      </c>
      <c r="D5182" t="s">
        <v>7976</v>
      </c>
      <c r="E5182" t="s">
        <v>8117</v>
      </c>
      <c r="F5182" t="s">
        <v>8122</v>
      </c>
      <c r="G5182" t="s">
        <v>8119</v>
      </c>
      <c r="H5182" t="s">
        <v>8120</v>
      </c>
      <c r="I5182" t="s">
        <v>8121</v>
      </c>
      <c r="J5182" t="s">
        <v>8120</v>
      </c>
      <c r="K5182" s="50" t="s">
        <v>8121</v>
      </c>
      <c r="L5182" s="3" t="s">
        <v>6896</v>
      </c>
      <c r="M5182" s="4">
        <v>7086</v>
      </c>
      <c r="N5182">
        <v>0</v>
      </c>
      <c r="O5182">
        <f t="shared" si="2243"/>
        <v>0</v>
      </c>
      <c r="P5182">
        <v>18</v>
      </c>
      <c r="Q5182">
        <v>236</v>
      </c>
      <c r="R5182">
        <v>10</v>
      </c>
      <c r="S5182">
        <f t="shared" si="2244"/>
        <v>0</v>
      </c>
      <c r="T5182">
        <f t="shared" si="2245"/>
        <v>1</v>
      </c>
      <c r="U5182">
        <f t="shared" si="2246"/>
        <v>0</v>
      </c>
      <c r="V5182" s="2">
        <f t="shared" si="2247"/>
        <v>1</v>
      </c>
      <c r="W5182">
        <f t="shared" si="2248"/>
        <v>0</v>
      </c>
      <c r="X5182" s="2">
        <f t="shared" si="2249"/>
        <v>0</v>
      </c>
      <c r="Y5182">
        <f t="shared" si="2250"/>
        <v>0</v>
      </c>
      <c r="Z5182">
        <f t="shared" si="2251"/>
        <v>0</v>
      </c>
      <c r="AA5182">
        <f t="shared" si="2252"/>
        <v>0</v>
      </c>
      <c r="AB5182" s="2">
        <f t="shared" si="2253"/>
        <v>0</v>
      </c>
      <c r="AC5182">
        <f t="shared" si="2254"/>
        <v>0</v>
      </c>
      <c r="AD5182">
        <f t="shared" si="2255"/>
        <v>0</v>
      </c>
      <c r="AE5182">
        <f t="shared" si="2256"/>
        <v>0</v>
      </c>
      <c r="AF5182" s="2">
        <f t="shared" si="2257"/>
        <v>0</v>
      </c>
      <c r="AG5182">
        <f t="shared" si="2258"/>
        <v>1</v>
      </c>
      <c r="AH5182" s="2">
        <f t="shared" si="2259"/>
        <v>0</v>
      </c>
      <c r="AI5182">
        <f t="shared" si="2260"/>
        <v>0</v>
      </c>
      <c r="AJ5182" s="2">
        <f t="shared" si="2261"/>
        <v>0</v>
      </c>
      <c r="AK5182">
        <f t="shared" si="2262"/>
        <v>1</v>
      </c>
      <c r="AL5182" s="2">
        <f t="shared" si="2263"/>
        <v>0</v>
      </c>
      <c r="AN5182" s="28">
        <f t="shared" si="2264"/>
        <v>1</v>
      </c>
      <c r="AO5182">
        <f t="shared" si="2265"/>
        <v>1</v>
      </c>
      <c r="AP5182">
        <f t="shared" si="2266"/>
        <v>1</v>
      </c>
      <c r="AQ5182">
        <f t="shared" si="2267"/>
        <v>0</v>
      </c>
      <c r="AR5182">
        <f t="shared" si="2268"/>
        <v>1</v>
      </c>
      <c r="AS5182" s="17">
        <f t="shared" si="2269"/>
        <v>0</v>
      </c>
      <c r="AT5182">
        <f t="shared" si="2270"/>
        <v>0</v>
      </c>
      <c r="AV5182" s="1">
        <v>0</v>
      </c>
      <c r="AW5182">
        <v>0.11746808240072247</v>
      </c>
      <c r="AY5182" s="4">
        <v>7086</v>
      </c>
      <c r="AZ5182">
        <v>0</v>
      </c>
      <c r="BA5182">
        <v>0</v>
      </c>
      <c r="BB5182">
        <v>236</v>
      </c>
      <c r="BC5182">
        <v>10</v>
      </c>
      <c r="BD5182">
        <v>0</v>
      </c>
      <c r="BE5182">
        <v>1</v>
      </c>
      <c r="BF5182">
        <v>0</v>
      </c>
      <c r="BG5182" s="2">
        <v>1</v>
      </c>
      <c r="BH5182" s="2">
        <v>0</v>
      </c>
      <c r="BI5182">
        <v>0</v>
      </c>
      <c r="BJ5182">
        <v>0</v>
      </c>
      <c r="BK5182" s="2">
        <v>0</v>
      </c>
      <c r="BL5182" s="28">
        <v>1</v>
      </c>
      <c r="BM5182">
        <v>1</v>
      </c>
      <c r="BN5182">
        <v>1</v>
      </c>
    </row>
    <row r="5183" spans="1:66">
      <c r="A5183" t="s">
        <v>8152</v>
      </c>
      <c r="B5183" t="s">
        <v>8126</v>
      </c>
      <c r="C5183" t="s">
        <v>8124</v>
      </c>
      <c r="D5183" t="s">
        <v>7976</v>
      </c>
      <c r="E5183" t="s">
        <v>8117</v>
      </c>
      <c r="F5183" t="s">
        <v>8122</v>
      </c>
      <c r="G5183" t="s">
        <v>8119</v>
      </c>
      <c r="H5183" t="s">
        <v>8120</v>
      </c>
      <c r="I5183" t="s">
        <v>8121</v>
      </c>
      <c r="J5183" t="s">
        <v>8120</v>
      </c>
      <c r="K5183" s="50" t="s">
        <v>8121</v>
      </c>
      <c r="L5183" s="3" t="s">
        <v>6894</v>
      </c>
      <c r="M5183" s="4">
        <v>27990</v>
      </c>
      <c r="N5183">
        <v>68343</v>
      </c>
      <c r="O5183">
        <f t="shared" si="2243"/>
        <v>0</v>
      </c>
      <c r="P5183">
        <v>43</v>
      </c>
      <c r="Q5183">
        <v>81</v>
      </c>
      <c r="R5183">
        <v>20</v>
      </c>
      <c r="S5183">
        <f t="shared" si="2244"/>
        <v>0</v>
      </c>
      <c r="T5183">
        <f t="shared" si="2245"/>
        <v>1</v>
      </c>
      <c r="U5183">
        <f t="shared" si="2246"/>
        <v>0</v>
      </c>
      <c r="V5183" s="2">
        <f t="shared" si="2247"/>
        <v>1</v>
      </c>
      <c r="W5183">
        <f t="shared" si="2248"/>
        <v>1</v>
      </c>
      <c r="X5183" s="2">
        <f t="shared" si="2249"/>
        <v>0</v>
      </c>
      <c r="Y5183">
        <f t="shared" si="2250"/>
        <v>0</v>
      </c>
      <c r="Z5183">
        <f t="shared" si="2251"/>
        <v>1</v>
      </c>
      <c r="AA5183">
        <f t="shared" si="2252"/>
        <v>0</v>
      </c>
      <c r="AB5183" s="2">
        <f t="shared" si="2253"/>
        <v>0</v>
      </c>
      <c r="AC5183">
        <f t="shared" si="2254"/>
        <v>1</v>
      </c>
      <c r="AD5183">
        <f t="shared" si="2255"/>
        <v>0</v>
      </c>
      <c r="AE5183">
        <f t="shared" si="2256"/>
        <v>0</v>
      </c>
      <c r="AF5183" s="2">
        <f t="shared" si="2257"/>
        <v>0</v>
      </c>
      <c r="AG5183">
        <f t="shared" si="2258"/>
        <v>1</v>
      </c>
      <c r="AH5183" s="2">
        <f t="shared" si="2259"/>
        <v>0</v>
      </c>
      <c r="AI5183">
        <f t="shared" si="2260"/>
        <v>0</v>
      </c>
      <c r="AJ5183" s="2">
        <f t="shared" si="2261"/>
        <v>0</v>
      </c>
      <c r="AK5183">
        <f t="shared" si="2262"/>
        <v>1</v>
      </c>
      <c r="AL5183" s="2">
        <f t="shared" si="2263"/>
        <v>0</v>
      </c>
      <c r="AN5183" s="28">
        <f t="shared" si="2264"/>
        <v>0</v>
      </c>
      <c r="AO5183">
        <f t="shared" si="2265"/>
        <v>0</v>
      </c>
      <c r="AP5183">
        <f t="shared" si="2266"/>
        <v>0</v>
      </c>
      <c r="AQ5183">
        <f t="shared" si="2267"/>
        <v>0</v>
      </c>
      <c r="AR5183">
        <f t="shared" si="2268"/>
        <v>1</v>
      </c>
      <c r="AS5183" s="17">
        <f t="shared" si="2269"/>
        <v>0</v>
      </c>
      <c r="AT5183">
        <f t="shared" si="2270"/>
        <v>0</v>
      </c>
      <c r="AV5183" s="1">
        <v>0</v>
      </c>
      <c r="AW5183">
        <v>0.11771482234714312</v>
      </c>
      <c r="AY5183" s="4">
        <v>27990</v>
      </c>
      <c r="AZ5183">
        <v>68343</v>
      </c>
      <c r="BA5183">
        <v>0</v>
      </c>
      <c r="BB5183">
        <v>81</v>
      </c>
      <c r="BC5183">
        <v>20</v>
      </c>
      <c r="BD5183">
        <v>0</v>
      </c>
      <c r="BE5183">
        <v>1</v>
      </c>
      <c r="BF5183">
        <v>0</v>
      </c>
      <c r="BG5183" s="2">
        <v>1</v>
      </c>
      <c r="BH5183" s="2">
        <v>0</v>
      </c>
      <c r="BI5183">
        <v>0</v>
      </c>
      <c r="BJ5183">
        <v>0</v>
      </c>
      <c r="BK5183" s="2">
        <v>0</v>
      </c>
      <c r="BL5183" s="28">
        <v>0</v>
      </c>
      <c r="BM5183">
        <v>0</v>
      </c>
      <c r="BN5183">
        <v>0</v>
      </c>
    </row>
    <row r="5184" spans="1:66">
      <c r="A5184" t="s">
        <v>8113</v>
      </c>
      <c r="B5184" t="s">
        <v>8114</v>
      </c>
      <c r="C5184" t="s">
        <v>8170</v>
      </c>
      <c r="D5184" t="s">
        <v>7976</v>
      </c>
      <c r="E5184" t="s">
        <v>8117</v>
      </c>
      <c r="F5184" t="s">
        <v>8125</v>
      </c>
      <c r="G5184" t="s">
        <v>8165</v>
      </c>
      <c r="H5184" t="s">
        <v>8120</v>
      </c>
      <c r="I5184" t="s">
        <v>8121</v>
      </c>
      <c r="J5184" t="s">
        <v>8120</v>
      </c>
      <c r="K5184" s="50" t="s">
        <v>8121</v>
      </c>
      <c r="L5184" s="3" t="s">
        <v>6887</v>
      </c>
      <c r="M5184" s="4">
        <v>11639</v>
      </c>
      <c r="N5184">
        <v>25370</v>
      </c>
      <c r="O5184">
        <f t="shared" si="2243"/>
        <v>0</v>
      </c>
      <c r="P5184">
        <v>24</v>
      </c>
      <c r="Q5184">
        <v>128</v>
      </c>
      <c r="R5184">
        <v>10</v>
      </c>
      <c r="S5184">
        <f t="shared" si="2244"/>
        <v>0</v>
      </c>
      <c r="T5184">
        <f t="shared" si="2245"/>
        <v>1</v>
      </c>
      <c r="U5184">
        <f t="shared" si="2246"/>
        <v>0</v>
      </c>
      <c r="V5184" s="2">
        <f t="shared" si="2247"/>
        <v>1</v>
      </c>
      <c r="W5184">
        <f t="shared" si="2248"/>
        <v>0</v>
      </c>
      <c r="X5184" s="2">
        <f t="shared" si="2249"/>
        <v>0</v>
      </c>
      <c r="Y5184">
        <f t="shared" si="2250"/>
        <v>1</v>
      </c>
      <c r="Z5184">
        <f t="shared" si="2251"/>
        <v>0</v>
      </c>
      <c r="AA5184">
        <f t="shared" si="2252"/>
        <v>0</v>
      </c>
      <c r="AB5184" s="2">
        <f t="shared" si="2253"/>
        <v>0</v>
      </c>
      <c r="AC5184">
        <f t="shared" si="2254"/>
        <v>0</v>
      </c>
      <c r="AD5184">
        <f t="shared" si="2255"/>
        <v>1</v>
      </c>
      <c r="AE5184">
        <f t="shared" si="2256"/>
        <v>0</v>
      </c>
      <c r="AF5184" s="2">
        <f t="shared" si="2257"/>
        <v>0</v>
      </c>
      <c r="AG5184">
        <f t="shared" si="2258"/>
        <v>1</v>
      </c>
      <c r="AH5184" s="2">
        <f t="shared" si="2259"/>
        <v>0</v>
      </c>
      <c r="AI5184">
        <f t="shared" si="2260"/>
        <v>1</v>
      </c>
      <c r="AJ5184" s="2">
        <f t="shared" si="2261"/>
        <v>0</v>
      </c>
      <c r="AK5184">
        <f t="shared" si="2262"/>
        <v>0</v>
      </c>
      <c r="AL5184" s="2">
        <f t="shared" si="2263"/>
        <v>1</v>
      </c>
      <c r="AN5184" s="28">
        <f t="shared" si="2264"/>
        <v>1</v>
      </c>
      <c r="AO5184">
        <f t="shared" si="2265"/>
        <v>0</v>
      </c>
      <c r="AP5184">
        <f t="shared" si="2266"/>
        <v>0</v>
      </c>
      <c r="AQ5184">
        <f t="shared" si="2267"/>
        <v>0</v>
      </c>
      <c r="AR5184">
        <f t="shared" si="2268"/>
        <v>0</v>
      </c>
      <c r="AS5184" s="17">
        <f t="shared" si="2269"/>
        <v>0</v>
      </c>
      <c r="AT5184">
        <f t="shared" si="2270"/>
        <v>1</v>
      </c>
      <c r="AV5184" s="1">
        <v>0</v>
      </c>
      <c r="AW5184">
        <v>0.11869682004614585</v>
      </c>
      <c r="AY5184" s="4">
        <v>11639</v>
      </c>
      <c r="AZ5184">
        <v>25370</v>
      </c>
      <c r="BA5184">
        <v>0</v>
      </c>
      <c r="BB5184">
        <v>128</v>
      </c>
      <c r="BC5184">
        <v>10</v>
      </c>
      <c r="BD5184">
        <v>0</v>
      </c>
      <c r="BE5184">
        <v>1</v>
      </c>
      <c r="BF5184">
        <v>0</v>
      </c>
      <c r="BG5184" s="2">
        <v>1</v>
      </c>
      <c r="BH5184" s="2">
        <v>0</v>
      </c>
      <c r="BI5184">
        <v>0</v>
      </c>
      <c r="BJ5184">
        <v>1</v>
      </c>
      <c r="BK5184" s="2">
        <v>1</v>
      </c>
      <c r="BL5184" s="28">
        <v>1</v>
      </c>
      <c r="BM5184">
        <v>0</v>
      </c>
      <c r="BN5184">
        <v>0</v>
      </c>
    </row>
    <row r="5185" spans="1:66">
      <c r="A5185" t="s">
        <v>8172</v>
      </c>
      <c r="B5185" t="s">
        <v>8114</v>
      </c>
      <c r="C5185" t="s">
        <v>8124</v>
      </c>
      <c r="D5185" t="s">
        <v>7976</v>
      </c>
      <c r="E5185" t="s">
        <v>8117</v>
      </c>
      <c r="F5185" t="s">
        <v>8122</v>
      </c>
      <c r="G5185" t="s">
        <v>8155</v>
      </c>
      <c r="H5185" t="s">
        <v>8120</v>
      </c>
      <c r="I5185" t="s">
        <v>8121</v>
      </c>
      <c r="J5185" t="s">
        <v>8120</v>
      </c>
      <c r="K5185" s="50" t="s">
        <v>8121</v>
      </c>
      <c r="L5185" s="3" t="s">
        <v>6885</v>
      </c>
      <c r="M5185" s="4">
        <v>23228</v>
      </c>
      <c r="N5185">
        <v>53243</v>
      </c>
      <c r="O5185">
        <f t="shared" si="2243"/>
        <v>0</v>
      </c>
      <c r="P5185">
        <v>46</v>
      </c>
      <c r="Q5185">
        <v>96</v>
      </c>
      <c r="R5185">
        <v>26</v>
      </c>
      <c r="S5185">
        <f t="shared" si="2244"/>
        <v>0</v>
      </c>
      <c r="T5185">
        <f t="shared" si="2245"/>
        <v>1</v>
      </c>
      <c r="U5185">
        <f t="shared" si="2246"/>
        <v>0</v>
      </c>
      <c r="V5185" s="2">
        <f t="shared" si="2247"/>
        <v>1</v>
      </c>
      <c r="W5185">
        <f t="shared" si="2248"/>
        <v>0</v>
      </c>
      <c r="X5185" s="2">
        <f t="shared" si="2249"/>
        <v>1</v>
      </c>
      <c r="Y5185">
        <f t="shared" si="2250"/>
        <v>1</v>
      </c>
      <c r="Z5185">
        <f t="shared" si="2251"/>
        <v>0</v>
      </c>
      <c r="AA5185">
        <f t="shared" si="2252"/>
        <v>0</v>
      </c>
      <c r="AB5185" s="2">
        <f t="shared" si="2253"/>
        <v>0</v>
      </c>
      <c r="AC5185">
        <f t="shared" si="2254"/>
        <v>1</v>
      </c>
      <c r="AD5185">
        <f t="shared" si="2255"/>
        <v>0</v>
      </c>
      <c r="AE5185">
        <f t="shared" si="2256"/>
        <v>0</v>
      </c>
      <c r="AF5185" s="2">
        <f t="shared" si="2257"/>
        <v>0</v>
      </c>
      <c r="AG5185">
        <f t="shared" si="2258"/>
        <v>1</v>
      </c>
      <c r="AH5185" s="2">
        <f t="shared" si="2259"/>
        <v>0</v>
      </c>
      <c r="AI5185">
        <f t="shared" si="2260"/>
        <v>0</v>
      </c>
      <c r="AJ5185" s="2">
        <f t="shared" si="2261"/>
        <v>0</v>
      </c>
      <c r="AK5185">
        <f t="shared" si="2262"/>
        <v>0</v>
      </c>
      <c r="AL5185" s="2">
        <f t="shared" si="2263"/>
        <v>0</v>
      </c>
      <c r="AN5185" s="28">
        <f t="shared" si="2264"/>
        <v>0</v>
      </c>
      <c r="AO5185">
        <f t="shared" si="2265"/>
        <v>0</v>
      </c>
      <c r="AP5185">
        <f t="shared" si="2266"/>
        <v>0</v>
      </c>
      <c r="AQ5185">
        <f t="shared" si="2267"/>
        <v>0</v>
      </c>
      <c r="AR5185">
        <f t="shared" si="2268"/>
        <v>1</v>
      </c>
      <c r="AS5185" s="17">
        <f t="shared" si="2269"/>
        <v>1</v>
      </c>
      <c r="AT5185">
        <f t="shared" si="2270"/>
        <v>0</v>
      </c>
      <c r="AV5185" s="1">
        <v>0</v>
      </c>
      <c r="AW5185">
        <v>0.11916231648957465</v>
      </c>
      <c r="AY5185" s="4">
        <v>23228</v>
      </c>
      <c r="AZ5185">
        <v>53243</v>
      </c>
      <c r="BA5185">
        <v>0</v>
      </c>
      <c r="BB5185">
        <v>96</v>
      </c>
      <c r="BC5185">
        <v>26</v>
      </c>
      <c r="BD5185">
        <v>0</v>
      </c>
      <c r="BE5185">
        <v>1</v>
      </c>
      <c r="BF5185">
        <v>0</v>
      </c>
      <c r="BG5185" s="2">
        <v>1</v>
      </c>
      <c r="BH5185" s="2">
        <v>1</v>
      </c>
      <c r="BI5185">
        <v>0</v>
      </c>
      <c r="BJ5185">
        <v>0</v>
      </c>
      <c r="BK5185" s="2">
        <v>0</v>
      </c>
      <c r="BL5185" s="28">
        <v>0</v>
      </c>
      <c r="BM5185">
        <v>0</v>
      </c>
      <c r="BN5185">
        <v>0</v>
      </c>
    </row>
    <row r="5186" spans="1:66">
      <c r="A5186" t="s">
        <v>8152</v>
      </c>
      <c r="B5186" t="s">
        <v>8126</v>
      </c>
      <c r="C5186" t="s">
        <v>8115</v>
      </c>
      <c r="D5186" t="s">
        <v>7976</v>
      </c>
      <c r="E5186" t="s">
        <v>8151</v>
      </c>
      <c r="F5186" t="s">
        <v>8118</v>
      </c>
      <c r="G5186" t="s">
        <v>8119</v>
      </c>
      <c r="H5186" t="s">
        <v>8121</v>
      </c>
      <c r="I5186" t="s">
        <v>8121</v>
      </c>
      <c r="J5186" t="s">
        <v>8121</v>
      </c>
      <c r="K5186" s="50" t="s">
        <v>8121</v>
      </c>
      <c r="L5186" s="3" t="s">
        <v>6881</v>
      </c>
      <c r="M5186" s="4">
        <v>9421</v>
      </c>
      <c r="N5186">
        <v>23059</v>
      </c>
      <c r="O5186">
        <f t="shared" ref="O5186:O5249" si="2271">IF(D5186="M", 1, 0)</f>
        <v>0</v>
      </c>
      <c r="P5186">
        <v>47</v>
      </c>
      <c r="Q5186">
        <v>104</v>
      </c>
      <c r="R5186">
        <v>30</v>
      </c>
      <c r="S5186">
        <f t="shared" ref="S5186:S5249" si="2272">IF(H5186="y", 1, 0)</f>
        <v>1</v>
      </c>
      <c r="T5186">
        <f t="shared" ref="T5186:T5249" si="2273">IF(I5186="y", 1, 0)</f>
        <v>1</v>
      </c>
      <c r="U5186">
        <f t="shared" ref="U5186:U5249" si="2274">IF(J5186="y", 1, 0)</f>
        <v>1</v>
      </c>
      <c r="V5186" s="2">
        <f t="shared" ref="V5186:V5249" si="2275">IF(K5186="y", 1, 0)</f>
        <v>1</v>
      </c>
      <c r="W5186">
        <f t="shared" ref="W5186:W5249" si="2276">IF(A5186="Extended", 1, 0)</f>
        <v>1</v>
      </c>
      <c r="X5186" s="2">
        <f t="shared" ref="X5186:X5249" si="2277">IF(A5186="Premium", 1, 0)</f>
        <v>0</v>
      </c>
      <c r="Y5186">
        <f t="shared" ref="Y5186:Y5249" si="2278">IF(B5186="College", 1, 0)</f>
        <v>0</v>
      </c>
      <c r="Z5186">
        <f t="shared" ref="Z5186:Z5249" si="2279">IF(B5186="Bachelor", 1, 0)</f>
        <v>1</v>
      </c>
      <c r="AA5186">
        <f t="shared" ref="AA5186:AA5249" si="2280">IF(B5186="Master", 1, 0)</f>
        <v>0</v>
      </c>
      <c r="AB5186" s="2">
        <f t="shared" ref="AB5186:AB5249" si="2281">IF(B5186="Doctor", 1, 0)</f>
        <v>0</v>
      </c>
      <c r="AC5186">
        <f t="shared" ref="AC5186:AC5249" si="2282">IF(C5186="Employed", 1, 0)</f>
        <v>0</v>
      </c>
      <c r="AD5186">
        <f t="shared" ref="AD5186:AD5249" si="2283">IF(C5186="Medical Leave", 1, 0)</f>
        <v>0</v>
      </c>
      <c r="AE5186">
        <f t="shared" ref="AE5186:AE5249" si="2284">IF(C5186="Retired", 1, 0)</f>
        <v>0</v>
      </c>
      <c r="AF5186" s="2">
        <f t="shared" ref="AF5186:AF5249" si="2285">IF(C5186="Disabled", 1, 0)</f>
        <v>1</v>
      </c>
      <c r="AG5186">
        <f t="shared" ref="AG5186:AG5249" si="2286">IF(E5186="Suburban", 1, 0)</f>
        <v>0</v>
      </c>
      <c r="AH5186" s="2">
        <f t="shared" ref="AH5186:AH5249" si="2287">IF(E5186="Rural", 1, 0)</f>
        <v>1</v>
      </c>
      <c r="AI5186">
        <f t="shared" ref="AI5186:AI5249" si="2288">IF(F5186="Married", 1, 0)</f>
        <v>0</v>
      </c>
      <c r="AJ5186" s="2">
        <f t="shared" ref="AJ5186:AJ5249" si="2289">IF(F5186="Divorced", 1, 0)</f>
        <v>1</v>
      </c>
      <c r="AK5186">
        <f t="shared" ref="AK5186:AK5249" si="2290">IF(G5186="Medsize", 1, 0)</f>
        <v>1</v>
      </c>
      <c r="AL5186" s="2">
        <f t="shared" ref="AL5186:AL5249" si="2291">IF(G5186="Large", 1, 0)</f>
        <v>0</v>
      </c>
      <c r="AN5186" s="28">
        <f t="shared" ref="AN5186:AN5249" si="2292">IF(W5186+X5186=0, 1, 0)</f>
        <v>0</v>
      </c>
      <c r="AO5186">
        <f t="shared" ref="AO5186:AO5249" si="2293">IF(SUM(Y5186:AB5186)=0,1,0)</f>
        <v>0</v>
      </c>
      <c r="AP5186">
        <f t="shared" ref="AP5186:AP5249" si="2294">IF(SUM(AC5186:AF5186)=0, 1, 0)</f>
        <v>0</v>
      </c>
      <c r="AQ5186">
        <f t="shared" si="2267"/>
        <v>0</v>
      </c>
      <c r="AR5186">
        <f t="shared" si="2268"/>
        <v>0</v>
      </c>
      <c r="AS5186" s="17">
        <f t="shared" si="2269"/>
        <v>0</v>
      </c>
      <c r="AT5186">
        <f t="shared" si="2270"/>
        <v>1</v>
      </c>
      <c r="AV5186" s="1">
        <v>0</v>
      </c>
      <c r="AW5186">
        <v>0.11966981651246074</v>
      </c>
      <c r="AY5186" s="4">
        <v>9421</v>
      </c>
      <c r="AZ5186">
        <v>23059</v>
      </c>
      <c r="BA5186">
        <v>0</v>
      </c>
      <c r="BB5186">
        <v>104</v>
      </c>
      <c r="BC5186">
        <v>30</v>
      </c>
      <c r="BD5186">
        <v>1</v>
      </c>
      <c r="BE5186">
        <v>1</v>
      </c>
      <c r="BF5186">
        <v>1</v>
      </c>
      <c r="BG5186" s="2">
        <v>1</v>
      </c>
      <c r="BH5186" s="2">
        <v>0</v>
      </c>
      <c r="BI5186">
        <v>0</v>
      </c>
      <c r="BJ5186">
        <v>0</v>
      </c>
      <c r="BK5186" s="2">
        <v>0</v>
      </c>
      <c r="BL5186" s="28">
        <v>0</v>
      </c>
      <c r="BM5186">
        <v>0</v>
      </c>
      <c r="BN5186">
        <v>0</v>
      </c>
    </row>
    <row r="5187" spans="1:66">
      <c r="A5187" t="s">
        <v>8152</v>
      </c>
      <c r="B5187" t="s">
        <v>8114</v>
      </c>
      <c r="C5187" t="s">
        <v>8124</v>
      </c>
      <c r="D5187" t="s">
        <v>7976</v>
      </c>
      <c r="E5187" t="s">
        <v>8117</v>
      </c>
      <c r="F5187" t="s">
        <v>8125</v>
      </c>
      <c r="G5187" t="s">
        <v>8119</v>
      </c>
      <c r="H5187" t="s">
        <v>8121</v>
      </c>
      <c r="I5187" t="s">
        <v>8121</v>
      </c>
      <c r="J5187" t="s">
        <v>8120</v>
      </c>
      <c r="K5187" s="50" t="s">
        <v>8121</v>
      </c>
      <c r="L5187" s="3" t="s">
        <v>6878</v>
      </c>
      <c r="M5187" s="4">
        <v>3797</v>
      </c>
      <c r="N5187">
        <v>20217</v>
      </c>
      <c r="O5187">
        <f t="shared" si="2271"/>
        <v>0</v>
      </c>
      <c r="P5187">
        <v>29</v>
      </c>
      <c r="Q5187">
        <v>106</v>
      </c>
      <c r="R5187">
        <v>16</v>
      </c>
      <c r="S5187">
        <f t="shared" si="2272"/>
        <v>1</v>
      </c>
      <c r="T5187">
        <f t="shared" si="2273"/>
        <v>1</v>
      </c>
      <c r="U5187">
        <f t="shared" si="2274"/>
        <v>0</v>
      </c>
      <c r="V5187" s="2">
        <f t="shared" si="2275"/>
        <v>1</v>
      </c>
      <c r="W5187">
        <f t="shared" si="2276"/>
        <v>1</v>
      </c>
      <c r="X5187" s="2">
        <f t="shared" si="2277"/>
        <v>0</v>
      </c>
      <c r="Y5187">
        <f t="shared" si="2278"/>
        <v>1</v>
      </c>
      <c r="Z5187">
        <f t="shared" si="2279"/>
        <v>0</v>
      </c>
      <c r="AA5187">
        <f t="shared" si="2280"/>
        <v>0</v>
      </c>
      <c r="AB5187" s="2">
        <f t="shared" si="2281"/>
        <v>0</v>
      </c>
      <c r="AC5187">
        <f t="shared" si="2282"/>
        <v>1</v>
      </c>
      <c r="AD5187">
        <f t="shared" si="2283"/>
        <v>0</v>
      </c>
      <c r="AE5187">
        <f t="shared" si="2284"/>
        <v>0</v>
      </c>
      <c r="AF5187" s="2">
        <f t="shared" si="2285"/>
        <v>0</v>
      </c>
      <c r="AG5187">
        <f t="shared" si="2286"/>
        <v>1</v>
      </c>
      <c r="AH5187" s="2">
        <f t="shared" si="2287"/>
        <v>0</v>
      </c>
      <c r="AI5187">
        <f t="shared" si="2288"/>
        <v>1</v>
      </c>
      <c r="AJ5187" s="2">
        <f t="shared" si="2289"/>
        <v>0</v>
      </c>
      <c r="AK5187">
        <f t="shared" si="2290"/>
        <v>1</v>
      </c>
      <c r="AL5187" s="2">
        <f t="shared" si="2291"/>
        <v>0</v>
      </c>
      <c r="AN5187" s="28">
        <f t="shared" si="2292"/>
        <v>0</v>
      </c>
      <c r="AO5187">
        <f t="shared" si="2293"/>
        <v>0</v>
      </c>
      <c r="AP5187">
        <f t="shared" si="2294"/>
        <v>0</v>
      </c>
      <c r="AQ5187">
        <f t="shared" ref="AQ5187:AQ5250" si="2295">IF(SUM(AG5187:AH5187)=0, 1, 0)</f>
        <v>0</v>
      </c>
      <c r="AR5187">
        <f t="shared" ref="AR5187:AR5250" si="2296">IF(SUM(AI5187:AJ5187)=0,1,0)</f>
        <v>0</v>
      </c>
      <c r="AS5187" s="17">
        <f t="shared" ref="AS5187:AS5250" si="2297">IF(SUM(AK5187:AL5187)=0,1,0)</f>
        <v>0</v>
      </c>
      <c r="AT5187">
        <f t="shared" ref="AT5187:AT5250" si="2298">IF(SUM(AD5187:AF5187)&gt;0, 1, 0)</f>
        <v>0</v>
      </c>
      <c r="AV5187" s="1">
        <v>0</v>
      </c>
      <c r="AW5187">
        <v>0.12016820633791769</v>
      </c>
      <c r="AY5187" s="4">
        <v>3797</v>
      </c>
      <c r="AZ5187">
        <v>20217</v>
      </c>
      <c r="BA5187">
        <v>0</v>
      </c>
      <c r="BB5187">
        <v>106</v>
      </c>
      <c r="BC5187">
        <v>16</v>
      </c>
      <c r="BD5187">
        <v>1</v>
      </c>
      <c r="BE5187">
        <v>1</v>
      </c>
      <c r="BF5187">
        <v>0</v>
      </c>
      <c r="BG5187" s="2">
        <v>1</v>
      </c>
      <c r="BH5187" s="2">
        <v>0</v>
      </c>
      <c r="BI5187">
        <v>0</v>
      </c>
      <c r="BJ5187">
        <v>1</v>
      </c>
      <c r="BK5187" s="2">
        <v>0</v>
      </c>
      <c r="BL5187" s="28">
        <v>0</v>
      </c>
      <c r="BM5187">
        <v>0</v>
      </c>
      <c r="BN5187">
        <v>0</v>
      </c>
    </row>
    <row r="5188" spans="1:66">
      <c r="A5188" t="s">
        <v>8172</v>
      </c>
      <c r="B5188" t="s">
        <v>8123</v>
      </c>
      <c r="C5188" t="s">
        <v>8124</v>
      </c>
      <c r="D5188" t="s">
        <v>7976</v>
      </c>
      <c r="E5188" t="s">
        <v>8117</v>
      </c>
      <c r="F5188" t="s">
        <v>8122</v>
      </c>
      <c r="G5188" t="s">
        <v>8119</v>
      </c>
      <c r="H5188" t="s">
        <v>8121</v>
      </c>
      <c r="I5188" t="s">
        <v>8121</v>
      </c>
      <c r="J5188" t="s">
        <v>8120</v>
      </c>
      <c r="K5188" s="50" t="s">
        <v>8121</v>
      </c>
      <c r="L5188" s="3" t="s">
        <v>6876</v>
      </c>
      <c r="M5188" s="4">
        <v>13771</v>
      </c>
      <c r="N5188">
        <v>59207</v>
      </c>
      <c r="O5188">
        <f t="shared" si="2271"/>
        <v>0</v>
      </c>
      <c r="P5188">
        <v>48</v>
      </c>
      <c r="Q5188">
        <v>118</v>
      </c>
      <c r="R5188">
        <v>23</v>
      </c>
      <c r="S5188">
        <f t="shared" si="2272"/>
        <v>1</v>
      </c>
      <c r="T5188">
        <f t="shared" si="2273"/>
        <v>1</v>
      </c>
      <c r="U5188">
        <f t="shared" si="2274"/>
        <v>0</v>
      </c>
      <c r="V5188" s="2">
        <f t="shared" si="2275"/>
        <v>1</v>
      </c>
      <c r="W5188">
        <f t="shared" si="2276"/>
        <v>0</v>
      </c>
      <c r="X5188" s="2">
        <f t="shared" si="2277"/>
        <v>1</v>
      </c>
      <c r="Y5188">
        <f t="shared" si="2278"/>
        <v>0</v>
      </c>
      <c r="Z5188">
        <f t="shared" si="2279"/>
        <v>0</v>
      </c>
      <c r="AA5188">
        <f t="shared" si="2280"/>
        <v>0</v>
      </c>
      <c r="AB5188" s="2">
        <f t="shared" si="2281"/>
        <v>0</v>
      </c>
      <c r="AC5188">
        <f t="shared" si="2282"/>
        <v>1</v>
      </c>
      <c r="AD5188">
        <f t="shared" si="2283"/>
        <v>0</v>
      </c>
      <c r="AE5188">
        <f t="shared" si="2284"/>
        <v>0</v>
      </c>
      <c r="AF5188" s="2">
        <f t="shared" si="2285"/>
        <v>0</v>
      </c>
      <c r="AG5188">
        <f t="shared" si="2286"/>
        <v>1</v>
      </c>
      <c r="AH5188" s="2">
        <f t="shared" si="2287"/>
        <v>0</v>
      </c>
      <c r="AI5188">
        <f t="shared" si="2288"/>
        <v>0</v>
      </c>
      <c r="AJ5188" s="2">
        <f t="shared" si="2289"/>
        <v>0</v>
      </c>
      <c r="AK5188">
        <f t="shared" si="2290"/>
        <v>1</v>
      </c>
      <c r="AL5188" s="2">
        <f t="shared" si="2291"/>
        <v>0</v>
      </c>
      <c r="AN5188" s="28">
        <f t="shared" si="2292"/>
        <v>0</v>
      </c>
      <c r="AO5188">
        <f t="shared" si="2293"/>
        <v>1</v>
      </c>
      <c r="AP5188">
        <f t="shared" si="2294"/>
        <v>0</v>
      </c>
      <c r="AQ5188">
        <f t="shared" si="2295"/>
        <v>0</v>
      </c>
      <c r="AR5188">
        <f t="shared" si="2296"/>
        <v>1</v>
      </c>
      <c r="AS5188" s="17">
        <f t="shared" si="2297"/>
        <v>0</v>
      </c>
      <c r="AT5188">
        <f t="shared" si="2298"/>
        <v>0</v>
      </c>
      <c r="AV5188" s="1">
        <v>0</v>
      </c>
      <c r="AW5188">
        <v>0.1202389281802992</v>
      </c>
      <c r="AY5188" s="4">
        <v>13771</v>
      </c>
      <c r="AZ5188">
        <v>59207</v>
      </c>
      <c r="BA5188">
        <v>0</v>
      </c>
      <c r="BB5188">
        <v>118</v>
      </c>
      <c r="BC5188">
        <v>23</v>
      </c>
      <c r="BD5188">
        <v>1</v>
      </c>
      <c r="BE5188">
        <v>1</v>
      </c>
      <c r="BF5188">
        <v>0</v>
      </c>
      <c r="BG5188" s="2">
        <v>1</v>
      </c>
      <c r="BH5188" s="2">
        <v>1</v>
      </c>
      <c r="BI5188">
        <v>0</v>
      </c>
      <c r="BJ5188">
        <v>0</v>
      </c>
      <c r="BK5188" s="2">
        <v>0</v>
      </c>
      <c r="BL5188" s="28">
        <v>0</v>
      </c>
      <c r="BM5188">
        <v>1</v>
      </c>
      <c r="BN5188">
        <v>0</v>
      </c>
    </row>
    <row r="5189" spans="1:66">
      <c r="A5189" t="s">
        <v>8152</v>
      </c>
      <c r="B5189" t="s">
        <v>8126</v>
      </c>
      <c r="C5189" t="s">
        <v>8170</v>
      </c>
      <c r="D5189" t="s">
        <v>7976</v>
      </c>
      <c r="E5189" t="s">
        <v>8117</v>
      </c>
      <c r="F5189" t="s">
        <v>8125</v>
      </c>
      <c r="G5189" t="s">
        <v>8155</v>
      </c>
      <c r="H5189" t="s">
        <v>8121</v>
      </c>
      <c r="I5189" t="s">
        <v>8121</v>
      </c>
      <c r="J5189" t="s">
        <v>8120</v>
      </c>
      <c r="K5189" s="50" t="s">
        <v>8121</v>
      </c>
      <c r="L5189" s="3" t="s">
        <v>6875</v>
      </c>
      <c r="M5189" s="4">
        <v>4727</v>
      </c>
      <c r="N5189">
        <v>13037</v>
      </c>
      <c r="O5189">
        <f t="shared" si="2271"/>
        <v>0</v>
      </c>
      <c r="P5189">
        <v>39</v>
      </c>
      <c r="Q5189">
        <v>114</v>
      </c>
      <c r="R5189">
        <v>28</v>
      </c>
      <c r="S5189">
        <f t="shared" si="2272"/>
        <v>1</v>
      </c>
      <c r="T5189">
        <f t="shared" si="2273"/>
        <v>1</v>
      </c>
      <c r="U5189">
        <f t="shared" si="2274"/>
        <v>0</v>
      </c>
      <c r="V5189" s="2">
        <f t="shared" si="2275"/>
        <v>1</v>
      </c>
      <c r="W5189">
        <f t="shared" si="2276"/>
        <v>1</v>
      </c>
      <c r="X5189" s="2">
        <f t="shared" si="2277"/>
        <v>0</v>
      </c>
      <c r="Y5189">
        <f t="shared" si="2278"/>
        <v>0</v>
      </c>
      <c r="Z5189">
        <f t="shared" si="2279"/>
        <v>1</v>
      </c>
      <c r="AA5189">
        <f t="shared" si="2280"/>
        <v>0</v>
      </c>
      <c r="AB5189" s="2">
        <f t="shared" si="2281"/>
        <v>0</v>
      </c>
      <c r="AC5189">
        <f t="shared" si="2282"/>
        <v>0</v>
      </c>
      <c r="AD5189">
        <f t="shared" si="2283"/>
        <v>1</v>
      </c>
      <c r="AE5189">
        <f t="shared" si="2284"/>
        <v>0</v>
      </c>
      <c r="AF5189" s="2">
        <f t="shared" si="2285"/>
        <v>0</v>
      </c>
      <c r="AG5189">
        <f t="shared" si="2286"/>
        <v>1</v>
      </c>
      <c r="AH5189" s="2">
        <f t="shared" si="2287"/>
        <v>0</v>
      </c>
      <c r="AI5189">
        <f t="shared" si="2288"/>
        <v>1</v>
      </c>
      <c r="AJ5189" s="2">
        <f t="shared" si="2289"/>
        <v>0</v>
      </c>
      <c r="AK5189">
        <f t="shared" si="2290"/>
        <v>0</v>
      </c>
      <c r="AL5189" s="2">
        <f t="shared" si="2291"/>
        <v>0</v>
      </c>
      <c r="AN5189" s="28">
        <f t="shared" si="2292"/>
        <v>0</v>
      </c>
      <c r="AO5189">
        <f t="shared" si="2293"/>
        <v>0</v>
      </c>
      <c r="AP5189">
        <f t="shared" si="2294"/>
        <v>0</v>
      </c>
      <c r="AQ5189">
        <f t="shared" si="2295"/>
        <v>0</v>
      </c>
      <c r="AR5189">
        <f t="shared" si="2296"/>
        <v>0</v>
      </c>
      <c r="AS5189" s="17">
        <f t="shared" si="2297"/>
        <v>1</v>
      </c>
      <c r="AT5189">
        <f t="shared" si="2298"/>
        <v>1</v>
      </c>
      <c r="AV5189" s="1">
        <v>0</v>
      </c>
      <c r="AW5189">
        <v>0.1203719592282418</v>
      </c>
      <c r="AY5189" s="4">
        <v>4727</v>
      </c>
      <c r="AZ5189">
        <v>13037</v>
      </c>
      <c r="BA5189">
        <v>0</v>
      </c>
      <c r="BB5189">
        <v>114</v>
      </c>
      <c r="BC5189">
        <v>28</v>
      </c>
      <c r="BD5189">
        <v>1</v>
      </c>
      <c r="BE5189">
        <v>1</v>
      </c>
      <c r="BF5189">
        <v>0</v>
      </c>
      <c r="BG5189" s="2">
        <v>1</v>
      </c>
      <c r="BH5189" s="2">
        <v>0</v>
      </c>
      <c r="BI5189">
        <v>0</v>
      </c>
      <c r="BJ5189">
        <v>1</v>
      </c>
      <c r="BK5189" s="2">
        <v>0</v>
      </c>
      <c r="BL5189" s="28">
        <v>0</v>
      </c>
      <c r="BM5189">
        <v>0</v>
      </c>
      <c r="BN5189">
        <v>0</v>
      </c>
    </row>
    <row r="5190" spans="1:66">
      <c r="A5190" t="s">
        <v>8172</v>
      </c>
      <c r="B5190" t="s">
        <v>8126</v>
      </c>
      <c r="C5190" t="s">
        <v>8127</v>
      </c>
      <c r="D5190" t="s">
        <v>7976</v>
      </c>
      <c r="E5190" t="s">
        <v>8117</v>
      </c>
      <c r="F5190" t="s">
        <v>8122</v>
      </c>
      <c r="G5190" t="s">
        <v>8119</v>
      </c>
      <c r="H5190" t="s">
        <v>8120</v>
      </c>
      <c r="I5190" t="s">
        <v>8120</v>
      </c>
      <c r="J5190" t="s">
        <v>8120</v>
      </c>
      <c r="K5190" s="50" t="s">
        <v>8121</v>
      </c>
      <c r="L5190" s="3" t="s">
        <v>6873</v>
      </c>
      <c r="M5190" s="4">
        <v>7452</v>
      </c>
      <c r="N5190">
        <v>0</v>
      </c>
      <c r="O5190">
        <f t="shared" si="2271"/>
        <v>0</v>
      </c>
      <c r="P5190">
        <v>36</v>
      </c>
      <c r="Q5190">
        <v>85</v>
      </c>
      <c r="R5190">
        <v>27</v>
      </c>
      <c r="S5190">
        <f t="shared" si="2272"/>
        <v>0</v>
      </c>
      <c r="T5190">
        <f t="shared" si="2273"/>
        <v>0</v>
      </c>
      <c r="U5190">
        <f t="shared" si="2274"/>
        <v>0</v>
      </c>
      <c r="V5190" s="2">
        <f t="shared" si="2275"/>
        <v>1</v>
      </c>
      <c r="W5190">
        <f t="shared" si="2276"/>
        <v>0</v>
      </c>
      <c r="X5190" s="2">
        <f t="shared" si="2277"/>
        <v>1</v>
      </c>
      <c r="Y5190">
        <f t="shared" si="2278"/>
        <v>0</v>
      </c>
      <c r="Z5190">
        <f t="shared" si="2279"/>
        <v>1</v>
      </c>
      <c r="AA5190">
        <f t="shared" si="2280"/>
        <v>0</v>
      </c>
      <c r="AB5190" s="2">
        <f t="shared" si="2281"/>
        <v>0</v>
      </c>
      <c r="AC5190">
        <f t="shared" si="2282"/>
        <v>0</v>
      </c>
      <c r="AD5190">
        <f t="shared" si="2283"/>
        <v>0</v>
      </c>
      <c r="AE5190">
        <f t="shared" si="2284"/>
        <v>0</v>
      </c>
      <c r="AF5190" s="2">
        <f t="shared" si="2285"/>
        <v>0</v>
      </c>
      <c r="AG5190">
        <f t="shared" si="2286"/>
        <v>1</v>
      </c>
      <c r="AH5190" s="2">
        <f t="shared" si="2287"/>
        <v>0</v>
      </c>
      <c r="AI5190">
        <f t="shared" si="2288"/>
        <v>0</v>
      </c>
      <c r="AJ5190" s="2">
        <f t="shared" si="2289"/>
        <v>0</v>
      </c>
      <c r="AK5190">
        <f t="shared" si="2290"/>
        <v>1</v>
      </c>
      <c r="AL5190" s="2">
        <f t="shared" si="2291"/>
        <v>0</v>
      </c>
      <c r="AN5190" s="28">
        <f t="shared" si="2292"/>
        <v>0</v>
      </c>
      <c r="AO5190">
        <f t="shared" si="2293"/>
        <v>0</v>
      </c>
      <c r="AP5190">
        <f t="shared" si="2294"/>
        <v>1</v>
      </c>
      <c r="AQ5190">
        <f t="shared" si="2295"/>
        <v>0</v>
      </c>
      <c r="AR5190">
        <f t="shared" si="2296"/>
        <v>1</v>
      </c>
      <c r="AS5190" s="17">
        <f t="shared" si="2297"/>
        <v>0</v>
      </c>
      <c r="AT5190">
        <f t="shared" si="2298"/>
        <v>0</v>
      </c>
      <c r="AV5190" s="1">
        <v>0</v>
      </c>
      <c r="AW5190">
        <v>0.12081136653237574</v>
      </c>
      <c r="AY5190" s="4">
        <v>7452</v>
      </c>
      <c r="AZ5190">
        <v>0</v>
      </c>
      <c r="BA5190">
        <v>0</v>
      </c>
      <c r="BB5190">
        <v>85</v>
      </c>
      <c r="BC5190">
        <v>27</v>
      </c>
      <c r="BD5190">
        <v>0</v>
      </c>
      <c r="BE5190">
        <v>0</v>
      </c>
      <c r="BF5190">
        <v>0</v>
      </c>
      <c r="BG5190" s="2">
        <v>1</v>
      </c>
      <c r="BH5190" s="2">
        <v>1</v>
      </c>
      <c r="BI5190">
        <v>0</v>
      </c>
      <c r="BJ5190">
        <v>0</v>
      </c>
      <c r="BK5190" s="2">
        <v>0</v>
      </c>
      <c r="BL5190" s="28">
        <v>0</v>
      </c>
      <c r="BM5190">
        <v>0</v>
      </c>
      <c r="BN5190">
        <v>1</v>
      </c>
    </row>
    <row r="5191" spans="1:66">
      <c r="A5191" t="s">
        <v>8152</v>
      </c>
      <c r="B5191" t="s">
        <v>8173</v>
      </c>
      <c r="C5191" t="s">
        <v>8170</v>
      </c>
      <c r="D5191" t="s">
        <v>7976</v>
      </c>
      <c r="E5191" t="s">
        <v>8117</v>
      </c>
      <c r="F5191" t="s">
        <v>8118</v>
      </c>
      <c r="G5191" t="s">
        <v>8119</v>
      </c>
      <c r="H5191" t="s">
        <v>8121</v>
      </c>
      <c r="I5191" t="s">
        <v>8121</v>
      </c>
      <c r="J5191" t="s">
        <v>8120</v>
      </c>
      <c r="K5191" s="50" t="s">
        <v>8121</v>
      </c>
      <c r="L5191" s="3" t="s">
        <v>6870</v>
      </c>
      <c r="M5191" s="4">
        <v>9244</v>
      </c>
      <c r="N5191">
        <v>12081</v>
      </c>
      <c r="O5191">
        <f t="shared" si="2271"/>
        <v>0</v>
      </c>
      <c r="P5191">
        <v>42</v>
      </c>
      <c r="Q5191">
        <v>76</v>
      </c>
      <c r="R5191">
        <v>18</v>
      </c>
      <c r="S5191">
        <f t="shared" si="2272"/>
        <v>1</v>
      </c>
      <c r="T5191">
        <f t="shared" si="2273"/>
        <v>1</v>
      </c>
      <c r="U5191">
        <f t="shared" si="2274"/>
        <v>0</v>
      </c>
      <c r="V5191" s="2">
        <f t="shared" si="2275"/>
        <v>1</v>
      </c>
      <c r="W5191">
        <f t="shared" si="2276"/>
        <v>1</v>
      </c>
      <c r="X5191" s="2">
        <f t="shared" si="2277"/>
        <v>0</v>
      </c>
      <c r="Y5191">
        <f t="shared" si="2278"/>
        <v>0</v>
      </c>
      <c r="Z5191">
        <f t="shared" si="2279"/>
        <v>0</v>
      </c>
      <c r="AA5191">
        <f t="shared" si="2280"/>
        <v>0</v>
      </c>
      <c r="AB5191" s="2">
        <f t="shared" si="2281"/>
        <v>1</v>
      </c>
      <c r="AC5191">
        <f t="shared" si="2282"/>
        <v>0</v>
      </c>
      <c r="AD5191">
        <f t="shared" si="2283"/>
        <v>1</v>
      </c>
      <c r="AE5191">
        <f t="shared" si="2284"/>
        <v>0</v>
      </c>
      <c r="AF5191" s="2">
        <f t="shared" si="2285"/>
        <v>0</v>
      </c>
      <c r="AG5191">
        <f t="shared" si="2286"/>
        <v>1</v>
      </c>
      <c r="AH5191" s="2">
        <f t="shared" si="2287"/>
        <v>0</v>
      </c>
      <c r="AI5191">
        <f t="shared" si="2288"/>
        <v>0</v>
      </c>
      <c r="AJ5191" s="2">
        <f t="shared" si="2289"/>
        <v>1</v>
      </c>
      <c r="AK5191">
        <f t="shared" si="2290"/>
        <v>1</v>
      </c>
      <c r="AL5191" s="2">
        <f t="shared" si="2291"/>
        <v>0</v>
      </c>
      <c r="AN5191" s="28">
        <f t="shared" si="2292"/>
        <v>0</v>
      </c>
      <c r="AO5191">
        <f t="shared" si="2293"/>
        <v>0</v>
      </c>
      <c r="AP5191">
        <f t="shared" si="2294"/>
        <v>0</v>
      </c>
      <c r="AQ5191">
        <f t="shared" si="2295"/>
        <v>0</v>
      </c>
      <c r="AR5191">
        <f t="shared" si="2296"/>
        <v>0</v>
      </c>
      <c r="AS5191" s="17">
        <f t="shared" si="2297"/>
        <v>0</v>
      </c>
      <c r="AT5191">
        <f t="shared" si="2298"/>
        <v>1</v>
      </c>
      <c r="AV5191" s="1">
        <v>0</v>
      </c>
      <c r="AW5191">
        <v>0.12090562708718033</v>
      </c>
      <c r="AY5191" s="4">
        <v>9244</v>
      </c>
      <c r="AZ5191">
        <v>12081</v>
      </c>
      <c r="BA5191">
        <v>0</v>
      </c>
      <c r="BB5191">
        <v>76</v>
      </c>
      <c r="BC5191">
        <v>18</v>
      </c>
      <c r="BD5191">
        <v>1</v>
      </c>
      <c r="BE5191">
        <v>1</v>
      </c>
      <c r="BF5191">
        <v>0</v>
      </c>
      <c r="BG5191" s="2">
        <v>1</v>
      </c>
      <c r="BH5191" s="2">
        <v>0</v>
      </c>
      <c r="BI5191">
        <v>0</v>
      </c>
      <c r="BJ5191">
        <v>0</v>
      </c>
      <c r="BK5191" s="2">
        <v>0</v>
      </c>
      <c r="BL5191" s="28">
        <v>0</v>
      </c>
      <c r="BM5191">
        <v>0</v>
      </c>
      <c r="BN5191">
        <v>0</v>
      </c>
    </row>
    <row r="5192" spans="1:66">
      <c r="A5192" t="s">
        <v>8152</v>
      </c>
      <c r="B5192" t="s">
        <v>8126</v>
      </c>
      <c r="C5192" t="s">
        <v>8127</v>
      </c>
      <c r="D5192" t="s">
        <v>7976</v>
      </c>
      <c r="E5192" t="s">
        <v>8117</v>
      </c>
      <c r="F5192" t="s">
        <v>8118</v>
      </c>
      <c r="G5192" t="s">
        <v>8165</v>
      </c>
      <c r="H5192" t="s">
        <v>8120</v>
      </c>
      <c r="I5192" t="s">
        <v>8121</v>
      </c>
      <c r="J5192" t="s">
        <v>8120</v>
      </c>
      <c r="K5192" s="50" t="s">
        <v>8121</v>
      </c>
      <c r="L5192" s="3" t="s">
        <v>6865</v>
      </c>
      <c r="M5192" s="4">
        <v>6846</v>
      </c>
      <c r="N5192">
        <v>0</v>
      </c>
      <c r="O5192">
        <f t="shared" si="2271"/>
        <v>0</v>
      </c>
      <c r="P5192">
        <v>38</v>
      </c>
      <c r="Q5192">
        <v>103</v>
      </c>
      <c r="R5192">
        <v>13</v>
      </c>
      <c r="S5192">
        <f t="shared" si="2272"/>
        <v>0</v>
      </c>
      <c r="T5192">
        <f t="shared" si="2273"/>
        <v>1</v>
      </c>
      <c r="U5192">
        <f t="shared" si="2274"/>
        <v>0</v>
      </c>
      <c r="V5192" s="2">
        <f t="shared" si="2275"/>
        <v>1</v>
      </c>
      <c r="W5192">
        <f t="shared" si="2276"/>
        <v>1</v>
      </c>
      <c r="X5192" s="2">
        <f t="shared" si="2277"/>
        <v>0</v>
      </c>
      <c r="Y5192">
        <f t="shared" si="2278"/>
        <v>0</v>
      </c>
      <c r="Z5192">
        <f t="shared" si="2279"/>
        <v>1</v>
      </c>
      <c r="AA5192">
        <f t="shared" si="2280"/>
        <v>0</v>
      </c>
      <c r="AB5192" s="2">
        <f t="shared" si="2281"/>
        <v>0</v>
      </c>
      <c r="AC5192">
        <f t="shared" si="2282"/>
        <v>0</v>
      </c>
      <c r="AD5192">
        <f t="shared" si="2283"/>
        <v>0</v>
      </c>
      <c r="AE5192">
        <f t="shared" si="2284"/>
        <v>0</v>
      </c>
      <c r="AF5192" s="2">
        <f t="shared" si="2285"/>
        <v>0</v>
      </c>
      <c r="AG5192">
        <f t="shared" si="2286"/>
        <v>1</v>
      </c>
      <c r="AH5192" s="2">
        <f t="shared" si="2287"/>
        <v>0</v>
      </c>
      <c r="AI5192">
        <f t="shared" si="2288"/>
        <v>0</v>
      </c>
      <c r="AJ5192" s="2">
        <f t="shared" si="2289"/>
        <v>1</v>
      </c>
      <c r="AK5192">
        <f t="shared" si="2290"/>
        <v>0</v>
      </c>
      <c r="AL5192" s="2">
        <f t="shared" si="2291"/>
        <v>1</v>
      </c>
      <c r="AN5192" s="28">
        <f t="shared" si="2292"/>
        <v>0</v>
      </c>
      <c r="AO5192">
        <f t="shared" si="2293"/>
        <v>0</v>
      </c>
      <c r="AP5192">
        <f t="shared" si="2294"/>
        <v>1</v>
      </c>
      <c r="AQ5192">
        <f t="shared" si="2295"/>
        <v>0</v>
      </c>
      <c r="AR5192">
        <f t="shared" si="2296"/>
        <v>0</v>
      </c>
      <c r="AS5192" s="17">
        <f t="shared" si="2297"/>
        <v>0</v>
      </c>
      <c r="AT5192">
        <f t="shared" si="2298"/>
        <v>0</v>
      </c>
      <c r="AV5192" s="1">
        <v>0</v>
      </c>
      <c r="AW5192">
        <v>0.12121974822190579</v>
      </c>
      <c r="AY5192" s="4">
        <v>6846</v>
      </c>
      <c r="AZ5192">
        <v>0</v>
      </c>
      <c r="BA5192">
        <v>0</v>
      </c>
      <c r="BB5192">
        <v>103</v>
      </c>
      <c r="BC5192">
        <v>13</v>
      </c>
      <c r="BD5192">
        <v>0</v>
      </c>
      <c r="BE5192">
        <v>1</v>
      </c>
      <c r="BF5192">
        <v>0</v>
      </c>
      <c r="BG5192" s="2">
        <v>1</v>
      </c>
      <c r="BH5192" s="2">
        <v>0</v>
      </c>
      <c r="BI5192">
        <v>0</v>
      </c>
      <c r="BJ5192">
        <v>0</v>
      </c>
      <c r="BK5192" s="2">
        <v>1</v>
      </c>
      <c r="BL5192" s="28">
        <v>0</v>
      </c>
      <c r="BM5192">
        <v>0</v>
      </c>
      <c r="BN5192">
        <v>1</v>
      </c>
    </row>
    <row r="5193" spans="1:66">
      <c r="A5193" t="s">
        <v>8152</v>
      </c>
      <c r="B5193" t="s">
        <v>8123</v>
      </c>
      <c r="C5193" t="s">
        <v>8127</v>
      </c>
      <c r="D5193" t="s">
        <v>7976</v>
      </c>
      <c r="E5193" t="s">
        <v>8117</v>
      </c>
      <c r="F5193" t="s">
        <v>8125</v>
      </c>
      <c r="G5193" t="s">
        <v>8119</v>
      </c>
      <c r="H5193" t="s">
        <v>8120</v>
      </c>
      <c r="I5193" t="s">
        <v>8121</v>
      </c>
      <c r="J5193" t="s">
        <v>8120</v>
      </c>
      <c r="K5193" s="50" t="s">
        <v>8121</v>
      </c>
      <c r="L5193" s="3" t="s">
        <v>6863</v>
      </c>
      <c r="M5193" s="4">
        <v>23866</v>
      </c>
      <c r="N5193">
        <v>0</v>
      </c>
      <c r="O5193">
        <f t="shared" si="2271"/>
        <v>0</v>
      </c>
      <c r="P5193">
        <v>45</v>
      </c>
      <c r="Q5193">
        <v>77</v>
      </c>
      <c r="R5193">
        <v>27</v>
      </c>
      <c r="S5193">
        <f t="shared" si="2272"/>
        <v>0</v>
      </c>
      <c r="T5193">
        <f t="shared" si="2273"/>
        <v>1</v>
      </c>
      <c r="U5193">
        <f t="shared" si="2274"/>
        <v>0</v>
      </c>
      <c r="V5193" s="2">
        <f t="shared" si="2275"/>
        <v>1</v>
      </c>
      <c r="W5193">
        <f t="shared" si="2276"/>
        <v>1</v>
      </c>
      <c r="X5193" s="2">
        <f t="shared" si="2277"/>
        <v>0</v>
      </c>
      <c r="Y5193">
        <f t="shared" si="2278"/>
        <v>0</v>
      </c>
      <c r="Z5193">
        <f t="shared" si="2279"/>
        <v>0</v>
      </c>
      <c r="AA5193">
        <f t="shared" si="2280"/>
        <v>0</v>
      </c>
      <c r="AB5193" s="2">
        <f t="shared" si="2281"/>
        <v>0</v>
      </c>
      <c r="AC5193">
        <f t="shared" si="2282"/>
        <v>0</v>
      </c>
      <c r="AD5193">
        <f t="shared" si="2283"/>
        <v>0</v>
      </c>
      <c r="AE5193">
        <f t="shared" si="2284"/>
        <v>0</v>
      </c>
      <c r="AF5193" s="2">
        <f t="shared" si="2285"/>
        <v>0</v>
      </c>
      <c r="AG5193">
        <f t="shared" si="2286"/>
        <v>1</v>
      </c>
      <c r="AH5193" s="2">
        <f t="shared" si="2287"/>
        <v>0</v>
      </c>
      <c r="AI5193">
        <f t="shared" si="2288"/>
        <v>1</v>
      </c>
      <c r="AJ5193" s="2">
        <f t="shared" si="2289"/>
        <v>0</v>
      </c>
      <c r="AK5193">
        <f t="shared" si="2290"/>
        <v>1</v>
      </c>
      <c r="AL5193" s="2">
        <f t="shared" si="2291"/>
        <v>0</v>
      </c>
      <c r="AN5193" s="28">
        <f t="shared" si="2292"/>
        <v>0</v>
      </c>
      <c r="AO5193">
        <f t="shared" si="2293"/>
        <v>1</v>
      </c>
      <c r="AP5193">
        <f t="shared" si="2294"/>
        <v>1</v>
      </c>
      <c r="AQ5193">
        <f t="shared" si="2295"/>
        <v>0</v>
      </c>
      <c r="AR5193">
        <f t="shared" si="2296"/>
        <v>0</v>
      </c>
      <c r="AS5193" s="17">
        <f t="shared" si="2297"/>
        <v>0</v>
      </c>
      <c r="AT5193">
        <f t="shared" si="2298"/>
        <v>0</v>
      </c>
      <c r="AV5193" s="1">
        <v>0</v>
      </c>
      <c r="AW5193">
        <v>0.12137291679222738</v>
      </c>
      <c r="AY5193" s="4">
        <v>23866</v>
      </c>
      <c r="AZ5193">
        <v>0</v>
      </c>
      <c r="BA5193">
        <v>0</v>
      </c>
      <c r="BB5193">
        <v>77</v>
      </c>
      <c r="BC5193">
        <v>27</v>
      </c>
      <c r="BD5193">
        <v>0</v>
      </c>
      <c r="BE5193">
        <v>1</v>
      </c>
      <c r="BF5193">
        <v>0</v>
      </c>
      <c r="BG5193" s="2">
        <v>1</v>
      </c>
      <c r="BH5193" s="2">
        <v>0</v>
      </c>
      <c r="BI5193">
        <v>0</v>
      </c>
      <c r="BJ5193">
        <v>1</v>
      </c>
      <c r="BK5193" s="2">
        <v>0</v>
      </c>
      <c r="BL5193" s="28">
        <v>0</v>
      </c>
      <c r="BM5193">
        <v>1</v>
      </c>
      <c r="BN5193">
        <v>1</v>
      </c>
    </row>
    <row r="5194" spans="1:66">
      <c r="A5194" t="s">
        <v>8113</v>
      </c>
      <c r="B5194" t="s">
        <v>8126</v>
      </c>
      <c r="C5194" t="s">
        <v>8124</v>
      </c>
      <c r="D5194" t="s">
        <v>7976</v>
      </c>
      <c r="E5194" t="s">
        <v>8117</v>
      </c>
      <c r="F5194" t="s">
        <v>8118</v>
      </c>
      <c r="G5194" t="s">
        <v>8155</v>
      </c>
      <c r="H5194" t="s">
        <v>8120</v>
      </c>
      <c r="I5194" t="s">
        <v>8120</v>
      </c>
      <c r="J5194" t="s">
        <v>8120</v>
      </c>
      <c r="K5194" s="50" t="s">
        <v>8121</v>
      </c>
      <c r="L5194" s="3" t="s">
        <v>6862</v>
      </c>
      <c r="M5194" s="4">
        <v>9130</v>
      </c>
      <c r="N5194">
        <v>70973</v>
      </c>
      <c r="O5194">
        <f t="shared" si="2271"/>
        <v>0</v>
      </c>
      <c r="P5194">
        <v>32</v>
      </c>
      <c r="Q5194">
        <v>132</v>
      </c>
      <c r="R5194">
        <v>6</v>
      </c>
      <c r="S5194">
        <f t="shared" si="2272"/>
        <v>0</v>
      </c>
      <c r="T5194">
        <f t="shared" si="2273"/>
        <v>0</v>
      </c>
      <c r="U5194">
        <f t="shared" si="2274"/>
        <v>0</v>
      </c>
      <c r="V5194" s="2">
        <f t="shared" si="2275"/>
        <v>1</v>
      </c>
      <c r="W5194">
        <f t="shared" si="2276"/>
        <v>0</v>
      </c>
      <c r="X5194" s="2">
        <f t="shared" si="2277"/>
        <v>0</v>
      </c>
      <c r="Y5194">
        <f t="shared" si="2278"/>
        <v>0</v>
      </c>
      <c r="Z5194">
        <f t="shared" si="2279"/>
        <v>1</v>
      </c>
      <c r="AA5194">
        <f t="shared" si="2280"/>
        <v>0</v>
      </c>
      <c r="AB5194" s="2">
        <f t="shared" si="2281"/>
        <v>0</v>
      </c>
      <c r="AC5194">
        <f t="shared" si="2282"/>
        <v>1</v>
      </c>
      <c r="AD5194">
        <f t="shared" si="2283"/>
        <v>0</v>
      </c>
      <c r="AE5194">
        <f t="shared" si="2284"/>
        <v>0</v>
      </c>
      <c r="AF5194" s="2">
        <f t="shared" si="2285"/>
        <v>0</v>
      </c>
      <c r="AG5194">
        <f t="shared" si="2286"/>
        <v>1</v>
      </c>
      <c r="AH5194" s="2">
        <f t="shared" si="2287"/>
        <v>0</v>
      </c>
      <c r="AI5194">
        <f t="shared" si="2288"/>
        <v>0</v>
      </c>
      <c r="AJ5194" s="2">
        <f t="shared" si="2289"/>
        <v>1</v>
      </c>
      <c r="AK5194">
        <f t="shared" si="2290"/>
        <v>0</v>
      </c>
      <c r="AL5194" s="2">
        <f t="shared" si="2291"/>
        <v>0</v>
      </c>
      <c r="AN5194" s="28">
        <f t="shared" si="2292"/>
        <v>1</v>
      </c>
      <c r="AO5194">
        <f t="shared" si="2293"/>
        <v>0</v>
      </c>
      <c r="AP5194">
        <f t="shared" si="2294"/>
        <v>0</v>
      </c>
      <c r="AQ5194">
        <f t="shared" si="2295"/>
        <v>0</v>
      </c>
      <c r="AR5194">
        <f t="shared" si="2296"/>
        <v>0</v>
      </c>
      <c r="AS5194" s="17">
        <f t="shared" si="2297"/>
        <v>1</v>
      </c>
      <c r="AT5194">
        <f t="shared" si="2298"/>
        <v>0</v>
      </c>
      <c r="AV5194" s="1">
        <v>0</v>
      </c>
      <c r="AW5194">
        <v>0.12146923603558411</v>
      </c>
      <c r="AY5194" s="4">
        <v>9130</v>
      </c>
      <c r="AZ5194">
        <v>70973</v>
      </c>
      <c r="BA5194">
        <v>0</v>
      </c>
      <c r="BB5194">
        <v>132</v>
      </c>
      <c r="BC5194">
        <v>6</v>
      </c>
      <c r="BD5194">
        <v>0</v>
      </c>
      <c r="BE5194">
        <v>0</v>
      </c>
      <c r="BF5194">
        <v>0</v>
      </c>
      <c r="BG5194" s="2">
        <v>1</v>
      </c>
      <c r="BH5194" s="2">
        <v>0</v>
      </c>
      <c r="BI5194">
        <v>0</v>
      </c>
      <c r="BJ5194">
        <v>0</v>
      </c>
      <c r="BK5194" s="2">
        <v>0</v>
      </c>
      <c r="BL5194" s="28">
        <v>1</v>
      </c>
      <c r="BM5194">
        <v>0</v>
      </c>
      <c r="BN5194">
        <v>0</v>
      </c>
    </row>
    <row r="5195" spans="1:66">
      <c r="A5195" t="s">
        <v>8113</v>
      </c>
      <c r="B5195" t="s">
        <v>8123</v>
      </c>
      <c r="C5195" t="s">
        <v>8127</v>
      </c>
      <c r="D5195" t="s">
        <v>7976</v>
      </c>
      <c r="E5195" t="s">
        <v>8117</v>
      </c>
      <c r="F5195" t="s">
        <v>8118</v>
      </c>
      <c r="G5195" t="s">
        <v>8119</v>
      </c>
      <c r="H5195" t="s">
        <v>8120</v>
      </c>
      <c r="I5195" t="s">
        <v>8121</v>
      </c>
      <c r="J5195" t="s">
        <v>8120</v>
      </c>
      <c r="K5195" s="50" t="s">
        <v>8121</v>
      </c>
      <c r="L5195" s="3" t="s">
        <v>6860</v>
      </c>
      <c r="M5195" s="4">
        <v>7634</v>
      </c>
      <c r="N5195">
        <v>0</v>
      </c>
      <c r="O5195">
        <f t="shared" si="2271"/>
        <v>0</v>
      </c>
      <c r="P5195">
        <v>27</v>
      </c>
      <c r="Q5195">
        <v>79</v>
      </c>
      <c r="R5195">
        <v>7</v>
      </c>
      <c r="S5195">
        <f t="shared" si="2272"/>
        <v>0</v>
      </c>
      <c r="T5195">
        <f t="shared" si="2273"/>
        <v>1</v>
      </c>
      <c r="U5195">
        <f t="shared" si="2274"/>
        <v>0</v>
      </c>
      <c r="V5195" s="2">
        <f t="shared" si="2275"/>
        <v>1</v>
      </c>
      <c r="W5195">
        <f t="shared" si="2276"/>
        <v>0</v>
      </c>
      <c r="X5195" s="2">
        <f t="shared" si="2277"/>
        <v>0</v>
      </c>
      <c r="Y5195">
        <f t="shared" si="2278"/>
        <v>0</v>
      </c>
      <c r="Z5195">
        <f t="shared" si="2279"/>
        <v>0</v>
      </c>
      <c r="AA5195">
        <f t="shared" si="2280"/>
        <v>0</v>
      </c>
      <c r="AB5195" s="2">
        <f t="shared" si="2281"/>
        <v>0</v>
      </c>
      <c r="AC5195">
        <f t="shared" si="2282"/>
        <v>0</v>
      </c>
      <c r="AD5195">
        <f t="shared" si="2283"/>
        <v>0</v>
      </c>
      <c r="AE5195">
        <f t="shared" si="2284"/>
        <v>0</v>
      </c>
      <c r="AF5195" s="2">
        <f t="shared" si="2285"/>
        <v>0</v>
      </c>
      <c r="AG5195">
        <f t="shared" si="2286"/>
        <v>1</v>
      </c>
      <c r="AH5195" s="2">
        <f t="shared" si="2287"/>
        <v>0</v>
      </c>
      <c r="AI5195">
        <f t="shared" si="2288"/>
        <v>0</v>
      </c>
      <c r="AJ5195" s="2">
        <f t="shared" si="2289"/>
        <v>1</v>
      </c>
      <c r="AK5195">
        <f t="shared" si="2290"/>
        <v>1</v>
      </c>
      <c r="AL5195" s="2">
        <f t="shared" si="2291"/>
        <v>0</v>
      </c>
      <c r="AN5195" s="28">
        <f t="shared" si="2292"/>
        <v>1</v>
      </c>
      <c r="AO5195">
        <f t="shared" si="2293"/>
        <v>1</v>
      </c>
      <c r="AP5195">
        <f t="shared" si="2294"/>
        <v>1</v>
      </c>
      <c r="AQ5195">
        <f t="shared" si="2295"/>
        <v>0</v>
      </c>
      <c r="AR5195">
        <f t="shared" si="2296"/>
        <v>0</v>
      </c>
      <c r="AS5195" s="17">
        <f t="shared" si="2297"/>
        <v>0</v>
      </c>
      <c r="AT5195">
        <f t="shared" si="2298"/>
        <v>0</v>
      </c>
      <c r="AV5195" s="1">
        <v>0</v>
      </c>
      <c r="AW5195">
        <v>0.12172076577400824</v>
      </c>
      <c r="AY5195" s="4">
        <v>7634</v>
      </c>
      <c r="AZ5195">
        <v>0</v>
      </c>
      <c r="BA5195">
        <v>0</v>
      </c>
      <c r="BB5195">
        <v>79</v>
      </c>
      <c r="BC5195">
        <v>7</v>
      </c>
      <c r="BD5195">
        <v>0</v>
      </c>
      <c r="BE5195">
        <v>1</v>
      </c>
      <c r="BF5195">
        <v>0</v>
      </c>
      <c r="BG5195" s="2">
        <v>1</v>
      </c>
      <c r="BH5195" s="2">
        <v>0</v>
      </c>
      <c r="BI5195">
        <v>0</v>
      </c>
      <c r="BJ5195">
        <v>0</v>
      </c>
      <c r="BK5195" s="2">
        <v>0</v>
      </c>
      <c r="BL5195" s="28">
        <v>1</v>
      </c>
      <c r="BM5195">
        <v>1</v>
      </c>
      <c r="BN5195">
        <v>1</v>
      </c>
    </row>
    <row r="5196" spans="1:66">
      <c r="A5196" t="s">
        <v>8113</v>
      </c>
      <c r="B5196" t="s">
        <v>8167</v>
      </c>
      <c r="C5196" t="s">
        <v>8124</v>
      </c>
      <c r="D5196" t="s">
        <v>7976</v>
      </c>
      <c r="E5196" t="s">
        <v>8176</v>
      </c>
      <c r="F5196" t="s">
        <v>8122</v>
      </c>
      <c r="G5196" t="s">
        <v>8119</v>
      </c>
      <c r="H5196" t="s">
        <v>8121</v>
      </c>
      <c r="I5196" t="s">
        <v>8121</v>
      </c>
      <c r="J5196" t="s">
        <v>8120</v>
      </c>
      <c r="K5196" s="50" t="s">
        <v>8121</v>
      </c>
      <c r="L5196" s="3" t="s">
        <v>6859</v>
      </c>
      <c r="M5196" s="4">
        <v>8960</v>
      </c>
      <c r="N5196">
        <v>71943</v>
      </c>
      <c r="O5196">
        <f t="shared" si="2271"/>
        <v>0</v>
      </c>
      <c r="P5196">
        <v>26</v>
      </c>
      <c r="Q5196">
        <v>158</v>
      </c>
      <c r="R5196">
        <v>8</v>
      </c>
      <c r="S5196">
        <f t="shared" si="2272"/>
        <v>1</v>
      </c>
      <c r="T5196">
        <f t="shared" si="2273"/>
        <v>1</v>
      </c>
      <c r="U5196">
        <f t="shared" si="2274"/>
        <v>0</v>
      </c>
      <c r="V5196" s="2">
        <f t="shared" si="2275"/>
        <v>1</v>
      </c>
      <c r="W5196">
        <f t="shared" si="2276"/>
        <v>0</v>
      </c>
      <c r="X5196" s="2">
        <f t="shared" si="2277"/>
        <v>0</v>
      </c>
      <c r="Y5196">
        <f t="shared" si="2278"/>
        <v>0</v>
      </c>
      <c r="Z5196">
        <f t="shared" si="2279"/>
        <v>0</v>
      </c>
      <c r="AA5196">
        <f t="shared" si="2280"/>
        <v>1</v>
      </c>
      <c r="AB5196" s="2">
        <f t="shared" si="2281"/>
        <v>0</v>
      </c>
      <c r="AC5196">
        <f t="shared" si="2282"/>
        <v>1</v>
      </c>
      <c r="AD5196">
        <f t="shared" si="2283"/>
        <v>0</v>
      </c>
      <c r="AE5196">
        <f t="shared" si="2284"/>
        <v>0</v>
      </c>
      <c r="AF5196" s="2">
        <f t="shared" si="2285"/>
        <v>0</v>
      </c>
      <c r="AG5196">
        <f t="shared" si="2286"/>
        <v>0</v>
      </c>
      <c r="AH5196" s="2">
        <f t="shared" si="2287"/>
        <v>0</v>
      </c>
      <c r="AI5196">
        <f t="shared" si="2288"/>
        <v>0</v>
      </c>
      <c r="AJ5196" s="2">
        <f t="shared" si="2289"/>
        <v>0</v>
      </c>
      <c r="AK5196">
        <f t="shared" si="2290"/>
        <v>1</v>
      </c>
      <c r="AL5196" s="2">
        <f t="shared" si="2291"/>
        <v>0</v>
      </c>
      <c r="AN5196" s="28">
        <f t="shared" si="2292"/>
        <v>1</v>
      </c>
      <c r="AO5196">
        <f t="shared" si="2293"/>
        <v>0</v>
      </c>
      <c r="AP5196">
        <f t="shared" si="2294"/>
        <v>0</v>
      </c>
      <c r="AQ5196">
        <f t="shared" si="2295"/>
        <v>1</v>
      </c>
      <c r="AR5196">
        <f t="shared" si="2296"/>
        <v>1</v>
      </c>
      <c r="AS5196" s="17">
        <f t="shared" si="2297"/>
        <v>0</v>
      </c>
      <c r="AT5196">
        <f t="shared" si="2298"/>
        <v>0</v>
      </c>
      <c r="AV5196" s="1">
        <v>0</v>
      </c>
      <c r="AW5196">
        <v>0.12178482120939756</v>
      </c>
      <c r="AY5196" s="4">
        <v>8960</v>
      </c>
      <c r="AZ5196">
        <v>71943</v>
      </c>
      <c r="BA5196">
        <v>0</v>
      </c>
      <c r="BB5196">
        <v>158</v>
      </c>
      <c r="BC5196">
        <v>8</v>
      </c>
      <c r="BD5196">
        <v>1</v>
      </c>
      <c r="BE5196">
        <v>1</v>
      </c>
      <c r="BF5196">
        <v>0</v>
      </c>
      <c r="BG5196" s="2">
        <v>1</v>
      </c>
      <c r="BH5196" s="2">
        <v>0</v>
      </c>
      <c r="BI5196">
        <v>0</v>
      </c>
      <c r="BJ5196">
        <v>0</v>
      </c>
      <c r="BK5196" s="2">
        <v>0</v>
      </c>
      <c r="BL5196" s="28">
        <v>1</v>
      </c>
      <c r="BM5196">
        <v>0</v>
      </c>
      <c r="BN5196">
        <v>0</v>
      </c>
    </row>
    <row r="5197" spans="1:66">
      <c r="A5197" t="s">
        <v>8113</v>
      </c>
      <c r="B5197" t="s">
        <v>8167</v>
      </c>
      <c r="C5197" t="s">
        <v>8124</v>
      </c>
      <c r="D5197" t="s">
        <v>7976</v>
      </c>
      <c r="E5197" t="s">
        <v>8176</v>
      </c>
      <c r="F5197" t="s">
        <v>8122</v>
      </c>
      <c r="G5197" t="s">
        <v>8155</v>
      </c>
      <c r="H5197" t="s">
        <v>8120</v>
      </c>
      <c r="I5197" t="s">
        <v>8121</v>
      </c>
      <c r="J5197" t="s">
        <v>8120</v>
      </c>
      <c r="K5197" s="50" t="s">
        <v>8121</v>
      </c>
      <c r="L5197" s="3" t="s">
        <v>6856</v>
      </c>
      <c r="M5197" s="4">
        <v>8923</v>
      </c>
      <c r="N5197">
        <v>98044</v>
      </c>
      <c r="O5197">
        <f t="shared" si="2271"/>
        <v>0</v>
      </c>
      <c r="P5197">
        <v>22</v>
      </c>
      <c r="Q5197">
        <v>119</v>
      </c>
      <c r="R5197">
        <v>5</v>
      </c>
      <c r="S5197">
        <f t="shared" si="2272"/>
        <v>0</v>
      </c>
      <c r="T5197">
        <f t="shared" si="2273"/>
        <v>1</v>
      </c>
      <c r="U5197">
        <f t="shared" si="2274"/>
        <v>0</v>
      </c>
      <c r="V5197" s="2">
        <f t="shared" si="2275"/>
        <v>1</v>
      </c>
      <c r="W5197">
        <f t="shared" si="2276"/>
        <v>0</v>
      </c>
      <c r="X5197" s="2">
        <f t="shared" si="2277"/>
        <v>0</v>
      </c>
      <c r="Y5197">
        <f t="shared" si="2278"/>
        <v>0</v>
      </c>
      <c r="Z5197">
        <f t="shared" si="2279"/>
        <v>0</v>
      </c>
      <c r="AA5197">
        <f t="shared" si="2280"/>
        <v>1</v>
      </c>
      <c r="AB5197" s="2">
        <f t="shared" si="2281"/>
        <v>0</v>
      </c>
      <c r="AC5197">
        <f t="shared" si="2282"/>
        <v>1</v>
      </c>
      <c r="AD5197">
        <f t="shared" si="2283"/>
        <v>0</v>
      </c>
      <c r="AE5197">
        <f t="shared" si="2284"/>
        <v>0</v>
      </c>
      <c r="AF5197" s="2">
        <f t="shared" si="2285"/>
        <v>0</v>
      </c>
      <c r="AG5197">
        <f t="shared" si="2286"/>
        <v>0</v>
      </c>
      <c r="AH5197" s="2">
        <f t="shared" si="2287"/>
        <v>0</v>
      </c>
      <c r="AI5197">
        <f t="shared" si="2288"/>
        <v>0</v>
      </c>
      <c r="AJ5197" s="2">
        <f t="shared" si="2289"/>
        <v>0</v>
      </c>
      <c r="AK5197">
        <f t="shared" si="2290"/>
        <v>0</v>
      </c>
      <c r="AL5197" s="2">
        <f t="shared" si="2291"/>
        <v>0</v>
      </c>
      <c r="AN5197" s="28">
        <f t="shared" si="2292"/>
        <v>1</v>
      </c>
      <c r="AO5197">
        <f t="shared" si="2293"/>
        <v>0</v>
      </c>
      <c r="AP5197">
        <f t="shared" si="2294"/>
        <v>0</v>
      </c>
      <c r="AQ5197">
        <f t="shared" si="2295"/>
        <v>1</v>
      </c>
      <c r="AR5197">
        <f t="shared" si="2296"/>
        <v>1</v>
      </c>
      <c r="AS5197" s="17">
        <f t="shared" si="2297"/>
        <v>1</v>
      </c>
      <c r="AT5197">
        <f t="shared" si="2298"/>
        <v>0</v>
      </c>
      <c r="AV5197" s="1">
        <v>0</v>
      </c>
      <c r="AW5197">
        <v>0.12244053190687697</v>
      </c>
      <c r="AY5197" s="4">
        <v>8923</v>
      </c>
      <c r="AZ5197">
        <v>98044</v>
      </c>
      <c r="BA5197">
        <v>0</v>
      </c>
      <c r="BB5197">
        <v>119</v>
      </c>
      <c r="BC5197">
        <v>5</v>
      </c>
      <c r="BD5197">
        <v>0</v>
      </c>
      <c r="BE5197">
        <v>1</v>
      </c>
      <c r="BF5197">
        <v>0</v>
      </c>
      <c r="BG5197" s="2">
        <v>1</v>
      </c>
      <c r="BH5197" s="2">
        <v>0</v>
      </c>
      <c r="BI5197">
        <v>0</v>
      </c>
      <c r="BJ5197">
        <v>0</v>
      </c>
      <c r="BK5197" s="2">
        <v>0</v>
      </c>
      <c r="BL5197" s="28">
        <v>1</v>
      </c>
      <c r="BM5197">
        <v>0</v>
      </c>
      <c r="BN5197">
        <v>0</v>
      </c>
    </row>
    <row r="5198" spans="1:66">
      <c r="A5198" t="s">
        <v>8113</v>
      </c>
      <c r="B5198" t="s">
        <v>8126</v>
      </c>
      <c r="C5198" t="s">
        <v>8127</v>
      </c>
      <c r="D5198" t="s">
        <v>7976</v>
      </c>
      <c r="E5198" t="s">
        <v>8117</v>
      </c>
      <c r="F5198" t="s">
        <v>8122</v>
      </c>
      <c r="G5198" t="s">
        <v>8119</v>
      </c>
      <c r="H5198" t="s">
        <v>8120</v>
      </c>
      <c r="I5198" t="s">
        <v>8121</v>
      </c>
      <c r="J5198" t="s">
        <v>8120</v>
      </c>
      <c r="K5198" s="50" t="s">
        <v>8121</v>
      </c>
      <c r="L5198" s="3" t="s">
        <v>6855</v>
      </c>
      <c r="M5198" s="4">
        <v>2129</v>
      </c>
      <c r="N5198">
        <v>0</v>
      </c>
      <c r="O5198">
        <f t="shared" si="2271"/>
        <v>0</v>
      </c>
      <c r="P5198">
        <v>41</v>
      </c>
      <c r="Q5198">
        <v>75</v>
      </c>
      <c r="R5198">
        <v>19</v>
      </c>
      <c r="S5198">
        <f t="shared" si="2272"/>
        <v>0</v>
      </c>
      <c r="T5198">
        <f t="shared" si="2273"/>
        <v>1</v>
      </c>
      <c r="U5198">
        <f t="shared" si="2274"/>
        <v>0</v>
      </c>
      <c r="V5198" s="2">
        <f t="shared" si="2275"/>
        <v>1</v>
      </c>
      <c r="W5198">
        <f t="shared" si="2276"/>
        <v>0</v>
      </c>
      <c r="X5198" s="2">
        <f t="shared" si="2277"/>
        <v>0</v>
      </c>
      <c r="Y5198">
        <f t="shared" si="2278"/>
        <v>0</v>
      </c>
      <c r="Z5198">
        <f t="shared" si="2279"/>
        <v>1</v>
      </c>
      <c r="AA5198">
        <f t="shared" si="2280"/>
        <v>0</v>
      </c>
      <c r="AB5198" s="2">
        <f t="shared" si="2281"/>
        <v>0</v>
      </c>
      <c r="AC5198">
        <f t="shared" si="2282"/>
        <v>0</v>
      </c>
      <c r="AD5198">
        <f t="shared" si="2283"/>
        <v>0</v>
      </c>
      <c r="AE5198">
        <f t="shared" si="2284"/>
        <v>0</v>
      </c>
      <c r="AF5198" s="2">
        <f t="shared" si="2285"/>
        <v>0</v>
      </c>
      <c r="AG5198">
        <f t="shared" si="2286"/>
        <v>1</v>
      </c>
      <c r="AH5198" s="2">
        <f t="shared" si="2287"/>
        <v>0</v>
      </c>
      <c r="AI5198">
        <f t="shared" si="2288"/>
        <v>0</v>
      </c>
      <c r="AJ5198" s="2">
        <f t="shared" si="2289"/>
        <v>0</v>
      </c>
      <c r="AK5198">
        <f t="shared" si="2290"/>
        <v>1</v>
      </c>
      <c r="AL5198" s="2">
        <f t="shared" si="2291"/>
        <v>0</v>
      </c>
      <c r="AN5198" s="28">
        <f t="shared" si="2292"/>
        <v>1</v>
      </c>
      <c r="AO5198">
        <f t="shared" si="2293"/>
        <v>0</v>
      </c>
      <c r="AP5198">
        <f t="shared" si="2294"/>
        <v>1</v>
      </c>
      <c r="AQ5198">
        <f t="shared" si="2295"/>
        <v>0</v>
      </c>
      <c r="AR5198">
        <f t="shared" si="2296"/>
        <v>1</v>
      </c>
      <c r="AS5198" s="17">
        <f t="shared" si="2297"/>
        <v>0</v>
      </c>
      <c r="AT5198">
        <f t="shared" si="2298"/>
        <v>0</v>
      </c>
      <c r="AV5198" s="1">
        <v>0</v>
      </c>
      <c r="AW5198">
        <v>0.12253643624602652</v>
      </c>
      <c r="AY5198" s="4">
        <v>2129</v>
      </c>
      <c r="AZ5198">
        <v>0</v>
      </c>
      <c r="BA5198">
        <v>0</v>
      </c>
      <c r="BB5198">
        <v>75</v>
      </c>
      <c r="BC5198">
        <v>19</v>
      </c>
      <c r="BD5198">
        <v>0</v>
      </c>
      <c r="BE5198">
        <v>1</v>
      </c>
      <c r="BF5198">
        <v>0</v>
      </c>
      <c r="BG5198" s="2">
        <v>1</v>
      </c>
      <c r="BH5198" s="2">
        <v>0</v>
      </c>
      <c r="BI5198">
        <v>0</v>
      </c>
      <c r="BJ5198">
        <v>0</v>
      </c>
      <c r="BK5198" s="2">
        <v>0</v>
      </c>
      <c r="BL5198" s="28">
        <v>1</v>
      </c>
      <c r="BM5198">
        <v>0</v>
      </c>
      <c r="BN5198">
        <v>1</v>
      </c>
    </row>
    <row r="5199" spans="1:66">
      <c r="A5199" t="s">
        <v>8152</v>
      </c>
      <c r="B5199" t="s">
        <v>8114</v>
      </c>
      <c r="C5199" t="s">
        <v>8124</v>
      </c>
      <c r="D5199" t="s">
        <v>7976</v>
      </c>
      <c r="E5199" t="s">
        <v>8117</v>
      </c>
      <c r="F5199" t="s">
        <v>8118</v>
      </c>
      <c r="G5199" t="s">
        <v>8165</v>
      </c>
      <c r="H5199" t="s">
        <v>8120</v>
      </c>
      <c r="I5199" t="s">
        <v>8121</v>
      </c>
      <c r="J5199" t="s">
        <v>8120</v>
      </c>
      <c r="K5199" s="50" t="s">
        <v>8121</v>
      </c>
      <c r="L5199" s="3" t="s">
        <v>6852</v>
      </c>
      <c r="M5199" s="4">
        <v>4757</v>
      </c>
      <c r="N5199">
        <v>48938</v>
      </c>
      <c r="O5199">
        <f t="shared" si="2271"/>
        <v>0</v>
      </c>
      <c r="P5199">
        <v>37</v>
      </c>
      <c r="Q5199">
        <v>105</v>
      </c>
      <c r="R5199">
        <v>23</v>
      </c>
      <c r="S5199">
        <f t="shared" si="2272"/>
        <v>0</v>
      </c>
      <c r="T5199">
        <f t="shared" si="2273"/>
        <v>1</v>
      </c>
      <c r="U5199">
        <f t="shared" si="2274"/>
        <v>0</v>
      </c>
      <c r="V5199" s="2">
        <f t="shared" si="2275"/>
        <v>1</v>
      </c>
      <c r="W5199">
        <f t="shared" si="2276"/>
        <v>1</v>
      </c>
      <c r="X5199" s="2">
        <f t="shared" si="2277"/>
        <v>0</v>
      </c>
      <c r="Y5199">
        <f t="shared" si="2278"/>
        <v>1</v>
      </c>
      <c r="Z5199">
        <f t="shared" si="2279"/>
        <v>0</v>
      </c>
      <c r="AA5199">
        <f t="shared" si="2280"/>
        <v>0</v>
      </c>
      <c r="AB5199" s="2">
        <f t="shared" si="2281"/>
        <v>0</v>
      </c>
      <c r="AC5199">
        <f t="shared" si="2282"/>
        <v>1</v>
      </c>
      <c r="AD5199">
        <f t="shared" si="2283"/>
        <v>0</v>
      </c>
      <c r="AE5199">
        <f t="shared" si="2284"/>
        <v>0</v>
      </c>
      <c r="AF5199" s="2">
        <f t="shared" si="2285"/>
        <v>0</v>
      </c>
      <c r="AG5199">
        <f t="shared" si="2286"/>
        <v>1</v>
      </c>
      <c r="AH5199" s="2">
        <f t="shared" si="2287"/>
        <v>0</v>
      </c>
      <c r="AI5199">
        <f t="shared" si="2288"/>
        <v>0</v>
      </c>
      <c r="AJ5199" s="2">
        <f t="shared" si="2289"/>
        <v>1</v>
      </c>
      <c r="AK5199">
        <f t="shared" si="2290"/>
        <v>0</v>
      </c>
      <c r="AL5199" s="2">
        <f t="shared" si="2291"/>
        <v>1</v>
      </c>
      <c r="AN5199" s="28">
        <f t="shared" si="2292"/>
        <v>0</v>
      </c>
      <c r="AO5199">
        <f t="shared" si="2293"/>
        <v>0</v>
      </c>
      <c r="AP5199">
        <f t="shared" si="2294"/>
        <v>0</v>
      </c>
      <c r="AQ5199">
        <f t="shared" si="2295"/>
        <v>0</v>
      </c>
      <c r="AR5199">
        <f t="shared" si="2296"/>
        <v>0</v>
      </c>
      <c r="AS5199" s="17">
        <f t="shared" si="2297"/>
        <v>0</v>
      </c>
      <c r="AT5199">
        <f t="shared" si="2298"/>
        <v>0</v>
      </c>
      <c r="AV5199" s="1">
        <v>0</v>
      </c>
      <c r="AW5199">
        <v>0.12289602501452715</v>
      </c>
      <c r="AY5199" s="4">
        <v>4757</v>
      </c>
      <c r="AZ5199">
        <v>48938</v>
      </c>
      <c r="BA5199">
        <v>0</v>
      </c>
      <c r="BB5199">
        <v>105</v>
      </c>
      <c r="BC5199">
        <v>23</v>
      </c>
      <c r="BD5199">
        <v>0</v>
      </c>
      <c r="BE5199">
        <v>1</v>
      </c>
      <c r="BF5199">
        <v>0</v>
      </c>
      <c r="BG5199" s="2">
        <v>1</v>
      </c>
      <c r="BH5199" s="2">
        <v>0</v>
      </c>
      <c r="BI5199">
        <v>0</v>
      </c>
      <c r="BJ5199">
        <v>0</v>
      </c>
      <c r="BK5199" s="2">
        <v>1</v>
      </c>
      <c r="BL5199" s="28">
        <v>0</v>
      </c>
      <c r="BM5199">
        <v>0</v>
      </c>
      <c r="BN5199">
        <v>0</v>
      </c>
    </row>
    <row r="5200" spans="1:66">
      <c r="A5200" t="s">
        <v>8113</v>
      </c>
      <c r="B5200" t="s">
        <v>8114</v>
      </c>
      <c r="C5200" t="s">
        <v>8124</v>
      </c>
      <c r="D5200" t="s">
        <v>7976</v>
      </c>
      <c r="E5200" t="s">
        <v>8176</v>
      </c>
      <c r="F5200" t="s">
        <v>8125</v>
      </c>
      <c r="G5200" t="s">
        <v>8119</v>
      </c>
      <c r="H5200" t="s">
        <v>8121</v>
      </c>
      <c r="I5200" t="s">
        <v>8121</v>
      </c>
      <c r="J5200" t="s">
        <v>8120</v>
      </c>
      <c r="K5200" s="50" t="s">
        <v>8120</v>
      </c>
      <c r="L5200" s="3" t="s">
        <v>6850</v>
      </c>
      <c r="M5200" s="4">
        <v>5394</v>
      </c>
      <c r="N5200">
        <v>27568</v>
      </c>
      <c r="O5200">
        <f t="shared" si="2271"/>
        <v>0</v>
      </c>
      <c r="P5200">
        <v>17</v>
      </c>
      <c r="Q5200">
        <v>94</v>
      </c>
      <c r="R5200">
        <v>0</v>
      </c>
      <c r="S5200">
        <f t="shared" si="2272"/>
        <v>1</v>
      </c>
      <c r="T5200">
        <f t="shared" si="2273"/>
        <v>1</v>
      </c>
      <c r="U5200">
        <f t="shared" si="2274"/>
        <v>0</v>
      </c>
      <c r="V5200" s="2">
        <f t="shared" si="2275"/>
        <v>0</v>
      </c>
      <c r="W5200">
        <f t="shared" si="2276"/>
        <v>0</v>
      </c>
      <c r="X5200" s="2">
        <f t="shared" si="2277"/>
        <v>0</v>
      </c>
      <c r="Y5200">
        <f t="shared" si="2278"/>
        <v>1</v>
      </c>
      <c r="Z5200">
        <f t="shared" si="2279"/>
        <v>0</v>
      </c>
      <c r="AA5200">
        <f t="shared" si="2280"/>
        <v>0</v>
      </c>
      <c r="AB5200" s="2">
        <f t="shared" si="2281"/>
        <v>0</v>
      </c>
      <c r="AC5200">
        <f t="shared" si="2282"/>
        <v>1</v>
      </c>
      <c r="AD5200">
        <f t="shared" si="2283"/>
        <v>0</v>
      </c>
      <c r="AE5200">
        <f t="shared" si="2284"/>
        <v>0</v>
      </c>
      <c r="AF5200" s="2">
        <f t="shared" si="2285"/>
        <v>0</v>
      </c>
      <c r="AG5200">
        <f t="shared" si="2286"/>
        <v>0</v>
      </c>
      <c r="AH5200" s="2">
        <f t="shared" si="2287"/>
        <v>0</v>
      </c>
      <c r="AI5200">
        <f t="shared" si="2288"/>
        <v>1</v>
      </c>
      <c r="AJ5200" s="2">
        <f t="shared" si="2289"/>
        <v>0</v>
      </c>
      <c r="AK5200">
        <f t="shared" si="2290"/>
        <v>1</v>
      </c>
      <c r="AL5200" s="2">
        <f t="shared" si="2291"/>
        <v>0</v>
      </c>
      <c r="AN5200" s="28">
        <f t="shared" si="2292"/>
        <v>1</v>
      </c>
      <c r="AO5200">
        <f t="shared" si="2293"/>
        <v>0</v>
      </c>
      <c r="AP5200">
        <f t="shared" si="2294"/>
        <v>0</v>
      </c>
      <c r="AQ5200">
        <f t="shared" si="2295"/>
        <v>1</v>
      </c>
      <c r="AR5200">
        <f t="shared" si="2296"/>
        <v>0</v>
      </c>
      <c r="AS5200" s="17">
        <f t="shared" si="2297"/>
        <v>0</v>
      </c>
      <c r="AT5200">
        <f t="shared" si="2298"/>
        <v>0</v>
      </c>
      <c r="AV5200" s="1">
        <v>0</v>
      </c>
      <c r="AW5200">
        <v>0.12307441566282623</v>
      </c>
      <c r="AY5200" s="4">
        <v>5394</v>
      </c>
      <c r="AZ5200">
        <v>27568</v>
      </c>
      <c r="BA5200">
        <v>0</v>
      </c>
      <c r="BB5200">
        <v>94</v>
      </c>
      <c r="BC5200">
        <v>0</v>
      </c>
      <c r="BD5200">
        <v>1</v>
      </c>
      <c r="BE5200">
        <v>1</v>
      </c>
      <c r="BF5200">
        <v>0</v>
      </c>
      <c r="BG5200" s="2">
        <v>0</v>
      </c>
      <c r="BH5200" s="2">
        <v>0</v>
      </c>
      <c r="BI5200">
        <v>0</v>
      </c>
      <c r="BJ5200">
        <v>1</v>
      </c>
      <c r="BK5200" s="2">
        <v>0</v>
      </c>
      <c r="BL5200" s="28">
        <v>1</v>
      </c>
      <c r="BM5200">
        <v>0</v>
      </c>
      <c r="BN5200">
        <v>0</v>
      </c>
    </row>
    <row r="5201" spans="1:66">
      <c r="A5201" t="s">
        <v>8172</v>
      </c>
      <c r="B5201" t="s">
        <v>8114</v>
      </c>
      <c r="C5201" t="s">
        <v>8124</v>
      </c>
      <c r="D5201" t="s">
        <v>7976</v>
      </c>
      <c r="E5201" t="s">
        <v>8117</v>
      </c>
      <c r="F5201" t="s">
        <v>8125</v>
      </c>
      <c r="G5201" t="s">
        <v>8119</v>
      </c>
      <c r="H5201" t="s">
        <v>8121</v>
      </c>
      <c r="I5201" t="s">
        <v>8120</v>
      </c>
      <c r="J5201" t="s">
        <v>8120</v>
      </c>
      <c r="K5201" s="50" t="s">
        <v>8121</v>
      </c>
      <c r="L5201" s="3" t="s">
        <v>6849</v>
      </c>
      <c r="M5201" s="4">
        <v>41745</v>
      </c>
      <c r="N5201">
        <v>45431</v>
      </c>
      <c r="O5201">
        <f t="shared" si="2271"/>
        <v>0</v>
      </c>
      <c r="P5201">
        <v>50</v>
      </c>
      <c r="Q5201">
        <v>136</v>
      </c>
      <c r="R5201">
        <v>23</v>
      </c>
      <c r="S5201">
        <f t="shared" si="2272"/>
        <v>1</v>
      </c>
      <c r="T5201">
        <f t="shared" si="2273"/>
        <v>0</v>
      </c>
      <c r="U5201">
        <f t="shared" si="2274"/>
        <v>0</v>
      </c>
      <c r="V5201" s="2">
        <f t="shared" si="2275"/>
        <v>1</v>
      </c>
      <c r="W5201">
        <f t="shared" si="2276"/>
        <v>0</v>
      </c>
      <c r="X5201" s="2">
        <f t="shared" si="2277"/>
        <v>1</v>
      </c>
      <c r="Y5201">
        <f t="shared" si="2278"/>
        <v>1</v>
      </c>
      <c r="Z5201">
        <f t="shared" si="2279"/>
        <v>0</v>
      </c>
      <c r="AA5201">
        <f t="shared" si="2280"/>
        <v>0</v>
      </c>
      <c r="AB5201" s="2">
        <f t="shared" si="2281"/>
        <v>0</v>
      </c>
      <c r="AC5201">
        <f t="shared" si="2282"/>
        <v>1</v>
      </c>
      <c r="AD5201">
        <f t="shared" si="2283"/>
        <v>0</v>
      </c>
      <c r="AE5201">
        <f t="shared" si="2284"/>
        <v>0</v>
      </c>
      <c r="AF5201" s="2">
        <f t="shared" si="2285"/>
        <v>0</v>
      </c>
      <c r="AG5201">
        <f t="shared" si="2286"/>
        <v>1</v>
      </c>
      <c r="AH5201" s="2">
        <f t="shared" si="2287"/>
        <v>0</v>
      </c>
      <c r="AI5201">
        <f t="shared" si="2288"/>
        <v>1</v>
      </c>
      <c r="AJ5201" s="2">
        <f t="shared" si="2289"/>
        <v>0</v>
      </c>
      <c r="AK5201">
        <f t="shared" si="2290"/>
        <v>1</v>
      </c>
      <c r="AL5201" s="2">
        <f t="shared" si="2291"/>
        <v>0</v>
      </c>
      <c r="AN5201" s="28">
        <f t="shared" si="2292"/>
        <v>0</v>
      </c>
      <c r="AO5201">
        <f t="shared" si="2293"/>
        <v>0</v>
      </c>
      <c r="AP5201">
        <f t="shared" si="2294"/>
        <v>0</v>
      </c>
      <c r="AQ5201">
        <f t="shared" si="2295"/>
        <v>0</v>
      </c>
      <c r="AR5201">
        <f t="shared" si="2296"/>
        <v>0</v>
      </c>
      <c r="AS5201" s="17">
        <f t="shared" si="2297"/>
        <v>0</v>
      </c>
      <c r="AT5201">
        <f t="shared" si="2298"/>
        <v>0</v>
      </c>
      <c r="AV5201" s="1">
        <v>0</v>
      </c>
      <c r="AW5201">
        <v>0.12315371032951107</v>
      </c>
      <c r="AY5201" s="4">
        <v>41745</v>
      </c>
      <c r="AZ5201">
        <v>45431</v>
      </c>
      <c r="BA5201">
        <v>0</v>
      </c>
      <c r="BB5201">
        <v>136</v>
      </c>
      <c r="BC5201">
        <v>23</v>
      </c>
      <c r="BD5201">
        <v>1</v>
      </c>
      <c r="BE5201">
        <v>0</v>
      </c>
      <c r="BF5201">
        <v>0</v>
      </c>
      <c r="BG5201" s="2">
        <v>1</v>
      </c>
      <c r="BH5201" s="2">
        <v>1</v>
      </c>
      <c r="BI5201">
        <v>0</v>
      </c>
      <c r="BJ5201">
        <v>1</v>
      </c>
      <c r="BK5201" s="2">
        <v>0</v>
      </c>
      <c r="BL5201" s="28">
        <v>0</v>
      </c>
      <c r="BM5201">
        <v>0</v>
      </c>
      <c r="BN5201">
        <v>0</v>
      </c>
    </row>
    <row r="5202" spans="1:66">
      <c r="A5202" t="s">
        <v>8113</v>
      </c>
      <c r="B5202" t="s">
        <v>8114</v>
      </c>
      <c r="C5202" t="s">
        <v>8124</v>
      </c>
      <c r="D5202" t="s">
        <v>7976</v>
      </c>
      <c r="E5202" t="s">
        <v>8151</v>
      </c>
      <c r="F5202" t="s">
        <v>8125</v>
      </c>
      <c r="G5202" t="s">
        <v>8165</v>
      </c>
      <c r="H5202" t="s">
        <v>8121</v>
      </c>
      <c r="I5202" t="s">
        <v>8121</v>
      </c>
      <c r="J5202" t="s">
        <v>8120</v>
      </c>
      <c r="K5202" s="50" t="s">
        <v>8121</v>
      </c>
      <c r="L5202" s="3" t="s">
        <v>6846</v>
      </c>
      <c r="M5202" s="4">
        <v>4349</v>
      </c>
      <c r="N5202">
        <v>75648</v>
      </c>
      <c r="O5202">
        <f t="shared" si="2271"/>
        <v>0</v>
      </c>
      <c r="P5202">
        <v>50</v>
      </c>
      <c r="Q5202">
        <v>96</v>
      </c>
      <c r="R5202">
        <v>28</v>
      </c>
      <c r="S5202">
        <f t="shared" si="2272"/>
        <v>1</v>
      </c>
      <c r="T5202">
        <f t="shared" si="2273"/>
        <v>1</v>
      </c>
      <c r="U5202">
        <f t="shared" si="2274"/>
        <v>0</v>
      </c>
      <c r="V5202" s="2">
        <f t="shared" si="2275"/>
        <v>1</v>
      </c>
      <c r="W5202">
        <f t="shared" si="2276"/>
        <v>0</v>
      </c>
      <c r="X5202" s="2">
        <f t="shared" si="2277"/>
        <v>0</v>
      </c>
      <c r="Y5202">
        <f t="shared" si="2278"/>
        <v>1</v>
      </c>
      <c r="Z5202">
        <f t="shared" si="2279"/>
        <v>0</v>
      </c>
      <c r="AA5202">
        <f t="shared" si="2280"/>
        <v>0</v>
      </c>
      <c r="AB5202" s="2">
        <f t="shared" si="2281"/>
        <v>0</v>
      </c>
      <c r="AC5202">
        <f t="shared" si="2282"/>
        <v>1</v>
      </c>
      <c r="AD5202">
        <f t="shared" si="2283"/>
        <v>0</v>
      </c>
      <c r="AE5202">
        <f t="shared" si="2284"/>
        <v>0</v>
      </c>
      <c r="AF5202" s="2">
        <f t="shared" si="2285"/>
        <v>0</v>
      </c>
      <c r="AG5202">
        <f t="shared" si="2286"/>
        <v>0</v>
      </c>
      <c r="AH5202" s="2">
        <f t="shared" si="2287"/>
        <v>1</v>
      </c>
      <c r="AI5202">
        <f t="shared" si="2288"/>
        <v>1</v>
      </c>
      <c r="AJ5202" s="2">
        <f t="shared" si="2289"/>
        <v>0</v>
      </c>
      <c r="AK5202">
        <f t="shared" si="2290"/>
        <v>0</v>
      </c>
      <c r="AL5202" s="2">
        <f t="shared" si="2291"/>
        <v>1</v>
      </c>
      <c r="AN5202" s="28">
        <f t="shared" si="2292"/>
        <v>1</v>
      </c>
      <c r="AO5202">
        <f t="shared" si="2293"/>
        <v>0</v>
      </c>
      <c r="AP5202">
        <f t="shared" si="2294"/>
        <v>0</v>
      </c>
      <c r="AQ5202">
        <f t="shared" si="2295"/>
        <v>0</v>
      </c>
      <c r="AR5202">
        <f t="shared" si="2296"/>
        <v>0</v>
      </c>
      <c r="AS5202" s="17">
        <f t="shared" si="2297"/>
        <v>0</v>
      </c>
      <c r="AT5202">
        <f t="shared" si="2298"/>
        <v>0</v>
      </c>
      <c r="AV5202" s="1">
        <v>0</v>
      </c>
      <c r="AW5202">
        <v>0.12320644088238777</v>
      </c>
      <c r="AY5202" s="4">
        <v>4349</v>
      </c>
      <c r="AZ5202">
        <v>75648</v>
      </c>
      <c r="BA5202">
        <v>0</v>
      </c>
      <c r="BB5202">
        <v>96</v>
      </c>
      <c r="BC5202">
        <v>28</v>
      </c>
      <c r="BD5202">
        <v>1</v>
      </c>
      <c r="BE5202">
        <v>1</v>
      </c>
      <c r="BF5202">
        <v>0</v>
      </c>
      <c r="BG5202" s="2">
        <v>1</v>
      </c>
      <c r="BH5202" s="2">
        <v>0</v>
      </c>
      <c r="BI5202">
        <v>0</v>
      </c>
      <c r="BJ5202">
        <v>1</v>
      </c>
      <c r="BK5202" s="2">
        <v>1</v>
      </c>
      <c r="BL5202" s="28">
        <v>1</v>
      </c>
      <c r="BM5202">
        <v>0</v>
      </c>
      <c r="BN5202">
        <v>0</v>
      </c>
    </row>
    <row r="5203" spans="1:66">
      <c r="A5203" t="s">
        <v>8113</v>
      </c>
      <c r="B5203" t="s">
        <v>8126</v>
      </c>
      <c r="C5203" t="s">
        <v>8124</v>
      </c>
      <c r="D5203" t="s">
        <v>7976</v>
      </c>
      <c r="E5203" t="s">
        <v>8176</v>
      </c>
      <c r="F5203" t="s">
        <v>8125</v>
      </c>
      <c r="G5203" t="s">
        <v>8119</v>
      </c>
      <c r="H5203" t="s">
        <v>8121</v>
      </c>
      <c r="I5203" t="s">
        <v>8121</v>
      </c>
      <c r="J5203" t="s">
        <v>8120</v>
      </c>
      <c r="K5203" s="50" t="s">
        <v>8121</v>
      </c>
      <c r="L5203" s="3" t="s">
        <v>6845</v>
      </c>
      <c r="M5203" s="4">
        <v>5674</v>
      </c>
      <c r="N5203">
        <v>26225</v>
      </c>
      <c r="O5203">
        <f t="shared" si="2271"/>
        <v>0</v>
      </c>
      <c r="P5203">
        <v>39</v>
      </c>
      <c r="Q5203">
        <v>66</v>
      </c>
      <c r="R5203">
        <v>18</v>
      </c>
      <c r="S5203">
        <f t="shared" si="2272"/>
        <v>1</v>
      </c>
      <c r="T5203">
        <f t="shared" si="2273"/>
        <v>1</v>
      </c>
      <c r="U5203">
        <f t="shared" si="2274"/>
        <v>0</v>
      </c>
      <c r="V5203" s="2">
        <f t="shared" si="2275"/>
        <v>1</v>
      </c>
      <c r="W5203">
        <f t="shared" si="2276"/>
        <v>0</v>
      </c>
      <c r="X5203" s="2">
        <f t="shared" si="2277"/>
        <v>0</v>
      </c>
      <c r="Y5203">
        <f t="shared" si="2278"/>
        <v>0</v>
      </c>
      <c r="Z5203">
        <f t="shared" si="2279"/>
        <v>1</v>
      </c>
      <c r="AA5203">
        <f t="shared" si="2280"/>
        <v>0</v>
      </c>
      <c r="AB5203" s="2">
        <f t="shared" si="2281"/>
        <v>0</v>
      </c>
      <c r="AC5203">
        <f t="shared" si="2282"/>
        <v>1</v>
      </c>
      <c r="AD5203">
        <f t="shared" si="2283"/>
        <v>0</v>
      </c>
      <c r="AE5203">
        <f t="shared" si="2284"/>
        <v>0</v>
      </c>
      <c r="AF5203" s="2">
        <f t="shared" si="2285"/>
        <v>0</v>
      </c>
      <c r="AG5203">
        <f t="shared" si="2286"/>
        <v>0</v>
      </c>
      <c r="AH5203" s="2">
        <f t="shared" si="2287"/>
        <v>0</v>
      </c>
      <c r="AI5203">
        <f t="shared" si="2288"/>
        <v>1</v>
      </c>
      <c r="AJ5203" s="2">
        <f t="shared" si="2289"/>
        <v>0</v>
      </c>
      <c r="AK5203">
        <f t="shared" si="2290"/>
        <v>1</v>
      </c>
      <c r="AL5203" s="2">
        <f t="shared" si="2291"/>
        <v>0</v>
      </c>
      <c r="AN5203" s="28">
        <f t="shared" si="2292"/>
        <v>1</v>
      </c>
      <c r="AO5203">
        <f t="shared" si="2293"/>
        <v>0</v>
      </c>
      <c r="AP5203">
        <f t="shared" si="2294"/>
        <v>0</v>
      </c>
      <c r="AQ5203">
        <f t="shared" si="2295"/>
        <v>1</v>
      </c>
      <c r="AR5203">
        <f t="shared" si="2296"/>
        <v>0</v>
      </c>
      <c r="AS5203" s="17">
        <f t="shared" si="2297"/>
        <v>0</v>
      </c>
      <c r="AT5203">
        <f t="shared" si="2298"/>
        <v>0</v>
      </c>
      <c r="AV5203" s="1">
        <v>0</v>
      </c>
      <c r="AW5203">
        <v>0.12321787938625453</v>
      </c>
      <c r="AY5203" s="4">
        <v>5674</v>
      </c>
      <c r="AZ5203">
        <v>26225</v>
      </c>
      <c r="BA5203">
        <v>0</v>
      </c>
      <c r="BB5203">
        <v>66</v>
      </c>
      <c r="BC5203">
        <v>18</v>
      </c>
      <c r="BD5203">
        <v>1</v>
      </c>
      <c r="BE5203">
        <v>1</v>
      </c>
      <c r="BF5203">
        <v>0</v>
      </c>
      <c r="BG5203" s="2">
        <v>1</v>
      </c>
      <c r="BH5203" s="2">
        <v>0</v>
      </c>
      <c r="BI5203">
        <v>0</v>
      </c>
      <c r="BJ5203">
        <v>1</v>
      </c>
      <c r="BK5203" s="2">
        <v>0</v>
      </c>
      <c r="BL5203" s="28">
        <v>1</v>
      </c>
      <c r="BM5203">
        <v>0</v>
      </c>
      <c r="BN5203">
        <v>0</v>
      </c>
    </row>
    <row r="5204" spans="1:66">
      <c r="A5204" t="s">
        <v>8152</v>
      </c>
      <c r="B5204" t="s">
        <v>8114</v>
      </c>
      <c r="C5204" t="s">
        <v>8124</v>
      </c>
      <c r="D5204" t="s">
        <v>7976</v>
      </c>
      <c r="E5204" t="s">
        <v>8117</v>
      </c>
      <c r="F5204" t="s">
        <v>8125</v>
      </c>
      <c r="G5204" t="s">
        <v>8119</v>
      </c>
      <c r="H5204" t="s">
        <v>8120</v>
      </c>
      <c r="I5204" t="s">
        <v>8121</v>
      </c>
      <c r="J5204" t="s">
        <v>8120</v>
      </c>
      <c r="K5204" s="50" t="s">
        <v>8121</v>
      </c>
      <c r="L5204" s="3" t="s">
        <v>6844</v>
      </c>
      <c r="M5204" s="4">
        <v>9595</v>
      </c>
      <c r="N5204">
        <v>31421</v>
      </c>
      <c r="O5204">
        <f t="shared" si="2271"/>
        <v>0</v>
      </c>
      <c r="P5204">
        <v>28</v>
      </c>
      <c r="Q5204">
        <v>127</v>
      </c>
      <c r="R5204">
        <v>5</v>
      </c>
      <c r="S5204">
        <f t="shared" si="2272"/>
        <v>0</v>
      </c>
      <c r="T5204">
        <f t="shared" si="2273"/>
        <v>1</v>
      </c>
      <c r="U5204">
        <f t="shared" si="2274"/>
        <v>0</v>
      </c>
      <c r="V5204" s="2">
        <f t="shared" si="2275"/>
        <v>1</v>
      </c>
      <c r="W5204">
        <f t="shared" si="2276"/>
        <v>1</v>
      </c>
      <c r="X5204" s="2">
        <f t="shared" si="2277"/>
        <v>0</v>
      </c>
      <c r="Y5204">
        <f t="shared" si="2278"/>
        <v>1</v>
      </c>
      <c r="Z5204">
        <f t="shared" si="2279"/>
        <v>0</v>
      </c>
      <c r="AA5204">
        <f t="shared" si="2280"/>
        <v>0</v>
      </c>
      <c r="AB5204" s="2">
        <f t="shared" si="2281"/>
        <v>0</v>
      </c>
      <c r="AC5204">
        <f t="shared" si="2282"/>
        <v>1</v>
      </c>
      <c r="AD5204">
        <f t="shared" si="2283"/>
        <v>0</v>
      </c>
      <c r="AE5204">
        <f t="shared" si="2284"/>
        <v>0</v>
      </c>
      <c r="AF5204" s="2">
        <f t="shared" si="2285"/>
        <v>0</v>
      </c>
      <c r="AG5204">
        <f t="shared" si="2286"/>
        <v>1</v>
      </c>
      <c r="AH5204" s="2">
        <f t="shared" si="2287"/>
        <v>0</v>
      </c>
      <c r="AI5204">
        <f t="shared" si="2288"/>
        <v>1</v>
      </c>
      <c r="AJ5204" s="2">
        <f t="shared" si="2289"/>
        <v>0</v>
      </c>
      <c r="AK5204">
        <f t="shared" si="2290"/>
        <v>1</v>
      </c>
      <c r="AL5204" s="2">
        <f t="shared" si="2291"/>
        <v>0</v>
      </c>
      <c r="AN5204" s="28">
        <f t="shared" si="2292"/>
        <v>0</v>
      </c>
      <c r="AO5204">
        <f t="shared" si="2293"/>
        <v>0</v>
      </c>
      <c r="AP5204">
        <f t="shared" si="2294"/>
        <v>0</v>
      </c>
      <c r="AQ5204">
        <f t="shared" si="2295"/>
        <v>0</v>
      </c>
      <c r="AR5204">
        <f t="shared" si="2296"/>
        <v>0</v>
      </c>
      <c r="AS5204" s="17">
        <f t="shared" si="2297"/>
        <v>0</v>
      </c>
      <c r="AT5204">
        <f t="shared" si="2298"/>
        <v>0</v>
      </c>
      <c r="AV5204" s="1">
        <v>0</v>
      </c>
      <c r="AW5204">
        <v>0.12324691243620911</v>
      </c>
      <c r="AY5204" s="4">
        <v>9595</v>
      </c>
      <c r="AZ5204">
        <v>31421</v>
      </c>
      <c r="BA5204">
        <v>0</v>
      </c>
      <c r="BB5204">
        <v>127</v>
      </c>
      <c r="BC5204">
        <v>5</v>
      </c>
      <c r="BD5204">
        <v>0</v>
      </c>
      <c r="BE5204">
        <v>1</v>
      </c>
      <c r="BF5204">
        <v>0</v>
      </c>
      <c r="BG5204" s="2">
        <v>1</v>
      </c>
      <c r="BH5204" s="2">
        <v>0</v>
      </c>
      <c r="BI5204">
        <v>0</v>
      </c>
      <c r="BJ5204">
        <v>1</v>
      </c>
      <c r="BK5204" s="2">
        <v>0</v>
      </c>
      <c r="BL5204" s="28">
        <v>0</v>
      </c>
      <c r="BM5204">
        <v>0</v>
      </c>
      <c r="BN5204">
        <v>0</v>
      </c>
    </row>
    <row r="5205" spans="1:66">
      <c r="A5205" t="s">
        <v>8152</v>
      </c>
      <c r="B5205" t="s">
        <v>8123</v>
      </c>
      <c r="C5205" t="s">
        <v>8124</v>
      </c>
      <c r="D5205" t="s">
        <v>7976</v>
      </c>
      <c r="E5205" t="s">
        <v>8176</v>
      </c>
      <c r="F5205" t="s">
        <v>8122</v>
      </c>
      <c r="G5205" t="s">
        <v>8119</v>
      </c>
      <c r="H5205" t="s">
        <v>8120</v>
      </c>
      <c r="I5205" t="s">
        <v>8120</v>
      </c>
      <c r="J5205" t="s">
        <v>8120</v>
      </c>
      <c r="K5205" s="50" t="s">
        <v>8121</v>
      </c>
      <c r="L5205" s="3" t="s">
        <v>6843</v>
      </c>
      <c r="M5205" s="4">
        <v>18544</v>
      </c>
      <c r="N5205">
        <v>34087</v>
      </c>
      <c r="O5205">
        <f t="shared" si="2271"/>
        <v>0</v>
      </c>
      <c r="P5205">
        <v>38</v>
      </c>
      <c r="Q5205">
        <v>247</v>
      </c>
      <c r="R5205">
        <v>12</v>
      </c>
      <c r="S5205">
        <f t="shared" si="2272"/>
        <v>0</v>
      </c>
      <c r="T5205">
        <f t="shared" si="2273"/>
        <v>0</v>
      </c>
      <c r="U5205">
        <f t="shared" si="2274"/>
        <v>0</v>
      </c>
      <c r="V5205" s="2">
        <f t="shared" si="2275"/>
        <v>1</v>
      </c>
      <c r="W5205">
        <f t="shared" si="2276"/>
        <v>1</v>
      </c>
      <c r="X5205" s="2">
        <f t="shared" si="2277"/>
        <v>0</v>
      </c>
      <c r="Y5205">
        <f t="shared" si="2278"/>
        <v>0</v>
      </c>
      <c r="Z5205">
        <f t="shared" si="2279"/>
        <v>0</v>
      </c>
      <c r="AA5205">
        <f t="shared" si="2280"/>
        <v>0</v>
      </c>
      <c r="AB5205" s="2">
        <f t="shared" si="2281"/>
        <v>0</v>
      </c>
      <c r="AC5205">
        <f t="shared" si="2282"/>
        <v>1</v>
      </c>
      <c r="AD5205">
        <f t="shared" si="2283"/>
        <v>0</v>
      </c>
      <c r="AE5205">
        <f t="shared" si="2284"/>
        <v>0</v>
      </c>
      <c r="AF5205" s="2">
        <f t="shared" si="2285"/>
        <v>0</v>
      </c>
      <c r="AG5205">
        <f t="shared" si="2286"/>
        <v>0</v>
      </c>
      <c r="AH5205" s="2">
        <f t="shared" si="2287"/>
        <v>0</v>
      </c>
      <c r="AI5205">
        <f t="shared" si="2288"/>
        <v>0</v>
      </c>
      <c r="AJ5205" s="2">
        <f t="shared" si="2289"/>
        <v>0</v>
      </c>
      <c r="AK5205">
        <f t="shared" si="2290"/>
        <v>1</v>
      </c>
      <c r="AL5205" s="2">
        <f t="shared" si="2291"/>
        <v>0</v>
      </c>
      <c r="AN5205" s="28">
        <f t="shared" si="2292"/>
        <v>0</v>
      </c>
      <c r="AO5205">
        <f t="shared" si="2293"/>
        <v>1</v>
      </c>
      <c r="AP5205">
        <f t="shared" si="2294"/>
        <v>0</v>
      </c>
      <c r="AQ5205">
        <f t="shared" si="2295"/>
        <v>1</v>
      </c>
      <c r="AR5205">
        <f t="shared" si="2296"/>
        <v>1</v>
      </c>
      <c r="AS5205" s="17">
        <f t="shared" si="2297"/>
        <v>0</v>
      </c>
      <c r="AT5205">
        <f t="shared" si="2298"/>
        <v>0</v>
      </c>
      <c r="AV5205" s="1">
        <v>0</v>
      </c>
      <c r="AW5205">
        <v>0.12325194949435626</v>
      </c>
      <c r="AY5205" s="4">
        <v>18544</v>
      </c>
      <c r="AZ5205">
        <v>34087</v>
      </c>
      <c r="BA5205">
        <v>0</v>
      </c>
      <c r="BB5205">
        <v>247</v>
      </c>
      <c r="BC5205">
        <v>12</v>
      </c>
      <c r="BD5205">
        <v>0</v>
      </c>
      <c r="BE5205">
        <v>0</v>
      </c>
      <c r="BF5205">
        <v>0</v>
      </c>
      <c r="BG5205" s="2">
        <v>1</v>
      </c>
      <c r="BH5205" s="2">
        <v>0</v>
      </c>
      <c r="BI5205">
        <v>0</v>
      </c>
      <c r="BJ5205">
        <v>0</v>
      </c>
      <c r="BK5205" s="2">
        <v>0</v>
      </c>
      <c r="BL5205" s="28">
        <v>0</v>
      </c>
      <c r="BM5205">
        <v>1</v>
      </c>
      <c r="BN5205">
        <v>0</v>
      </c>
    </row>
    <row r="5206" spans="1:66">
      <c r="A5206" t="s">
        <v>8113</v>
      </c>
      <c r="B5206" t="s">
        <v>8173</v>
      </c>
      <c r="C5206" t="s">
        <v>8115</v>
      </c>
      <c r="D5206" t="s">
        <v>7976</v>
      </c>
      <c r="E5206" t="s">
        <v>8117</v>
      </c>
      <c r="F5206" t="s">
        <v>8118</v>
      </c>
      <c r="G5206" t="s">
        <v>8119</v>
      </c>
      <c r="H5206" t="s">
        <v>8121</v>
      </c>
      <c r="I5206" t="s">
        <v>8121</v>
      </c>
      <c r="J5206" t="s">
        <v>8120</v>
      </c>
      <c r="K5206" s="50" t="s">
        <v>8121</v>
      </c>
      <c r="L5206" s="3" t="s">
        <v>6841</v>
      </c>
      <c r="M5206" s="4">
        <v>2396</v>
      </c>
      <c r="N5206">
        <v>21986</v>
      </c>
      <c r="O5206">
        <f t="shared" si="2271"/>
        <v>0</v>
      </c>
      <c r="P5206">
        <v>17</v>
      </c>
      <c r="Q5206">
        <v>93</v>
      </c>
      <c r="R5206">
        <v>1</v>
      </c>
      <c r="S5206">
        <f t="shared" si="2272"/>
        <v>1</v>
      </c>
      <c r="T5206">
        <f t="shared" si="2273"/>
        <v>1</v>
      </c>
      <c r="U5206">
        <f t="shared" si="2274"/>
        <v>0</v>
      </c>
      <c r="V5206" s="2">
        <f t="shared" si="2275"/>
        <v>1</v>
      </c>
      <c r="W5206">
        <f t="shared" si="2276"/>
        <v>0</v>
      </c>
      <c r="X5206" s="2">
        <f t="shared" si="2277"/>
        <v>0</v>
      </c>
      <c r="Y5206">
        <f t="shared" si="2278"/>
        <v>0</v>
      </c>
      <c r="Z5206">
        <f t="shared" si="2279"/>
        <v>0</v>
      </c>
      <c r="AA5206">
        <f t="shared" si="2280"/>
        <v>0</v>
      </c>
      <c r="AB5206" s="2">
        <f t="shared" si="2281"/>
        <v>1</v>
      </c>
      <c r="AC5206">
        <f t="shared" si="2282"/>
        <v>0</v>
      </c>
      <c r="AD5206">
        <f t="shared" si="2283"/>
        <v>0</v>
      </c>
      <c r="AE5206">
        <f t="shared" si="2284"/>
        <v>0</v>
      </c>
      <c r="AF5206" s="2">
        <f t="shared" si="2285"/>
        <v>1</v>
      </c>
      <c r="AG5206">
        <f t="shared" si="2286"/>
        <v>1</v>
      </c>
      <c r="AH5206" s="2">
        <f t="shared" si="2287"/>
        <v>0</v>
      </c>
      <c r="AI5206">
        <f t="shared" si="2288"/>
        <v>0</v>
      </c>
      <c r="AJ5206" s="2">
        <f t="shared" si="2289"/>
        <v>1</v>
      </c>
      <c r="AK5206">
        <f t="shared" si="2290"/>
        <v>1</v>
      </c>
      <c r="AL5206" s="2">
        <f t="shared" si="2291"/>
        <v>0</v>
      </c>
      <c r="AN5206" s="28">
        <f t="shared" si="2292"/>
        <v>1</v>
      </c>
      <c r="AO5206">
        <f t="shared" si="2293"/>
        <v>0</v>
      </c>
      <c r="AP5206">
        <f t="shared" si="2294"/>
        <v>0</v>
      </c>
      <c r="AQ5206">
        <f t="shared" si="2295"/>
        <v>0</v>
      </c>
      <c r="AR5206">
        <f t="shared" si="2296"/>
        <v>0</v>
      </c>
      <c r="AS5206" s="17">
        <f t="shared" si="2297"/>
        <v>0</v>
      </c>
      <c r="AT5206">
        <f t="shared" si="2298"/>
        <v>1</v>
      </c>
      <c r="AV5206" s="1">
        <v>0</v>
      </c>
      <c r="AW5206">
        <v>0.12339155288571098</v>
      </c>
      <c r="AY5206" s="4">
        <v>2396</v>
      </c>
      <c r="AZ5206">
        <v>21986</v>
      </c>
      <c r="BA5206">
        <v>0</v>
      </c>
      <c r="BB5206">
        <v>93</v>
      </c>
      <c r="BC5206">
        <v>1</v>
      </c>
      <c r="BD5206">
        <v>1</v>
      </c>
      <c r="BE5206">
        <v>1</v>
      </c>
      <c r="BF5206">
        <v>0</v>
      </c>
      <c r="BG5206" s="2">
        <v>1</v>
      </c>
      <c r="BH5206" s="2">
        <v>0</v>
      </c>
      <c r="BI5206">
        <v>0</v>
      </c>
      <c r="BJ5206">
        <v>0</v>
      </c>
      <c r="BK5206" s="2">
        <v>0</v>
      </c>
      <c r="BL5206" s="28">
        <v>1</v>
      </c>
      <c r="BM5206">
        <v>0</v>
      </c>
      <c r="BN5206">
        <v>0</v>
      </c>
    </row>
    <row r="5207" spans="1:66">
      <c r="A5207" t="s">
        <v>8113</v>
      </c>
      <c r="B5207" t="s">
        <v>8114</v>
      </c>
      <c r="C5207" t="s">
        <v>8127</v>
      </c>
      <c r="D5207" t="s">
        <v>7976</v>
      </c>
      <c r="E5207" t="s">
        <v>8117</v>
      </c>
      <c r="F5207" t="s">
        <v>8125</v>
      </c>
      <c r="G5207" t="s">
        <v>8119</v>
      </c>
      <c r="H5207" t="s">
        <v>8120</v>
      </c>
      <c r="I5207" t="s">
        <v>8121</v>
      </c>
      <c r="J5207" t="s">
        <v>8120</v>
      </c>
      <c r="K5207" s="50" t="s">
        <v>8121</v>
      </c>
      <c r="L5207" s="3" t="s">
        <v>6840</v>
      </c>
      <c r="M5207" s="4">
        <v>8002</v>
      </c>
      <c r="N5207">
        <v>0</v>
      </c>
      <c r="O5207">
        <f t="shared" si="2271"/>
        <v>0</v>
      </c>
      <c r="P5207">
        <v>19</v>
      </c>
      <c r="Q5207">
        <v>133</v>
      </c>
      <c r="R5207">
        <v>3</v>
      </c>
      <c r="S5207">
        <f t="shared" si="2272"/>
        <v>0</v>
      </c>
      <c r="T5207">
        <f t="shared" si="2273"/>
        <v>1</v>
      </c>
      <c r="U5207">
        <f t="shared" si="2274"/>
        <v>0</v>
      </c>
      <c r="V5207" s="2">
        <f t="shared" si="2275"/>
        <v>1</v>
      </c>
      <c r="W5207">
        <f t="shared" si="2276"/>
        <v>0</v>
      </c>
      <c r="X5207" s="2">
        <f t="shared" si="2277"/>
        <v>0</v>
      </c>
      <c r="Y5207">
        <f t="shared" si="2278"/>
        <v>1</v>
      </c>
      <c r="Z5207">
        <f t="shared" si="2279"/>
        <v>0</v>
      </c>
      <c r="AA5207">
        <f t="shared" si="2280"/>
        <v>0</v>
      </c>
      <c r="AB5207" s="2">
        <f t="shared" si="2281"/>
        <v>0</v>
      </c>
      <c r="AC5207">
        <f t="shared" si="2282"/>
        <v>0</v>
      </c>
      <c r="AD5207">
        <f t="shared" si="2283"/>
        <v>0</v>
      </c>
      <c r="AE5207">
        <f t="shared" si="2284"/>
        <v>0</v>
      </c>
      <c r="AF5207" s="2">
        <f t="shared" si="2285"/>
        <v>0</v>
      </c>
      <c r="AG5207">
        <f t="shared" si="2286"/>
        <v>1</v>
      </c>
      <c r="AH5207" s="2">
        <f t="shared" si="2287"/>
        <v>0</v>
      </c>
      <c r="AI5207">
        <f t="shared" si="2288"/>
        <v>1</v>
      </c>
      <c r="AJ5207" s="2">
        <f t="shared" si="2289"/>
        <v>0</v>
      </c>
      <c r="AK5207">
        <f t="shared" si="2290"/>
        <v>1</v>
      </c>
      <c r="AL5207" s="2">
        <f t="shared" si="2291"/>
        <v>0</v>
      </c>
      <c r="AN5207" s="28">
        <f t="shared" si="2292"/>
        <v>1</v>
      </c>
      <c r="AO5207">
        <f t="shared" si="2293"/>
        <v>0</v>
      </c>
      <c r="AP5207">
        <f t="shared" si="2294"/>
        <v>1</v>
      </c>
      <c r="AQ5207">
        <f t="shared" si="2295"/>
        <v>0</v>
      </c>
      <c r="AR5207">
        <f t="shared" si="2296"/>
        <v>0</v>
      </c>
      <c r="AS5207" s="17">
        <f t="shared" si="2297"/>
        <v>0</v>
      </c>
      <c r="AT5207">
        <f t="shared" si="2298"/>
        <v>0</v>
      </c>
      <c r="AV5207" s="1">
        <v>0</v>
      </c>
      <c r="AW5207">
        <v>0.12339756317594906</v>
      </c>
      <c r="AY5207" s="4">
        <v>8002</v>
      </c>
      <c r="AZ5207">
        <v>0</v>
      </c>
      <c r="BA5207">
        <v>0</v>
      </c>
      <c r="BB5207">
        <v>133</v>
      </c>
      <c r="BC5207">
        <v>3</v>
      </c>
      <c r="BD5207">
        <v>0</v>
      </c>
      <c r="BE5207">
        <v>1</v>
      </c>
      <c r="BF5207">
        <v>0</v>
      </c>
      <c r="BG5207" s="2">
        <v>1</v>
      </c>
      <c r="BH5207" s="2">
        <v>0</v>
      </c>
      <c r="BI5207">
        <v>0</v>
      </c>
      <c r="BJ5207">
        <v>1</v>
      </c>
      <c r="BK5207" s="2">
        <v>0</v>
      </c>
      <c r="BL5207" s="28">
        <v>1</v>
      </c>
      <c r="BM5207">
        <v>0</v>
      </c>
      <c r="BN5207">
        <v>1</v>
      </c>
    </row>
    <row r="5208" spans="1:66">
      <c r="A5208" t="s">
        <v>8152</v>
      </c>
      <c r="B5208" t="s">
        <v>8126</v>
      </c>
      <c r="C5208" t="s">
        <v>8124</v>
      </c>
      <c r="D5208" t="s">
        <v>7976</v>
      </c>
      <c r="E5208" t="s">
        <v>8117</v>
      </c>
      <c r="F5208" t="s">
        <v>8125</v>
      </c>
      <c r="G5208" t="s">
        <v>8119</v>
      </c>
      <c r="H5208" t="s">
        <v>8120</v>
      </c>
      <c r="I5208" t="s">
        <v>8121</v>
      </c>
      <c r="J5208" t="s">
        <v>8120</v>
      </c>
      <c r="K5208" s="50" t="s">
        <v>8121</v>
      </c>
      <c r="L5208" s="3" t="s">
        <v>6839</v>
      </c>
      <c r="M5208" s="4">
        <v>8026</v>
      </c>
      <c r="N5208">
        <v>87421</v>
      </c>
      <c r="O5208">
        <f t="shared" si="2271"/>
        <v>0</v>
      </c>
      <c r="P5208">
        <v>42</v>
      </c>
      <c r="Q5208">
        <v>121</v>
      </c>
      <c r="R5208">
        <v>21</v>
      </c>
      <c r="S5208">
        <f t="shared" si="2272"/>
        <v>0</v>
      </c>
      <c r="T5208">
        <f t="shared" si="2273"/>
        <v>1</v>
      </c>
      <c r="U5208">
        <f t="shared" si="2274"/>
        <v>0</v>
      </c>
      <c r="V5208" s="2">
        <f t="shared" si="2275"/>
        <v>1</v>
      </c>
      <c r="W5208">
        <f t="shared" si="2276"/>
        <v>1</v>
      </c>
      <c r="X5208" s="2">
        <f t="shared" si="2277"/>
        <v>0</v>
      </c>
      <c r="Y5208">
        <f t="shared" si="2278"/>
        <v>0</v>
      </c>
      <c r="Z5208">
        <f t="shared" si="2279"/>
        <v>1</v>
      </c>
      <c r="AA5208">
        <f t="shared" si="2280"/>
        <v>0</v>
      </c>
      <c r="AB5208" s="2">
        <f t="shared" si="2281"/>
        <v>0</v>
      </c>
      <c r="AC5208">
        <f t="shared" si="2282"/>
        <v>1</v>
      </c>
      <c r="AD5208">
        <f t="shared" si="2283"/>
        <v>0</v>
      </c>
      <c r="AE5208">
        <f t="shared" si="2284"/>
        <v>0</v>
      </c>
      <c r="AF5208" s="2">
        <f t="shared" si="2285"/>
        <v>0</v>
      </c>
      <c r="AG5208">
        <f t="shared" si="2286"/>
        <v>1</v>
      </c>
      <c r="AH5208" s="2">
        <f t="shared" si="2287"/>
        <v>0</v>
      </c>
      <c r="AI5208">
        <f t="shared" si="2288"/>
        <v>1</v>
      </c>
      <c r="AJ5208" s="2">
        <f t="shared" si="2289"/>
        <v>0</v>
      </c>
      <c r="AK5208">
        <f t="shared" si="2290"/>
        <v>1</v>
      </c>
      <c r="AL5208" s="2">
        <f t="shared" si="2291"/>
        <v>0</v>
      </c>
      <c r="AN5208" s="28">
        <f t="shared" si="2292"/>
        <v>0</v>
      </c>
      <c r="AO5208">
        <f t="shared" si="2293"/>
        <v>0</v>
      </c>
      <c r="AP5208">
        <f t="shared" si="2294"/>
        <v>0</v>
      </c>
      <c r="AQ5208">
        <f t="shared" si="2295"/>
        <v>0</v>
      </c>
      <c r="AR5208">
        <f t="shared" si="2296"/>
        <v>0</v>
      </c>
      <c r="AS5208" s="17">
        <f t="shared" si="2297"/>
        <v>0</v>
      </c>
      <c r="AT5208">
        <f t="shared" si="2298"/>
        <v>0</v>
      </c>
      <c r="AV5208" s="1">
        <v>0</v>
      </c>
      <c r="AW5208">
        <v>0.12374109221796556</v>
      </c>
      <c r="AY5208" s="4">
        <v>8026</v>
      </c>
      <c r="AZ5208">
        <v>87421</v>
      </c>
      <c r="BA5208">
        <v>0</v>
      </c>
      <c r="BB5208">
        <v>121</v>
      </c>
      <c r="BC5208">
        <v>21</v>
      </c>
      <c r="BD5208">
        <v>0</v>
      </c>
      <c r="BE5208">
        <v>1</v>
      </c>
      <c r="BF5208">
        <v>0</v>
      </c>
      <c r="BG5208" s="2">
        <v>1</v>
      </c>
      <c r="BH5208" s="2">
        <v>0</v>
      </c>
      <c r="BI5208">
        <v>0</v>
      </c>
      <c r="BJ5208">
        <v>1</v>
      </c>
      <c r="BK5208" s="2">
        <v>0</v>
      </c>
      <c r="BL5208" s="28">
        <v>0</v>
      </c>
      <c r="BM5208">
        <v>0</v>
      </c>
      <c r="BN5208">
        <v>0</v>
      </c>
    </row>
    <row r="5209" spans="1:66">
      <c r="A5209" t="s">
        <v>8113</v>
      </c>
      <c r="B5209" t="s">
        <v>8126</v>
      </c>
      <c r="C5209" t="s">
        <v>8127</v>
      </c>
      <c r="D5209" t="s">
        <v>7976</v>
      </c>
      <c r="E5209" t="s">
        <v>8117</v>
      </c>
      <c r="F5209" t="s">
        <v>8122</v>
      </c>
      <c r="G5209" t="s">
        <v>8119</v>
      </c>
      <c r="H5209" t="s">
        <v>8121</v>
      </c>
      <c r="I5209" t="s">
        <v>8120</v>
      </c>
      <c r="J5209" t="s">
        <v>8120</v>
      </c>
      <c r="K5209" s="50" t="s">
        <v>8120</v>
      </c>
      <c r="L5209" s="3" t="s">
        <v>6837</v>
      </c>
      <c r="M5209" s="4">
        <v>4775</v>
      </c>
      <c r="N5209">
        <v>0</v>
      </c>
      <c r="O5209">
        <f t="shared" si="2271"/>
        <v>0</v>
      </c>
      <c r="P5209">
        <v>35</v>
      </c>
      <c r="Q5209">
        <v>64</v>
      </c>
      <c r="R5209">
        <v>20</v>
      </c>
      <c r="S5209">
        <f t="shared" si="2272"/>
        <v>1</v>
      </c>
      <c r="T5209">
        <f t="shared" si="2273"/>
        <v>0</v>
      </c>
      <c r="U5209">
        <f t="shared" si="2274"/>
        <v>0</v>
      </c>
      <c r="V5209" s="2">
        <f t="shared" si="2275"/>
        <v>0</v>
      </c>
      <c r="W5209">
        <f t="shared" si="2276"/>
        <v>0</v>
      </c>
      <c r="X5209" s="2">
        <f t="shared" si="2277"/>
        <v>0</v>
      </c>
      <c r="Y5209">
        <f t="shared" si="2278"/>
        <v>0</v>
      </c>
      <c r="Z5209">
        <f t="shared" si="2279"/>
        <v>1</v>
      </c>
      <c r="AA5209">
        <f t="shared" si="2280"/>
        <v>0</v>
      </c>
      <c r="AB5209" s="2">
        <f t="shared" si="2281"/>
        <v>0</v>
      </c>
      <c r="AC5209">
        <f t="shared" si="2282"/>
        <v>0</v>
      </c>
      <c r="AD5209">
        <f t="shared" si="2283"/>
        <v>0</v>
      </c>
      <c r="AE5209">
        <f t="shared" si="2284"/>
        <v>0</v>
      </c>
      <c r="AF5209" s="2">
        <f t="shared" si="2285"/>
        <v>0</v>
      </c>
      <c r="AG5209">
        <f t="shared" si="2286"/>
        <v>1</v>
      </c>
      <c r="AH5209" s="2">
        <f t="shared" si="2287"/>
        <v>0</v>
      </c>
      <c r="AI5209">
        <f t="shared" si="2288"/>
        <v>0</v>
      </c>
      <c r="AJ5209" s="2">
        <f t="shared" si="2289"/>
        <v>0</v>
      </c>
      <c r="AK5209">
        <f t="shared" si="2290"/>
        <v>1</v>
      </c>
      <c r="AL5209" s="2">
        <f t="shared" si="2291"/>
        <v>0</v>
      </c>
      <c r="AN5209" s="28">
        <f t="shared" si="2292"/>
        <v>1</v>
      </c>
      <c r="AO5209">
        <f t="shared" si="2293"/>
        <v>0</v>
      </c>
      <c r="AP5209">
        <f t="shared" si="2294"/>
        <v>1</v>
      </c>
      <c r="AQ5209">
        <f t="shared" si="2295"/>
        <v>0</v>
      </c>
      <c r="AR5209">
        <f t="shared" si="2296"/>
        <v>1</v>
      </c>
      <c r="AS5209" s="17">
        <f t="shared" si="2297"/>
        <v>0</v>
      </c>
      <c r="AT5209">
        <f t="shared" si="2298"/>
        <v>0</v>
      </c>
      <c r="AV5209" s="1">
        <v>0</v>
      </c>
      <c r="AW5209">
        <v>0.12390598241421673</v>
      </c>
      <c r="AY5209" s="4">
        <v>4775</v>
      </c>
      <c r="AZ5209">
        <v>0</v>
      </c>
      <c r="BA5209">
        <v>0</v>
      </c>
      <c r="BB5209">
        <v>64</v>
      </c>
      <c r="BC5209">
        <v>20</v>
      </c>
      <c r="BD5209">
        <v>1</v>
      </c>
      <c r="BE5209">
        <v>0</v>
      </c>
      <c r="BF5209">
        <v>0</v>
      </c>
      <c r="BG5209" s="2">
        <v>0</v>
      </c>
      <c r="BH5209" s="2">
        <v>0</v>
      </c>
      <c r="BI5209">
        <v>0</v>
      </c>
      <c r="BJ5209">
        <v>0</v>
      </c>
      <c r="BK5209" s="2">
        <v>0</v>
      </c>
      <c r="BL5209" s="28">
        <v>1</v>
      </c>
      <c r="BM5209">
        <v>0</v>
      </c>
      <c r="BN5209">
        <v>1</v>
      </c>
    </row>
    <row r="5210" spans="1:66">
      <c r="A5210" t="s">
        <v>8152</v>
      </c>
      <c r="B5210" t="s">
        <v>8123</v>
      </c>
      <c r="C5210" t="s">
        <v>8124</v>
      </c>
      <c r="D5210" t="s">
        <v>7976</v>
      </c>
      <c r="E5210" t="s">
        <v>8176</v>
      </c>
      <c r="F5210" t="s">
        <v>8125</v>
      </c>
      <c r="G5210" t="s">
        <v>8119</v>
      </c>
      <c r="H5210" t="s">
        <v>8121</v>
      </c>
      <c r="I5210" t="s">
        <v>8120</v>
      </c>
      <c r="J5210" t="s">
        <v>8121</v>
      </c>
      <c r="K5210" s="50" t="s">
        <v>8121</v>
      </c>
      <c r="L5210" s="3" t="s">
        <v>6835</v>
      </c>
      <c r="M5210" s="4">
        <v>6746</v>
      </c>
      <c r="N5210">
        <v>70328</v>
      </c>
      <c r="O5210">
        <f t="shared" si="2271"/>
        <v>0</v>
      </c>
      <c r="P5210">
        <v>26</v>
      </c>
      <c r="Q5210">
        <v>120</v>
      </c>
      <c r="R5210">
        <v>11</v>
      </c>
      <c r="S5210">
        <f t="shared" si="2272"/>
        <v>1</v>
      </c>
      <c r="T5210">
        <f t="shared" si="2273"/>
        <v>0</v>
      </c>
      <c r="U5210">
        <f t="shared" si="2274"/>
        <v>1</v>
      </c>
      <c r="V5210" s="2">
        <f t="shared" si="2275"/>
        <v>1</v>
      </c>
      <c r="W5210">
        <f t="shared" si="2276"/>
        <v>1</v>
      </c>
      <c r="X5210" s="2">
        <f t="shared" si="2277"/>
        <v>0</v>
      </c>
      <c r="Y5210">
        <f t="shared" si="2278"/>
        <v>0</v>
      </c>
      <c r="Z5210">
        <f t="shared" si="2279"/>
        <v>0</v>
      </c>
      <c r="AA5210">
        <f t="shared" si="2280"/>
        <v>0</v>
      </c>
      <c r="AB5210" s="2">
        <f t="shared" si="2281"/>
        <v>0</v>
      </c>
      <c r="AC5210">
        <f t="shared" si="2282"/>
        <v>1</v>
      </c>
      <c r="AD5210">
        <f t="shared" si="2283"/>
        <v>0</v>
      </c>
      <c r="AE5210">
        <f t="shared" si="2284"/>
        <v>0</v>
      </c>
      <c r="AF5210" s="2">
        <f t="shared" si="2285"/>
        <v>0</v>
      </c>
      <c r="AG5210">
        <f t="shared" si="2286"/>
        <v>0</v>
      </c>
      <c r="AH5210" s="2">
        <f t="shared" si="2287"/>
        <v>0</v>
      </c>
      <c r="AI5210">
        <f t="shared" si="2288"/>
        <v>1</v>
      </c>
      <c r="AJ5210" s="2">
        <f t="shared" si="2289"/>
        <v>0</v>
      </c>
      <c r="AK5210">
        <f t="shared" si="2290"/>
        <v>1</v>
      </c>
      <c r="AL5210" s="2">
        <f t="shared" si="2291"/>
        <v>0</v>
      </c>
      <c r="AN5210" s="28">
        <f t="shared" si="2292"/>
        <v>0</v>
      </c>
      <c r="AO5210">
        <f t="shared" si="2293"/>
        <v>1</v>
      </c>
      <c r="AP5210">
        <f t="shared" si="2294"/>
        <v>0</v>
      </c>
      <c r="AQ5210">
        <f t="shared" si="2295"/>
        <v>1</v>
      </c>
      <c r="AR5210">
        <f t="shared" si="2296"/>
        <v>0</v>
      </c>
      <c r="AS5210" s="17">
        <f t="shared" si="2297"/>
        <v>0</v>
      </c>
      <c r="AT5210">
        <f t="shared" si="2298"/>
        <v>0</v>
      </c>
      <c r="AV5210" s="1">
        <v>0</v>
      </c>
      <c r="AW5210">
        <v>0.12392611993659573</v>
      </c>
      <c r="AY5210" s="4">
        <v>6746</v>
      </c>
      <c r="AZ5210">
        <v>70328</v>
      </c>
      <c r="BA5210">
        <v>0</v>
      </c>
      <c r="BB5210">
        <v>120</v>
      </c>
      <c r="BC5210">
        <v>11</v>
      </c>
      <c r="BD5210">
        <v>1</v>
      </c>
      <c r="BE5210">
        <v>0</v>
      </c>
      <c r="BF5210">
        <v>1</v>
      </c>
      <c r="BG5210" s="2">
        <v>1</v>
      </c>
      <c r="BH5210" s="2">
        <v>0</v>
      </c>
      <c r="BI5210">
        <v>0</v>
      </c>
      <c r="BJ5210">
        <v>1</v>
      </c>
      <c r="BK5210" s="2">
        <v>0</v>
      </c>
      <c r="BL5210" s="28">
        <v>0</v>
      </c>
      <c r="BM5210">
        <v>1</v>
      </c>
      <c r="BN5210">
        <v>0</v>
      </c>
    </row>
    <row r="5211" spans="1:66">
      <c r="A5211" t="s">
        <v>8152</v>
      </c>
      <c r="B5211" t="s">
        <v>8114</v>
      </c>
      <c r="C5211" t="s">
        <v>8127</v>
      </c>
      <c r="D5211" t="s">
        <v>7976</v>
      </c>
      <c r="E5211" t="s">
        <v>8117</v>
      </c>
      <c r="F5211" t="s">
        <v>8122</v>
      </c>
      <c r="G5211" t="s">
        <v>8119</v>
      </c>
      <c r="H5211" t="s">
        <v>8121</v>
      </c>
      <c r="I5211" t="s">
        <v>8121</v>
      </c>
      <c r="J5211" t="s">
        <v>8120</v>
      </c>
      <c r="K5211" s="50" t="s">
        <v>8121</v>
      </c>
      <c r="L5211" s="3" t="s">
        <v>6831</v>
      </c>
      <c r="M5211" s="4">
        <v>9983</v>
      </c>
      <c r="N5211">
        <v>0</v>
      </c>
      <c r="O5211">
        <f t="shared" si="2271"/>
        <v>0</v>
      </c>
      <c r="P5211">
        <v>31</v>
      </c>
      <c r="Q5211">
        <v>121</v>
      </c>
      <c r="R5211">
        <v>19</v>
      </c>
      <c r="S5211">
        <f t="shared" si="2272"/>
        <v>1</v>
      </c>
      <c r="T5211">
        <f t="shared" si="2273"/>
        <v>1</v>
      </c>
      <c r="U5211">
        <f t="shared" si="2274"/>
        <v>0</v>
      </c>
      <c r="V5211" s="2">
        <f t="shared" si="2275"/>
        <v>1</v>
      </c>
      <c r="W5211">
        <f t="shared" si="2276"/>
        <v>1</v>
      </c>
      <c r="X5211" s="2">
        <f t="shared" si="2277"/>
        <v>0</v>
      </c>
      <c r="Y5211">
        <f t="shared" si="2278"/>
        <v>1</v>
      </c>
      <c r="Z5211">
        <f t="shared" si="2279"/>
        <v>0</v>
      </c>
      <c r="AA5211">
        <f t="shared" si="2280"/>
        <v>0</v>
      </c>
      <c r="AB5211" s="2">
        <f t="shared" si="2281"/>
        <v>0</v>
      </c>
      <c r="AC5211">
        <f t="shared" si="2282"/>
        <v>0</v>
      </c>
      <c r="AD5211">
        <f t="shared" si="2283"/>
        <v>0</v>
      </c>
      <c r="AE5211">
        <f t="shared" si="2284"/>
        <v>0</v>
      </c>
      <c r="AF5211" s="2">
        <f t="shared" si="2285"/>
        <v>0</v>
      </c>
      <c r="AG5211">
        <f t="shared" si="2286"/>
        <v>1</v>
      </c>
      <c r="AH5211" s="2">
        <f t="shared" si="2287"/>
        <v>0</v>
      </c>
      <c r="AI5211">
        <f t="shared" si="2288"/>
        <v>0</v>
      </c>
      <c r="AJ5211" s="2">
        <f t="shared" si="2289"/>
        <v>0</v>
      </c>
      <c r="AK5211">
        <f t="shared" si="2290"/>
        <v>1</v>
      </c>
      <c r="AL5211" s="2">
        <f t="shared" si="2291"/>
        <v>0</v>
      </c>
      <c r="AN5211" s="28">
        <f t="shared" si="2292"/>
        <v>0</v>
      </c>
      <c r="AO5211">
        <f t="shared" si="2293"/>
        <v>0</v>
      </c>
      <c r="AP5211">
        <f t="shared" si="2294"/>
        <v>1</v>
      </c>
      <c r="AQ5211">
        <f t="shared" si="2295"/>
        <v>0</v>
      </c>
      <c r="AR5211">
        <f t="shared" si="2296"/>
        <v>1</v>
      </c>
      <c r="AS5211" s="17">
        <f t="shared" si="2297"/>
        <v>0</v>
      </c>
      <c r="AT5211">
        <f t="shared" si="2298"/>
        <v>0</v>
      </c>
      <c r="AV5211" s="1">
        <v>0</v>
      </c>
      <c r="AW5211">
        <v>0.12429890647730739</v>
      </c>
      <c r="AY5211" s="4">
        <v>9983</v>
      </c>
      <c r="AZ5211">
        <v>0</v>
      </c>
      <c r="BA5211">
        <v>0</v>
      </c>
      <c r="BB5211">
        <v>121</v>
      </c>
      <c r="BC5211">
        <v>19</v>
      </c>
      <c r="BD5211">
        <v>1</v>
      </c>
      <c r="BE5211">
        <v>1</v>
      </c>
      <c r="BF5211">
        <v>0</v>
      </c>
      <c r="BG5211" s="2">
        <v>1</v>
      </c>
      <c r="BH5211" s="2">
        <v>0</v>
      </c>
      <c r="BI5211">
        <v>0</v>
      </c>
      <c r="BJ5211">
        <v>0</v>
      </c>
      <c r="BK5211" s="2">
        <v>0</v>
      </c>
      <c r="BL5211" s="28">
        <v>0</v>
      </c>
      <c r="BM5211">
        <v>0</v>
      </c>
      <c r="BN5211">
        <v>1</v>
      </c>
    </row>
    <row r="5212" spans="1:66">
      <c r="A5212" t="s">
        <v>8152</v>
      </c>
      <c r="B5212" t="s">
        <v>8123</v>
      </c>
      <c r="C5212" t="s">
        <v>8124</v>
      </c>
      <c r="D5212" t="s">
        <v>7976</v>
      </c>
      <c r="E5212" t="s">
        <v>8176</v>
      </c>
      <c r="F5212" t="s">
        <v>8122</v>
      </c>
      <c r="G5212" t="s">
        <v>8119</v>
      </c>
      <c r="H5212" t="s">
        <v>8121</v>
      </c>
      <c r="I5212" t="s">
        <v>8120</v>
      </c>
      <c r="J5212" t="s">
        <v>8120</v>
      </c>
      <c r="K5212" s="50" t="s">
        <v>8121</v>
      </c>
      <c r="L5212" s="3" t="s">
        <v>6824</v>
      </c>
      <c r="M5212" s="4">
        <v>5275</v>
      </c>
      <c r="N5212">
        <v>81850</v>
      </c>
      <c r="O5212">
        <f t="shared" si="2271"/>
        <v>0</v>
      </c>
      <c r="P5212">
        <v>23</v>
      </c>
      <c r="Q5212">
        <v>162</v>
      </c>
      <c r="R5212">
        <v>1</v>
      </c>
      <c r="S5212">
        <f t="shared" si="2272"/>
        <v>1</v>
      </c>
      <c r="T5212">
        <f t="shared" si="2273"/>
        <v>0</v>
      </c>
      <c r="U5212">
        <f t="shared" si="2274"/>
        <v>0</v>
      </c>
      <c r="V5212" s="2">
        <f t="shared" si="2275"/>
        <v>1</v>
      </c>
      <c r="W5212">
        <f t="shared" si="2276"/>
        <v>1</v>
      </c>
      <c r="X5212" s="2">
        <f t="shared" si="2277"/>
        <v>0</v>
      </c>
      <c r="Y5212">
        <f t="shared" si="2278"/>
        <v>0</v>
      </c>
      <c r="Z5212">
        <f t="shared" si="2279"/>
        <v>0</v>
      </c>
      <c r="AA5212">
        <f t="shared" si="2280"/>
        <v>0</v>
      </c>
      <c r="AB5212" s="2">
        <f t="shared" si="2281"/>
        <v>0</v>
      </c>
      <c r="AC5212">
        <f t="shared" si="2282"/>
        <v>1</v>
      </c>
      <c r="AD5212">
        <f t="shared" si="2283"/>
        <v>0</v>
      </c>
      <c r="AE5212">
        <f t="shared" si="2284"/>
        <v>0</v>
      </c>
      <c r="AF5212" s="2">
        <f t="shared" si="2285"/>
        <v>0</v>
      </c>
      <c r="AG5212">
        <f t="shared" si="2286"/>
        <v>0</v>
      </c>
      <c r="AH5212" s="2">
        <f t="shared" si="2287"/>
        <v>0</v>
      </c>
      <c r="AI5212">
        <f t="shared" si="2288"/>
        <v>0</v>
      </c>
      <c r="AJ5212" s="2">
        <f t="shared" si="2289"/>
        <v>0</v>
      </c>
      <c r="AK5212">
        <f t="shared" si="2290"/>
        <v>1</v>
      </c>
      <c r="AL5212" s="2">
        <f t="shared" si="2291"/>
        <v>0</v>
      </c>
      <c r="AN5212" s="28">
        <f t="shared" si="2292"/>
        <v>0</v>
      </c>
      <c r="AO5212">
        <f t="shared" si="2293"/>
        <v>1</v>
      </c>
      <c r="AP5212">
        <f t="shared" si="2294"/>
        <v>0</v>
      </c>
      <c r="AQ5212">
        <f t="shared" si="2295"/>
        <v>1</v>
      </c>
      <c r="AR5212">
        <f t="shared" si="2296"/>
        <v>1</v>
      </c>
      <c r="AS5212" s="17">
        <f t="shared" si="2297"/>
        <v>0</v>
      </c>
      <c r="AT5212">
        <f t="shared" si="2298"/>
        <v>0</v>
      </c>
      <c r="AV5212" s="1">
        <v>0</v>
      </c>
      <c r="AW5212">
        <v>0.12480005813986066</v>
      </c>
      <c r="AY5212" s="4">
        <v>5275</v>
      </c>
      <c r="AZ5212">
        <v>81850</v>
      </c>
      <c r="BA5212">
        <v>0</v>
      </c>
      <c r="BB5212">
        <v>162</v>
      </c>
      <c r="BC5212">
        <v>1</v>
      </c>
      <c r="BD5212">
        <v>1</v>
      </c>
      <c r="BE5212">
        <v>0</v>
      </c>
      <c r="BF5212">
        <v>0</v>
      </c>
      <c r="BG5212" s="2">
        <v>1</v>
      </c>
      <c r="BH5212" s="2">
        <v>0</v>
      </c>
      <c r="BI5212">
        <v>0</v>
      </c>
      <c r="BJ5212">
        <v>0</v>
      </c>
      <c r="BK5212" s="2">
        <v>0</v>
      </c>
      <c r="BL5212" s="28">
        <v>0</v>
      </c>
      <c r="BM5212">
        <v>1</v>
      </c>
      <c r="BN5212">
        <v>0</v>
      </c>
    </row>
    <row r="5213" spans="1:66">
      <c r="A5213" t="s">
        <v>8152</v>
      </c>
      <c r="B5213" t="s">
        <v>8123</v>
      </c>
      <c r="C5213" t="s">
        <v>8127</v>
      </c>
      <c r="D5213" t="s">
        <v>7976</v>
      </c>
      <c r="E5213" t="s">
        <v>8176</v>
      </c>
      <c r="F5213" t="s">
        <v>8125</v>
      </c>
      <c r="G5213" t="s">
        <v>8119</v>
      </c>
      <c r="H5213" t="s">
        <v>8121</v>
      </c>
      <c r="I5213" t="s">
        <v>8120</v>
      </c>
      <c r="J5213" t="s">
        <v>8120</v>
      </c>
      <c r="K5213" s="50" t="s">
        <v>8121</v>
      </c>
      <c r="L5213" s="3" t="s">
        <v>6823</v>
      </c>
      <c r="M5213" s="4">
        <v>5121</v>
      </c>
      <c r="N5213">
        <v>0</v>
      </c>
      <c r="O5213">
        <f t="shared" si="2271"/>
        <v>0</v>
      </c>
      <c r="P5213">
        <v>19</v>
      </c>
      <c r="Q5213">
        <v>88</v>
      </c>
      <c r="R5213">
        <v>11</v>
      </c>
      <c r="S5213">
        <f t="shared" si="2272"/>
        <v>1</v>
      </c>
      <c r="T5213">
        <f t="shared" si="2273"/>
        <v>0</v>
      </c>
      <c r="U5213">
        <f t="shared" si="2274"/>
        <v>0</v>
      </c>
      <c r="V5213" s="2">
        <f t="shared" si="2275"/>
        <v>1</v>
      </c>
      <c r="W5213">
        <f t="shared" si="2276"/>
        <v>1</v>
      </c>
      <c r="X5213" s="2">
        <f t="shared" si="2277"/>
        <v>0</v>
      </c>
      <c r="Y5213">
        <f t="shared" si="2278"/>
        <v>0</v>
      </c>
      <c r="Z5213">
        <f t="shared" si="2279"/>
        <v>0</v>
      </c>
      <c r="AA5213">
        <f t="shared" si="2280"/>
        <v>0</v>
      </c>
      <c r="AB5213" s="2">
        <f t="shared" si="2281"/>
        <v>0</v>
      </c>
      <c r="AC5213">
        <f t="shared" si="2282"/>
        <v>0</v>
      </c>
      <c r="AD5213">
        <f t="shared" si="2283"/>
        <v>0</v>
      </c>
      <c r="AE5213">
        <f t="shared" si="2284"/>
        <v>0</v>
      </c>
      <c r="AF5213" s="2">
        <f t="shared" si="2285"/>
        <v>0</v>
      </c>
      <c r="AG5213">
        <f t="shared" si="2286"/>
        <v>0</v>
      </c>
      <c r="AH5213" s="2">
        <f t="shared" si="2287"/>
        <v>0</v>
      </c>
      <c r="AI5213">
        <f t="shared" si="2288"/>
        <v>1</v>
      </c>
      <c r="AJ5213" s="2">
        <f t="shared" si="2289"/>
        <v>0</v>
      </c>
      <c r="AK5213">
        <f t="shared" si="2290"/>
        <v>1</v>
      </c>
      <c r="AL5213" s="2">
        <f t="shared" si="2291"/>
        <v>0</v>
      </c>
      <c r="AN5213" s="28">
        <f t="shared" si="2292"/>
        <v>0</v>
      </c>
      <c r="AO5213">
        <f t="shared" si="2293"/>
        <v>1</v>
      </c>
      <c r="AP5213">
        <f t="shared" si="2294"/>
        <v>1</v>
      </c>
      <c r="AQ5213">
        <f t="shared" si="2295"/>
        <v>1</v>
      </c>
      <c r="AR5213">
        <f t="shared" si="2296"/>
        <v>0</v>
      </c>
      <c r="AS5213" s="17">
        <f t="shared" si="2297"/>
        <v>0</v>
      </c>
      <c r="AT5213">
        <f t="shared" si="2298"/>
        <v>0</v>
      </c>
      <c r="AV5213" s="1">
        <v>0</v>
      </c>
      <c r="AW5213">
        <v>0.12499920005211569</v>
      </c>
      <c r="AY5213" s="4">
        <v>5121</v>
      </c>
      <c r="AZ5213">
        <v>0</v>
      </c>
      <c r="BA5213">
        <v>0</v>
      </c>
      <c r="BB5213">
        <v>88</v>
      </c>
      <c r="BC5213">
        <v>11</v>
      </c>
      <c r="BD5213">
        <v>1</v>
      </c>
      <c r="BE5213">
        <v>0</v>
      </c>
      <c r="BF5213">
        <v>0</v>
      </c>
      <c r="BG5213" s="2">
        <v>1</v>
      </c>
      <c r="BH5213" s="2">
        <v>0</v>
      </c>
      <c r="BI5213">
        <v>0</v>
      </c>
      <c r="BJ5213">
        <v>1</v>
      </c>
      <c r="BK5213" s="2">
        <v>0</v>
      </c>
      <c r="BL5213" s="28">
        <v>0</v>
      </c>
      <c r="BM5213">
        <v>1</v>
      </c>
      <c r="BN5213">
        <v>1</v>
      </c>
    </row>
    <row r="5214" spans="1:66">
      <c r="A5214" t="s">
        <v>8152</v>
      </c>
      <c r="B5214" t="s">
        <v>8114</v>
      </c>
      <c r="C5214" t="s">
        <v>8127</v>
      </c>
      <c r="D5214" t="s">
        <v>7976</v>
      </c>
      <c r="E5214" t="s">
        <v>8117</v>
      </c>
      <c r="F5214" t="s">
        <v>8122</v>
      </c>
      <c r="G5214" t="s">
        <v>8119</v>
      </c>
      <c r="H5214" t="s">
        <v>8120</v>
      </c>
      <c r="I5214" t="s">
        <v>8121</v>
      </c>
      <c r="J5214" t="s">
        <v>8120</v>
      </c>
      <c r="K5214" s="50" t="s">
        <v>8121</v>
      </c>
      <c r="L5214" s="3" t="s">
        <v>6820</v>
      </c>
      <c r="M5214" s="4">
        <v>10244</v>
      </c>
      <c r="N5214">
        <v>0</v>
      </c>
      <c r="O5214">
        <f t="shared" si="2271"/>
        <v>0</v>
      </c>
      <c r="P5214">
        <v>42</v>
      </c>
      <c r="Q5214">
        <v>112</v>
      </c>
      <c r="R5214">
        <v>23</v>
      </c>
      <c r="S5214">
        <f t="shared" si="2272"/>
        <v>0</v>
      </c>
      <c r="T5214">
        <f t="shared" si="2273"/>
        <v>1</v>
      </c>
      <c r="U5214">
        <f t="shared" si="2274"/>
        <v>0</v>
      </c>
      <c r="V5214" s="2">
        <f t="shared" si="2275"/>
        <v>1</v>
      </c>
      <c r="W5214">
        <f t="shared" si="2276"/>
        <v>1</v>
      </c>
      <c r="X5214" s="2">
        <f t="shared" si="2277"/>
        <v>0</v>
      </c>
      <c r="Y5214">
        <f t="shared" si="2278"/>
        <v>1</v>
      </c>
      <c r="Z5214">
        <f t="shared" si="2279"/>
        <v>0</v>
      </c>
      <c r="AA5214">
        <f t="shared" si="2280"/>
        <v>0</v>
      </c>
      <c r="AB5214" s="2">
        <f t="shared" si="2281"/>
        <v>0</v>
      </c>
      <c r="AC5214">
        <f t="shared" si="2282"/>
        <v>0</v>
      </c>
      <c r="AD5214">
        <f t="shared" si="2283"/>
        <v>0</v>
      </c>
      <c r="AE5214">
        <f t="shared" si="2284"/>
        <v>0</v>
      </c>
      <c r="AF5214" s="2">
        <f t="shared" si="2285"/>
        <v>0</v>
      </c>
      <c r="AG5214">
        <f t="shared" si="2286"/>
        <v>1</v>
      </c>
      <c r="AH5214" s="2">
        <f t="shared" si="2287"/>
        <v>0</v>
      </c>
      <c r="AI5214">
        <f t="shared" si="2288"/>
        <v>0</v>
      </c>
      <c r="AJ5214" s="2">
        <f t="shared" si="2289"/>
        <v>0</v>
      </c>
      <c r="AK5214">
        <f t="shared" si="2290"/>
        <v>1</v>
      </c>
      <c r="AL5214" s="2">
        <f t="shared" si="2291"/>
        <v>0</v>
      </c>
      <c r="AN5214" s="28">
        <f t="shared" si="2292"/>
        <v>0</v>
      </c>
      <c r="AO5214">
        <f t="shared" si="2293"/>
        <v>0</v>
      </c>
      <c r="AP5214">
        <f t="shared" si="2294"/>
        <v>1</v>
      </c>
      <c r="AQ5214">
        <f t="shared" si="2295"/>
        <v>0</v>
      </c>
      <c r="AR5214">
        <f t="shared" si="2296"/>
        <v>1</v>
      </c>
      <c r="AS5214" s="17">
        <f t="shared" si="2297"/>
        <v>0</v>
      </c>
      <c r="AT5214">
        <f t="shared" si="2298"/>
        <v>0</v>
      </c>
      <c r="AV5214" s="1">
        <v>0</v>
      </c>
      <c r="AW5214">
        <v>0.12542098021387169</v>
      </c>
      <c r="AY5214" s="4">
        <v>10244</v>
      </c>
      <c r="AZ5214">
        <v>0</v>
      </c>
      <c r="BA5214">
        <v>0</v>
      </c>
      <c r="BB5214">
        <v>112</v>
      </c>
      <c r="BC5214">
        <v>23</v>
      </c>
      <c r="BD5214">
        <v>0</v>
      </c>
      <c r="BE5214">
        <v>1</v>
      </c>
      <c r="BF5214">
        <v>0</v>
      </c>
      <c r="BG5214" s="2">
        <v>1</v>
      </c>
      <c r="BH5214" s="2">
        <v>0</v>
      </c>
      <c r="BI5214">
        <v>0</v>
      </c>
      <c r="BJ5214">
        <v>0</v>
      </c>
      <c r="BK5214" s="2">
        <v>0</v>
      </c>
      <c r="BL5214" s="28">
        <v>0</v>
      </c>
      <c r="BM5214">
        <v>0</v>
      </c>
      <c r="BN5214">
        <v>1</v>
      </c>
    </row>
    <row r="5215" spans="1:66">
      <c r="A5215" t="s">
        <v>8152</v>
      </c>
      <c r="B5215" t="s">
        <v>8173</v>
      </c>
      <c r="C5215" t="s">
        <v>8124</v>
      </c>
      <c r="D5215" t="s">
        <v>7976</v>
      </c>
      <c r="E5215" t="s">
        <v>8151</v>
      </c>
      <c r="F5215" t="s">
        <v>8122</v>
      </c>
      <c r="G5215" t="s">
        <v>8119</v>
      </c>
      <c r="H5215" t="s">
        <v>8121</v>
      </c>
      <c r="I5215" t="s">
        <v>8120</v>
      </c>
      <c r="J5215" t="s">
        <v>8120</v>
      </c>
      <c r="K5215" s="50" t="s">
        <v>8120</v>
      </c>
      <c r="L5215" s="3" t="s">
        <v>6819</v>
      </c>
      <c r="M5215" s="4">
        <v>9929</v>
      </c>
      <c r="N5215">
        <v>75716</v>
      </c>
      <c r="O5215">
        <f t="shared" si="2271"/>
        <v>0</v>
      </c>
      <c r="P5215">
        <v>26</v>
      </c>
      <c r="Q5215">
        <v>287</v>
      </c>
      <c r="R5215">
        <v>2</v>
      </c>
      <c r="S5215">
        <f t="shared" si="2272"/>
        <v>1</v>
      </c>
      <c r="T5215">
        <f t="shared" si="2273"/>
        <v>0</v>
      </c>
      <c r="U5215">
        <f t="shared" si="2274"/>
        <v>0</v>
      </c>
      <c r="V5215" s="2">
        <f t="shared" si="2275"/>
        <v>0</v>
      </c>
      <c r="W5215">
        <f t="shared" si="2276"/>
        <v>1</v>
      </c>
      <c r="X5215" s="2">
        <f t="shared" si="2277"/>
        <v>0</v>
      </c>
      <c r="Y5215">
        <f t="shared" si="2278"/>
        <v>0</v>
      </c>
      <c r="Z5215">
        <f t="shared" si="2279"/>
        <v>0</v>
      </c>
      <c r="AA5215">
        <f t="shared" si="2280"/>
        <v>0</v>
      </c>
      <c r="AB5215" s="2">
        <f t="shared" si="2281"/>
        <v>1</v>
      </c>
      <c r="AC5215">
        <f t="shared" si="2282"/>
        <v>1</v>
      </c>
      <c r="AD5215">
        <f t="shared" si="2283"/>
        <v>0</v>
      </c>
      <c r="AE5215">
        <f t="shared" si="2284"/>
        <v>0</v>
      </c>
      <c r="AF5215" s="2">
        <f t="shared" si="2285"/>
        <v>0</v>
      </c>
      <c r="AG5215">
        <f t="shared" si="2286"/>
        <v>0</v>
      </c>
      <c r="AH5215" s="2">
        <f t="shared" si="2287"/>
        <v>1</v>
      </c>
      <c r="AI5215">
        <f t="shared" si="2288"/>
        <v>0</v>
      </c>
      <c r="AJ5215" s="2">
        <f t="shared" si="2289"/>
        <v>0</v>
      </c>
      <c r="AK5215">
        <f t="shared" si="2290"/>
        <v>1</v>
      </c>
      <c r="AL5215" s="2">
        <f t="shared" si="2291"/>
        <v>0</v>
      </c>
      <c r="AN5215" s="28">
        <f t="shared" si="2292"/>
        <v>0</v>
      </c>
      <c r="AO5215">
        <f t="shared" si="2293"/>
        <v>0</v>
      </c>
      <c r="AP5215">
        <f t="shared" si="2294"/>
        <v>0</v>
      </c>
      <c r="AQ5215">
        <f t="shared" si="2295"/>
        <v>0</v>
      </c>
      <c r="AR5215">
        <f t="shared" si="2296"/>
        <v>1</v>
      </c>
      <c r="AS5215" s="17">
        <f t="shared" si="2297"/>
        <v>0</v>
      </c>
      <c r="AT5215">
        <f t="shared" si="2298"/>
        <v>0</v>
      </c>
      <c r="AV5215" s="1">
        <v>0</v>
      </c>
      <c r="AW5215">
        <v>0.12590925913579262</v>
      </c>
      <c r="AY5215" s="4">
        <v>9929</v>
      </c>
      <c r="AZ5215">
        <v>75716</v>
      </c>
      <c r="BA5215">
        <v>0</v>
      </c>
      <c r="BB5215">
        <v>287</v>
      </c>
      <c r="BC5215">
        <v>2</v>
      </c>
      <c r="BD5215">
        <v>1</v>
      </c>
      <c r="BE5215">
        <v>0</v>
      </c>
      <c r="BF5215">
        <v>0</v>
      </c>
      <c r="BG5215" s="2">
        <v>0</v>
      </c>
      <c r="BH5215" s="2">
        <v>0</v>
      </c>
      <c r="BI5215">
        <v>0</v>
      </c>
      <c r="BJ5215">
        <v>0</v>
      </c>
      <c r="BK5215" s="2">
        <v>0</v>
      </c>
      <c r="BL5215" s="28">
        <v>0</v>
      </c>
      <c r="BM5215">
        <v>0</v>
      </c>
      <c r="BN5215">
        <v>0</v>
      </c>
    </row>
    <row r="5216" spans="1:66">
      <c r="A5216" t="s">
        <v>8113</v>
      </c>
      <c r="B5216" t="s">
        <v>8123</v>
      </c>
      <c r="C5216" t="s">
        <v>8124</v>
      </c>
      <c r="D5216" t="s">
        <v>7976</v>
      </c>
      <c r="E5216" t="s">
        <v>8176</v>
      </c>
      <c r="F5216" t="s">
        <v>8125</v>
      </c>
      <c r="G5216" t="s">
        <v>8155</v>
      </c>
      <c r="H5216" t="s">
        <v>8120</v>
      </c>
      <c r="I5216" t="s">
        <v>8121</v>
      </c>
      <c r="J5216" t="s">
        <v>8120</v>
      </c>
      <c r="K5216" s="50" t="s">
        <v>8121</v>
      </c>
      <c r="L5216" s="3" t="s">
        <v>6818</v>
      </c>
      <c r="M5216" s="4">
        <v>8253</v>
      </c>
      <c r="N5216">
        <v>62375</v>
      </c>
      <c r="O5216">
        <f t="shared" si="2271"/>
        <v>0</v>
      </c>
      <c r="P5216">
        <v>52</v>
      </c>
      <c r="Q5216">
        <v>71</v>
      </c>
      <c r="R5216">
        <v>35</v>
      </c>
      <c r="S5216">
        <f t="shared" si="2272"/>
        <v>0</v>
      </c>
      <c r="T5216">
        <f t="shared" si="2273"/>
        <v>1</v>
      </c>
      <c r="U5216">
        <f t="shared" si="2274"/>
        <v>0</v>
      </c>
      <c r="V5216" s="2">
        <f t="shared" si="2275"/>
        <v>1</v>
      </c>
      <c r="W5216">
        <f t="shared" si="2276"/>
        <v>0</v>
      </c>
      <c r="X5216" s="2">
        <f t="shared" si="2277"/>
        <v>0</v>
      </c>
      <c r="Y5216">
        <f t="shared" si="2278"/>
        <v>0</v>
      </c>
      <c r="Z5216">
        <f t="shared" si="2279"/>
        <v>0</v>
      </c>
      <c r="AA5216">
        <f t="shared" si="2280"/>
        <v>0</v>
      </c>
      <c r="AB5216" s="2">
        <f t="shared" si="2281"/>
        <v>0</v>
      </c>
      <c r="AC5216">
        <f t="shared" si="2282"/>
        <v>1</v>
      </c>
      <c r="AD5216">
        <f t="shared" si="2283"/>
        <v>0</v>
      </c>
      <c r="AE5216">
        <f t="shared" si="2284"/>
        <v>0</v>
      </c>
      <c r="AF5216" s="2">
        <f t="shared" si="2285"/>
        <v>0</v>
      </c>
      <c r="AG5216">
        <f t="shared" si="2286"/>
        <v>0</v>
      </c>
      <c r="AH5216" s="2">
        <f t="shared" si="2287"/>
        <v>0</v>
      </c>
      <c r="AI5216">
        <f t="shared" si="2288"/>
        <v>1</v>
      </c>
      <c r="AJ5216" s="2">
        <f t="shared" si="2289"/>
        <v>0</v>
      </c>
      <c r="AK5216">
        <f t="shared" si="2290"/>
        <v>0</v>
      </c>
      <c r="AL5216" s="2">
        <f t="shared" si="2291"/>
        <v>0</v>
      </c>
      <c r="AN5216" s="28">
        <f t="shared" si="2292"/>
        <v>1</v>
      </c>
      <c r="AO5216">
        <f t="shared" si="2293"/>
        <v>1</v>
      </c>
      <c r="AP5216">
        <f t="shared" si="2294"/>
        <v>0</v>
      </c>
      <c r="AQ5216">
        <f t="shared" si="2295"/>
        <v>1</v>
      </c>
      <c r="AR5216">
        <f t="shared" si="2296"/>
        <v>0</v>
      </c>
      <c r="AS5216" s="17">
        <f t="shared" si="2297"/>
        <v>1</v>
      </c>
      <c r="AT5216">
        <f t="shared" si="2298"/>
        <v>0</v>
      </c>
      <c r="AV5216" s="1">
        <v>0</v>
      </c>
      <c r="AW5216">
        <v>0.12594711739846837</v>
      </c>
      <c r="AY5216" s="4">
        <v>8253</v>
      </c>
      <c r="AZ5216">
        <v>62375</v>
      </c>
      <c r="BA5216">
        <v>0</v>
      </c>
      <c r="BB5216">
        <v>71</v>
      </c>
      <c r="BC5216">
        <v>35</v>
      </c>
      <c r="BD5216">
        <v>0</v>
      </c>
      <c r="BE5216">
        <v>1</v>
      </c>
      <c r="BF5216">
        <v>0</v>
      </c>
      <c r="BG5216" s="2">
        <v>1</v>
      </c>
      <c r="BH5216" s="2">
        <v>0</v>
      </c>
      <c r="BI5216">
        <v>0</v>
      </c>
      <c r="BJ5216">
        <v>1</v>
      </c>
      <c r="BK5216" s="2">
        <v>0</v>
      </c>
      <c r="BL5216" s="28">
        <v>1</v>
      </c>
      <c r="BM5216">
        <v>1</v>
      </c>
      <c r="BN5216">
        <v>0</v>
      </c>
    </row>
    <row r="5217" spans="1:66">
      <c r="A5217" t="s">
        <v>8152</v>
      </c>
      <c r="B5217" t="s">
        <v>8126</v>
      </c>
      <c r="C5217" t="s">
        <v>8124</v>
      </c>
      <c r="D5217" t="s">
        <v>7976</v>
      </c>
      <c r="E5217" t="s">
        <v>8176</v>
      </c>
      <c r="F5217" t="s">
        <v>8122</v>
      </c>
      <c r="G5217" t="s">
        <v>8155</v>
      </c>
      <c r="H5217" t="s">
        <v>8120</v>
      </c>
      <c r="I5217" t="s">
        <v>8121</v>
      </c>
      <c r="J5217" t="s">
        <v>8120</v>
      </c>
      <c r="K5217" s="50" t="s">
        <v>8121</v>
      </c>
      <c r="L5217" s="3" t="s">
        <v>6817</v>
      </c>
      <c r="M5217" s="4">
        <v>7189</v>
      </c>
      <c r="N5217">
        <v>75838</v>
      </c>
      <c r="O5217">
        <f t="shared" si="2271"/>
        <v>0</v>
      </c>
      <c r="P5217">
        <v>19</v>
      </c>
      <c r="Q5217">
        <v>136</v>
      </c>
      <c r="R5217">
        <v>6</v>
      </c>
      <c r="S5217">
        <f t="shared" si="2272"/>
        <v>0</v>
      </c>
      <c r="T5217">
        <f t="shared" si="2273"/>
        <v>1</v>
      </c>
      <c r="U5217">
        <f t="shared" si="2274"/>
        <v>0</v>
      </c>
      <c r="V5217" s="2">
        <f t="shared" si="2275"/>
        <v>1</v>
      </c>
      <c r="W5217">
        <f t="shared" si="2276"/>
        <v>1</v>
      </c>
      <c r="X5217" s="2">
        <f t="shared" si="2277"/>
        <v>0</v>
      </c>
      <c r="Y5217">
        <f t="shared" si="2278"/>
        <v>0</v>
      </c>
      <c r="Z5217">
        <f t="shared" si="2279"/>
        <v>1</v>
      </c>
      <c r="AA5217">
        <f t="shared" si="2280"/>
        <v>0</v>
      </c>
      <c r="AB5217" s="2">
        <f t="shared" si="2281"/>
        <v>0</v>
      </c>
      <c r="AC5217">
        <f t="shared" si="2282"/>
        <v>1</v>
      </c>
      <c r="AD5217">
        <f t="shared" si="2283"/>
        <v>0</v>
      </c>
      <c r="AE5217">
        <f t="shared" si="2284"/>
        <v>0</v>
      </c>
      <c r="AF5217" s="2">
        <f t="shared" si="2285"/>
        <v>0</v>
      </c>
      <c r="AG5217">
        <f t="shared" si="2286"/>
        <v>0</v>
      </c>
      <c r="AH5217" s="2">
        <f t="shared" si="2287"/>
        <v>0</v>
      </c>
      <c r="AI5217">
        <f t="shared" si="2288"/>
        <v>0</v>
      </c>
      <c r="AJ5217" s="2">
        <f t="shared" si="2289"/>
        <v>0</v>
      </c>
      <c r="AK5217">
        <f t="shared" si="2290"/>
        <v>0</v>
      </c>
      <c r="AL5217" s="2">
        <f t="shared" si="2291"/>
        <v>0</v>
      </c>
      <c r="AN5217" s="28">
        <f t="shared" si="2292"/>
        <v>0</v>
      </c>
      <c r="AO5217">
        <f t="shared" si="2293"/>
        <v>0</v>
      </c>
      <c r="AP5217">
        <f t="shared" si="2294"/>
        <v>0</v>
      </c>
      <c r="AQ5217">
        <f t="shared" si="2295"/>
        <v>1</v>
      </c>
      <c r="AR5217">
        <f t="shared" si="2296"/>
        <v>1</v>
      </c>
      <c r="AS5217" s="17">
        <f t="shared" si="2297"/>
        <v>1</v>
      </c>
      <c r="AT5217">
        <f t="shared" si="2298"/>
        <v>0</v>
      </c>
      <c r="AV5217" s="1">
        <v>0</v>
      </c>
      <c r="AW5217">
        <v>0.12628087453836617</v>
      </c>
      <c r="AY5217" s="4">
        <v>7189</v>
      </c>
      <c r="AZ5217">
        <v>75838</v>
      </c>
      <c r="BA5217">
        <v>0</v>
      </c>
      <c r="BB5217">
        <v>136</v>
      </c>
      <c r="BC5217">
        <v>6</v>
      </c>
      <c r="BD5217">
        <v>0</v>
      </c>
      <c r="BE5217">
        <v>1</v>
      </c>
      <c r="BF5217">
        <v>0</v>
      </c>
      <c r="BG5217" s="2">
        <v>1</v>
      </c>
      <c r="BH5217" s="2">
        <v>0</v>
      </c>
      <c r="BI5217">
        <v>0</v>
      </c>
      <c r="BJ5217">
        <v>0</v>
      </c>
      <c r="BK5217" s="2">
        <v>0</v>
      </c>
      <c r="BL5217" s="28">
        <v>0</v>
      </c>
      <c r="BM5217">
        <v>0</v>
      </c>
      <c r="BN5217">
        <v>0</v>
      </c>
    </row>
    <row r="5218" spans="1:66">
      <c r="A5218" t="s">
        <v>8152</v>
      </c>
      <c r="B5218" t="s">
        <v>8126</v>
      </c>
      <c r="C5218" t="s">
        <v>8127</v>
      </c>
      <c r="D5218" t="s">
        <v>7976</v>
      </c>
      <c r="E5218" t="s">
        <v>8117</v>
      </c>
      <c r="F5218" t="s">
        <v>8125</v>
      </c>
      <c r="G5218" t="s">
        <v>8119</v>
      </c>
      <c r="H5218" t="s">
        <v>8120</v>
      </c>
      <c r="I5218" t="s">
        <v>8120</v>
      </c>
      <c r="J5218" t="s">
        <v>8120</v>
      </c>
      <c r="K5218" s="50" t="s">
        <v>8121</v>
      </c>
      <c r="L5218" s="3" t="s">
        <v>6815</v>
      </c>
      <c r="M5218" s="4">
        <v>4749</v>
      </c>
      <c r="N5218">
        <v>0</v>
      </c>
      <c r="O5218">
        <f t="shared" si="2271"/>
        <v>0</v>
      </c>
      <c r="P5218">
        <v>55</v>
      </c>
      <c r="Q5218">
        <v>119</v>
      </c>
      <c r="R5218">
        <v>33</v>
      </c>
      <c r="S5218">
        <f t="shared" si="2272"/>
        <v>0</v>
      </c>
      <c r="T5218">
        <f t="shared" si="2273"/>
        <v>0</v>
      </c>
      <c r="U5218">
        <f t="shared" si="2274"/>
        <v>0</v>
      </c>
      <c r="V5218" s="2">
        <f t="shared" si="2275"/>
        <v>1</v>
      </c>
      <c r="W5218">
        <f t="shared" si="2276"/>
        <v>1</v>
      </c>
      <c r="X5218" s="2">
        <f t="shared" si="2277"/>
        <v>0</v>
      </c>
      <c r="Y5218">
        <f t="shared" si="2278"/>
        <v>0</v>
      </c>
      <c r="Z5218">
        <f t="shared" si="2279"/>
        <v>1</v>
      </c>
      <c r="AA5218">
        <f t="shared" si="2280"/>
        <v>0</v>
      </c>
      <c r="AB5218" s="2">
        <f t="shared" si="2281"/>
        <v>0</v>
      </c>
      <c r="AC5218">
        <f t="shared" si="2282"/>
        <v>0</v>
      </c>
      <c r="AD5218">
        <f t="shared" si="2283"/>
        <v>0</v>
      </c>
      <c r="AE5218">
        <f t="shared" si="2284"/>
        <v>0</v>
      </c>
      <c r="AF5218" s="2">
        <f t="shared" si="2285"/>
        <v>0</v>
      </c>
      <c r="AG5218">
        <f t="shared" si="2286"/>
        <v>1</v>
      </c>
      <c r="AH5218" s="2">
        <f t="shared" si="2287"/>
        <v>0</v>
      </c>
      <c r="AI5218">
        <f t="shared" si="2288"/>
        <v>1</v>
      </c>
      <c r="AJ5218" s="2">
        <f t="shared" si="2289"/>
        <v>0</v>
      </c>
      <c r="AK5218">
        <f t="shared" si="2290"/>
        <v>1</v>
      </c>
      <c r="AL5218" s="2">
        <f t="shared" si="2291"/>
        <v>0</v>
      </c>
      <c r="AN5218" s="28">
        <f t="shared" si="2292"/>
        <v>0</v>
      </c>
      <c r="AO5218">
        <f t="shared" si="2293"/>
        <v>0</v>
      </c>
      <c r="AP5218">
        <f t="shared" si="2294"/>
        <v>1</v>
      </c>
      <c r="AQ5218">
        <f t="shared" si="2295"/>
        <v>0</v>
      </c>
      <c r="AR5218">
        <f t="shared" si="2296"/>
        <v>0</v>
      </c>
      <c r="AS5218" s="17">
        <f t="shared" si="2297"/>
        <v>0</v>
      </c>
      <c r="AT5218">
        <f t="shared" si="2298"/>
        <v>0</v>
      </c>
      <c r="AV5218" s="1">
        <v>0</v>
      </c>
      <c r="AW5218">
        <v>0.12629844067911544</v>
      </c>
      <c r="AY5218" s="4">
        <v>4749</v>
      </c>
      <c r="AZ5218">
        <v>0</v>
      </c>
      <c r="BA5218">
        <v>0</v>
      </c>
      <c r="BB5218">
        <v>119</v>
      </c>
      <c r="BC5218">
        <v>33</v>
      </c>
      <c r="BD5218">
        <v>0</v>
      </c>
      <c r="BE5218">
        <v>0</v>
      </c>
      <c r="BF5218">
        <v>0</v>
      </c>
      <c r="BG5218" s="2">
        <v>1</v>
      </c>
      <c r="BH5218" s="2">
        <v>0</v>
      </c>
      <c r="BI5218">
        <v>0</v>
      </c>
      <c r="BJ5218">
        <v>1</v>
      </c>
      <c r="BK5218" s="2">
        <v>0</v>
      </c>
      <c r="BL5218" s="28">
        <v>0</v>
      </c>
      <c r="BM5218">
        <v>0</v>
      </c>
      <c r="BN5218">
        <v>1</v>
      </c>
    </row>
    <row r="5219" spans="1:66">
      <c r="A5219" t="s">
        <v>8172</v>
      </c>
      <c r="B5219" t="s">
        <v>8126</v>
      </c>
      <c r="C5219" t="s">
        <v>8127</v>
      </c>
      <c r="D5219" t="s">
        <v>7976</v>
      </c>
      <c r="E5219" t="s">
        <v>8117</v>
      </c>
      <c r="F5219" t="s">
        <v>8122</v>
      </c>
      <c r="G5219" t="s">
        <v>8155</v>
      </c>
      <c r="H5219" t="s">
        <v>8120</v>
      </c>
      <c r="I5219" t="s">
        <v>8121</v>
      </c>
      <c r="J5219" t="s">
        <v>8120</v>
      </c>
      <c r="K5219" s="50" t="s">
        <v>8121</v>
      </c>
      <c r="L5219" s="3" t="s">
        <v>6813</v>
      </c>
      <c r="M5219" s="4">
        <v>3946</v>
      </c>
      <c r="N5219">
        <v>0</v>
      </c>
      <c r="O5219">
        <f t="shared" si="2271"/>
        <v>0</v>
      </c>
      <c r="P5219">
        <v>35</v>
      </c>
      <c r="Q5219">
        <v>125</v>
      </c>
      <c r="R5219">
        <v>15</v>
      </c>
      <c r="S5219">
        <f t="shared" si="2272"/>
        <v>0</v>
      </c>
      <c r="T5219">
        <f t="shared" si="2273"/>
        <v>1</v>
      </c>
      <c r="U5219">
        <f t="shared" si="2274"/>
        <v>0</v>
      </c>
      <c r="V5219" s="2">
        <f t="shared" si="2275"/>
        <v>1</v>
      </c>
      <c r="W5219">
        <f t="shared" si="2276"/>
        <v>0</v>
      </c>
      <c r="X5219" s="2">
        <f t="shared" si="2277"/>
        <v>1</v>
      </c>
      <c r="Y5219">
        <f t="shared" si="2278"/>
        <v>0</v>
      </c>
      <c r="Z5219">
        <f t="shared" si="2279"/>
        <v>1</v>
      </c>
      <c r="AA5219">
        <f t="shared" si="2280"/>
        <v>0</v>
      </c>
      <c r="AB5219" s="2">
        <f t="shared" si="2281"/>
        <v>0</v>
      </c>
      <c r="AC5219">
        <f t="shared" si="2282"/>
        <v>0</v>
      </c>
      <c r="AD5219">
        <f t="shared" si="2283"/>
        <v>0</v>
      </c>
      <c r="AE5219">
        <f t="shared" si="2284"/>
        <v>0</v>
      </c>
      <c r="AF5219" s="2">
        <f t="shared" si="2285"/>
        <v>0</v>
      </c>
      <c r="AG5219">
        <f t="shared" si="2286"/>
        <v>1</v>
      </c>
      <c r="AH5219" s="2">
        <f t="shared" si="2287"/>
        <v>0</v>
      </c>
      <c r="AI5219">
        <f t="shared" si="2288"/>
        <v>0</v>
      </c>
      <c r="AJ5219" s="2">
        <f t="shared" si="2289"/>
        <v>0</v>
      </c>
      <c r="AK5219">
        <f t="shared" si="2290"/>
        <v>0</v>
      </c>
      <c r="AL5219" s="2">
        <f t="shared" si="2291"/>
        <v>0</v>
      </c>
      <c r="AN5219" s="28">
        <f t="shared" si="2292"/>
        <v>0</v>
      </c>
      <c r="AO5219">
        <f t="shared" si="2293"/>
        <v>0</v>
      </c>
      <c r="AP5219">
        <f t="shared" si="2294"/>
        <v>1</v>
      </c>
      <c r="AQ5219">
        <f t="shared" si="2295"/>
        <v>0</v>
      </c>
      <c r="AR5219">
        <f t="shared" si="2296"/>
        <v>1</v>
      </c>
      <c r="AS5219" s="17">
        <f t="shared" si="2297"/>
        <v>1</v>
      </c>
      <c r="AT5219">
        <f t="shared" si="2298"/>
        <v>0</v>
      </c>
      <c r="AV5219" s="1">
        <v>0</v>
      </c>
      <c r="AW5219">
        <v>0.12641254445836533</v>
      </c>
      <c r="AY5219" s="4">
        <v>3946</v>
      </c>
      <c r="AZ5219">
        <v>0</v>
      </c>
      <c r="BA5219">
        <v>0</v>
      </c>
      <c r="BB5219">
        <v>125</v>
      </c>
      <c r="BC5219">
        <v>15</v>
      </c>
      <c r="BD5219">
        <v>0</v>
      </c>
      <c r="BE5219">
        <v>1</v>
      </c>
      <c r="BF5219">
        <v>0</v>
      </c>
      <c r="BG5219" s="2">
        <v>1</v>
      </c>
      <c r="BH5219" s="2">
        <v>1</v>
      </c>
      <c r="BI5219">
        <v>0</v>
      </c>
      <c r="BJ5219">
        <v>0</v>
      </c>
      <c r="BK5219" s="2">
        <v>0</v>
      </c>
      <c r="BL5219" s="28">
        <v>0</v>
      </c>
      <c r="BM5219">
        <v>0</v>
      </c>
      <c r="BN5219">
        <v>1</v>
      </c>
    </row>
    <row r="5220" spans="1:66">
      <c r="A5220" t="s">
        <v>8152</v>
      </c>
      <c r="B5220" t="s">
        <v>8126</v>
      </c>
      <c r="C5220" t="s">
        <v>8115</v>
      </c>
      <c r="D5220" t="s">
        <v>7976</v>
      </c>
      <c r="E5220" t="s">
        <v>8117</v>
      </c>
      <c r="F5220" t="s">
        <v>8125</v>
      </c>
      <c r="G5220" t="s">
        <v>8119</v>
      </c>
      <c r="H5220" t="s">
        <v>8120</v>
      </c>
      <c r="I5220" t="s">
        <v>8121</v>
      </c>
      <c r="J5220" t="s">
        <v>8120</v>
      </c>
      <c r="K5220" s="50" t="s">
        <v>8121</v>
      </c>
      <c r="L5220" s="3" t="s">
        <v>6812</v>
      </c>
      <c r="M5220" s="4">
        <v>7080</v>
      </c>
      <c r="N5220">
        <v>28139</v>
      </c>
      <c r="O5220">
        <f t="shared" si="2271"/>
        <v>0</v>
      </c>
      <c r="P5220">
        <v>54</v>
      </c>
      <c r="Q5220">
        <v>77</v>
      </c>
      <c r="R5220">
        <v>31</v>
      </c>
      <c r="S5220">
        <f t="shared" si="2272"/>
        <v>0</v>
      </c>
      <c r="T5220">
        <f t="shared" si="2273"/>
        <v>1</v>
      </c>
      <c r="U5220">
        <f t="shared" si="2274"/>
        <v>0</v>
      </c>
      <c r="V5220" s="2">
        <f t="shared" si="2275"/>
        <v>1</v>
      </c>
      <c r="W5220">
        <f t="shared" si="2276"/>
        <v>1</v>
      </c>
      <c r="X5220" s="2">
        <f t="shared" si="2277"/>
        <v>0</v>
      </c>
      <c r="Y5220">
        <f t="shared" si="2278"/>
        <v>0</v>
      </c>
      <c r="Z5220">
        <f t="shared" si="2279"/>
        <v>1</v>
      </c>
      <c r="AA5220">
        <f t="shared" si="2280"/>
        <v>0</v>
      </c>
      <c r="AB5220" s="2">
        <f t="shared" si="2281"/>
        <v>0</v>
      </c>
      <c r="AC5220">
        <f t="shared" si="2282"/>
        <v>0</v>
      </c>
      <c r="AD5220">
        <f t="shared" si="2283"/>
        <v>0</v>
      </c>
      <c r="AE5220">
        <f t="shared" si="2284"/>
        <v>0</v>
      </c>
      <c r="AF5220" s="2">
        <f t="shared" si="2285"/>
        <v>1</v>
      </c>
      <c r="AG5220">
        <f t="shared" si="2286"/>
        <v>1</v>
      </c>
      <c r="AH5220" s="2">
        <f t="shared" si="2287"/>
        <v>0</v>
      </c>
      <c r="AI5220">
        <f t="shared" si="2288"/>
        <v>1</v>
      </c>
      <c r="AJ5220" s="2">
        <f t="shared" si="2289"/>
        <v>0</v>
      </c>
      <c r="AK5220">
        <f t="shared" si="2290"/>
        <v>1</v>
      </c>
      <c r="AL5220" s="2">
        <f t="shared" si="2291"/>
        <v>0</v>
      </c>
      <c r="AN5220" s="28">
        <f t="shared" si="2292"/>
        <v>0</v>
      </c>
      <c r="AO5220">
        <f t="shared" si="2293"/>
        <v>0</v>
      </c>
      <c r="AP5220">
        <f t="shared" si="2294"/>
        <v>0</v>
      </c>
      <c r="AQ5220">
        <f t="shared" si="2295"/>
        <v>0</v>
      </c>
      <c r="AR5220">
        <f t="shared" si="2296"/>
        <v>0</v>
      </c>
      <c r="AS5220" s="17">
        <f t="shared" si="2297"/>
        <v>0</v>
      </c>
      <c r="AT5220">
        <f t="shared" si="2298"/>
        <v>1</v>
      </c>
      <c r="AV5220" s="1">
        <v>0</v>
      </c>
      <c r="AW5220">
        <v>0.12676906451898118</v>
      </c>
      <c r="AY5220" s="4">
        <v>7080</v>
      </c>
      <c r="AZ5220">
        <v>28139</v>
      </c>
      <c r="BA5220">
        <v>0</v>
      </c>
      <c r="BB5220">
        <v>77</v>
      </c>
      <c r="BC5220">
        <v>31</v>
      </c>
      <c r="BD5220">
        <v>0</v>
      </c>
      <c r="BE5220">
        <v>1</v>
      </c>
      <c r="BF5220">
        <v>0</v>
      </c>
      <c r="BG5220" s="2">
        <v>1</v>
      </c>
      <c r="BH5220" s="2">
        <v>0</v>
      </c>
      <c r="BI5220">
        <v>0</v>
      </c>
      <c r="BJ5220">
        <v>1</v>
      </c>
      <c r="BK5220" s="2">
        <v>0</v>
      </c>
      <c r="BL5220" s="28">
        <v>0</v>
      </c>
      <c r="BM5220">
        <v>0</v>
      </c>
      <c r="BN5220">
        <v>0</v>
      </c>
    </row>
    <row r="5221" spans="1:66">
      <c r="A5221" t="s">
        <v>8113</v>
      </c>
      <c r="B5221" t="s">
        <v>8167</v>
      </c>
      <c r="C5221" t="s">
        <v>8124</v>
      </c>
      <c r="D5221" t="s">
        <v>7976</v>
      </c>
      <c r="E5221" t="s">
        <v>8176</v>
      </c>
      <c r="F5221" t="s">
        <v>8125</v>
      </c>
      <c r="G5221" t="s">
        <v>8119</v>
      </c>
      <c r="H5221" t="s">
        <v>8120</v>
      </c>
      <c r="I5221" t="s">
        <v>8121</v>
      </c>
      <c r="J5221" t="s">
        <v>8120</v>
      </c>
      <c r="K5221" s="50" t="s">
        <v>8120</v>
      </c>
      <c r="L5221" s="3" t="s">
        <v>6806</v>
      </c>
      <c r="M5221" s="4">
        <v>2778</v>
      </c>
      <c r="N5221">
        <v>66030</v>
      </c>
      <c r="O5221">
        <f t="shared" si="2271"/>
        <v>0</v>
      </c>
      <c r="P5221">
        <v>41</v>
      </c>
      <c r="Q5221">
        <v>49</v>
      </c>
      <c r="R5221">
        <v>33</v>
      </c>
      <c r="S5221">
        <f t="shared" si="2272"/>
        <v>0</v>
      </c>
      <c r="T5221">
        <f t="shared" si="2273"/>
        <v>1</v>
      </c>
      <c r="U5221">
        <f t="shared" si="2274"/>
        <v>0</v>
      </c>
      <c r="V5221" s="2">
        <f t="shared" si="2275"/>
        <v>0</v>
      </c>
      <c r="W5221">
        <f t="shared" si="2276"/>
        <v>0</v>
      </c>
      <c r="X5221" s="2">
        <f t="shared" si="2277"/>
        <v>0</v>
      </c>
      <c r="Y5221">
        <f t="shared" si="2278"/>
        <v>0</v>
      </c>
      <c r="Z5221">
        <f t="shared" si="2279"/>
        <v>0</v>
      </c>
      <c r="AA5221">
        <f t="shared" si="2280"/>
        <v>1</v>
      </c>
      <c r="AB5221" s="2">
        <f t="shared" si="2281"/>
        <v>0</v>
      </c>
      <c r="AC5221">
        <f t="shared" si="2282"/>
        <v>1</v>
      </c>
      <c r="AD5221">
        <f t="shared" si="2283"/>
        <v>0</v>
      </c>
      <c r="AE5221">
        <f t="shared" si="2284"/>
        <v>0</v>
      </c>
      <c r="AF5221" s="2">
        <f t="shared" si="2285"/>
        <v>0</v>
      </c>
      <c r="AG5221">
        <f t="shared" si="2286"/>
        <v>0</v>
      </c>
      <c r="AH5221" s="2">
        <f t="shared" si="2287"/>
        <v>0</v>
      </c>
      <c r="AI5221">
        <f t="shared" si="2288"/>
        <v>1</v>
      </c>
      <c r="AJ5221" s="2">
        <f t="shared" si="2289"/>
        <v>0</v>
      </c>
      <c r="AK5221">
        <f t="shared" si="2290"/>
        <v>1</v>
      </c>
      <c r="AL5221" s="2">
        <f t="shared" si="2291"/>
        <v>0</v>
      </c>
      <c r="AN5221" s="28">
        <f t="shared" si="2292"/>
        <v>1</v>
      </c>
      <c r="AO5221">
        <f t="shared" si="2293"/>
        <v>0</v>
      </c>
      <c r="AP5221">
        <f t="shared" si="2294"/>
        <v>0</v>
      </c>
      <c r="AQ5221">
        <f t="shared" si="2295"/>
        <v>1</v>
      </c>
      <c r="AR5221">
        <f t="shared" si="2296"/>
        <v>0</v>
      </c>
      <c r="AS5221" s="17">
        <f t="shared" si="2297"/>
        <v>0</v>
      </c>
      <c r="AT5221">
        <f t="shared" si="2298"/>
        <v>0</v>
      </c>
      <c r="AV5221" s="1">
        <v>0</v>
      </c>
      <c r="AW5221">
        <v>0.12713533412997394</v>
      </c>
      <c r="AY5221" s="4">
        <v>2778</v>
      </c>
      <c r="AZ5221">
        <v>66030</v>
      </c>
      <c r="BA5221">
        <v>0</v>
      </c>
      <c r="BB5221">
        <v>49</v>
      </c>
      <c r="BC5221">
        <v>33</v>
      </c>
      <c r="BD5221">
        <v>0</v>
      </c>
      <c r="BE5221">
        <v>1</v>
      </c>
      <c r="BF5221">
        <v>0</v>
      </c>
      <c r="BG5221" s="2">
        <v>0</v>
      </c>
      <c r="BH5221" s="2">
        <v>0</v>
      </c>
      <c r="BI5221">
        <v>0</v>
      </c>
      <c r="BJ5221">
        <v>1</v>
      </c>
      <c r="BK5221" s="2">
        <v>0</v>
      </c>
      <c r="BL5221" s="28">
        <v>1</v>
      </c>
      <c r="BM5221">
        <v>0</v>
      </c>
      <c r="BN5221">
        <v>0</v>
      </c>
    </row>
    <row r="5222" spans="1:66">
      <c r="A5222" t="s">
        <v>8113</v>
      </c>
      <c r="B5222" t="s">
        <v>8123</v>
      </c>
      <c r="C5222" t="s">
        <v>8124</v>
      </c>
      <c r="D5222" t="s">
        <v>7976</v>
      </c>
      <c r="E5222" t="s">
        <v>8151</v>
      </c>
      <c r="F5222" t="s">
        <v>8118</v>
      </c>
      <c r="G5222" t="s">
        <v>8119</v>
      </c>
      <c r="H5222" t="s">
        <v>8121</v>
      </c>
      <c r="I5222" t="s">
        <v>8121</v>
      </c>
      <c r="J5222" t="s">
        <v>8120</v>
      </c>
      <c r="K5222" s="50" t="s">
        <v>8121</v>
      </c>
      <c r="L5222" s="3" t="s">
        <v>6801</v>
      </c>
      <c r="M5222" s="4">
        <v>19597</v>
      </c>
      <c r="N5222">
        <v>64559</v>
      </c>
      <c r="O5222">
        <f t="shared" si="2271"/>
        <v>0</v>
      </c>
      <c r="P5222">
        <v>45</v>
      </c>
      <c r="Q5222">
        <v>32</v>
      </c>
      <c r="R5222">
        <v>31</v>
      </c>
      <c r="S5222">
        <f t="shared" si="2272"/>
        <v>1</v>
      </c>
      <c r="T5222">
        <f t="shared" si="2273"/>
        <v>1</v>
      </c>
      <c r="U5222">
        <f t="shared" si="2274"/>
        <v>0</v>
      </c>
      <c r="V5222" s="2">
        <f t="shared" si="2275"/>
        <v>1</v>
      </c>
      <c r="W5222">
        <f t="shared" si="2276"/>
        <v>0</v>
      </c>
      <c r="X5222" s="2">
        <f t="shared" si="2277"/>
        <v>0</v>
      </c>
      <c r="Y5222">
        <f t="shared" si="2278"/>
        <v>0</v>
      </c>
      <c r="Z5222">
        <f t="shared" si="2279"/>
        <v>0</v>
      </c>
      <c r="AA5222">
        <f t="shared" si="2280"/>
        <v>0</v>
      </c>
      <c r="AB5222" s="2">
        <f t="shared" si="2281"/>
        <v>0</v>
      </c>
      <c r="AC5222">
        <f t="shared" si="2282"/>
        <v>1</v>
      </c>
      <c r="AD5222">
        <f t="shared" si="2283"/>
        <v>0</v>
      </c>
      <c r="AE5222">
        <f t="shared" si="2284"/>
        <v>0</v>
      </c>
      <c r="AF5222" s="2">
        <f t="shared" si="2285"/>
        <v>0</v>
      </c>
      <c r="AG5222">
        <f t="shared" si="2286"/>
        <v>0</v>
      </c>
      <c r="AH5222" s="2">
        <f t="shared" si="2287"/>
        <v>1</v>
      </c>
      <c r="AI5222">
        <f t="shared" si="2288"/>
        <v>0</v>
      </c>
      <c r="AJ5222" s="2">
        <f t="shared" si="2289"/>
        <v>1</v>
      </c>
      <c r="AK5222">
        <f t="shared" si="2290"/>
        <v>1</v>
      </c>
      <c r="AL5222" s="2">
        <f t="shared" si="2291"/>
        <v>0</v>
      </c>
      <c r="AN5222" s="28">
        <f t="shared" si="2292"/>
        <v>1</v>
      </c>
      <c r="AO5222">
        <f t="shared" si="2293"/>
        <v>1</v>
      </c>
      <c r="AP5222">
        <f t="shared" si="2294"/>
        <v>0</v>
      </c>
      <c r="AQ5222">
        <f t="shared" si="2295"/>
        <v>0</v>
      </c>
      <c r="AR5222">
        <f t="shared" si="2296"/>
        <v>0</v>
      </c>
      <c r="AS5222" s="17">
        <f t="shared" si="2297"/>
        <v>0</v>
      </c>
      <c r="AT5222">
        <f t="shared" si="2298"/>
        <v>0</v>
      </c>
      <c r="AV5222" s="1">
        <v>0</v>
      </c>
      <c r="AW5222">
        <v>0.12734971387654065</v>
      </c>
      <c r="AY5222" s="4">
        <v>19597</v>
      </c>
      <c r="AZ5222">
        <v>64559</v>
      </c>
      <c r="BA5222">
        <v>0</v>
      </c>
      <c r="BB5222">
        <v>32</v>
      </c>
      <c r="BC5222">
        <v>31</v>
      </c>
      <c r="BD5222">
        <v>1</v>
      </c>
      <c r="BE5222">
        <v>1</v>
      </c>
      <c r="BF5222">
        <v>0</v>
      </c>
      <c r="BG5222" s="2">
        <v>1</v>
      </c>
      <c r="BH5222" s="2">
        <v>0</v>
      </c>
      <c r="BI5222">
        <v>0</v>
      </c>
      <c r="BJ5222">
        <v>0</v>
      </c>
      <c r="BK5222" s="2">
        <v>0</v>
      </c>
      <c r="BL5222" s="28">
        <v>1</v>
      </c>
      <c r="BM5222">
        <v>1</v>
      </c>
      <c r="BN5222">
        <v>0</v>
      </c>
    </row>
    <row r="5223" spans="1:66">
      <c r="A5223" t="s">
        <v>8113</v>
      </c>
      <c r="B5223" t="s">
        <v>8126</v>
      </c>
      <c r="C5223" t="s">
        <v>8124</v>
      </c>
      <c r="D5223" t="s">
        <v>7976</v>
      </c>
      <c r="E5223" t="s">
        <v>8176</v>
      </c>
      <c r="F5223" t="s">
        <v>8125</v>
      </c>
      <c r="G5223" t="s">
        <v>8119</v>
      </c>
      <c r="H5223" t="s">
        <v>8120</v>
      </c>
      <c r="I5223" t="s">
        <v>8121</v>
      </c>
      <c r="J5223" t="s">
        <v>8121</v>
      </c>
      <c r="K5223" s="50" t="s">
        <v>8121</v>
      </c>
      <c r="L5223" s="3" t="s">
        <v>6798</v>
      </c>
      <c r="M5223" s="4">
        <v>5866</v>
      </c>
      <c r="N5223">
        <v>26608</v>
      </c>
      <c r="O5223">
        <f t="shared" si="2271"/>
        <v>0</v>
      </c>
      <c r="P5223">
        <v>25</v>
      </c>
      <c r="Q5223">
        <v>93</v>
      </c>
      <c r="R5223">
        <v>12</v>
      </c>
      <c r="S5223">
        <f t="shared" si="2272"/>
        <v>0</v>
      </c>
      <c r="T5223">
        <f t="shared" si="2273"/>
        <v>1</v>
      </c>
      <c r="U5223">
        <f t="shared" si="2274"/>
        <v>1</v>
      </c>
      <c r="V5223" s="2">
        <f t="shared" si="2275"/>
        <v>1</v>
      </c>
      <c r="W5223">
        <f t="shared" si="2276"/>
        <v>0</v>
      </c>
      <c r="X5223" s="2">
        <f t="shared" si="2277"/>
        <v>0</v>
      </c>
      <c r="Y5223">
        <f t="shared" si="2278"/>
        <v>0</v>
      </c>
      <c r="Z5223">
        <f t="shared" si="2279"/>
        <v>1</v>
      </c>
      <c r="AA5223">
        <f t="shared" si="2280"/>
        <v>0</v>
      </c>
      <c r="AB5223" s="2">
        <f t="shared" si="2281"/>
        <v>0</v>
      </c>
      <c r="AC5223">
        <f t="shared" si="2282"/>
        <v>1</v>
      </c>
      <c r="AD5223">
        <f t="shared" si="2283"/>
        <v>0</v>
      </c>
      <c r="AE5223">
        <f t="shared" si="2284"/>
        <v>0</v>
      </c>
      <c r="AF5223" s="2">
        <f t="shared" si="2285"/>
        <v>0</v>
      </c>
      <c r="AG5223">
        <f t="shared" si="2286"/>
        <v>0</v>
      </c>
      <c r="AH5223" s="2">
        <f t="shared" si="2287"/>
        <v>0</v>
      </c>
      <c r="AI5223">
        <f t="shared" si="2288"/>
        <v>1</v>
      </c>
      <c r="AJ5223" s="2">
        <f t="shared" si="2289"/>
        <v>0</v>
      </c>
      <c r="AK5223">
        <f t="shared" si="2290"/>
        <v>1</v>
      </c>
      <c r="AL5223" s="2">
        <f t="shared" si="2291"/>
        <v>0</v>
      </c>
      <c r="AN5223" s="28">
        <f t="shared" si="2292"/>
        <v>1</v>
      </c>
      <c r="AO5223">
        <f t="shared" si="2293"/>
        <v>0</v>
      </c>
      <c r="AP5223">
        <f t="shared" si="2294"/>
        <v>0</v>
      </c>
      <c r="AQ5223">
        <f t="shared" si="2295"/>
        <v>1</v>
      </c>
      <c r="AR5223">
        <f t="shared" si="2296"/>
        <v>0</v>
      </c>
      <c r="AS5223" s="17">
        <f t="shared" si="2297"/>
        <v>0</v>
      </c>
      <c r="AT5223">
        <f t="shared" si="2298"/>
        <v>0</v>
      </c>
      <c r="AV5223" s="1">
        <v>0</v>
      </c>
      <c r="AW5223">
        <v>0.12808427686248175</v>
      </c>
      <c r="AY5223" s="4">
        <v>5866</v>
      </c>
      <c r="AZ5223">
        <v>26608</v>
      </c>
      <c r="BA5223">
        <v>0</v>
      </c>
      <c r="BB5223">
        <v>93</v>
      </c>
      <c r="BC5223">
        <v>12</v>
      </c>
      <c r="BD5223">
        <v>0</v>
      </c>
      <c r="BE5223">
        <v>1</v>
      </c>
      <c r="BF5223">
        <v>1</v>
      </c>
      <c r="BG5223" s="2">
        <v>1</v>
      </c>
      <c r="BH5223" s="2">
        <v>0</v>
      </c>
      <c r="BI5223">
        <v>0</v>
      </c>
      <c r="BJ5223">
        <v>1</v>
      </c>
      <c r="BK5223" s="2">
        <v>0</v>
      </c>
      <c r="BL5223" s="28">
        <v>1</v>
      </c>
      <c r="BM5223">
        <v>0</v>
      </c>
      <c r="BN5223">
        <v>0</v>
      </c>
    </row>
    <row r="5224" spans="1:66">
      <c r="A5224" t="s">
        <v>8113</v>
      </c>
      <c r="B5224" t="s">
        <v>8114</v>
      </c>
      <c r="C5224" t="s">
        <v>8124</v>
      </c>
      <c r="D5224" t="s">
        <v>7976</v>
      </c>
      <c r="E5224" t="s">
        <v>8176</v>
      </c>
      <c r="F5224" t="s">
        <v>8125</v>
      </c>
      <c r="G5224" t="s">
        <v>8119</v>
      </c>
      <c r="H5224" t="s">
        <v>8120</v>
      </c>
      <c r="I5224" t="s">
        <v>8121</v>
      </c>
      <c r="J5224" t="s">
        <v>8120</v>
      </c>
      <c r="K5224" s="50" t="s">
        <v>8121</v>
      </c>
      <c r="L5224" s="3" t="s">
        <v>6794</v>
      </c>
      <c r="M5224" s="4">
        <v>19339</v>
      </c>
      <c r="N5224">
        <v>22784</v>
      </c>
      <c r="O5224">
        <f t="shared" si="2271"/>
        <v>0</v>
      </c>
      <c r="P5224">
        <v>26</v>
      </c>
      <c r="Q5224">
        <v>80</v>
      </c>
      <c r="R5224">
        <v>11</v>
      </c>
      <c r="S5224">
        <f t="shared" si="2272"/>
        <v>0</v>
      </c>
      <c r="T5224">
        <f t="shared" si="2273"/>
        <v>1</v>
      </c>
      <c r="U5224">
        <f t="shared" si="2274"/>
        <v>0</v>
      </c>
      <c r="V5224" s="2">
        <f t="shared" si="2275"/>
        <v>1</v>
      </c>
      <c r="W5224">
        <f t="shared" si="2276"/>
        <v>0</v>
      </c>
      <c r="X5224" s="2">
        <f t="shared" si="2277"/>
        <v>0</v>
      </c>
      <c r="Y5224">
        <f t="shared" si="2278"/>
        <v>1</v>
      </c>
      <c r="Z5224">
        <f t="shared" si="2279"/>
        <v>0</v>
      </c>
      <c r="AA5224">
        <f t="shared" si="2280"/>
        <v>0</v>
      </c>
      <c r="AB5224" s="2">
        <f t="shared" si="2281"/>
        <v>0</v>
      </c>
      <c r="AC5224">
        <f t="shared" si="2282"/>
        <v>1</v>
      </c>
      <c r="AD5224">
        <f t="shared" si="2283"/>
        <v>0</v>
      </c>
      <c r="AE5224">
        <f t="shared" si="2284"/>
        <v>0</v>
      </c>
      <c r="AF5224" s="2">
        <f t="shared" si="2285"/>
        <v>0</v>
      </c>
      <c r="AG5224">
        <f t="shared" si="2286"/>
        <v>0</v>
      </c>
      <c r="AH5224" s="2">
        <f t="shared" si="2287"/>
        <v>0</v>
      </c>
      <c r="AI5224">
        <f t="shared" si="2288"/>
        <v>1</v>
      </c>
      <c r="AJ5224" s="2">
        <f t="shared" si="2289"/>
        <v>0</v>
      </c>
      <c r="AK5224">
        <f t="shared" si="2290"/>
        <v>1</v>
      </c>
      <c r="AL5224" s="2">
        <f t="shared" si="2291"/>
        <v>0</v>
      </c>
      <c r="AN5224" s="28">
        <f t="shared" si="2292"/>
        <v>1</v>
      </c>
      <c r="AO5224">
        <f t="shared" si="2293"/>
        <v>0</v>
      </c>
      <c r="AP5224">
        <f t="shared" si="2294"/>
        <v>0</v>
      </c>
      <c r="AQ5224">
        <f t="shared" si="2295"/>
        <v>1</v>
      </c>
      <c r="AR5224">
        <f t="shared" si="2296"/>
        <v>0</v>
      </c>
      <c r="AS5224" s="17">
        <f t="shared" si="2297"/>
        <v>0</v>
      </c>
      <c r="AT5224">
        <f t="shared" si="2298"/>
        <v>0</v>
      </c>
      <c r="AV5224" s="1">
        <v>0</v>
      </c>
      <c r="AW5224">
        <v>0.12851442030096166</v>
      </c>
      <c r="AY5224" s="4">
        <v>19339</v>
      </c>
      <c r="AZ5224">
        <v>22784</v>
      </c>
      <c r="BA5224">
        <v>0</v>
      </c>
      <c r="BB5224">
        <v>80</v>
      </c>
      <c r="BC5224">
        <v>11</v>
      </c>
      <c r="BD5224">
        <v>0</v>
      </c>
      <c r="BE5224">
        <v>1</v>
      </c>
      <c r="BF5224">
        <v>0</v>
      </c>
      <c r="BG5224" s="2">
        <v>1</v>
      </c>
      <c r="BH5224" s="2">
        <v>0</v>
      </c>
      <c r="BI5224">
        <v>0</v>
      </c>
      <c r="BJ5224">
        <v>1</v>
      </c>
      <c r="BK5224" s="2">
        <v>0</v>
      </c>
      <c r="BL5224" s="28">
        <v>1</v>
      </c>
      <c r="BM5224">
        <v>0</v>
      </c>
      <c r="BN5224">
        <v>0</v>
      </c>
    </row>
    <row r="5225" spans="1:66">
      <c r="A5225" t="s">
        <v>8152</v>
      </c>
      <c r="B5225" t="s">
        <v>8114</v>
      </c>
      <c r="C5225" t="s">
        <v>8170</v>
      </c>
      <c r="D5225" t="s">
        <v>7976</v>
      </c>
      <c r="E5225" t="s">
        <v>8117</v>
      </c>
      <c r="F5225" t="s">
        <v>8122</v>
      </c>
      <c r="G5225" t="s">
        <v>8119</v>
      </c>
      <c r="H5225" t="s">
        <v>8120</v>
      </c>
      <c r="I5225" t="s">
        <v>8121</v>
      </c>
      <c r="J5225" t="s">
        <v>8120</v>
      </c>
      <c r="K5225" s="50" t="s">
        <v>8121</v>
      </c>
      <c r="L5225" s="3" t="s">
        <v>6793</v>
      </c>
      <c r="M5225" s="4">
        <v>5971</v>
      </c>
      <c r="N5225">
        <v>25125</v>
      </c>
      <c r="O5225">
        <f t="shared" si="2271"/>
        <v>0</v>
      </c>
      <c r="P5225">
        <v>38</v>
      </c>
      <c r="Q5225">
        <v>103</v>
      </c>
      <c r="R5225">
        <v>12</v>
      </c>
      <c r="S5225">
        <f t="shared" si="2272"/>
        <v>0</v>
      </c>
      <c r="T5225">
        <f t="shared" si="2273"/>
        <v>1</v>
      </c>
      <c r="U5225">
        <f t="shared" si="2274"/>
        <v>0</v>
      </c>
      <c r="V5225" s="2">
        <f t="shared" si="2275"/>
        <v>1</v>
      </c>
      <c r="W5225">
        <f t="shared" si="2276"/>
        <v>1</v>
      </c>
      <c r="X5225" s="2">
        <f t="shared" si="2277"/>
        <v>0</v>
      </c>
      <c r="Y5225">
        <f t="shared" si="2278"/>
        <v>1</v>
      </c>
      <c r="Z5225">
        <f t="shared" si="2279"/>
        <v>0</v>
      </c>
      <c r="AA5225">
        <f t="shared" si="2280"/>
        <v>0</v>
      </c>
      <c r="AB5225" s="2">
        <f t="shared" si="2281"/>
        <v>0</v>
      </c>
      <c r="AC5225">
        <f t="shared" si="2282"/>
        <v>0</v>
      </c>
      <c r="AD5225">
        <f t="shared" si="2283"/>
        <v>1</v>
      </c>
      <c r="AE5225">
        <f t="shared" si="2284"/>
        <v>0</v>
      </c>
      <c r="AF5225" s="2">
        <f t="shared" si="2285"/>
        <v>0</v>
      </c>
      <c r="AG5225">
        <f t="shared" si="2286"/>
        <v>1</v>
      </c>
      <c r="AH5225" s="2">
        <f t="shared" si="2287"/>
        <v>0</v>
      </c>
      <c r="AI5225">
        <f t="shared" si="2288"/>
        <v>0</v>
      </c>
      <c r="AJ5225" s="2">
        <f t="shared" si="2289"/>
        <v>0</v>
      </c>
      <c r="AK5225">
        <f t="shared" si="2290"/>
        <v>1</v>
      </c>
      <c r="AL5225" s="2">
        <f t="shared" si="2291"/>
        <v>0</v>
      </c>
      <c r="AN5225" s="28">
        <f t="shared" si="2292"/>
        <v>0</v>
      </c>
      <c r="AO5225">
        <f t="shared" si="2293"/>
        <v>0</v>
      </c>
      <c r="AP5225">
        <f t="shared" si="2294"/>
        <v>0</v>
      </c>
      <c r="AQ5225">
        <f t="shared" si="2295"/>
        <v>0</v>
      </c>
      <c r="AR5225">
        <f t="shared" si="2296"/>
        <v>1</v>
      </c>
      <c r="AS5225" s="17">
        <f t="shared" si="2297"/>
        <v>0</v>
      </c>
      <c r="AT5225">
        <f t="shared" si="2298"/>
        <v>1</v>
      </c>
      <c r="AV5225" s="1">
        <v>0</v>
      </c>
      <c r="AW5225">
        <v>0.12856333149995811</v>
      </c>
      <c r="AY5225" s="4">
        <v>5971</v>
      </c>
      <c r="AZ5225">
        <v>25125</v>
      </c>
      <c r="BA5225">
        <v>0</v>
      </c>
      <c r="BB5225">
        <v>103</v>
      </c>
      <c r="BC5225">
        <v>12</v>
      </c>
      <c r="BD5225">
        <v>0</v>
      </c>
      <c r="BE5225">
        <v>1</v>
      </c>
      <c r="BF5225">
        <v>0</v>
      </c>
      <c r="BG5225" s="2">
        <v>1</v>
      </c>
      <c r="BH5225" s="2">
        <v>0</v>
      </c>
      <c r="BI5225">
        <v>0</v>
      </c>
      <c r="BJ5225">
        <v>0</v>
      </c>
      <c r="BK5225" s="2">
        <v>0</v>
      </c>
      <c r="BL5225" s="28">
        <v>0</v>
      </c>
      <c r="BM5225">
        <v>0</v>
      </c>
      <c r="BN5225">
        <v>0</v>
      </c>
    </row>
    <row r="5226" spans="1:66">
      <c r="A5226" t="s">
        <v>8152</v>
      </c>
      <c r="B5226" t="s">
        <v>8123</v>
      </c>
      <c r="C5226" t="s">
        <v>8124</v>
      </c>
      <c r="D5226" t="s">
        <v>7976</v>
      </c>
      <c r="E5226" t="s">
        <v>8151</v>
      </c>
      <c r="F5226" t="s">
        <v>8125</v>
      </c>
      <c r="G5226" t="s">
        <v>8119</v>
      </c>
      <c r="H5226" t="s">
        <v>8120</v>
      </c>
      <c r="I5226" t="s">
        <v>8121</v>
      </c>
      <c r="J5226" t="s">
        <v>8121</v>
      </c>
      <c r="K5226" s="50" t="s">
        <v>8121</v>
      </c>
      <c r="L5226" s="3" t="s">
        <v>6791</v>
      </c>
      <c r="M5226" s="4">
        <v>3331</v>
      </c>
      <c r="N5226">
        <v>45944</v>
      </c>
      <c r="O5226">
        <f t="shared" si="2271"/>
        <v>0</v>
      </c>
      <c r="P5226">
        <v>31</v>
      </c>
      <c r="Q5226">
        <v>81</v>
      </c>
      <c r="R5226">
        <v>20</v>
      </c>
      <c r="S5226">
        <f t="shared" si="2272"/>
        <v>0</v>
      </c>
      <c r="T5226">
        <f t="shared" si="2273"/>
        <v>1</v>
      </c>
      <c r="U5226">
        <f t="shared" si="2274"/>
        <v>1</v>
      </c>
      <c r="V5226" s="2">
        <f t="shared" si="2275"/>
        <v>1</v>
      </c>
      <c r="W5226">
        <f t="shared" si="2276"/>
        <v>1</v>
      </c>
      <c r="X5226" s="2">
        <f t="shared" si="2277"/>
        <v>0</v>
      </c>
      <c r="Y5226">
        <f t="shared" si="2278"/>
        <v>0</v>
      </c>
      <c r="Z5226">
        <f t="shared" si="2279"/>
        <v>0</v>
      </c>
      <c r="AA5226">
        <f t="shared" si="2280"/>
        <v>0</v>
      </c>
      <c r="AB5226" s="2">
        <f t="shared" si="2281"/>
        <v>0</v>
      </c>
      <c r="AC5226">
        <f t="shared" si="2282"/>
        <v>1</v>
      </c>
      <c r="AD5226">
        <f t="shared" si="2283"/>
        <v>0</v>
      </c>
      <c r="AE5226">
        <f t="shared" si="2284"/>
        <v>0</v>
      </c>
      <c r="AF5226" s="2">
        <f t="shared" si="2285"/>
        <v>0</v>
      </c>
      <c r="AG5226">
        <f t="shared" si="2286"/>
        <v>0</v>
      </c>
      <c r="AH5226" s="2">
        <f t="shared" si="2287"/>
        <v>1</v>
      </c>
      <c r="AI5226">
        <f t="shared" si="2288"/>
        <v>1</v>
      </c>
      <c r="AJ5226" s="2">
        <f t="shared" si="2289"/>
        <v>0</v>
      </c>
      <c r="AK5226">
        <f t="shared" si="2290"/>
        <v>1</v>
      </c>
      <c r="AL5226" s="2">
        <f t="shared" si="2291"/>
        <v>0</v>
      </c>
      <c r="AN5226" s="28">
        <f t="shared" si="2292"/>
        <v>0</v>
      </c>
      <c r="AO5226">
        <f t="shared" si="2293"/>
        <v>1</v>
      </c>
      <c r="AP5226">
        <f t="shared" si="2294"/>
        <v>0</v>
      </c>
      <c r="AQ5226">
        <f t="shared" si="2295"/>
        <v>0</v>
      </c>
      <c r="AR5226">
        <f t="shared" si="2296"/>
        <v>0</v>
      </c>
      <c r="AS5226" s="17">
        <f t="shared" si="2297"/>
        <v>0</v>
      </c>
      <c r="AT5226">
        <f t="shared" si="2298"/>
        <v>0</v>
      </c>
      <c r="AV5226" s="1">
        <v>0</v>
      </c>
      <c r="AW5226">
        <v>0.12868949311258712</v>
      </c>
      <c r="AY5226" s="4">
        <v>3331</v>
      </c>
      <c r="AZ5226">
        <v>45944</v>
      </c>
      <c r="BA5226">
        <v>0</v>
      </c>
      <c r="BB5226">
        <v>81</v>
      </c>
      <c r="BC5226">
        <v>20</v>
      </c>
      <c r="BD5226">
        <v>0</v>
      </c>
      <c r="BE5226">
        <v>1</v>
      </c>
      <c r="BF5226">
        <v>1</v>
      </c>
      <c r="BG5226" s="2">
        <v>1</v>
      </c>
      <c r="BH5226" s="2">
        <v>0</v>
      </c>
      <c r="BI5226">
        <v>0</v>
      </c>
      <c r="BJ5226">
        <v>1</v>
      </c>
      <c r="BK5226" s="2">
        <v>0</v>
      </c>
      <c r="BL5226" s="28">
        <v>0</v>
      </c>
      <c r="BM5226">
        <v>1</v>
      </c>
      <c r="BN5226">
        <v>0</v>
      </c>
    </row>
    <row r="5227" spans="1:66">
      <c r="A5227" t="s">
        <v>8113</v>
      </c>
      <c r="B5227" t="s">
        <v>8126</v>
      </c>
      <c r="C5227" t="s">
        <v>8124</v>
      </c>
      <c r="D5227" t="s">
        <v>7976</v>
      </c>
      <c r="E5227" t="s">
        <v>8176</v>
      </c>
      <c r="F5227" t="s">
        <v>8118</v>
      </c>
      <c r="G5227" t="s">
        <v>8119</v>
      </c>
      <c r="H5227" t="s">
        <v>8120</v>
      </c>
      <c r="I5227" t="s">
        <v>8121</v>
      </c>
      <c r="J5227" t="s">
        <v>8120</v>
      </c>
      <c r="K5227" s="50" t="s">
        <v>8120</v>
      </c>
      <c r="L5227" s="3" t="s">
        <v>6790</v>
      </c>
      <c r="M5227" s="4">
        <v>5218</v>
      </c>
      <c r="N5227">
        <v>39854</v>
      </c>
      <c r="O5227">
        <f t="shared" si="2271"/>
        <v>0</v>
      </c>
      <c r="P5227">
        <v>27</v>
      </c>
      <c r="Q5227">
        <v>102</v>
      </c>
      <c r="R5227">
        <v>6</v>
      </c>
      <c r="S5227">
        <f t="shared" si="2272"/>
        <v>0</v>
      </c>
      <c r="T5227">
        <f t="shared" si="2273"/>
        <v>1</v>
      </c>
      <c r="U5227">
        <f t="shared" si="2274"/>
        <v>0</v>
      </c>
      <c r="V5227" s="2">
        <f t="shared" si="2275"/>
        <v>0</v>
      </c>
      <c r="W5227">
        <f t="shared" si="2276"/>
        <v>0</v>
      </c>
      <c r="X5227" s="2">
        <f t="shared" si="2277"/>
        <v>0</v>
      </c>
      <c r="Y5227">
        <f t="shared" si="2278"/>
        <v>0</v>
      </c>
      <c r="Z5227">
        <f t="shared" si="2279"/>
        <v>1</v>
      </c>
      <c r="AA5227">
        <f t="shared" si="2280"/>
        <v>0</v>
      </c>
      <c r="AB5227" s="2">
        <f t="shared" si="2281"/>
        <v>0</v>
      </c>
      <c r="AC5227">
        <f t="shared" si="2282"/>
        <v>1</v>
      </c>
      <c r="AD5227">
        <f t="shared" si="2283"/>
        <v>0</v>
      </c>
      <c r="AE5227">
        <f t="shared" si="2284"/>
        <v>0</v>
      </c>
      <c r="AF5227" s="2">
        <f t="shared" si="2285"/>
        <v>0</v>
      </c>
      <c r="AG5227">
        <f t="shared" si="2286"/>
        <v>0</v>
      </c>
      <c r="AH5227" s="2">
        <f t="shared" si="2287"/>
        <v>0</v>
      </c>
      <c r="AI5227">
        <f t="shared" si="2288"/>
        <v>0</v>
      </c>
      <c r="AJ5227" s="2">
        <f t="shared" si="2289"/>
        <v>1</v>
      </c>
      <c r="AK5227">
        <f t="shared" si="2290"/>
        <v>1</v>
      </c>
      <c r="AL5227" s="2">
        <f t="shared" si="2291"/>
        <v>0</v>
      </c>
      <c r="AN5227" s="28">
        <f t="shared" si="2292"/>
        <v>1</v>
      </c>
      <c r="AO5227">
        <f t="shared" si="2293"/>
        <v>0</v>
      </c>
      <c r="AP5227">
        <f t="shared" si="2294"/>
        <v>0</v>
      </c>
      <c r="AQ5227">
        <f t="shared" si="2295"/>
        <v>1</v>
      </c>
      <c r="AR5227">
        <f t="shared" si="2296"/>
        <v>0</v>
      </c>
      <c r="AS5227" s="17">
        <f t="shared" si="2297"/>
        <v>0</v>
      </c>
      <c r="AT5227">
        <f t="shared" si="2298"/>
        <v>0</v>
      </c>
      <c r="AV5227" s="1">
        <v>0</v>
      </c>
      <c r="AW5227">
        <v>0.12888296280469883</v>
      </c>
      <c r="AY5227" s="4">
        <v>5218</v>
      </c>
      <c r="AZ5227">
        <v>39854</v>
      </c>
      <c r="BA5227">
        <v>0</v>
      </c>
      <c r="BB5227">
        <v>102</v>
      </c>
      <c r="BC5227">
        <v>6</v>
      </c>
      <c r="BD5227">
        <v>0</v>
      </c>
      <c r="BE5227">
        <v>1</v>
      </c>
      <c r="BF5227">
        <v>0</v>
      </c>
      <c r="BG5227" s="2">
        <v>0</v>
      </c>
      <c r="BH5227" s="2">
        <v>0</v>
      </c>
      <c r="BI5227">
        <v>0</v>
      </c>
      <c r="BJ5227">
        <v>0</v>
      </c>
      <c r="BK5227" s="2">
        <v>0</v>
      </c>
      <c r="BL5227" s="28">
        <v>1</v>
      </c>
      <c r="BM5227">
        <v>0</v>
      </c>
      <c r="BN5227">
        <v>0</v>
      </c>
    </row>
    <row r="5228" spans="1:66">
      <c r="A5228" t="s">
        <v>8152</v>
      </c>
      <c r="B5228" t="s">
        <v>8167</v>
      </c>
      <c r="C5228" t="s">
        <v>8124</v>
      </c>
      <c r="D5228" t="s">
        <v>7976</v>
      </c>
      <c r="E5228" t="s">
        <v>8151</v>
      </c>
      <c r="F5228" t="s">
        <v>8122</v>
      </c>
      <c r="G5228" t="s">
        <v>8165</v>
      </c>
      <c r="H5228" t="s">
        <v>8121</v>
      </c>
      <c r="I5228" t="s">
        <v>8121</v>
      </c>
      <c r="J5228" t="s">
        <v>8121</v>
      </c>
      <c r="K5228" s="50" t="s">
        <v>8121</v>
      </c>
      <c r="L5228" s="3" t="s">
        <v>6789</v>
      </c>
      <c r="M5228" s="4">
        <v>7485</v>
      </c>
      <c r="N5228">
        <v>26380</v>
      </c>
      <c r="O5228">
        <f t="shared" si="2271"/>
        <v>0</v>
      </c>
      <c r="P5228">
        <v>43</v>
      </c>
      <c r="Q5228">
        <v>66</v>
      </c>
      <c r="R5228">
        <v>29</v>
      </c>
      <c r="S5228">
        <f t="shared" si="2272"/>
        <v>1</v>
      </c>
      <c r="T5228">
        <f t="shared" si="2273"/>
        <v>1</v>
      </c>
      <c r="U5228">
        <f t="shared" si="2274"/>
        <v>1</v>
      </c>
      <c r="V5228" s="2">
        <f t="shared" si="2275"/>
        <v>1</v>
      </c>
      <c r="W5228">
        <f t="shared" si="2276"/>
        <v>1</v>
      </c>
      <c r="X5228" s="2">
        <f t="shared" si="2277"/>
        <v>0</v>
      </c>
      <c r="Y5228">
        <f t="shared" si="2278"/>
        <v>0</v>
      </c>
      <c r="Z5228">
        <f t="shared" si="2279"/>
        <v>0</v>
      </c>
      <c r="AA5228">
        <f t="shared" si="2280"/>
        <v>1</v>
      </c>
      <c r="AB5228" s="2">
        <f t="shared" si="2281"/>
        <v>0</v>
      </c>
      <c r="AC5228">
        <f t="shared" si="2282"/>
        <v>1</v>
      </c>
      <c r="AD5228">
        <f t="shared" si="2283"/>
        <v>0</v>
      </c>
      <c r="AE5228">
        <f t="shared" si="2284"/>
        <v>0</v>
      </c>
      <c r="AF5228" s="2">
        <f t="shared" si="2285"/>
        <v>0</v>
      </c>
      <c r="AG5228">
        <f t="shared" si="2286"/>
        <v>0</v>
      </c>
      <c r="AH5228" s="2">
        <f t="shared" si="2287"/>
        <v>1</v>
      </c>
      <c r="AI5228">
        <f t="shared" si="2288"/>
        <v>0</v>
      </c>
      <c r="AJ5228" s="2">
        <f t="shared" si="2289"/>
        <v>0</v>
      </c>
      <c r="AK5228">
        <f t="shared" si="2290"/>
        <v>0</v>
      </c>
      <c r="AL5228" s="2">
        <f t="shared" si="2291"/>
        <v>1</v>
      </c>
      <c r="AN5228" s="28">
        <f t="shared" si="2292"/>
        <v>0</v>
      </c>
      <c r="AO5228">
        <f t="shared" si="2293"/>
        <v>0</v>
      </c>
      <c r="AP5228">
        <f t="shared" si="2294"/>
        <v>0</v>
      </c>
      <c r="AQ5228">
        <f t="shared" si="2295"/>
        <v>0</v>
      </c>
      <c r="AR5228">
        <f t="shared" si="2296"/>
        <v>1</v>
      </c>
      <c r="AS5228" s="17">
        <f t="shared" si="2297"/>
        <v>0</v>
      </c>
      <c r="AT5228">
        <f t="shared" si="2298"/>
        <v>0</v>
      </c>
      <c r="AV5228" s="1">
        <v>0</v>
      </c>
      <c r="AW5228">
        <v>0.12905492499892363</v>
      </c>
      <c r="AY5228" s="4">
        <v>7485</v>
      </c>
      <c r="AZ5228">
        <v>26380</v>
      </c>
      <c r="BA5228">
        <v>0</v>
      </c>
      <c r="BB5228">
        <v>66</v>
      </c>
      <c r="BC5228">
        <v>29</v>
      </c>
      <c r="BD5228">
        <v>1</v>
      </c>
      <c r="BE5228">
        <v>1</v>
      </c>
      <c r="BF5228">
        <v>1</v>
      </c>
      <c r="BG5228" s="2">
        <v>1</v>
      </c>
      <c r="BH5228" s="2">
        <v>0</v>
      </c>
      <c r="BI5228">
        <v>0</v>
      </c>
      <c r="BJ5228">
        <v>0</v>
      </c>
      <c r="BK5228" s="2">
        <v>1</v>
      </c>
      <c r="BL5228" s="28">
        <v>0</v>
      </c>
      <c r="BM5228">
        <v>0</v>
      </c>
      <c r="BN5228">
        <v>0</v>
      </c>
    </row>
    <row r="5229" spans="1:66">
      <c r="A5229" t="s">
        <v>8152</v>
      </c>
      <c r="B5229" t="s">
        <v>8123</v>
      </c>
      <c r="C5229" t="s">
        <v>8124</v>
      </c>
      <c r="D5229" t="s">
        <v>7976</v>
      </c>
      <c r="E5229" t="s">
        <v>8151</v>
      </c>
      <c r="F5229" t="s">
        <v>8125</v>
      </c>
      <c r="G5229" t="s">
        <v>8119</v>
      </c>
      <c r="H5229" t="s">
        <v>8120</v>
      </c>
      <c r="I5229" t="s">
        <v>8120</v>
      </c>
      <c r="J5229" t="s">
        <v>8120</v>
      </c>
      <c r="K5229" s="50" t="s">
        <v>8121</v>
      </c>
      <c r="L5229" s="3" t="s">
        <v>6788</v>
      </c>
      <c r="M5229" s="4">
        <v>31269</v>
      </c>
      <c r="N5229">
        <v>90289</v>
      </c>
      <c r="O5229">
        <f t="shared" si="2271"/>
        <v>0</v>
      </c>
      <c r="P5229">
        <v>25</v>
      </c>
      <c r="Q5229">
        <v>129</v>
      </c>
      <c r="R5229">
        <v>4</v>
      </c>
      <c r="S5229">
        <f t="shared" si="2272"/>
        <v>0</v>
      </c>
      <c r="T5229">
        <f t="shared" si="2273"/>
        <v>0</v>
      </c>
      <c r="U5229">
        <f t="shared" si="2274"/>
        <v>0</v>
      </c>
      <c r="V5229" s="2">
        <f t="shared" si="2275"/>
        <v>1</v>
      </c>
      <c r="W5229">
        <f t="shared" si="2276"/>
        <v>1</v>
      </c>
      <c r="X5229" s="2">
        <f t="shared" si="2277"/>
        <v>0</v>
      </c>
      <c r="Y5229">
        <f t="shared" si="2278"/>
        <v>0</v>
      </c>
      <c r="Z5229">
        <f t="shared" si="2279"/>
        <v>0</v>
      </c>
      <c r="AA5229">
        <f t="shared" si="2280"/>
        <v>0</v>
      </c>
      <c r="AB5229" s="2">
        <f t="shared" si="2281"/>
        <v>0</v>
      </c>
      <c r="AC5229">
        <f t="shared" si="2282"/>
        <v>1</v>
      </c>
      <c r="AD5229">
        <f t="shared" si="2283"/>
        <v>0</v>
      </c>
      <c r="AE5229">
        <f t="shared" si="2284"/>
        <v>0</v>
      </c>
      <c r="AF5229" s="2">
        <f t="shared" si="2285"/>
        <v>0</v>
      </c>
      <c r="AG5229">
        <f t="shared" si="2286"/>
        <v>0</v>
      </c>
      <c r="AH5229" s="2">
        <f t="shared" si="2287"/>
        <v>1</v>
      </c>
      <c r="AI5229">
        <f t="shared" si="2288"/>
        <v>1</v>
      </c>
      <c r="AJ5229" s="2">
        <f t="shared" si="2289"/>
        <v>0</v>
      </c>
      <c r="AK5229">
        <f t="shared" si="2290"/>
        <v>1</v>
      </c>
      <c r="AL5229" s="2">
        <f t="shared" si="2291"/>
        <v>0</v>
      </c>
      <c r="AN5229" s="28">
        <f t="shared" si="2292"/>
        <v>0</v>
      </c>
      <c r="AO5229">
        <f t="shared" si="2293"/>
        <v>1</v>
      </c>
      <c r="AP5229">
        <f t="shared" si="2294"/>
        <v>0</v>
      </c>
      <c r="AQ5229">
        <f t="shared" si="2295"/>
        <v>0</v>
      </c>
      <c r="AR5229">
        <f t="shared" si="2296"/>
        <v>0</v>
      </c>
      <c r="AS5229" s="17">
        <f t="shared" si="2297"/>
        <v>0</v>
      </c>
      <c r="AT5229">
        <f t="shared" si="2298"/>
        <v>0</v>
      </c>
      <c r="AV5229" s="1">
        <v>0</v>
      </c>
      <c r="AW5229">
        <v>0.12905951595355733</v>
      </c>
      <c r="AY5229" s="4">
        <v>31269</v>
      </c>
      <c r="AZ5229">
        <v>90289</v>
      </c>
      <c r="BA5229">
        <v>0</v>
      </c>
      <c r="BB5229">
        <v>129</v>
      </c>
      <c r="BC5229">
        <v>4</v>
      </c>
      <c r="BD5229">
        <v>0</v>
      </c>
      <c r="BE5229">
        <v>0</v>
      </c>
      <c r="BF5229">
        <v>0</v>
      </c>
      <c r="BG5229" s="2">
        <v>1</v>
      </c>
      <c r="BH5229" s="2">
        <v>0</v>
      </c>
      <c r="BI5229">
        <v>0</v>
      </c>
      <c r="BJ5229">
        <v>1</v>
      </c>
      <c r="BK5229" s="2">
        <v>0</v>
      </c>
      <c r="BL5229" s="28">
        <v>0</v>
      </c>
      <c r="BM5229">
        <v>1</v>
      </c>
      <c r="BN5229">
        <v>0</v>
      </c>
    </row>
    <row r="5230" spans="1:66">
      <c r="A5230" t="s">
        <v>8172</v>
      </c>
      <c r="B5230" t="s">
        <v>8126</v>
      </c>
      <c r="C5230" t="s">
        <v>8124</v>
      </c>
      <c r="D5230" t="s">
        <v>7976</v>
      </c>
      <c r="E5230" t="s">
        <v>8117</v>
      </c>
      <c r="F5230" t="s">
        <v>8125</v>
      </c>
      <c r="G5230" t="s">
        <v>8119</v>
      </c>
      <c r="H5230" t="s">
        <v>8120</v>
      </c>
      <c r="I5230" t="s">
        <v>8121</v>
      </c>
      <c r="J5230" t="s">
        <v>8120</v>
      </c>
      <c r="K5230" s="50" t="s">
        <v>8121</v>
      </c>
      <c r="L5230" s="3" t="s">
        <v>6779</v>
      </c>
      <c r="M5230" s="4">
        <v>12887</v>
      </c>
      <c r="N5230">
        <v>48767</v>
      </c>
      <c r="O5230">
        <f t="shared" si="2271"/>
        <v>0</v>
      </c>
      <c r="P5230">
        <v>42</v>
      </c>
      <c r="Q5230">
        <v>108</v>
      </c>
      <c r="R5230">
        <v>18</v>
      </c>
      <c r="S5230">
        <f t="shared" si="2272"/>
        <v>0</v>
      </c>
      <c r="T5230">
        <f t="shared" si="2273"/>
        <v>1</v>
      </c>
      <c r="U5230">
        <f t="shared" si="2274"/>
        <v>0</v>
      </c>
      <c r="V5230" s="2">
        <f t="shared" si="2275"/>
        <v>1</v>
      </c>
      <c r="W5230">
        <f t="shared" si="2276"/>
        <v>0</v>
      </c>
      <c r="X5230" s="2">
        <f t="shared" si="2277"/>
        <v>1</v>
      </c>
      <c r="Y5230">
        <f t="shared" si="2278"/>
        <v>0</v>
      </c>
      <c r="Z5230">
        <f t="shared" si="2279"/>
        <v>1</v>
      </c>
      <c r="AA5230">
        <f t="shared" si="2280"/>
        <v>0</v>
      </c>
      <c r="AB5230" s="2">
        <f t="shared" si="2281"/>
        <v>0</v>
      </c>
      <c r="AC5230">
        <f t="shared" si="2282"/>
        <v>1</v>
      </c>
      <c r="AD5230">
        <f t="shared" si="2283"/>
        <v>0</v>
      </c>
      <c r="AE5230">
        <f t="shared" si="2284"/>
        <v>0</v>
      </c>
      <c r="AF5230" s="2">
        <f t="shared" si="2285"/>
        <v>0</v>
      </c>
      <c r="AG5230">
        <f t="shared" si="2286"/>
        <v>1</v>
      </c>
      <c r="AH5230" s="2">
        <f t="shared" si="2287"/>
        <v>0</v>
      </c>
      <c r="AI5230">
        <f t="shared" si="2288"/>
        <v>1</v>
      </c>
      <c r="AJ5230" s="2">
        <f t="shared" si="2289"/>
        <v>0</v>
      </c>
      <c r="AK5230">
        <f t="shared" si="2290"/>
        <v>1</v>
      </c>
      <c r="AL5230" s="2">
        <f t="shared" si="2291"/>
        <v>0</v>
      </c>
      <c r="AN5230" s="28">
        <f t="shared" si="2292"/>
        <v>0</v>
      </c>
      <c r="AO5230">
        <f t="shared" si="2293"/>
        <v>0</v>
      </c>
      <c r="AP5230">
        <f t="shared" si="2294"/>
        <v>0</v>
      </c>
      <c r="AQ5230">
        <f t="shared" si="2295"/>
        <v>0</v>
      </c>
      <c r="AR5230">
        <f t="shared" si="2296"/>
        <v>0</v>
      </c>
      <c r="AS5230" s="17">
        <f t="shared" si="2297"/>
        <v>0</v>
      </c>
      <c r="AT5230">
        <f t="shared" si="2298"/>
        <v>0</v>
      </c>
      <c r="AV5230" s="1">
        <v>0</v>
      </c>
      <c r="AW5230">
        <v>0.12973312294563891</v>
      </c>
      <c r="AY5230" s="4">
        <v>12887</v>
      </c>
      <c r="AZ5230">
        <v>48767</v>
      </c>
      <c r="BA5230">
        <v>0</v>
      </c>
      <c r="BB5230">
        <v>108</v>
      </c>
      <c r="BC5230">
        <v>18</v>
      </c>
      <c r="BD5230">
        <v>0</v>
      </c>
      <c r="BE5230">
        <v>1</v>
      </c>
      <c r="BF5230">
        <v>0</v>
      </c>
      <c r="BG5230" s="2">
        <v>1</v>
      </c>
      <c r="BH5230" s="2">
        <v>1</v>
      </c>
      <c r="BI5230">
        <v>0</v>
      </c>
      <c r="BJ5230">
        <v>1</v>
      </c>
      <c r="BK5230" s="2">
        <v>0</v>
      </c>
      <c r="BL5230" s="28">
        <v>0</v>
      </c>
      <c r="BM5230">
        <v>0</v>
      </c>
      <c r="BN5230">
        <v>0</v>
      </c>
    </row>
    <row r="5231" spans="1:66">
      <c r="A5231" t="s">
        <v>8152</v>
      </c>
      <c r="B5231" t="s">
        <v>8123</v>
      </c>
      <c r="C5231" t="s">
        <v>8127</v>
      </c>
      <c r="D5231" t="s">
        <v>7976</v>
      </c>
      <c r="E5231" t="s">
        <v>8117</v>
      </c>
      <c r="F5231" t="s">
        <v>8125</v>
      </c>
      <c r="G5231" t="s">
        <v>8155</v>
      </c>
      <c r="H5231" t="s">
        <v>8120</v>
      </c>
      <c r="I5231" t="s">
        <v>8120</v>
      </c>
      <c r="J5231" t="s">
        <v>8120</v>
      </c>
      <c r="K5231" s="50" t="s">
        <v>8121</v>
      </c>
      <c r="L5231" s="3" t="s">
        <v>6775</v>
      </c>
      <c r="M5231" s="4">
        <v>11132</v>
      </c>
      <c r="N5231">
        <v>0</v>
      </c>
      <c r="O5231">
        <f t="shared" si="2271"/>
        <v>0</v>
      </c>
      <c r="P5231">
        <v>36</v>
      </c>
      <c r="Q5231">
        <v>85</v>
      </c>
      <c r="R5231">
        <v>26</v>
      </c>
      <c r="S5231">
        <f t="shared" si="2272"/>
        <v>0</v>
      </c>
      <c r="T5231">
        <f t="shared" si="2273"/>
        <v>0</v>
      </c>
      <c r="U5231">
        <f t="shared" si="2274"/>
        <v>0</v>
      </c>
      <c r="V5231" s="2">
        <f t="shared" si="2275"/>
        <v>1</v>
      </c>
      <c r="W5231">
        <f t="shared" si="2276"/>
        <v>1</v>
      </c>
      <c r="X5231" s="2">
        <f t="shared" si="2277"/>
        <v>0</v>
      </c>
      <c r="Y5231">
        <f t="shared" si="2278"/>
        <v>0</v>
      </c>
      <c r="Z5231">
        <f t="shared" si="2279"/>
        <v>0</v>
      </c>
      <c r="AA5231">
        <f t="shared" si="2280"/>
        <v>0</v>
      </c>
      <c r="AB5231" s="2">
        <f t="shared" si="2281"/>
        <v>0</v>
      </c>
      <c r="AC5231">
        <f t="shared" si="2282"/>
        <v>0</v>
      </c>
      <c r="AD5231">
        <f t="shared" si="2283"/>
        <v>0</v>
      </c>
      <c r="AE5231">
        <f t="shared" si="2284"/>
        <v>0</v>
      </c>
      <c r="AF5231" s="2">
        <f t="shared" si="2285"/>
        <v>0</v>
      </c>
      <c r="AG5231">
        <f t="shared" si="2286"/>
        <v>1</v>
      </c>
      <c r="AH5231" s="2">
        <f t="shared" si="2287"/>
        <v>0</v>
      </c>
      <c r="AI5231">
        <f t="shared" si="2288"/>
        <v>1</v>
      </c>
      <c r="AJ5231" s="2">
        <f t="shared" si="2289"/>
        <v>0</v>
      </c>
      <c r="AK5231">
        <f t="shared" si="2290"/>
        <v>0</v>
      </c>
      <c r="AL5231" s="2">
        <f t="shared" si="2291"/>
        <v>0</v>
      </c>
      <c r="AN5231" s="28">
        <f t="shared" si="2292"/>
        <v>0</v>
      </c>
      <c r="AO5231">
        <f t="shared" si="2293"/>
        <v>1</v>
      </c>
      <c r="AP5231">
        <f t="shared" si="2294"/>
        <v>1</v>
      </c>
      <c r="AQ5231">
        <f t="shared" si="2295"/>
        <v>0</v>
      </c>
      <c r="AR5231">
        <f t="shared" si="2296"/>
        <v>0</v>
      </c>
      <c r="AS5231" s="17">
        <f t="shared" si="2297"/>
        <v>1</v>
      </c>
      <c r="AT5231">
        <f t="shared" si="2298"/>
        <v>0</v>
      </c>
      <c r="AV5231" s="1">
        <v>0</v>
      </c>
      <c r="AW5231">
        <v>0.12990784651129872</v>
      </c>
      <c r="AY5231" s="4">
        <v>11132</v>
      </c>
      <c r="AZ5231">
        <v>0</v>
      </c>
      <c r="BA5231">
        <v>0</v>
      </c>
      <c r="BB5231">
        <v>85</v>
      </c>
      <c r="BC5231">
        <v>26</v>
      </c>
      <c r="BD5231">
        <v>0</v>
      </c>
      <c r="BE5231">
        <v>0</v>
      </c>
      <c r="BF5231">
        <v>0</v>
      </c>
      <c r="BG5231" s="2">
        <v>1</v>
      </c>
      <c r="BH5231" s="2">
        <v>0</v>
      </c>
      <c r="BI5231">
        <v>0</v>
      </c>
      <c r="BJ5231">
        <v>1</v>
      </c>
      <c r="BK5231" s="2">
        <v>0</v>
      </c>
      <c r="BL5231" s="28">
        <v>0</v>
      </c>
      <c r="BM5231">
        <v>1</v>
      </c>
      <c r="BN5231">
        <v>1</v>
      </c>
    </row>
    <row r="5232" spans="1:66">
      <c r="A5232" t="s">
        <v>8172</v>
      </c>
      <c r="B5232" t="s">
        <v>8126</v>
      </c>
      <c r="C5232" t="s">
        <v>8124</v>
      </c>
      <c r="D5232" t="s">
        <v>7976</v>
      </c>
      <c r="E5232" t="s">
        <v>8117</v>
      </c>
      <c r="F5232" t="s">
        <v>8125</v>
      </c>
      <c r="G5232" t="s">
        <v>8155</v>
      </c>
      <c r="H5232" t="s">
        <v>8120</v>
      </c>
      <c r="I5232" t="s">
        <v>8121</v>
      </c>
      <c r="J5232" t="s">
        <v>8121</v>
      </c>
      <c r="K5232" s="50" t="s">
        <v>8121</v>
      </c>
      <c r="L5232" s="3" t="s">
        <v>6774</v>
      </c>
      <c r="M5232" s="4">
        <v>8798</v>
      </c>
      <c r="N5232">
        <v>24550</v>
      </c>
      <c r="O5232">
        <f t="shared" si="2271"/>
        <v>0</v>
      </c>
      <c r="P5232">
        <v>21</v>
      </c>
      <c r="Q5232">
        <v>133</v>
      </c>
      <c r="R5232">
        <v>12</v>
      </c>
      <c r="S5232">
        <f t="shared" si="2272"/>
        <v>0</v>
      </c>
      <c r="T5232">
        <f t="shared" si="2273"/>
        <v>1</v>
      </c>
      <c r="U5232">
        <f t="shared" si="2274"/>
        <v>1</v>
      </c>
      <c r="V5232" s="2">
        <f t="shared" si="2275"/>
        <v>1</v>
      </c>
      <c r="W5232">
        <f t="shared" si="2276"/>
        <v>0</v>
      </c>
      <c r="X5232" s="2">
        <f t="shared" si="2277"/>
        <v>1</v>
      </c>
      <c r="Y5232">
        <f t="shared" si="2278"/>
        <v>0</v>
      </c>
      <c r="Z5232">
        <f t="shared" si="2279"/>
        <v>1</v>
      </c>
      <c r="AA5232">
        <f t="shared" si="2280"/>
        <v>0</v>
      </c>
      <c r="AB5232" s="2">
        <f t="shared" si="2281"/>
        <v>0</v>
      </c>
      <c r="AC5232">
        <f t="shared" si="2282"/>
        <v>1</v>
      </c>
      <c r="AD5232">
        <f t="shared" si="2283"/>
        <v>0</v>
      </c>
      <c r="AE5232">
        <f t="shared" si="2284"/>
        <v>0</v>
      </c>
      <c r="AF5232" s="2">
        <f t="shared" si="2285"/>
        <v>0</v>
      </c>
      <c r="AG5232">
        <f t="shared" si="2286"/>
        <v>1</v>
      </c>
      <c r="AH5232" s="2">
        <f t="shared" si="2287"/>
        <v>0</v>
      </c>
      <c r="AI5232">
        <f t="shared" si="2288"/>
        <v>1</v>
      </c>
      <c r="AJ5232" s="2">
        <f t="shared" si="2289"/>
        <v>0</v>
      </c>
      <c r="AK5232">
        <f t="shared" si="2290"/>
        <v>0</v>
      </c>
      <c r="AL5232" s="2">
        <f t="shared" si="2291"/>
        <v>0</v>
      </c>
      <c r="AN5232" s="28">
        <f t="shared" si="2292"/>
        <v>0</v>
      </c>
      <c r="AO5232">
        <f t="shared" si="2293"/>
        <v>0</v>
      </c>
      <c r="AP5232">
        <f t="shared" si="2294"/>
        <v>0</v>
      </c>
      <c r="AQ5232">
        <f t="shared" si="2295"/>
        <v>0</v>
      </c>
      <c r="AR5232">
        <f t="shared" si="2296"/>
        <v>0</v>
      </c>
      <c r="AS5232" s="17">
        <f t="shared" si="2297"/>
        <v>1</v>
      </c>
      <c r="AT5232">
        <f t="shared" si="2298"/>
        <v>0</v>
      </c>
      <c r="AV5232" s="1">
        <v>0</v>
      </c>
      <c r="AW5232">
        <v>0.13006385049320004</v>
      </c>
      <c r="AY5232" s="4">
        <v>8798</v>
      </c>
      <c r="AZ5232">
        <v>24550</v>
      </c>
      <c r="BA5232">
        <v>0</v>
      </c>
      <c r="BB5232">
        <v>133</v>
      </c>
      <c r="BC5232">
        <v>12</v>
      </c>
      <c r="BD5232">
        <v>0</v>
      </c>
      <c r="BE5232">
        <v>1</v>
      </c>
      <c r="BF5232">
        <v>1</v>
      </c>
      <c r="BG5232" s="2">
        <v>1</v>
      </c>
      <c r="BH5232" s="2">
        <v>1</v>
      </c>
      <c r="BI5232">
        <v>0</v>
      </c>
      <c r="BJ5232">
        <v>1</v>
      </c>
      <c r="BK5232" s="2">
        <v>0</v>
      </c>
      <c r="BL5232" s="28">
        <v>0</v>
      </c>
      <c r="BM5232">
        <v>0</v>
      </c>
      <c r="BN5232">
        <v>0</v>
      </c>
    </row>
    <row r="5233" spans="1:66">
      <c r="A5233" t="s">
        <v>8113</v>
      </c>
      <c r="B5233" t="s">
        <v>8167</v>
      </c>
      <c r="C5233" t="s">
        <v>8124</v>
      </c>
      <c r="D5233" t="s">
        <v>7976</v>
      </c>
      <c r="E5233" t="s">
        <v>8151</v>
      </c>
      <c r="F5233" t="s">
        <v>8125</v>
      </c>
      <c r="G5233" t="s">
        <v>8119</v>
      </c>
      <c r="H5233" t="s">
        <v>8120</v>
      </c>
      <c r="I5233" t="s">
        <v>8121</v>
      </c>
      <c r="J5233" t="s">
        <v>8120</v>
      </c>
      <c r="K5233" s="50" t="s">
        <v>8121</v>
      </c>
      <c r="L5233" s="3" t="s">
        <v>6772</v>
      </c>
      <c r="M5233" s="4">
        <v>4064</v>
      </c>
      <c r="N5233">
        <v>26599</v>
      </c>
      <c r="O5233">
        <f t="shared" si="2271"/>
        <v>0</v>
      </c>
      <c r="P5233">
        <v>43</v>
      </c>
      <c r="Q5233">
        <v>89</v>
      </c>
      <c r="R5233">
        <v>24</v>
      </c>
      <c r="S5233">
        <f t="shared" si="2272"/>
        <v>0</v>
      </c>
      <c r="T5233">
        <f t="shared" si="2273"/>
        <v>1</v>
      </c>
      <c r="U5233">
        <f t="shared" si="2274"/>
        <v>0</v>
      </c>
      <c r="V5233" s="2">
        <f t="shared" si="2275"/>
        <v>1</v>
      </c>
      <c r="W5233">
        <f t="shared" si="2276"/>
        <v>0</v>
      </c>
      <c r="X5233" s="2">
        <f t="shared" si="2277"/>
        <v>0</v>
      </c>
      <c r="Y5233">
        <f t="shared" si="2278"/>
        <v>0</v>
      </c>
      <c r="Z5233">
        <f t="shared" si="2279"/>
        <v>0</v>
      </c>
      <c r="AA5233">
        <f t="shared" si="2280"/>
        <v>1</v>
      </c>
      <c r="AB5233" s="2">
        <f t="shared" si="2281"/>
        <v>0</v>
      </c>
      <c r="AC5233">
        <f t="shared" si="2282"/>
        <v>1</v>
      </c>
      <c r="AD5233">
        <f t="shared" si="2283"/>
        <v>0</v>
      </c>
      <c r="AE5233">
        <f t="shared" si="2284"/>
        <v>0</v>
      </c>
      <c r="AF5233" s="2">
        <f t="shared" si="2285"/>
        <v>0</v>
      </c>
      <c r="AG5233">
        <f t="shared" si="2286"/>
        <v>0</v>
      </c>
      <c r="AH5233" s="2">
        <f t="shared" si="2287"/>
        <v>1</v>
      </c>
      <c r="AI5233">
        <f t="shared" si="2288"/>
        <v>1</v>
      </c>
      <c r="AJ5233" s="2">
        <f t="shared" si="2289"/>
        <v>0</v>
      </c>
      <c r="AK5233">
        <f t="shared" si="2290"/>
        <v>1</v>
      </c>
      <c r="AL5233" s="2">
        <f t="shared" si="2291"/>
        <v>0</v>
      </c>
      <c r="AN5233" s="28">
        <f t="shared" si="2292"/>
        <v>1</v>
      </c>
      <c r="AO5233">
        <f t="shared" si="2293"/>
        <v>0</v>
      </c>
      <c r="AP5233">
        <f t="shared" si="2294"/>
        <v>0</v>
      </c>
      <c r="AQ5233">
        <f t="shared" si="2295"/>
        <v>0</v>
      </c>
      <c r="AR5233">
        <f t="shared" si="2296"/>
        <v>0</v>
      </c>
      <c r="AS5233" s="17">
        <f t="shared" si="2297"/>
        <v>0</v>
      </c>
      <c r="AT5233">
        <f t="shared" si="2298"/>
        <v>0</v>
      </c>
      <c r="AV5233" s="1">
        <v>0</v>
      </c>
      <c r="AW5233">
        <v>0.13041814562418411</v>
      </c>
      <c r="AY5233" s="4">
        <v>4064</v>
      </c>
      <c r="AZ5233">
        <v>26599</v>
      </c>
      <c r="BA5233">
        <v>0</v>
      </c>
      <c r="BB5233">
        <v>89</v>
      </c>
      <c r="BC5233">
        <v>24</v>
      </c>
      <c r="BD5233">
        <v>0</v>
      </c>
      <c r="BE5233">
        <v>1</v>
      </c>
      <c r="BF5233">
        <v>0</v>
      </c>
      <c r="BG5233" s="2">
        <v>1</v>
      </c>
      <c r="BH5233" s="2">
        <v>0</v>
      </c>
      <c r="BI5233">
        <v>0</v>
      </c>
      <c r="BJ5233">
        <v>1</v>
      </c>
      <c r="BK5233" s="2">
        <v>0</v>
      </c>
      <c r="BL5233" s="28">
        <v>1</v>
      </c>
      <c r="BM5233">
        <v>0</v>
      </c>
      <c r="BN5233">
        <v>0</v>
      </c>
    </row>
    <row r="5234" spans="1:66">
      <c r="A5234" t="s">
        <v>8152</v>
      </c>
      <c r="B5234" t="s">
        <v>8114</v>
      </c>
      <c r="C5234" t="s">
        <v>8124</v>
      </c>
      <c r="D5234" t="s">
        <v>7976</v>
      </c>
      <c r="E5234" t="s">
        <v>8151</v>
      </c>
      <c r="F5234" t="s">
        <v>8122</v>
      </c>
      <c r="G5234" t="s">
        <v>8119</v>
      </c>
      <c r="H5234" t="s">
        <v>8120</v>
      </c>
      <c r="I5234" t="s">
        <v>8121</v>
      </c>
      <c r="J5234" t="s">
        <v>8120</v>
      </c>
      <c r="K5234" s="50" t="s">
        <v>8120</v>
      </c>
      <c r="L5234" s="3" t="s">
        <v>6768</v>
      </c>
      <c r="M5234" s="4">
        <v>7717</v>
      </c>
      <c r="N5234">
        <v>37376</v>
      </c>
      <c r="O5234">
        <f t="shared" si="2271"/>
        <v>0</v>
      </c>
      <c r="P5234">
        <v>55</v>
      </c>
      <c r="Q5234">
        <v>69</v>
      </c>
      <c r="R5234">
        <v>34</v>
      </c>
      <c r="S5234">
        <f t="shared" si="2272"/>
        <v>0</v>
      </c>
      <c r="T5234">
        <f t="shared" si="2273"/>
        <v>1</v>
      </c>
      <c r="U5234">
        <f t="shared" si="2274"/>
        <v>0</v>
      </c>
      <c r="V5234" s="2">
        <f t="shared" si="2275"/>
        <v>0</v>
      </c>
      <c r="W5234">
        <f t="shared" si="2276"/>
        <v>1</v>
      </c>
      <c r="X5234" s="2">
        <f t="shared" si="2277"/>
        <v>0</v>
      </c>
      <c r="Y5234">
        <f t="shared" si="2278"/>
        <v>1</v>
      </c>
      <c r="Z5234">
        <f t="shared" si="2279"/>
        <v>0</v>
      </c>
      <c r="AA5234">
        <f t="shared" si="2280"/>
        <v>0</v>
      </c>
      <c r="AB5234" s="2">
        <f t="shared" si="2281"/>
        <v>0</v>
      </c>
      <c r="AC5234">
        <f t="shared" si="2282"/>
        <v>1</v>
      </c>
      <c r="AD5234">
        <f t="shared" si="2283"/>
        <v>0</v>
      </c>
      <c r="AE5234">
        <f t="shared" si="2284"/>
        <v>0</v>
      </c>
      <c r="AF5234" s="2">
        <f t="shared" si="2285"/>
        <v>0</v>
      </c>
      <c r="AG5234">
        <f t="shared" si="2286"/>
        <v>0</v>
      </c>
      <c r="AH5234" s="2">
        <f t="shared" si="2287"/>
        <v>1</v>
      </c>
      <c r="AI5234">
        <f t="shared" si="2288"/>
        <v>0</v>
      </c>
      <c r="AJ5234" s="2">
        <f t="shared" si="2289"/>
        <v>0</v>
      </c>
      <c r="AK5234">
        <f t="shared" si="2290"/>
        <v>1</v>
      </c>
      <c r="AL5234" s="2">
        <f t="shared" si="2291"/>
        <v>0</v>
      </c>
      <c r="AN5234" s="28">
        <f t="shared" si="2292"/>
        <v>0</v>
      </c>
      <c r="AO5234">
        <f t="shared" si="2293"/>
        <v>0</v>
      </c>
      <c r="AP5234">
        <f t="shared" si="2294"/>
        <v>0</v>
      </c>
      <c r="AQ5234">
        <f t="shared" si="2295"/>
        <v>0</v>
      </c>
      <c r="AR5234">
        <f t="shared" si="2296"/>
        <v>1</v>
      </c>
      <c r="AS5234" s="17">
        <f t="shared" si="2297"/>
        <v>0</v>
      </c>
      <c r="AT5234">
        <f t="shared" si="2298"/>
        <v>0</v>
      </c>
      <c r="AV5234" s="1">
        <v>0</v>
      </c>
      <c r="AW5234">
        <v>0.13081941759717625</v>
      </c>
      <c r="AY5234" s="4">
        <v>7717</v>
      </c>
      <c r="AZ5234">
        <v>37376</v>
      </c>
      <c r="BA5234">
        <v>0</v>
      </c>
      <c r="BB5234">
        <v>69</v>
      </c>
      <c r="BC5234">
        <v>34</v>
      </c>
      <c r="BD5234">
        <v>0</v>
      </c>
      <c r="BE5234">
        <v>1</v>
      </c>
      <c r="BF5234">
        <v>0</v>
      </c>
      <c r="BG5234" s="2">
        <v>0</v>
      </c>
      <c r="BH5234" s="2">
        <v>0</v>
      </c>
      <c r="BI5234">
        <v>0</v>
      </c>
      <c r="BJ5234">
        <v>0</v>
      </c>
      <c r="BK5234" s="2">
        <v>0</v>
      </c>
      <c r="BL5234" s="28">
        <v>0</v>
      </c>
      <c r="BM5234">
        <v>0</v>
      </c>
      <c r="BN5234">
        <v>0</v>
      </c>
    </row>
    <row r="5235" spans="1:66">
      <c r="A5235" t="s">
        <v>8152</v>
      </c>
      <c r="B5235" t="s">
        <v>8123</v>
      </c>
      <c r="C5235" t="s">
        <v>8124</v>
      </c>
      <c r="D5235" t="s">
        <v>7976</v>
      </c>
      <c r="E5235" t="s">
        <v>8151</v>
      </c>
      <c r="F5235" t="s">
        <v>8125</v>
      </c>
      <c r="G5235" t="s">
        <v>8119</v>
      </c>
      <c r="H5235" t="s">
        <v>8121</v>
      </c>
      <c r="I5235" t="s">
        <v>8121</v>
      </c>
      <c r="J5235" t="s">
        <v>8120</v>
      </c>
      <c r="K5235" s="50" t="s">
        <v>8121</v>
      </c>
      <c r="L5235" s="3" t="s">
        <v>6767</v>
      </c>
      <c r="M5235" s="4">
        <v>7517</v>
      </c>
      <c r="N5235">
        <v>31477</v>
      </c>
      <c r="O5235">
        <f t="shared" si="2271"/>
        <v>0</v>
      </c>
      <c r="P5235">
        <v>33</v>
      </c>
      <c r="Q5235">
        <v>110</v>
      </c>
      <c r="R5235">
        <v>22</v>
      </c>
      <c r="S5235">
        <f t="shared" si="2272"/>
        <v>1</v>
      </c>
      <c r="T5235">
        <f t="shared" si="2273"/>
        <v>1</v>
      </c>
      <c r="U5235">
        <f t="shared" si="2274"/>
        <v>0</v>
      </c>
      <c r="V5235" s="2">
        <f t="shared" si="2275"/>
        <v>1</v>
      </c>
      <c r="W5235">
        <f t="shared" si="2276"/>
        <v>1</v>
      </c>
      <c r="X5235" s="2">
        <f t="shared" si="2277"/>
        <v>0</v>
      </c>
      <c r="Y5235">
        <f t="shared" si="2278"/>
        <v>0</v>
      </c>
      <c r="Z5235">
        <f t="shared" si="2279"/>
        <v>0</v>
      </c>
      <c r="AA5235">
        <f t="shared" si="2280"/>
        <v>0</v>
      </c>
      <c r="AB5235" s="2">
        <f t="shared" si="2281"/>
        <v>0</v>
      </c>
      <c r="AC5235">
        <f t="shared" si="2282"/>
        <v>1</v>
      </c>
      <c r="AD5235">
        <f t="shared" si="2283"/>
        <v>0</v>
      </c>
      <c r="AE5235">
        <f t="shared" si="2284"/>
        <v>0</v>
      </c>
      <c r="AF5235" s="2">
        <f t="shared" si="2285"/>
        <v>0</v>
      </c>
      <c r="AG5235">
        <f t="shared" si="2286"/>
        <v>0</v>
      </c>
      <c r="AH5235" s="2">
        <f t="shared" si="2287"/>
        <v>1</v>
      </c>
      <c r="AI5235">
        <f t="shared" si="2288"/>
        <v>1</v>
      </c>
      <c r="AJ5235" s="2">
        <f t="shared" si="2289"/>
        <v>0</v>
      </c>
      <c r="AK5235">
        <f t="shared" si="2290"/>
        <v>1</v>
      </c>
      <c r="AL5235" s="2">
        <f t="shared" si="2291"/>
        <v>0</v>
      </c>
      <c r="AN5235" s="28">
        <f t="shared" si="2292"/>
        <v>0</v>
      </c>
      <c r="AO5235">
        <f t="shared" si="2293"/>
        <v>1</v>
      </c>
      <c r="AP5235">
        <f t="shared" si="2294"/>
        <v>0</v>
      </c>
      <c r="AQ5235">
        <f t="shared" si="2295"/>
        <v>0</v>
      </c>
      <c r="AR5235">
        <f t="shared" si="2296"/>
        <v>0</v>
      </c>
      <c r="AS5235" s="17">
        <f t="shared" si="2297"/>
        <v>0</v>
      </c>
      <c r="AT5235">
        <f t="shared" si="2298"/>
        <v>0</v>
      </c>
      <c r="AV5235" s="1">
        <v>0</v>
      </c>
      <c r="AW5235">
        <v>0.13086676650255302</v>
      </c>
      <c r="AY5235" s="4">
        <v>7517</v>
      </c>
      <c r="AZ5235">
        <v>31477</v>
      </c>
      <c r="BA5235">
        <v>0</v>
      </c>
      <c r="BB5235">
        <v>110</v>
      </c>
      <c r="BC5235">
        <v>22</v>
      </c>
      <c r="BD5235">
        <v>1</v>
      </c>
      <c r="BE5235">
        <v>1</v>
      </c>
      <c r="BF5235">
        <v>0</v>
      </c>
      <c r="BG5235" s="2">
        <v>1</v>
      </c>
      <c r="BH5235" s="2">
        <v>0</v>
      </c>
      <c r="BI5235">
        <v>0</v>
      </c>
      <c r="BJ5235">
        <v>1</v>
      </c>
      <c r="BK5235" s="2">
        <v>0</v>
      </c>
      <c r="BL5235" s="28">
        <v>0</v>
      </c>
      <c r="BM5235">
        <v>1</v>
      </c>
      <c r="BN5235">
        <v>0</v>
      </c>
    </row>
    <row r="5236" spans="1:66">
      <c r="A5236" t="s">
        <v>8152</v>
      </c>
      <c r="B5236" t="s">
        <v>8114</v>
      </c>
      <c r="C5236" t="s">
        <v>8124</v>
      </c>
      <c r="D5236" t="s">
        <v>7976</v>
      </c>
      <c r="E5236" t="s">
        <v>8117</v>
      </c>
      <c r="F5236" t="s">
        <v>8125</v>
      </c>
      <c r="G5236" t="s">
        <v>8119</v>
      </c>
      <c r="H5236" t="s">
        <v>8121</v>
      </c>
      <c r="I5236" t="s">
        <v>8121</v>
      </c>
      <c r="J5236" t="s">
        <v>8120</v>
      </c>
      <c r="K5236" s="50" t="s">
        <v>8121</v>
      </c>
      <c r="L5236" s="3" t="s">
        <v>6764</v>
      </c>
      <c r="M5236" s="4">
        <v>10209</v>
      </c>
      <c r="N5236">
        <v>35482</v>
      </c>
      <c r="O5236">
        <f t="shared" si="2271"/>
        <v>0</v>
      </c>
      <c r="P5236">
        <v>36</v>
      </c>
      <c r="Q5236">
        <v>149</v>
      </c>
      <c r="R5236">
        <v>21</v>
      </c>
      <c r="S5236">
        <f t="shared" si="2272"/>
        <v>1</v>
      </c>
      <c r="T5236">
        <f t="shared" si="2273"/>
        <v>1</v>
      </c>
      <c r="U5236">
        <f t="shared" si="2274"/>
        <v>0</v>
      </c>
      <c r="V5236" s="2">
        <f t="shared" si="2275"/>
        <v>1</v>
      </c>
      <c r="W5236">
        <f t="shared" si="2276"/>
        <v>1</v>
      </c>
      <c r="X5236" s="2">
        <f t="shared" si="2277"/>
        <v>0</v>
      </c>
      <c r="Y5236">
        <f t="shared" si="2278"/>
        <v>1</v>
      </c>
      <c r="Z5236">
        <f t="shared" si="2279"/>
        <v>0</v>
      </c>
      <c r="AA5236">
        <f t="shared" si="2280"/>
        <v>0</v>
      </c>
      <c r="AB5236" s="2">
        <f t="shared" si="2281"/>
        <v>0</v>
      </c>
      <c r="AC5236">
        <f t="shared" si="2282"/>
        <v>1</v>
      </c>
      <c r="AD5236">
        <f t="shared" si="2283"/>
        <v>0</v>
      </c>
      <c r="AE5236">
        <f t="shared" si="2284"/>
        <v>0</v>
      </c>
      <c r="AF5236" s="2">
        <f t="shared" si="2285"/>
        <v>0</v>
      </c>
      <c r="AG5236">
        <f t="shared" si="2286"/>
        <v>1</v>
      </c>
      <c r="AH5236" s="2">
        <f t="shared" si="2287"/>
        <v>0</v>
      </c>
      <c r="AI5236">
        <f t="shared" si="2288"/>
        <v>1</v>
      </c>
      <c r="AJ5236" s="2">
        <f t="shared" si="2289"/>
        <v>0</v>
      </c>
      <c r="AK5236">
        <f t="shared" si="2290"/>
        <v>1</v>
      </c>
      <c r="AL5236" s="2">
        <f t="shared" si="2291"/>
        <v>0</v>
      </c>
      <c r="AN5236" s="28">
        <f t="shared" si="2292"/>
        <v>0</v>
      </c>
      <c r="AO5236">
        <f t="shared" si="2293"/>
        <v>0</v>
      </c>
      <c r="AP5236">
        <f t="shared" si="2294"/>
        <v>0</v>
      </c>
      <c r="AQ5236">
        <f t="shared" si="2295"/>
        <v>0</v>
      </c>
      <c r="AR5236">
        <f t="shared" si="2296"/>
        <v>0</v>
      </c>
      <c r="AS5236" s="17">
        <f t="shared" si="2297"/>
        <v>0</v>
      </c>
      <c r="AT5236">
        <f t="shared" si="2298"/>
        <v>0</v>
      </c>
      <c r="AV5236" s="1">
        <v>0</v>
      </c>
      <c r="AW5236">
        <v>0.13108488178396824</v>
      </c>
      <c r="AY5236" s="4">
        <v>10209</v>
      </c>
      <c r="AZ5236">
        <v>35482</v>
      </c>
      <c r="BA5236">
        <v>0</v>
      </c>
      <c r="BB5236">
        <v>149</v>
      </c>
      <c r="BC5236">
        <v>21</v>
      </c>
      <c r="BD5236">
        <v>1</v>
      </c>
      <c r="BE5236">
        <v>1</v>
      </c>
      <c r="BF5236">
        <v>0</v>
      </c>
      <c r="BG5236" s="2">
        <v>1</v>
      </c>
      <c r="BH5236" s="2">
        <v>0</v>
      </c>
      <c r="BI5236">
        <v>0</v>
      </c>
      <c r="BJ5236">
        <v>1</v>
      </c>
      <c r="BK5236" s="2">
        <v>0</v>
      </c>
      <c r="BL5236" s="28">
        <v>0</v>
      </c>
      <c r="BM5236">
        <v>0</v>
      </c>
      <c r="BN5236">
        <v>0</v>
      </c>
    </row>
    <row r="5237" spans="1:66">
      <c r="A5237" t="s">
        <v>8113</v>
      </c>
      <c r="B5237" t="s">
        <v>8126</v>
      </c>
      <c r="C5237" t="s">
        <v>8124</v>
      </c>
      <c r="D5237" t="s">
        <v>7976</v>
      </c>
      <c r="E5237" t="s">
        <v>8176</v>
      </c>
      <c r="F5237" t="s">
        <v>8125</v>
      </c>
      <c r="G5237" t="s">
        <v>8119</v>
      </c>
      <c r="H5237" t="s">
        <v>8121</v>
      </c>
      <c r="I5237" t="s">
        <v>8120</v>
      </c>
      <c r="J5237" t="s">
        <v>8120</v>
      </c>
      <c r="K5237" s="50" t="s">
        <v>8121</v>
      </c>
      <c r="L5237" s="3" t="s">
        <v>6762</v>
      </c>
      <c r="M5237" s="4">
        <v>12523</v>
      </c>
      <c r="N5237">
        <v>44341</v>
      </c>
      <c r="O5237">
        <f t="shared" si="2271"/>
        <v>0</v>
      </c>
      <c r="P5237">
        <v>31</v>
      </c>
      <c r="Q5237">
        <v>127</v>
      </c>
      <c r="R5237">
        <v>15</v>
      </c>
      <c r="S5237">
        <f t="shared" si="2272"/>
        <v>1</v>
      </c>
      <c r="T5237">
        <f t="shared" si="2273"/>
        <v>0</v>
      </c>
      <c r="U5237">
        <f t="shared" si="2274"/>
        <v>0</v>
      </c>
      <c r="V5237" s="2">
        <f t="shared" si="2275"/>
        <v>1</v>
      </c>
      <c r="W5237">
        <f t="shared" si="2276"/>
        <v>0</v>
      </c>
      <c r="X5237" s="2">
        <f t="shared" si="2277"/>
        <v>0</v>
      </c>
      <c r="Y5237">
        <f t="shared" si="2278"/>
        <v>0</v>
      </c>
      <c r="Z5237">
        <f t="shared" si="2279"/>
        <v>1</v>
      </c>
      <c r="AA5237">
        <f t="shared" si="2280"/>
        <v>0</v>
      </c>
      <c r="AB5237" s="2">
        <f t="shared" si="2281"/>
        <v>0</v>
      </c>
      <c r="AC5237">
        <f t="shared" si="2282"/>
        <v>1</v>
      </c>
      <c r="AD5237">
        <f t="shared" si="2283"/>
        <v>0</v>
      </c>
      <c r="AE5237">
        <f t="shared" si="2284"/>
        <v>0</v>
      </c>
      <c r="AF5237" s="2">
        <f t="shared" si="2285"/>
        <v>0</v>
      </c>
      <c r="AG5237">
        <f t="shared" si="2286"/>
        <v>0</v>
      </c>
      <c r="AH5237" s="2">
        <f t="shared" si="2287"/>
        <v>0</v>
      </c>
      <c r="AI5237">
        <f t="shared" si="2288"/>
        <v>1</v>
      </c>
      <c r="AJ5237" s="2">
        <f t="shared" si="2289"/>
        <v>0</v>
      </c>
      <c r="AK5237">
        <f t="shared" si="2290"/>
        <v>1</v>
      </c>
      <c r="AL5237" s="2">
        <f t="shared" si="2291"/>
        <v>0</v>
      </c>
      <c r="AN5237" s="28">
        <f t="shared" si="2292"/>
        <v>1</v>
      </c>
      <c r="AO5237">
        <f t="shared" si="2293"/>
        <v>0</v>
      </c>
      <c r="AP5237">
        <f t="shared" si="2294"/>
        <v>0</v>
      </c>
      <c r="AQ5237">
        <f t="shared" si="2295"/>
        <v>1</v>
      </c>
      <c r="AR5237">
        <f t="shared" si="2296"/>
        <v>0</v>
      </c>
      <c r="AS5237" s="17">
        <f t="shared" si="2297"/>
        <v>0</v>
      </c>
      <c r="AT5237">
        <f t="shared" si="2298"/>
        <v>0</v>
      </c>
      <c r="AV5237" s="1">
        <v>0</v>
      </c>
      <c r="AW5237">
        <v>0.13142543245638974</v>
      </c>
      <c r="AY5237" s="4">
        <v>12523</v>
      </c>
      <c r="AZ5237">
        <v>44341</v>
      </c>
      <c r="BA5237">
        <v>0</v>
      </c>
      <c r="BB5237">
        <v>127</v>
      </c>
      <c r="BC5237">
        <v>15</v>
      </c>
      <c r="BD5237">
        <v>1</v>
      </c>
      <c r="BE5237">
        <v>0</v>
      </c>
      <c r="BF5237">
        <v>0</v>
      </c>
      <c r="BG5237" s="2">
        <v>1</v>
      </c>
      <c r="BH5237" s="2">
        <v>0</v>
      </c>
      <c r="BI5237">
        <v>0</v>
      </c>
      <c r="BJ5237">
        <v>1</v>
      </c>
      <c r="BK5237" s="2">
        <v>0</v>
      </c>
      <c r="BL5237" s="28">
        <v>1</v>
      </c>
      <c r="BM5237">
        <v>0</v>
      </c>
      <c r="BN5237">
        <v>0</v>
      </c>
    </row>
    <row r="5238" spans="1:66">
      <c r="A5238" t="s">
        <v>8152</v>
      </c>
      <c r="B5238" t="s">
        <v>8114</v>
      </c>
      <c r="C5238" t="s">
        <v>8124</v>
      </c>
      <c r="D5238" t="s">
        <v>7976</v>
      </c>
      <c r="E5238" t="s">
        <v>8117</v>
      </c>
      <c r="F5238" t="s">
        <v>8125</v>
      </c>
      <c r="G5238" t="s">
        <v>8119</v>
      </c>
      <c r="H5238" t="s">
        <v>8120</v>
      </c>
      <c r="I5238" t="s">
        <v>8120</v>
      </c>
      <c r="J5238" t="s">
        <v>8120</v>
      </c>
      <c r="K5238" s="50" t="s">
        <v>8121</v>
      </c>
      <c r="L5238" s="3" t="s">
        <v>6761</v>
      </c>
      <c r="M5238" s="4">
        <v>6521</v>
      </c>
      <c r="N5238">
        <v>72608</v>
      </c>
      <c r="O5238">
        <f t="shared" si="2271"/>
        <v>0</v>
      </c>
      <c r="P5238">
        <v>33</v>
      </c>
      <c r="Q5238">
        <v>70</v>
      </c>
      <c r="R5238">
        <v>26</v>
      </c>
      <c r="S5238">
        <f t="shared" si="2272"/>
        <v>0</v>
      </c>
      <c r="T5238">
        <f t="shared" si="2273"/>
        <v>0</v>
      </c>
      <c r="U5238">
        <f t="shared" si="2274"/>
        <v>0</v>
      </c>
      <c r="V5238" s="2">
        <f t="shared" si="2275"/>
        <v>1</v>
      </c>
      <c r="W5238">
        <f t="shared" si="2276"/>
        <v>1</v>
      </c>
      <c r="X5238" s="2">
        <f t="shared" si="2277"/>
        <v>0</v>
      </c>
      <c r="Y5238">
        <f t="shared" si="2278"/>
        <v>1</v>
      </c>
      <c r="Z5238">
        <f t="shared" si="2279"/>
        <v>0</v>
      </c>
      <c r="AA5238">
        <f t="shared" si="2280"/>
        <v>0</v>
      </c>
      <c r="AB5238" s="2">
        <f t="shared" si="2281"/>
        <v>0</v>
      </c>
      <c r="AC5238">
        <f t="shared" si="2282"/>
        <v>1</v>
      </c>
      <c r="AD5238">
        <f t="shared" si="2283"/>
        <v>0</v>
      </c>
      <c r="AE5238">
        <f t="shared" si="2284"/>
        <v>0</v>
      </c>
      <c r="AF5238" s="2">
        <f t="shared" si="2285"/>
        <v>0</v>
      </c>
      <c r="AG5238">
        <f t="shared" si="2286"/>
        <v>1</v>
      </c>
      <c r="AH5238" s="2">
        <f t="shared" si="2287"/>
        <v>0</v>
      </c>
      <c r="AI5238">
        <f t="shared" si="2288"/>
        <v>1</v>
      </c>
      <c r="AJ5238" s="2">
        <f t="shared" si="2289"/>
        <v>0</v>
      </c>
      <c r="AK5238">
        <f t="shared" si="2290"/>
        <v>1</v>
      </c>
      <c r="AL5238" s="2">
        <f t="shared" si="2291"/>
        <v>0</v>
      </c>
      <c r="AN5238" s="28">
        <f t="shared" si="2292"/>
        <v>0</v>
      </c>
      <c r="AO5238">
        <f t="shared" si="2293"/>
        <v>0</v>
      </c>
      <c r="AP5238">
        <f t="shared" si="2294"/>
        <v>0</v>
      </c>
      <c r="AQ5238">
        <f t="shared" si="2295"/>
        <v>0</v>
      </c>
      <c r="AR5238">
        <f t="shared" si="2296"/>
        <v>0</v>
      </c>
      <c r="AS5238" s="17">
        <f t="shared" si="2297"/>
        <v>0</v>
      </c>
      <c r="AT5238">
        <f t="shared" si="2298"/>
        <v>0</v>
      </c>
      <c r="AV5238" s="1">
        <v>0</v>
      </c>
      <c r="AW5238">
        <v>0.13149510330124531</v>
      </c>
      <c r="AY5238" s="4">
        <v>6521</v>
      </c>
      <c r="AZ5238">
        <v>72608</v>
      </c>
      <c r="BA5238">
        <v>0</v>
      </c>
      <c r="BB5238">
        <v>70</v>
      </c>
      <c r="BC5238">
        <v>26</v>
      </c>
      <c r="BD5238">
        <v>0</v>
      </c>
      <c r="BE5238">
        <v>0</v>
      </c>
      <c r="BF5238">
        <v>0</v>
      </c>
      <c r="BG5238" s="2">
        <v>1</v>
      </c>
      <c r="BH5238" s="2">
        <v>0</v>
      </c>
      <c r="BI5238">
        <v>0</v>
      </c>
      <c r="BJ5238">
        <v>1</v>
      </c>
      <c r="BK5238" s="2">
        <v>0</v>
      </c>
      <c r="BL5238" s="28">
        <v>0</v>
      </c>
      <c r="BM5238">
        <v>0</v>
      </c>
      <c r="BN5238">
        <v>0</v>
      </c>
    </row>
    <row r="5239" spans="1:66">
      <c r="A5239" t="s">
        <v>8152</v>
      </c>
      <c r="B5239" t="s">
        <v>8173</v>
      </c>
      <c r="C5239" t="s">
        <v>8124</v>
      </c>
      <c r="D5239" t="s">
        <v>7976</v>
      </c>
      <c r="E5239" t="s">
        <v>8176</v>
      </c>
      <c r="F5239" t="s">
        <v>8125</v>
      </c>
      <c r="G5239" t="s">
        <v>8119</v>
      </c>
      <c r="H5239" t="s">
        <v>8121</v>
      </c>
      <c r="I5239" t="s">
        <v>8121</v>
      </c>
      <c r="J5239" t="s">
        <v>8120</v>
      </c>
      <c r="K5239" s="50" t="s">
        <v>8121</v>
      </c>
      <c r="L5239" s="3" t="s">
        <v>6756</v>
      </c>
      <c r="M5239" s="4">
        <v>5080</v>
      </c>
      <c r="N5239">
        <v>83288</v>
      </c>
      <c r="O5239">
        <f t="shared" si="2271"/>
        <v>0</v>
      </c>
      <c r="P5239">
        <v>32</v>
      </c>
      <c r="Q5239">
        <v>140</v>
      </c>
      <c r="R5239">
        <v>18</v>
      </c>
      <c r="S5239">
        <f t="shared" si="2272"/>
        <v>1</v>
      </c>
      <c r="T5239">
        <f t="shared" si="2273"/>
        <v>1</v>
      </c>
      <c r="U5239">
        <f t="shared" si="2274"/>
        <v>0</v>
      </c>
      <c r="V5239" s="2">
        <f t="shared" si="2275"/>
        <v>1</v>
      </c>
      <c r="W5239">
        <f t="shared" si="2276"/>
        <v>1</v>
      </c>
      <c r="X5239" s="2">
        <f t="shared" si="2277"/>
        <v>0</v>
      </c>
      <c r="Y5239">
        <f t="shared" si="2278"/>
        <v>0</v>
      </c>
      <c r="Z5239">
        <f t="shared" si="2279"/>
        <v>0</v>
      </c>
      <c r="AA5239">
        <f t="shared" si="2280"/>
        <v>0</v>
      </c>
      <c r="AB5239" s="2">
        <f t="shared" si="2281"/>
        <v>1</v>
      </c>
      <c r="AC5239">
        <f t="shared" si="2282"/>
        <v>1</v>
      </c>
      <c r="AD5239">
        <f t="shared" si="2283"/>
        <v>0</v>
      </c>
      <c r="AE5239">
        <f t="shared" si="2284"/>
        <v>0</v>
      </c>
      <c r="AF5239" s="2">
        <f t="shared" si="2285"/>
        <v>0</v>
      </c>
      <c r="AG5239">
        <f t="shared" si="2286"/>
        <v>0</v>
      </c>
      <c r="AH5239" s="2">
        <f t="shared" si="2287"/>
        <v>0</v>
      </c>
      <c r="AI5239">
        <f t="shared" si="2288"/>
        <v>1</v>
      </c>
      <c r="AJ5239" s="2">
        <f t="shared" si="2289"/>
        <v>0</v>
      </c>
      <c r="AK5239">
        <f t="shared" si="2290"/>
        <v>1</v>
      </c>
      <c r="AL5239" s="2">
        <f t="shared" si="2291"/>
        <v>0</v>
      </c>
      <c r="AN5239" s="28">
        <f t="shared" si="2292"/>
        <v>0</v>
      </c>
      <c r="AO5239">
        <f t="shared" si="2293"/>
        <v>0</v>
      </c>
      <c r="AP5239">
        <f t="shared" si="2294"/>
        <v>0</v>
      </c>
      <c r="AQ5239">
        <f t="shared" si="2295"/>
        <v>1</v>
      </c>
      <c r="AR5239">
        <f t="shared" si="2296"/>
        <v>0</v>
      </c>
      <c r="AS5239" s="17">
        <f t="shared" si="2297"/>
        <v>0</v>
      </c>
      <c r="AT5239">
        <f t="shared" si="2298"/>
        <v>0</v>
      </c>
      <c r="AV5239" s="1">
        <v>0</v>
      </c>
      <c r="AW5239">
        <v>0.13196432456931301</v>
      </c>
      <c r="AY5239" s="4">
        <v>5080</v>
      </c>
      <c r="AZ5239">
        <v>83288</v>
      </c>
      <c r="BA5239">
        <v>0</v>
      </c>
      <c r="BB5239">
        <v>140</v>
      </c>
      <c r="BC5239">
        <v>18</v>
      </c>
      <c r="BD5239">
        <v>1</v>
      </c>
      <c r="BE5239">
        <v>1</v>
      </c>
      <c r="BF5239">
        <v>0</v>
      </c>
      <c r="BG5239" s="2">
        <v>1</v>
      </c>
      <c r="BH5239" s="2">
        <v>0</v>
      </c>
      <c r="BI5239">
        <v>0</v>
      </c>
      <c r="BJ5239">
        <v>1</v>
      </c>
      <c r="BK5239" s="2">
        <v>0</v>
      </c>
      <c r="BL5239" s="28">
        <v>0</v>
      </c>
      <c r="BM5239">
        <v>0</v>
      </c>
      <c r="BN5239">
        <v>0</v>
      </c>
    </row>
    <row r="5240" spans="1:66">
      <c r="A5240" t="s">
        <v>8113</v>
      </c>
      <c r="B5240" t="s">
        <v>8123</v>
      </c>
      <c r="C5240" t="s">
        <v>8124</v>
      </c>
      <c r="D5240" t="s">
        <v>7976</v>
      </c>
      <c r="E5240" t="s">
        <v>8117</v>
      </c>
      <c r="F5240" t="s">
        <v>8122</v>
      </c>
      <c r="G5240" t="s">
        <v>8155</v>
      </c>
      <c r="H5240" t="s">
        <v>8120</v>
      </c>
      <c r="I5240" t="s">
        <v>8121</v>
      </c>
      <c r="J5240" t="s">
        <v>8120</v>
      </c>
      <c r="K5240" s="50" t="s">
        <v>8121</v>
      </c>
      <c r="L5240" s="3" t="s">
        <v>6752</v>
      </c>
      <c r="M5240" s="4">
        <v>2489</v>
      </c>
      <c r="N5240">
        <v>47888</v>
      </c>
      <c r="O5240">
        <f t="shared" si="2271"/>
        <v>0</v>
      </c>
      <c r="P5240">
        <v>36</v>
      </c>
      <c r="Q5240">
        <v>56</v>
      </c>
      <c r="R5240">
        <v>23</v>
      </c>
      <c r="S5240">
        <f t="shared" si="2272"/>
        <v>0</v>
      </c>
      <c r="T5240">
        <f t="shared" si="2273"/>
        <v>1</v>
      </c>
      <c r="U5240">
        <f t="shared" si="2274"/>
        <v>0</v>
      </c>
      <c r="V5240" s="2">
        <f t="shared" si="2275"/>
        <v>1</v>
      </c>
      <c r="W5240">
        <f t="shared" si="2276"/>
        <v>0</v>
      </c>
      <c r="X5240" s="2">
        <f t="shared" si="2277"/>
        <v>0</v>
      </c>
      <c r="Y5240">
        <f t="shared" si="2278"/>
        <v>0</v>
      </c>
      <c r="Z5240">
        <f t="shared" si="2279"/>
        <v>0</v>
      </c>
      <c r="AA5240">
        <f t="shared" si="2280"/>
        <v>0</v>
      </c>
      <c r="AB5240" s="2">
        <f t="shared" si="2281"/>
        <v>0</v>
      </c>
      <c r="AC5240">
        <f t="shared" si="2282"/>
        <v>1</v>
      </c>
      <c r="AD5240">
        <f t="shared" si="2283"/>
        <v>0</v>
      </c>
      <c r="AE5240">
        <f t="shared" si="2284"/>
        <v>0</v>
      </c>
      <c r="AF5240" s="2">
        <f t="shared" si="2285"/>
        <v>0</v>
      </c>
      <c r="AG5240">
        <f t="shared" si="2286"/>
        <v>1</v>
      </c>
      <c r="AH5240" s="2">
        <f t="shared" si="2287"/>
        <v>0</v>
      </c>
      <c r="AI5240">
        <f t="shared" si="2288"/>
        <v>0</v>
      </c>
      <c r="AJ5240" s="2">
        <f t="shared" si="2289"/>
        <v>0</v>
      </c>
      <c r="AK5240">
        <f t="shared" si="2290"/>
        <v>0</v>
      </c>
      <c r="AL5240" s="2">
        <f t="shared" si="2291"/>
        <v>0</v>
      </c>
      <c r="AN5240" s="28">
        <f t="shared" si="2292"/>
        <v>1</v>
      </c>
      <c r="AO5240">
        <f t="shared" si="2293"/>
        <v>1</v>
      </c>
      <c r="AP5240">
        <f t="shared" si="2294"/>
        <v>0</v>
      </c>
      <c r="AQ5240">
        <f t="shared" si="2295"/>
        <v>0</v>
      </c>
      <c r="AR5240">
        <f t="shared" si="2296"/>
        <v>1</v>
      </c>
      <c r="AS5240" s="17">
        <f t="shared" si="2297"/>
        <v>1</v>
      </c>
      <c r="AT5240">
        <f t="shared" si="2298"/>
        <v>0</v>
      </c>
      <c r="AV5240" s="1">
        <v>0</v>
      </c>
      <c r="AW5240">
        <v>0.13227086427261628</v>
      </c>
      <c r="AY5240" s="4">
        <v>2489</v>
      </c>
      <c r="AZ5240">
        <v>47888</v>
      </c>
      <c r="BA5240">
        <v>0</v>
      </c>
      <c r="BB5240">
        <v>56</v>
      </c>
      <c r="BC5240">
        <v>23</v>
      </c>
      <c r="BD5240">
        <v>0</v>
      </c>
      <c r="BE5240">
        <v>1</v>
      </c>
      <c r="BF5240">
        <v>0</v>
      </c>
      <c r="BG5240" s="2">
        <v>1</v>
      </c>
      <c r="BH5240" s="2">
        <v>0</v>
      </c>
      <c r="BI5240">
        <v>0</v>
      </c>
      <c r="BJ5240">
        <v>0</v>
      </c>
      <c r="BK5240" s="2">
        <v>0</v>
      </c>
      <c r="BL5240" s="28">
        <v>1</v>
      </c>
      <c r="BM5240">
        <v>1</v>
      </c>
      <c r="BN5240">
        <v>0</v>
      </c>
    </row>
    <row r="5241" spans="1:66">
      <c r="A5241" t="s">
        <v>8113</v>
      </c>
      <c r="B5241" t="s">
        <v>8126</v>
      </c>
      <c r="C5241" t="s">
        <v>8124</v>
      </c>
      <c r="D5241" t="s">
        <v>7976</v>
      </c>
      <c r="E5241" t="s">
        <v>8151</v>
      </c>
      <c r="F5241" t="s">
        <v>8125</v>
      </c>
      <c r="G5241" t="s">
        <v>8119</v>
      </c>
      <c r="H5241" t="s">
        <v>8120</v>
      </c>
      <c r="I5241" t="s">
        <v>8121</v>
      </c>
      <c r="J5241" t="s">
        <v>8120</v>
      </c>
      <c r="K5241" s="50" t="s">
        <v>8121</v>
      </c>
      <c r="L5241" s="3" t="s">
        <v>6749</v>
      </c>
      <c r="M5241" s="4">
        <v>8650</v>
      </c>
      <c r="N5241">
        <v>94389</v>
      </c>
      <c r="O5241">
        <f t="shared" si="2271"/>
        <v>0</v>
      </c>
      <c r="P5241">
        <v>36</v>
      </c>
      <c r="Q5241">
        <v>105</v>
      </c>
      <c r="R5241">
        <v>16</v>
      </c>
      <c r="S5241">
        <f t="shared" si="2272"/>
        <v>0</v>
      </c>
      <c r="T5241">
        <f t="shared" si="2273"/>
        <v>1</v>
      </c>
      <c r="U5241">
        <f t="shared" si="2274"/>
        <v>0</v>
      </c>
      <c r="V5241" s="2">
        <f t="shared" si="2275"/>
        <v>1</v>
      </c>
      <c r="W5241">
        <f t="shared" si="2276"/>
        <v>0</v>
      </c>
      <c r="X5241" s="2">
        <f t="shared" si="2277"/>
        <v>0</v>
      </c>
      <c r="Y5241">
        <f t="shared" si="2278"/>
        <v>0</v>
      </c>
      <c r="Z5241">
        <f t="shared" si="2279"/>
        <v>1</v>
      </c>
      <c r="AA5241">
        <f t="shared" si="2280"/>
        <v>0</v>
      </c>
      <c r="AB5241" s="2">
        <f t="shared" si="2281"/>
        <v>0</v>
      </c>
      <c r="AC5241">
        <f t="shared" si="2282"/>
        <v>1</v>
      </c>
      <c r="AD5241">
        <f t="shared" si="2283"/>
        <v>0</v>
      </c>
      <c r="AE5241">
        <f t="shared" si="2284"/>
        <v>0</v>
      </c>
      <c r="AF5241" s="2">
        <f t="shared" si="2285"/>
        <v>0</v>
      </c>
      <c r="AG5241">
        <f t="shared" si="2286"/>
        <v>0</v>
      </c>
      <c r="AH5241" s="2">
        <f t="shared" si="2287"/>
        <v>1</v>
      </c>
      <c r="AI5241">
        <f t="shared" si="2288"/>
        <v>1</v>
      </c>
      <c r="AJ5241" s="2">
        <f t="shared" si="2289"/>
        <v>0</v>
      </c>
      <c r="AK5241">
        <f t="shared" si="2290"/>
        <v>1</v>
      </c>
      <c r="AL5241" s="2">
        <f t="shared" si="2291"/>
        <v>0</v>
      </c>
      <c r="AN5241" s="28">
        <f t="shared" si="2292"/>
        <v>1</v>
      </c>
      <c r="AO5241">
        <f t="shared" si="2293"/>
        <v>0</v>
      </c>
      <c r="AP5241">
        <f t="shared" si="2294"/>
        <v>0</v>
      </c>
      <c r="AQ5241">
        <f t="shared" si="2295"/>
        <v>0</v>
      </c>
      <c r="AR5241">
        <f t="shared" si="2296"/>
        <v>0</v>
      </c>
      <c r="AS5241" s="17">
        <f t="shared" si="2297"/>
        <v>0</v>
      </c>
      <c r="AT5241">
        <f t="shared" si="2298"/>
        <v>0</v>
      </c>
      <c r="AV5241" s="1">
        <v>0</v>
      </c>
      <c r="AW5241">
        <v>0.13294911856434732</v>
      </c>
      <c r="AY5241" s="4">
        <v>8650</v>
      </c>
      <c r="AZ5241">
        <v>94389</v>
      </c>
      <c r="BA5241">
        <v>0</v>
      </c>
      <c r="BB5241">
        <v>105</v>
      </c>
      <c r="BC5241">
        <v>16</v>
      </c>
      <c r="BD5241">
        <v>0</v>
      </c>
      <c r="BE5241">
        <v>1</v>
      </c>
      <c r="BF5241">
        <v>0</v>
      </c>
      <c r="BG5241" s="2">
        <v>1</v>
      </c>
      <c r="BH5241" s="2">
        <v>0</v>
      </c>
      <c r="BI5241">
        <v>0</v>
      </c>
      <c r="BJ5241">
        <v>1</v>
      </c>
      <c r="BK5241" s="2">
        <v>0</v>
      </c>
      <c r="BL5241" s="28">
        <v>1</v>
      </c>
      <c r="BM5241">
        <v>0</v>
      </c>
      <c r="BN5241">
        <v>0</v>
      </c>
    </row>
    <row r="5242" spans="1:66">
      <c r="A5242" t="s">
        <v>8113</v>
      </c>
      <c r="B5242" t="s">
        <v>8167</v>
      </c>
      <c r="C5242" t="s">
        <v>8124</v>
      </c>
      <c r="D5242" t="s">
        <v>7976</v>
      </c>
      <c r="E5242" t="s">
        <v>8151</v>
      </c>
      <c r="F5242" t="s">
        <v>8118</v>
      </c>
      <c r="G5242" t="s">
        <v>8119</v>
      </c>
      <c r="H5242" t="s">
        <v>8120</v>
      </c>
      <c r="I5242" t="s">
        <v>8121</v>
      </c>
      <c r="J5242" t="s">
        <v>8120</v>
      </c>
      <c r="K5242" s="50" t="s">
        <v>8121</v>
      </c>
      <c r="L5242" s="3" t="s">
        <v>6748</v>
      </c>
      <c r="M5242" s="4">
        <v>5801</v>
      </c>
      <c r="N5242">
        <v>48927</v>
      </c>
      <c r="O5242">
        <f t="shared" si="2271"/>
        <v>0</v>
      </c>
      <c r="P5242">
        <v>25</v>
      </c>
      <c r="Q5242">
        <v>118</v>
      </c>
      <c r="R5242">
        <v>1</v>
      </c>
      <c r="S5242">
        <f t="shared" si="2272"/>
        <v>0</v>
      </c>
      <c r="T5242">
        <f t="shared" si="2273"/>
        <v>1</v>
      </c>
      <c r="U5242">
        <f t="shared" si="2274"/>
        <v>0</v>
      </c>
      <c r="V5242" s="2">
        <f t="shared" si="2275"/>
        <v>1</v>
      </c>
      <c r="W5242">
        <f t="shared" si="2276"/>
        <v>0</v>
      </c>
      <c r="X5242" s="2">
        <f t="shared" si="2277"/>
        <v>0</v>
      </c>
      <c r="Y5242">
        <f t="shared" si="2278"/>
        <v>0</v>
      </c>
      <c r="Z5242">
        <f t="shared" si="2279"/>
        <v>0</v>
      </c>
      <c r="AA5242">
        <f t="shared" si="2280"/>
        <v>1</v>
      </c>
      <c r="AB5242" s="2">
        <f t="shared" si="2281"/>
        <v>0</v>
      </c>
      <c r="AC5242">
        <f t="shared" si="2282"/>
        <v>1</v>
      </c>
      <c r="AD5242">
        <f t="shared" si="2283"/>
        <v>0</v>
      </c>
      <c r="AE5242">
        <f t="shared" si="2284"/>
        <v>0</v>
      </c>
      <c r="AF5242" s="2">
        <f t="shared" si="2285"/>
        <v>0</v>
      </c>
      <c r="AG5242">
        <f t="shared" si="2286"/>
        <v>0</v>
      </c>
      <c r="AH5242" s="2">
        <f t="shared" si="2287"/>
        <v>1</v>
      </c>
      <c r="AI5242">
        <f t="shared" si="2288"/>
        <v>0</v>
      </c>
      <c r="AJ5242" s="2">
        <f t="shared" si="2289"/>
        <v>1</v>
      </c>
      <c r="AK5242">
        <f t="shared" si="2290"/>
        <v>1</v>
      </c>
      <c r="AL5242" s="2">
        <f t="shared" si="2291"/>
        <v>0</v>
      </c>
      <c r="AN5242" s="28">
        <f t="shared" si="2292"/>
        <v>1</v>
      </c>
      <c r="AO5242">
        <f t="shared" si="2293"/>
        <v>0</v>
      </c>
      <c r="AP5242">
        <f t="shared" si="2294"/>
        <v>0</v>
      </c>
      <c r="AQ5242">
        <f t="shared" si="2295"/>
        <v>0</v>
      </c>
      <c r="AR5242">
        <f t="shared" si="2296"/>
        <v>0</v>
      </c>
      <c r="AS5242" s="17">
        <f t="shared" si="2297"/>
        <v>0</v>
      </c>
      <c r="AT5242">
        <f t="shared" si="2298"/>
        <v>0</v>
      </c>
      <c r="AV5242" s="1">
        <v>0</v>
      </c>
      <c r="AW5242">
        <v>0.13310155371814109</v>
      </c>
      <c r="AY5242" s="4">
        <v>5801</v>
      </c>
      <c r="AZ5242">
        <v>48927</v>
      </c>
      <c r="BA5242">
        <v>0</v>
      </c>
      <c r="BB5242">
        <v>118</v>
      </c>
      <c r="BC5242">
        <v>1</v>
      </c>
      <c r="BD5242">
        <v>0</v>
      </c>
      <c r="BE5242">
        <v>1</v>
      </c>
      <c r="BF5242">
        <v>0</v>
      </c>
      <c r="BG5242" s="2">
        <v>1</v>
      </c>
      <c r="BH5242" s="2">
        <v>0</v>
      </c>
      <c r="BI5242">
        <v>0</v>
      </c>
      <c r="BJ5242">
        <v>0</v>
      </c>
      <c r="BK5242" s="2">
        <v>0</v>
      </c>
      <c r="BL5242" s="28">
        <v>1</v>
      </c>
      <c r="BM5242">
        <v>0</v>
      </c>
      <c r="BN5242">
        <v>0</v>
      </c>
    </row>
    <row r="5243" spans="1:66">
      <c r="A5243" t="s">
        <v>8152</v>
      </c>
      <c r="B5243" t="s">
        <v>8126</v>
      </c>
      <c r="C5243" t="s">
        <v>8170</v>
      </c>
      <c r="D5243" t="s">
        <v>7976</v>
      </c>
      <c r="E5243" t="s">
        <v>8117</v>
      </c>
      <c r="F5243" t="s">
        <v>8125</v>
      </c>
      <c r="G5243" t="s">
        <v>8119</v>
      </c>
      <c r="H5243" t="s">
        <v>8120</v>
      </c>
      <c r="I5243" t="s">
        <v>8121</v>
      </c>
      <c r="J5243" t="s">
        <v>8120</v>
      </c>
      <c r="K5243" s="50" t="s">
        <v>8121</v>
      </c>
      <c r="L5243" s="3" t="s">
        <v>6741</v>
      </c>
      <c r="M5243" s="4">
        <v>7265</v>
      </c>
      <c r="N5243">
        <v>12075</v>
      </c>
      <c r="O5243">
        <f t="shared" si="2271"/>
        <v>0</v>
      </c>
      <c r="P5243">
        <v>35</v>
      </c>
      <c r="Q5243">
        <v>94</v>
      </c>
      <c r="R5243">
        <v>16</v>
      </c>
      <c r="S5243">
        <f t="shared" si="2272"/>
        <v>0</v>
      </c>
      <c r="T5243">
        <f t="shared" si="2273"/>
        <v>1</v>
      </c>
      <c r="U5243">
        <f t="shared" si="2274"/>
        <v>0</v>
      </c>
      <c r="V5243" s="2">
        <f t="shared" si="2275"/>
        <v>1</v>
      </c>
      <c r="W5243">
        <f t="shared" si="2276"/>
        <v>1</v>
      </c>
      <c r="X5243" s="2">
        <f t="shared" si="2277"/>
        <v>0</v>
      </c>
      <c r="Y5243">
        <f t="shared" si="2278"/>
        <v>0</v>
      </c>
      <c r="Z5243">
        <f t="shared" si="2279"/>
        <v>1</v>
      </c>
      <c r="AA5243">
        <f t="shared" si="2280"/>
        <v>0</v>
      </c>
      <c r="AB5243" s="2">
        <f t="shared" si="2281"/>
        <v>0</v>
      </c>
      <c r="AC5243">
        <f t="shared" si="2282"/>
        <v>0</v>
      </c>
      <c r="AD5243">
        <f t="shared" si="2283"/>
        <v>1</v>
      </c>
      <c r="AE5243">
        <f t="shared" si="2284"/>
        <v>0</v>
      </c>
      <c r="AF5243" s="2">
        <f t="shared" si="2285"/>
        <v>0</v>
      </c>
      <c r="AG5243">
        <f t="shared" si="2286"/>
        <v>1</v>
      </c>
      <c r="AH5243" s="2">
        <f t="shared" si="2287"/>
        <v>0</v>
      </c>
      <c r="AI5243">
        <f t="shared" si="2288"/>
        <v>1</v>
      </c>
      <c r="AJ5243" s="2">
        <f t="shared" si="2289"/>
        <v>0</v>
      </c>
      <c r="AK5243">
        <f t="shared" si="2290"/>
        <v>1</v>
      </c>
      <c r="AL5243" s="2">
        <f t="shared" si="2291"/>
        <v>0</v>
      </c>
      <c r="AN5243" s="28">
        <f t="shared" si="2292"/>
        <v>0</v>
      </c>
      <c r="AO5243">
        <f t="shared" si="2293"/>
        <v>0</v>
      </c>
      <c r="AP5243">
        <f t="shared" si="2294"/>
        <v>0</v>
      </c>
      <c r="AQ5243">
        <f t="shared" si="2295"/>
        <v>0</v>
      </c>
      <c r="AR5243">
        <f t="shared" si="2296"/>
        <v>0</v>
      </c>
      <c r="AS5243" s="17">
        <f t="shared" si="2297"/>
        <v>0</v>
      </c>
      <c r="AT5243">
        <f t="shared" si="2298"/>
        <v>1</v>
      </c>
      <c r="AV5243" s="1">
        <v>0</v>
      </c>
      <c r="AW5243">
        <v>0.13346562820182445</v>
      </c>
      <c r="AY5243" s="4">
        <v>7265</v>
      </c>
      <c r="AZ5243">
        <v>12075</v>
      </c>
      <c r="BA5243">
        <v>0</v>
      </c>
      <c r="BB5243">
        <v>94</v>
      </c>
      <c r="BC5243">
        <v>16</v>
      </c>
      <c r="BD5243">
        <v>0</v>
      </c>
      <c r="BE5243">
        <v>1</v>
      </c>
      <c r="BF5243">
        <v>0</v>
      </c>
      <c r="BG5243" s="2">
        <v>1</v>
      </c>
      <c r="BH5243" s="2">
        <v>0</v>
      </c>
      <c r="BI5243">
        <v>0</v>
      </c>
      <c r="BJ5243">
        <v>1</v>
      </c>
      <c r="BK5243" s="2">
        <v>0</v>
      </c>
      <c r="BL5243" s="28">
        <v>0</v>
      </c>
      <c r="BM5243">
        <v>0</v>
      </c>
      <c r="BN5243">
        <v>0</v>
      </c>
    </row>
    <row r="5244" spans="1:66">
      <c r="A5244" t="s">
        <v>8113</v>
      </c>
      <c r="B5244" t="s">
        <v>8114</v>
      </c>
      <c r="C5244" t="s">
        <v>8170</v>
      </c>
      <c r="D5244" t="s">
        <v>7976</v>
      </c>
      <c r="E5244" t="s">
        <v>8117</v>
      </c>
      <c r="F5244" t="s">
        <v>8125</v>
      </c>
      <c r="G5244" t="s">
        <v>8119</v>
      </c>
      <c r="H5244" t="s">
        <v>8120</v>
      </c>
      <c r="I5244" t="s">
        <v>8121</v>
      </c>
      <c r="J5244" t="s">
        <v>8121</v>
      </c>
      <c r="K5244" s="50" t="s">
        <v>8121</v>
      </c>
      <c r="L5244" s="3" t="s">
        <v>6740</v>
      </c>
      <c r="M5244" s="4">
        <v>2722</v>
      </c>
      <c r="N5244">
        <v>17576</v>
      </c>
      <c r="O5244">
        <f t="shared" si="2271"/>
        <v>0</v>
      </c>
      <c r="P5244">
        <v>42</v>
      </c>
      <c r="Q5244">
        <v>59</v>
      </c>
      <c r="R5244">
        <v>29</v>
      </c>
      <c r="S5244">
        <f t="shared" si="2272"/>
        <v>0</v>
      </c>
      <c r="T5244">
        <f t="shared" si="2273"/>
        <v>1</v>
      </c>
      <c r="U5244">
        <f t="shared" si="2274"/>
        <v>1</v>
      </c>
      <c r="V5244" s="2">
        <f t="shared" si="2275"/>
        <v>1</v>
      </c>
      <c r="W5244">
        <f t="shared" si="2276"/>
        <v>0</v>
      </c>
      <c r="X5244" s="2">
        <f t="shared" si="2277"/>
        <v>0</v>
      </c>
      <c r="Y5244">
        <f t="shared" si="2278"/>
        <v>1</v>
      </c>
      <c r="Z5244">
        <f t="shared" si="2279"/>
        <v>0</v>
      </c>
      <c r="AA5244">
        <f t="shared" si="2280"/>
        <v>0</v>
      </c>
      <c r="AB5244" s="2">
        <f t="shared" si="2281"/>
        <v>0</v>
      </c>
      <c r="AC5244">
        <f t="shared" si="2282"/>
        <v>0</v>
      </c>
      <c r="AD5244">
        <f t="shared" si="2283"/>
        <v>1</v>
      </c>
      <c r="AE5244">
        <f t="shared" si="2284"/>
        <v>0</v>
      </c>
      <c r="AF5244" s="2">
        <f t="shared" si="2285"/>
        <v>0</v>
      </c>
      <c r="AG5244">
        <f t="shared" si="2286"/>
        <v>1</v>
      </c>
      <c r="AH5244" s="2">
        <f t="shared" si="2287"/>
        <v>0</v>
      </c>
      <c r="AI5244">
        <f t="shared" si="2288"/>
        <v>1</v>
      </c>
      <c r="AJ5244" s="2">
        <f t="shared" si="2289"/>
        <v>0</v>
      </c>
      <c r="AK5244">
        <f t="shared" si="2290"/>
        <v>1</v>
      </c>
      <c r="AL5244" s="2">
        <f t="shared" si="2291"/>
        <v>0</v>
      </c>
      <c r="AN5244" s="28">
        <f t="shared" si="2292"/>
        <v>1</v>
      </c>
      <c r="AO5244">
        <f t="shared" si="2293"/>
        <v>0</v>
      </c>
      <c r="AP5244">
        <f t="shared" si="2294"/>
        <v>0</v>
      </c>
      <c r="AQ5244">
        <f t="shared" si="2295"/>
        <v>0</v>
      </c>
      <c r="AR5244">
        <f t="shared" si="2296"/>
        <v>0</v>
      </c>
      <c r="AS5244" s="17">
        <f t="shared" si="2297"/>
        <v>0</v>
      </c>
      <c r="AT5244">
        <f t="shared" si="2298"/>
        <v>1</v>
      </c>
      <c r="AV5244" s="1">
        <v>0</v>
      </c>
      <c r="AW5244">
        <v>0.13362205640115871</v>
      </c>
      <c r="AY5244" s="4">
        <v>2722</v>
      </c>
      <c r="AZ5244">
        <v>17576</v>
      </c>
      <c r="BA5244">
        <v>0</v>
      </c>
      <c r="BB5244">
        <v>59</v>
      </c>
      <c r="BC5244">
        <v>29</v>
      </c>
      <c r="BD5244">
        <v>0</v>
      </c>
      <c r="BE5244">
        <v>1</v>
      </c>
      <c r="BF5244">
        <v>1</v>
      </c>
      <c r="BG5244" s="2">
        <v>1</v>
      </c>
      <c r="BH5244" s="2">
        <v>0</v>
      </c>
      <c r="BI5244">
        <v>0</v>
      </c>
      <c r="BJ5244">
        <v>1</v>
      </c>
      <c r="BK5244" s="2">
        <v>0</v>
      </c>
      <c r="BL5244" s="28">
        <v>1</v>
      </c>
      <c r="BM5244">
        <v>0</v>
      </c>
      <c r="BN5244">
        <v>0</v>
      </c>
    </row>
    <row r="5245" spans="1:66">
      <c r="A5245" t="s">
        <v>8113</v>
      </c>
      <c r="B5245" t="s">
        <v>8114</v>
      </c>
      <c r="C5245" t="s">
        <v>8127</v>
      </c>
      <c r="D5245" t="s">
        <v>7976</v>
      </c>
      <c r="E5245" t="s">
        <v>8117</v>
      </c>
      <c r="F5245" t="s">
        <v>8122</v>
      </c>
      <c r="G5245" t="s">
        <v>8165</v>
      </c>
      <c r="H5245" t="s">
        <v>8121</v>
      </c>
      <c r="I5245" t="s">
        <v>8120</v>
      </c>
      <c r="J5245" t="s">
        <v>8120</v>
      </c>
      <c r="K5245" s="50" t="s">
        <v>8121</v>
      </c>
      <c r="L5245" s="3" t="s">
        <v>6737</v>
      </c>
      <c r="M5245" s="4">
        <v>13198</v>
      </c>
      <c r="N5245">
        <v>0</v>
      </c>
      <c r="O5245">
        <f t="shared" si="2271"/>
        <v>0</v>
      </c>
      <c r="P5245">
        <v>42</v>
      </c>
      <c r="Q5245">
        <v>72</v>
      </c>
      <c r="R5245">
        <v>19</v>
      </c>
      <c r="S5245">
        <f t="shared" si="2272"/>
        <v>1</v>
      </c>
      <c r="T5245">
        <f t="shared" si="2273"/>
        <v>0</v>
      </c>
      <c r="U5245">
        <f t="shared" si="2274"/>
        <v>0</v>
      </c>
      <c r="V5245" s="2">
        <f t="shared" si="2275"/>
        <v>1</v>
      </c>
      <c r="W5245">
        <f t="shared" si="2276"/>
        <v>0</v>
      </c>
      <c r="X5245" s="2">
        <f t="shared" si="2277"/>
        <v>0</v>
      </c>
      <c r="Y5245">
        <f t="shared" si="2278"/>
        <v>1</v>
      </c>
      <c r="Z5245">
        <f t="shared" si="2279"/>
        <v>0</v>
      </c>
      <c r="AA5245">
        <f t="shared" si="2280"/>
        <v>0</v>
      </c>
      <c r="AB5245" s="2">
        <f t="shared" si="2281"/>
        <v>0</v>
      </c>
      <c r="AC5245">
        <f t="shared" si="2282"/>
        <v>0</v>
      </c>
      <c r="AD5245">
        <f t="shared" si="2283"/>
        <v>0</v>
      </c>
      <c r="AE5245">
        <f t="shared" si="2284"/>
        <v>0</v>
      </c>
      <c r="AF5245" s="2">
        <f t="shared" si="2285"/>
        <v>0</v>
      </c>
      <c r="AG5245">
        <f t="shared" si="2286"/>
        <v>1</v>
      </c>
      <c r="AH5245" s="2">
        <f t="shared" si="2287"/>
        <v>0</v>
      </c>
      <c r="AI5245">
        <f t="shared" si="2288"/>
        <v>0</v>
      </c>
      <c r="AJ5245" s="2">
        <f t="shared" si="2289"/>
        <v>0</v>
      </c>
      <c r="AK5245">
        <f t="shared" si="2290"/>
        <v>0</v>
      </c>
      <c r="AL5245" s="2">
        <f t="shared" si="2291"/>
        <v>1</v>
      </c>
      <c r="AN5245" s="28">
        <f t="shared" si="2292"/>
        <v>1</v>
      </c>
      <c r="AO5245">
        <f t="shared" si="2293"/>
        <v>0</v>
      </c>
      <c r="AP5245">
        <f t="shared" si="2294"/>
        <v>1</v>
      </c>
      <c r="AQ5245">
        <f t="shared" si="2295"/>
        <v>0</v>
      </c>
      <c r="AR5245">
        <f t="shared" si="2296"/>
        <v>1</v>
      </c>
      <c r="AS5245" s="17">
        <f t="shared" si="2297"/>
        <v>0</v>
      </c>
      <c r="AT5245">
        <f t="shared" si="2298"/>
        <v>0</v>
      </c>
      <c r="AV5245" s="1">
        <v>0</v>
      </c>
      <c r="AW5245">
        <v>0.13423087593830696</v>
      </c>
      <c r="AY5245" s="4">
        <v>13198</v>
      </c>
      <c r="AZ5245">
        <v>0</v>
      </c>
      <c r="BA5245">
        <v>0</v>
      </c>
      <c r="BB5245">
        <v>72</v>
      </c>
      <c r="BC5245">
        <v>19</v>
      </c>
      <c r="BD5245">
        <v>1</v>
      </c>
      <c r="BE5245">
        <v>0</v>
      </c>
      <c r="BF5245">
        <v>0</v>
      </c>
      <c r="BG5245" s="2">
        <v>1</v>
      </c>
      <c r="BH5245" s="2">
        <v>0</v>
      </c>
      <c r="BI5245">
        <v>0</v>
      </c>
      <c r="BJ5245">
        <v>0</v>
      </c>
      <c r="BK5245" s="2">
        <v>1</v>
      </c>
      <c r="BL5245" s="28">
        <v>1</v>
      </c>
      <c r="BM5245">
        <v>0</v>
      </c>
      <c r="BN5245">
        <v>1</v>
      </c>
    </row>
    <row r="5246" spans="1:66">
      <c r="A5246" t="s">
        <v>8172</v>
      </c>
      <c r="B5246" t="s">
        <v>8173</v>
      </c>
      <c r="C5246" t="s">
        <v>8127</v>
      </c>
      <c r="D5246" t="s">
        <v>7976</v>
      </c>
      <c r="E5246" t="s">
        <v>8151</v>
      </c>
      <c r="F5246" t="s">
        <v>8125</v>
      </c>
      <c r="G5246" t="s">
        <v>8119</v>
      </c>
      <c r="H5246" t="s">
        <v>8120</v>
      </c>
      <c r="I5246" t="s">
        <v>8121</v>
      </c>
      <c r="J5246" t="s">
        <v>8120</v>
      </c>
      <c r="K5246" s="50" t="s">
        <v>8121</v>
      </c>
      <c r="L5246" s="3" t="s">
        <v>6731</v>
      </c>
      <c r="M5246" s="4">
        <v>8396</v>
      </c>
      <c r="N5246">
        <v>0</v>
      </c>
      <c r="O5246">
        <f t="shared" si="2271"/>
        <v>0</v>
      </c>
      <c r="P5246">
        <v>29</v>
      </c>
      <c r="Q5246">
        <v>124</v>
      </c>
      <c r="R5246">
        <v>22</v>
      </c>
      <c r="S5246">
        <f t="shared" si="2272"/>
        <v>0</v>
      </c>
      <c r="T5246">
        <f t="shared" si="2273"/>
        <v>1</v>
      </c>
      <c r="U5246">
        <f t="shared" si="2274"/>
        <v>0</v>
      </c>
      <c r="V5246" s="2">
        <f t="shared" si="2275"/>
        <v>1</v>
      </c>
      <c r="W5246">
        <f t="shared" si="2276"/>
        <v>0</v>
      </c>
      <c r="X5246" s="2">
        <f t="shared" si="2277"/>
        <v>1</v>
      </c>
      <c r="Y5246">
        <f t="shared" si="2278"/>
        <v>0</v>
      </c>
      <c r="Z5246">
        <f t="shared" si="2279"/>
        <v>0</v>
      </c>
      <c r="AA5246">
        <f t="shared" si="2280"/>
        <v>0</v>
      </c>
      <c r="AB5246" s="2">
        <f t="shared" si="2281"/>
        <v>1</v>
      </c>
      <c r="AC5246">
        <f t="shared" si="2282"/>
        <v>0</v>
      </c>
      <c r="AD5246">
        <f t="shared" si="2283"/>
        <v>0</v>
      </c>
      <c r="AE5246">
        <f t="shared" si="2284"/>
        <v>0</v>
      </c>
      <c r="AF5246" s="2">
        <f t="shared" si="2285"/>
        <v>0</v>
      </c>
      <c r="AG5246">
        <f t="shared" si="2286"/>
        <v>0</v>
      </c>
      <c r="AH5246" s="2">
        <f t="shared" si="2287"/>
        <v>1</v>
      </c>
      <c r="AI5246">
        <f t="shared" si="2288"/>
        <v>1</v>
      </c>
      <c r="AJ5246" s="2">
        <f t="shared" si="2289"/>
        <v>0</v>
      </c>
      <c r="AK5246">
        <f t="shared" si="2290"/>
        <v>1</v>
      </c>
      <c r="AL5246" s="2">
        <f t="shared" si="2291"/>
        <v>0</v>
      </c>
      <c r="AN5246" s="28">
        <f t="shared" si="2292"/>
        <v>0</v>
      </c>
      <c r="AO5246">
        <f t="shared" si="2293"/>
        <v>0</v>
      </c>
      <c r="AP5246">
        <f t="shared" si="2294"/>
        <v>1</v>
      </c>
      <c r="AQ5246">
        <f t="shared" si="2295"/>
        <v>0</v>
      </c>
      <c r="AR5246">
        <f t="shared" si="2296"/>
        <v>0</v>
      </c>
      <c r="AS5246" s="17">
        <f t="shared" si="2297"/>
        <v>0</v>
      </c>
      <c r="AT5246">
        <f t="shared" si="2298"/>
        <v>0</v>
      </c>
      <c r="AV5246" s="1">
        <v>0</v>
      </c>
      <c r="AW5246">
        <v>0.13472389855176392</v>
      </c>
      <c r="AY5246" s="4">
        <v>8396</v>
      </c>
      <c r="AZ5246">
        <v>0</v>
      </c>
      <c r="BA5246">
        <v>0</v>
      </c>
      <c r="BB5246">
        <v>124</v>
      </c>
      <c r="BC5246">
        <v>22</v>
      </c>
      <c r="BD5246">
        <v>0</v>
      </c>
      <c r="BE5246">
        <v>1</v>
      </c>
      <c r="BF5246">
        <v>0</v>
      </c>
      <c r="BG5246" s="2">
        <v>1</v>
      </c>
      <c r="BH5246" s="2">
        <v>1</v>
      </c>
      <c r="BI5246">
        <v>0</v>
      </c>
      <c r="BJ5246">
        <v>1</v>
      </c>
      <c r="BK5246" s="2">
        <v>0</v>
      </c>
      <c r="BL5246" s="28">
        <v>0</v>
      </c>
      <c r="BM5246">
        <v>0</v>
      </c>
      <c r="BN5246">
        <v>1</v>
      </c>
    </row>
    <row r="5247" spans="1:66">
      <c r="A5247" t="s">
        <v>8113</v>
      </c>
      <c r="B5247" t="s">
        <v>8114</v>
      </c>
      <c r="C5247" t="s">
        <v>8124</v>
      </c>
      <c r="D5247" t="s">
        <v>7976</v>
      </c>
      <c r="E5247" t="s">
        <v>8117</v>
      </c>
      <c r="F5247" t="s">
        <v>8122</v>
      </c>
      <c r="G5247" t="s">
        <v>8155</v>
      </c>
      <c r="H5247" t="s">
        <v>8121</v>
      </c>
      <c r="I5247" t="s">
        <v>8121</v>
      </c>
      <c r="J5247" t="s">
        <v>8120</v>
      </c>
      <c r="K5247" s="50" t="s">
        <v>8120</v>
      </c>
      <c r="L5247" s="3" t="s">
        <v>6726</v>
      </c>
      <c r="M5247" s="4">
        <v>12687</v>
      </c>
      <c r="N5247">
        <v>63918</v>
      </c>
      <c r="O5247">
        <f t="shared" si="2271"/>
        <v>0</v>
      </c>
      <c r="P5247">
        <v>17</v>
      </c>
      <c r="Q5247">
        <v>92</v>
      </c>
      <c r="R5247">
        <v>4</v>
      </c>
      <c r="S5247">
        <f t="shared" si="2272"/>
        <v>1</v>
      </c>
      <c r="T5247">
        <f t="shared" si="2273"/>
        <v>1</v>
      </c>
      <c r="U5247">
        <f t="shared" si="2274"/>
        <v>0</v>
      </c>
      <c r="V5247" s="2">
        <f t="shared" si="2275"/>
        <v>0</v>
      </c>
      <c r="W5247">
        <f t="shared" si="2276"/>
        <v>0</v>
      </c>
      <c r="X5247" s="2">
        <f t="shared" si="2277"/>
        <v>0</v>
      </c>
      <c r="Y5247">
        <f t="shared" si="2278"/>
        <v>1</v>
      </c>
      <c r="Z5247">
        <f t="shared" si="2279"/>
        <v>0</v>
      </c>
      <c r="AA5247">
        <f t="shared" si="2280"/>
        <v>0</v>
      </c>
      <c r="AB5247" s="2">
        <f t="shared" si="2281"/>
        <v>0</v>
      </c>
      <c r="AC5247">
        <f t="shared" si="2282"/>
        <v>1</v>
      </c>
      <c r="AD5247">
        <f t="shared" si="2283"/>
        <v>0</v>
      </c>
      <c r="AE5247">
        <f t="shared" si="2284"/>
        <v>0</v>
      </c>
      <c r="AF5247" s="2">
        <f t="shared" si="2285"/>
        <v>0</v>
      </c>
      <c r="AG5247">
        <f t="shared" si="2286"/>
        <v>1</v>
      </c>
      <c r="AH5247" s="2">
        <f t="shared" si="2287"/>
        <v>0</v>
      </c>
      <c r="AI5247">
        <f t="shared" si="2288"/>
        <v>0</v>
      </c>
      <c r="AJ5247" s="2">
        <f t="shared" si="2289"/>
        <v>0</v>
      </c>
      <c r="AK5247">
        <f t="shared" si="2290"/>
        <v>0</v>
      </c>
      <c r="AL5247" s="2">
        <f t="shared" si="2291"/>
        <v>0</v>
      </c>
      <c r="AN5247" s="28">
        <f t="shared" si="2292"/>
        <v>1</v>
      </c>
      <c r="AO5247">
        <f t="shared" si="2293"/>
        <v>0</v>
      </c>
      <c r="AP5247">
        <f t="shared" si="2294"/>
        <v>0</v>
      </c>
      <c r="AQ5247">
        <f t="shared" si="2295"/>
        <v>0</v>
      </c>
      <c r="AR5247">
        <f t="shared" si="2296"/>
        <v>1</v>
      </c>
      <c r="AS5247" s="17">
        <f t="shared" si="2297"/>
        <v>1</v>
      </c>
      <c r="AT5247">
        <f t="shared" si="2298"/>
        <v>0</v>
      </c>
      <c r="AV5247" s="1">
        <v>0</v>
      </c>
      <c r="AW5247">
        <v>0.13505848317176963</v>
      </c>
      <c r="AY5247" s="4">
        <v>12687</v>
      </c>
      <c r="AZ5247">
        <v>63918</v>
      </c>
      <c r="BA5247">
        <v>0</v>
      </c>
      <c r="BB5247">
        <v>92</v>
      </c>
      <c r="BC5247">
        <v>4</v>
      </c>
      <c r="BD5247">
        <v>1</v>
      </c>
      <c r="BE5247">
        <v>1</v>
      </c>
      <c r="BF5247">
        <v>0</v>
      </c>
      <c r="BG5247" s="2">
        <v>0</v>
      </c>
      <c r="BH5247" s="2">
        <v>0</v>
      </c>
      <c r="BI5247">
        <v>0</v>
      </c>
      <c r="BJ5247">
        <v>0</v>
      </c>
      <c r="BK5247" s="2">
        <v>0</v>
      </c>
      <c r="BL5247" s="28">
        <v>1</v>
      </c>
      <c r="BM5247">
        <v>0</v>
      </c>
      <c r="BN5247">
        <v>0</v>
      </c>
    </row>
    <row r="5248" spans="1:66">
      <c r="A5248" t="s">
        <v>8152</v>
      </c>
      <c r="B5248" t="s">
        <v>8114</v>
      </c>
      <c r="C5248" t="s">
        <v>8124</v>
      </c>
      <c r="D5248" t="s">
        <v>7976</v>
      </c>
      <c r="E5248" t="s">
        <v>8117</v>
      </c>
      <c r="F5248" t="s">
        <v>8125</v>
      </c>
      <c r="G5248" t="s">
        <v>8155</v>
      </c>
      <c r="H5248" t="s">
        <v>8121</v>
      </c>
      <c r="I5248" t="s">
        <v>8121</v>
      </c>
      <c r="J5248" t="s">
        <v>8120</v>
      </c>
      <c r="K5248" s="50" t="s">
        <v>8121</v>
      </c>
      <c r="L5248" s="3" t="s">
        <v>6722</v>
      </c>
      <c r="M5248" s="4">
        <v>25807</v>
      </c>
      <c r="N5248">
        <v>71210</v>
      </c>
      <c r="O5248">
        <f t="shared" si="2271"/>
        <v>0</v>
      </c>
      <c r="P5248">
        <v>19</v>
      </c>
      <c r="Q5248">
        <v>228</v>
      </c>
      <c r="R5248">
        <v>8</v>
      </c>
      <c r="S5248">
        <f t="shared" si="2272"/>
        <v>1</v>
      </c>
      <c r="T5248">
        <f t="shared" si="2273"/>
        <v>1</v>
      </c>
      <c r="U5248">
        <f t="shared" si="2274"/>
        <v>0</v>
      </c>
      <c r="V5248" s="2">
        <f t="shared" si="2275"/>
        <v>1</v>
      </c>
      <c r="W5248">
        <f t="shared" si="2276"/>
        <v>1</v>
      </c>
      <c r="X5248" s="2">
        <f t="shared" si="2277"/>
        <v>0</v>
      </c>
      <c r="Y5248">
        <f t="shared" si="2278"/>
        <v>1</v>
      </c>
      <c r="Z5248">
        <f t="shared" si="2279"/>
        <v>0</v>
      </c>
      <c r="AA5248">
        <f t="shared" si="2280"/>
        <v>0</v>
      </c>
      <c r="AB5248" s="2">
        <f t="shared" si="2281"/>
        <v>0</v>
      </c>
      <c r="AC5248">
        <f t="shared" si="2282"/>
        <v>1</v>
      </c>
      <c r="AD5248">
        <f t="shared" si="2283"/>
        <v>0</v>
      </c>
      <c r="AE5248">
        <f t="shared" si="2284"/>
        <v>0</v>
      </c>
      <c r="AF5248" s="2">
        <f t="shared" si="2285"/>
        <v>0</v>
      </c>
      <c r="AG5248">
        <f t="shared" si="2286"/>
        <v>1</v>
      </c>
      <c r="AH5248" s="2">
        <f t="shared" si="2287"/>
        <v>0</v>
      </c>
      <c r="AI5248">
        <f t="shared" si="2288"/>
        <v>1</v>
      </c>
      <c r="AJ5248" s="2">
        <f t="shared" si="2289"/>
        <v>0</v>
      </c>
      <c r="AK5248">
        <f t="shared" si="2290"/>
        <v>0</v>
      </c>
      <c r="AL5248" s="2">
        <f t="shared" si="2291"/>
        <v>0</v>
      </c>
      <c r="AN5248" s="28">
        <f t="shared" si="2292"/>
        <v>0</v>
      </c>
      <c r="AO5248">
        <f t="shared" si="2293"/>
        <v>0</v>
      </c>
      <c r="AP5248">
        <f t="shared" si="2294"/>
        <v>0</v>
      </c>
      <c r="AQ5248">
        <f t="shared" si="2295"/>
        <v>0</v>
      </c>
      <c r="AR5248">
        <f t="shared" si="2296"/>
        <v>0</v>
      </c>
      <c r="AS5248" s="17">
        <f t="shared" si="2297"/>
        <v>1</v>
      </c>
      <c r="AT5248">
        <f t="shared" si="2298"/>
        <v>0</v>
      </c>
      <c r="AV5248" s="1">
        <v>0</v>
      </c>
      <c r="AW5248">
        <v>0.13538612431631708</v>
      </c>
      <c r="AY5248" s="4">
        <v>25807</v>
      </c>
      <c r="AZ5248">
        <v>71210</v>
      </c>
      <c r="BA5248">
        <v>0</v>
      </c>
      <c r="BB5248">
        <v>228</v>
      </c>
      <c r="BC5248">
        <v>8</v>
      </c>
      <c r="BD5248">
        <v>1</v>
      </c>
      <c r="BE5248">
        <v>1</v>
      </c>
      <c r="BF5248">
        <v>0</v>
      </c>
      <c r="BG5248" s="2">
        <v>1</v>
      </c>
      <c r="BH5248" s="2">
        <v>0</v>
      </c>
      <c r="BI5248">
        <v>0</v>
      </c>
      <c r="BJ5248">
        <v>1</v>
      </c>
      <c r="BK5248" s="2">
        <v>0</v>
      </c>
      <c r="BL5248" s="28">
        <v>0</v>
      </c>
      <c r="BM5248">
        <v>0</v>
      </c>
      <c r="BN5248">
        <v>0</v>
      </c>
    </row>
    <row r="5249" spans="1:66">
      <c r="A5249" t="s">
        <v>8152</v>
      </c>
      <c r="B5249" t="s">
        <v>8173</v>
      </c>
      <c r="C5249" t="s">
        <v>8124</v>
      </c>
      <c r="D5249" t="s">
        <v>7976</v>
      </c>
      <c r="E5249" t="s">
        <v>8151</v>
      </c>
      <c r="F5249" t="s">
        <v>8125</v>
      </c>
      <c r="G5249" t="s">
        <v>8119</v>
      </c>
      <c r="H5249" t="s">
        <v>8120</v>
      </c>
      <c r="I5249" t="s">
        <v>8121</v>
      </c>
      <c r="J5249" t="s">
        <v>8120</v>
      </c>
      <c r="K5249" s="50" t="s">
        <v>8121</v>
      </c>
      <c r="L5249" s="3" t="s">
        <v>6720</v>
      </c>
      <c r="M5249" s="4">
        <v>7124</v>
      </c>
      <c r="N5249">
        <v>61233</v>
      </c>
      <c r="O5249">
        <f t="shared" si="2271"/>
        <v>0</v>
      </c>
      <c r="P5249">
        <v>37</v>
      </c>
      <c r="Q5249">
        <v>61</v>
      </c>
      <c r="R5249">
        <v>27</v>
      </c>
      <c r="S5249">
        <f t="shared" si="2272"/>
        <v>0</v>
      </c>
      <c r="T5249">
        <f t="shared" si="2273"/>
        <v>1</v>
      </c>
      <c r="U5249">
        <f t="shared" si="2274"/>
        <v>0</v>
      </c>
      <c r="V5249" s="2">
        <f t="shared" si="2275"/>
        <v>1</v>
      </c>
      <c r="W5249">
        <f t="shared" si="2276"/>
        <v>1</v>
      </c>
      <c r="X5249" s="2">
        <f t="shared" si="2277"/>
        <v>0</v>
      </c>
      <c r="Y5249">
        <f t="shared" si="2278"/>
        <v>0</v>
      </c>
      <c r="Z5249">
        <f t="shared" si="2279"/>
        <v>0</v>
      </c>
      <c r="AA5249">
        <f t="shared" si="2280"/>
        <v>0</v>
      </c>
      <c r="AB5249" s="2">
        <f t="shared" si="2281"/>
        <v>1</v>
      </c>
      <c r="AC5249">
        <f t="shared" si="2282"/>
        <v>1</v>
      </c>
      <c r="AD5249">
        <f t="shared" si="2283"/>
        <v>0</v>
      </c>
      <c r="AE5249">
        <f t="shared" si="2284"/>
        <v>0</v>
      </c>
      <c r="AF5249" s="2">
        <f t="shared" si="2285"/>
        <v>0</v>
      </c>
      <c r="AG5249">
        <f t="shared" si="2286"/>
        <v>0</v>
      </c>
      <c r="AH5249" s="2">
        <f t="shared" si="2287"/>
        <v>1</v>
      </c>
      <c r="AI5249">
        <f t="shared" si="2288"/>
        <v>1</v>
      </c>
      <c r="AJ5249" s="2">
        <f t="shared" si="2289"/>
        <v>0</v>
      </c>
      <c r="AK5249">
        <f t="shared" si="2290"/>
        <v>1</v>
      </c>
      <c r="AL5249" s="2">
        <f t="shared" si="2291"/>
        <v>0</v>
      </c>
      <c r="AN5249" s="28">
        <f t="shared" si="2292"/>
        <v>0</v>
      </c>
      <c r="AO5249">
        <f t="shared" si="2293"/>
        <v>0</v>
      </c>
      <c r="AP5249">
        <f t="shared" si="2294"/>
        <v>0</v>
      </c>
      <c r="AQ5249">
        <f t="shared" si="2295"/>
        <v>0</v>
      </c>
      <c r="AR5249">
        <f t="shared" si="2296"/>
        <v>0</v>
      </c>
      <c r="AS5249" s="17">
        <f t="shared" si="2297"/>
        <v>0</v>
      </c>
      <c r="AT5249">
        <f t="shared" si="2298"/>
        <v>0</v>
      </c>
      <c r="AV5249" s="1">
        <v>0</v>
      </c>
      <c r="AW5249">
        <v>0.13576215605054151</v>
      </c>
      <c r="AY5249" s="4">
        <v>7124</v>
      </c>
      <c r="AZ5249">
        <v>61233</v>
      </c>
      <c r="BA5249">
        <v>0</v>
      </c>
      <c r="BB5249">
        <v>61</v>
      </c>
      <c r="BC5249">
        <v>27</v>
      </c>
      <c r="BD5249">
        <v>0</v>
      </c>
      <c r="BE5249">
        <v>1</v>
      </c>
      <c r="BF5249">
        <v>0</v>
      </c>
      <c r="BG5249" s="2">
        <v>1</v>
      </c>
      <c r="BH5249" s="2">
        <v>0</v>
      </c>
      <c r="BI5249">
        <v>0</v>
      </c>
      <c r="BJ5249">
        <v>1</v>
      </c>
      <c r="BK5249" s="2">
        <v>0</v>
      </c>
      <c r="BL5249" s="28">
        <v>0</v>
      </c>
      <c r="BM5249">
        <v>0</v>
      </c>
      <c r="BN5249">
        <v>0</v>
      </c>
    </row>
    <row r="5250" spans="1:66">
      <c r="A5250" t="s">
        <v>8113</v>
      </c>
      <c r="B5250" t="s">
        <v>8126</v>
      </c>
      <c r="C5250" t="s">
        <v>8127</v>
      </c>
      <c r="D5250" t="s">
        <v>7976</v>
      </c>
      <c r="E5250" t="s">
        <v>8117</v>
      </c>
      <c r="F5250" t="s">
        <v>8122</v>
      </c>
      <c r="G5250" t="s">
        <v>8119</v>
      </c>
      <c r="H5250" t="s">
        <v>8120</v>
      </c>
      <c r="I5250" t="s">
        <v>8121</v>
      </c>
      <c r="J5250" t="s">
        <v>8120</v>
      </c>
      <c r="K5250" s="50" t="s">
        <v>8121</v>
      </c>
      <c r="L5250" s="3" t="s">
        <v>6718</v>
      </c>
      <c r="M5250" s="4">
        <v>7512</v>
      </c>
      <c r="N5250">
        <v>0</v>
      </c>
      <c r="O5250">
        <f t="shared" ref="O5250:O5313" si="2299">IF(D5250="M", 1, 0)</f>
        <v>0</v>
      </c>
      <c r="P5250">
        <v>17</v>
      </c>
      <c r="Q5250">
        <v>98</v>
      </c>
      <c r="R5250">
        <v>9</v>
      </c>
      <c r="S5250">
        <f t="shared" ref="S5250:S5313" si="2300">IF(H5250="y", 1, 0)</f>
        <v>0</v>
      </c>
      <c r="T5250">
        <f t="shared" ref="T5250:T5313" si="2301">IF(I5250="y", 1, 0)</f>
        <v>1</v>
      </c>
      <c r="U5250">
        <f t="shared" ref="U5250:U5313" si="2302">IF(J5250="y", 1, 0)</f>
        <v>0</v>
      </c>
      <c r="V5250" s="2">
        <f t="shared" ref="V5250:V5313" si="2303">IF(K5250="y", 1, 0)</f>
        <v>1</v>
      </c>
      <c r="W5250">
        <f t="shared" ref="W5250:W5313" si="2304">IF(A5250="Extended", 1, 0)</f>
        <v>0</v>
      </c>
      <c r="X5250" s="2">
        <f t="shared" ref="X5250:X5313" si="2305">IF(A5250="Premium", 1, 0)</f>
        <v>0</v>
      </c>
      <c r="Y5250">
        <f t="shared" ref="Y5250:Y5313" si="2306">IF(B5250="College", 1, 0)</f>
        <v>0</v>
      </c>
      <c r="Z5250">
        <f t="shared" ref="Z5250:Z5313" si="2307">IF(B5250="Bachelor", 1, 0)</f>
        <v>1</v>
      </c>
      <c r="AA5250">
        <f t="shared" ref="AA5250:AA5313" si="2308">IF(B5250="Master", 1, 0)</f>
        <v>0</v>
      </c>
      <c r="AB5250" s="2">
        <f t="shared" ref="AB5250:AB5313" si="2309">IF(B5250="Doctor", 1, 0)</f>
        <v>0</v>
      </c>
      <c r="AC5250">
        <f t="shared" ref="AC5250:AC5313" si="2310">IF(C5250="Employed", 1, 0)</f>
        <v>0</v>
      </c>
      <c r="AD5250">
        <f t="shared" ref="AD5250:AD5313" si="2311">IF(C5250="Medical Leave", 1, 0)</f>
        <v>0</v>
      </c>
      <c r="AE5250">
        <f t="shared" ref="AE5250:AE5313" si="2312">IF(C5250="Retired", 1, 0)</f>
        <v>0</v>
      </c>
      <c r="AF5250" s="2">
        <f t="shared" ref="AF5250:AF5313" si="2313">IF(C5250="Disabled", 1, 0)</f>
        <v>0</v>
      </c>
      <c r="AG5250">
        <f t="shared" ref="AG5250:AG5313" si="2314">IF(E5250="Suburban", 1, 0)</f>
        <v>1</v>
      </c>
      <c r="AH5250" s="2">
        <f t="shared" ref="AH5250:AH5313" si="2315">IF(E5250="Rural", 1, 0)</f>
        <v>0</v>
      </c>
      <c r="AI5250">
        <f t="shared" ref="AI5250:AI5313" si="2316">IF(F5250="Married", 1, 0)</f>
        <v>0</v>
      </c>
      <c r="AJ5250" s="2">
        <f t="shared" ref="AJ5250:AJ5313" si="2317">IF(F5250="Divorced", 1, 0)</f>
        <v>0</v>
      </c>
      <c r="AK5250">
        <f t="shared" ref="AK5250:AK5313" si="2318">IF(G5250="Medsize", 1, 0)</f>
        <v>1</v>
      </c>
      <c r="AL5250" s="2">
        <f t="shared" ref="AL5250:AL5313" si="2319">IF(G5250="Large", 1, 0)</f>
        <v>0</v>
      </c>
      <c r="AN5250" s="28">
        <f t="shared" ref="AN5250:AN5313" si="2320">IF(W5250+X5250=0, 1, 0)</f>
        <v>1</v>
      </c>
      <c r="AO5250">
        <f t="shared" ref="AO5250:AO5313" si="2321">IF(SUM(Y5250:AB5250)=0,1,0)</f>
        <v>0</v>
      </c>
      <c r="AP5250">
        <f t="shared" ref="AP5250:AP5313" si="2322">IF(SUM(AC5250:AF5250)=0, 1, 0)</f>
        <v>1</v>
      </c>
      <c r="AQ5250">
        <f t="shared" si="2295"/>
        <v>0</v>
      </c>
      <c r="AR5250">
        <f t="shared" si="2296"/>
        <v>1</v>
      </c>
      <c r="AS5250" s="17">
        <f t="shared" si="2297"/>
        <v>0</v>
      </c>
      <c r="AT5250">
        <f t="shared" si="2298"/>
        <v>0</v>
      </c>
      <c r="AV5250" s="1">
        <v>0</v>
      </c>
      <c r="AW5250">
        <v>0.13582699426255515</v>
      </c>
      <c r="AY5250" s="4">
        <v>7512</v>
      </c>
      <c r="AZ5250">
        <v>0</v>
      </c>
      <c r="BA5250">
        <v>0</v>
      </c>
      <c r="BB5250">
        <v>98</v>
      </c>
      <c r="BC5250">
        <v>9</v>
      </c>
      <c r="BD5250">
        <v>0</v>
      </c>
      <c r="BE5250">
        <v>1</v>
      </c>
      <c r="BF5250">
        <v>0</v>
      </c>
      <c r="BG5250" s="2">
        <v>1</v>
      </c>
      <c r="BH5250" s="2">
        <v>0</v>
      </c>
      <c r="BI5250">
        <v>0</v>
      </c>
      <c r="BJ5250">
        <v>0</v>
      </c>
      <c r="BK5250" s="2">
        <v>0</v>
      </c>
      <c r="BL5250" s="28">
        <v>1</v>
      </c>
      <c r="BM5250">
        <v>0</v>
      </c>
      <c r="BN5250">
        <v>1</v>
      </c>
    </row>
    <row r="5251" spans="1:66">
      <c r="A5251" t="s">
        <v>8152</v>
      </c>
      <c r="B5251" t="s">
        <v>8126</v>
      </c>
      <c r="C5251" t="s">
        <v>8127</v>
      </c>
      <c r="D5251" t="s">
        <v>7976</v>
      </c>
      <c r="E5251" t="s">
        <v>8117</v>
      </c>
      <c r="F5251" t="s">
        <v>8122</v>
      </c>
      <c r="G5251" t="s">
        <v>8155</v>
      </c>
      <c r="H5251" t="s">
        <v>8120</v>
      </c>
      <c r="I5251" t="s">
        <v>8121</v>
      </c>
      <c r="J5251" t="s">
        <v>8120</v>
      </c>
      <c r="K5251" s="50" t="s">
        <v>8121</v>
      </c>
      <c r="L5251" s="3" t="s">
        <v>6714</v>
      </c>
      <c r="M5251" s="4">
        <v>8265</v>
      </c>
      <c r="N5251">
        <v>0</v>
      </c>
      <c r="O5251">
        <f t="shared" si="2299"/>
        <v>0</v>
      </c>
      <c r="P5251">
        <v>43</v>
      </c>
      <c r="Q5251">
        <v>101</v>
      </c>
      <c r="R5251">
        <v>17</v>
      </c>
      <c r="S5251">
        <f t="shared" si="2300"/>
        <v>0</v>
      </c>
      <c r="T5251">
        <f t="shared" si="2301"/>
        <v>1</v>
      </c>
      <c r="U5251">
        <f t="shared" si="2302"/>
        <v>0</v>
      </c>
      <c r="V5251" s="2">
        <f t="shared" si="2303"/>
        <v>1</v>
      </c>
      <c r="W5251">
        <f t="shared" si="2304"/>
        <v>1</v>
      </c>
      <c r="X5251" s="2">
        <f t="shared" si="2305"/>
        <v>0</v>
      </c>
      <c r="Y5251">
        <f t="shared" si="2306"/>
        <v>0</v>
      </c>
      <c r="Z5251">
        <f t="shared" si="2307"/>
        <v>1</v>
      </c>
      <c r="AA5251">
        <f t="shared" si="2308"/>
        <v>0</v>
      </c>
      <c r="AB5251" s="2">
        <f t="shared" si="2309"/>
        <v>0</v>
      </c>
      <c r="AC5251">
        <f t="shared" si="2310"/>
        <v>0</v>
      </c>
      <c r="AD5251">
        <f t="shared" si="2311"/>
        <v>0</v>
      </c>
      <c r="AE5251">
        <f t="shared" si="2312"/>
        <v>0</v>
      </c>
      <c r="AF5251" s="2">
        <f t="shared" si="2313"/>
        <v>0</v>
      </c>
      <c r="AG5251">
        <f t="shared" si="2314"/>
        <v>1</v>
      </c>
      <c r="AH5251" s="2">
        <f t="shared" si="2315"/>
        <v>0</v>
      </c>
      <c r="AI5251">
        <f t="shared" si="2316"/>
        <v>0</v>
      </c>
      <c r="AJ5251" s="2">
        <f t="shared" si="2317"/>
        <v>0</v>
      </c>
      <c r="AK5251">
        <f t="shared" si="2318"/>
        <v>0</v>
      </c>
      <c r="AL5251" s="2">
        <f t="shared" si="2319"/>
        <v>0</v>
      </c>
      <c r="AN5251" s="28">
        <f t="shared" si="2320"/>
        <v>0</v>
      </c>
      <c r="AO5251">
        <f t="shared" si="2321"/>
        <v>0</v>
      </c>
      <c r="AP5251">
        <f t="shared" si="2322"/>
        <v>1</v>
      </c>
      <c r="AQ5251">
        <f t="shared" ref="AQ5251:AQ5314" si="2323">IF(SUM(AG5251:AH5251)=0, 1, 0)</f>
        <v>0</v>
      </c>
      <c r="AR5251">
        <f t="shared" ref="AR5251:AR5314" si="2324">IF(SUM(AI5251:AJ5251)=0,1,0)</f>
        <v>1</v>
      </c>
      <c r="AS5251" s="17">
        <f t="shared" ref="AS5251:AS5314" si="2325">IF(SUM(AK5251:AL5251)=0,1,0)</f>
        <v>1</v>
      </c>
      <c r="AT5251">
        <f t="shared" ref="AT5251:AT5314" si="2326">IF(SUM(AD5251:AF5251)&gt;0, 1, 0)</f>
        <v>0</v>
      </c>
      <c r="AV5251" s="1">
        <v>0</v>
      </c>
      <c r="AW5251">
        <v>0.13634006033481103</v>
      </c>
      <c r="AY5251" s="4">
        <v>8265</v>
      </c>
      <c r="AZ5251">
        <v>0</v>
      </c>
      <c r="BA5251">
        <v>0</v>
      </c>
      <c r="BB5251">
        <v>101</v>
      </c>
      <c r="BC5251">
        <v>17</v>
      </c>
      <c r="BD5251">
        <v>0</v>
      </c>
      <c r="BE5251">
        <v>1</v>
      </c>
      <c r="BF5251">
        <v>0</v>
      </c>
      <c r="BG5251" s="2">
        <v>1</v>
      </c>
      <c r="BH5251" s="2">
        <v>0</v>
      </c>
      <c r="BI5251">
        <v>0</v>
      </c>
      <c r="BJ5251">
        <v>0</v>
      </c>
      <c r="BK5251" s="2">
        <v>0</v>
      </c>
      <c r="BL5251" s="28">
        <v>0</v>
      </c>
      <c r="BM5251">
        <v>0</v>
      </c>
      <c r="BN5251">
        <v>1</v>
      </c>
    </row>
    <row r="5252" spans="1:66">
      <c r="A5252" t="s">
        <v>8152</v>
      </c>
      <c r="B5252" t="s">
        <v>8114</v>
      </c>
      <c r="C5252" t="s">
        <v>8124</v>
      </c>
      <c r="D5252" t="s">
        <v>7976</v>
      </c>
      <c r="E5252" t="s">
        <v>8117</v>
      </c>
      <c r="F5252" t="s">
        <v>8125</v>
      </c>
      <c r="G5252" t="s">
        <v>8119</v>
      </c>
      <c r="H5252" t="s">
        <v>8121</v>
      </c>
      <c r="I5252" t="s">
        <v>8120</v>
      </c>
      <c r="J5252" t="s">
        <v>8120</v>
      </c>
      <c r="K5252" s="50" t="s">
        <v>8121</v>
      </c>
      <c r="L5252" s="3" t="s">
        <v>6708</v>
      </c>
      <c r="M5252" s="4">
        <v>10209</v>
      </c>
      <c r="N5252">
        <v>35482</v>
      </c>
      <c r="O5252">
        <f t="shared" si="2299"/>
        <v>0</v>
      </c>
      <c r="P5252">
        <v>43</v>
      </c>
      <c r="Q5252">
        <v>125</v>
      </c>
      <c r="R5252">
        <v>21</v>
      </c>
      <c r="S5252">
        <f t="shared" si="2300"/>
        <v>1</v>
      </c>
      <c r="T5252">
        <f t="shared" si="2301"/>
        <v>0</v>
      </c>
      <c r="U5252">
        <f t="shared" si="2302"/>
        <v>0</v>
      </c>
      <c r="V5252" s="2">
        <f t="shared" si="2303"/>
        <v>1</v>
      </c>
      <c r="W5252">
        <f t="shared" si="2304"/>
        <v>1</v>
      </c>
      <c r="X5252" s="2">
        <f t="shared" si="2305"/>
        <v>0</v>
      </c>
      <c r="Y5252">
        <f t="shared" si="2306"/>
        <v>1</v>
      </c>
      <c r="Z5252">
        <f t="shared" si="2307"/>
        <v>0</v>
      </c>
      <c r="AA5252">
        <f t="shared" si="2308"/>
        <v>0</v>
      </c>
      <c r="AB5252" s="2">
        <f t="shared" si="2309"/>
        <v>0</v>
      </c>
      <c r="AC5252">
        <f t="shared" si="2310"/>
        <v>1</v>
      </c>
      <c r="AD5252">
        <f t="shared" si="2311"/>
        <v>0</v>
      </c>
      <c r="AE5252">
        <f t="shared" si="2312"/>
        <v>0</v>
      </c>
      <c r="AF5252" s="2">
        <f t="shared" si="2313"/>
        <v>0</v>
      </c>
      <c r="AG5252">
        <f t="shared" si="2314"/>
        <v>1</v>
      </c>
      <c r="AH5252" s="2">
        <f t="shared" si="2315"/>
        <v>0</v>
      </c>
      <c r="AI5252">
        <f t="shared" si="2316"/>
        <v>1</v>
      </c>
      <c r="AJ5252" s="2">
        <f t="shared" si="2317"/>
        <v>0</v>
      </c>
      <c r="AK5252">
        <f t="shared" si="2318"/>
        <v>1</v>
      </c>
      <c r="AL5252" s="2">
        <f t="shared" si="2319"/>
        <v>0</v>
      </c>
      <c r="AN5252" s="28">
        <f t="shared" si="2320"/>
        <v>0</v>
      </c>
      <c r="AO5252">
        <f t="shared" si="2321"/>
        <v>0</v>
      </c>
      <c r="AP5252">
        <f t="shared" si="2322"/>
        <v>0</v>
      </c>
      <c r="AQ5252">
        <f t="shared" si="2323"/>
        <v>0</v>
      </c>
      <c r="AR5252">
        <f t="shared" si="2324"/>
        <v>0</v>
      </c>
      <c r="AS5252" s="17">
        <f t="shared" si="2325"/>
        <v>0</v>
      </c>
      <c r="AT5252">
        <f t="shared" si="2326"/>
        <v>0</v>
      </c>
      <c r="AV5252" s="1">
        <v>0</v>
      </c>
      <c r="AW5252">
        <v>0.13713706384279628</v>
      </c>
      <c r="AY5252" s="4">
        <v>10209</v>
      </c>
      <c r="AZ5252">
        <v>35482</v>
      </c>
      <c r="BA5252">
        <v>0</v>
      </c>
      <c r="BB5252">
        <v>125</v>
      </c>
      <c r="BC5252">
        <v>21</v>
      </c>
      <c r="BD5252">
        <v>1</v>
      </c>
      <c r="BE5252">
        <v>0</v>
      </c>
      <c r="BF5252">
        <v>0</v>
      </c>
      <c r="BG5252" s="2">
        <v>1</v>
      </c>
      <c r="BH5252" s="2">
        <v>0</v>
      </c>
      <c r="BI5252">
        <v>0</v>
      </c>
      <c r="BJ5252">
        <v>1</v>
      </c>
      <c r="BK5252" s="2">
        <v>0</v>
      </c>
      <c r="BL5252" s="28">
        <v>0</v>
      </c>
      <c r="BM5252">
        <v>0</v>
      </c>
      <c r="BN5252">
        <v>0</v>
      </c>
    </row>
    <row r="5253" spans="1:66">
      <c r="A5253" t="s">
        <v>8113</v>
      </c>
      <c r="B5253" t="s">
        <v>8114</v>
      </c>
      <c r="C5253" t="s">
        <v>8124</v>
      </c>
      <c r="D5253" t="s">
        <v>7976</v>
      </c>
      <c r="E5253" t="s">
        <v>8117</v>
      </c>
      <c r="F5253" t="s">
        <v>8118</v>
      </c>
      <c r="G5253" t="s">
        <v>8119</v>
      </c>
      <c r="H5253" t="s">
        <v>8121</v>
      </c>
      <c r="I5253" t="s">
        <v>8121</v>
      </c>
      <c r="J5253" t="s">
        <v>8121</v>
      </c>
      <c r="K5253" s="50" t="s">
        <v>8121</v>
      </c>
      <c r="L5253" s="3" t="s">
        <v>6706</v>
      </c>
      <c r="M5253" s="4">
        <v>5592</v>
      </c>
      <c r="N5253">
        <v>62229</v>
      </c>
      <c r="O5253">
        <f t="shared" si="2299"/>
        <v>0</v>
      </c>
      <c r="P5253">
        <v>31</v>
      </c>
      <c r="Q5253">
        <v>110</v>
      </c>
      <c r="R5253">
        <v>13</v>
      </c>
      <c r="S5253">
        <f t="shared" si="2300"/>
        <v>1</v>
      </c>
      <c r="T5253">
        <f t="shared" si="2301"/>
        <v>1</v>
      </c>
      <c r="U5253">
        <f t="shared" si="2302"/>
        <v>1</v>
      </c>
      <c r="V5253" s="2">
        <f t="shared" si="2303"/>
        <v>1</v>
      </c>
      <c r="W5253">
        <f t="shared" si="2304"/>
        <v>0</v>
      </c>
      <c r="X5253" s="2">
        <f t="shared" si="2305"/>
        <v>0</v>
      </c>
      <c r="Y5253">
        <f t="shared" si="2306"/>
        <v>1</v>
      </c>
      <c r="Z5253">
        <f t="shared" si="2307"/>
        <v>0</v>
      </c>
      <c r="AA5253">
        <f t="shared" si="2308"/>
        <v>0</v>
      </c>
      <c r="AB5253" s="2">
        <f t="shared" si="2309"/>
        <v>0</v>
      </c>
      <c r="AC5253">
        <f t="shared" si="2310"/>
        <v>1</v>
      </c>
      <c r="AD5253">
        <f t="shared" si="2311"/>
        <v>0</v>
      </c>
      <c r="AE5253">
        <f t="shared" si="2312"/>
        <v>0</v>
      </c>
      <c r="AF5253" s="2">
        <f t="shared" si="2313"/>
        <v>0</v>
      </c>
      <c r="AG5253">
        <f t="shared" si="2314"/>
        <v>1</v>
      </c>
      <c r="AH5253" s="2">
        <f t="shared" si="2315"/>
        <v>0</v>
      </c>
      <c r="AI5253">
        <f t="shared" si="2316"/>
        <v>0</v>
      </c>
      <c r="AJ5253" s="2">
        <f t="shared" si="2317"/>
        <v>1</v>
      </c>
      <c r="AK5253">
        <f t="shared" si="2318"/>
        <v>1</v>
      </c>
      <c r="AL5253" s="2">
        <f t="shared" si="2319"/>
        <v>0</v>
      </c>
      <c r="AN5253" s="28">
        <f t="shared" si="2320"/>
        <v>1</v>
      </c>
      <c r="AO5253">
        <f t="shared" si="2321"/>
        <v>0</v>
      </c>
      <c r="AP5253">
        <f t="shared" si="2322"/>
        <v>0</v>
      </c>
      <c r="AQ5253">
        <f t="shared" si="2323"/>
        <v>0</v>
      </c>
      <c r="AR5253">
        <f t="shared" si="2324"/>
        <v>0</v>
      </c>
      <c r="AS5253" s="17">
        <f t="shared" si="2325"/>
        <v>0</v>
      </c>
      <c r="AT5253">
        <f t="shared" si="2326"/>
        <v>0</v>
      </c>
      <c r="AV5253" s="1">
        <v>0</v>
      </c>
      <c r="AW5253">
        <v>0.13726571488066844</v>
      </c>
      <c r="AY5253" s="4">
        <v>5592</v>
      </c>
      <c r="AZ5253">
        <v>62229</v>
      </c>
      <c r="BA5253">
        <v>0</v>
      </c>
      <c r="BB5253">
        <v>110</v>
      </c>
      <c r="BC5253">
        <v>13</v>
      </c>
      <c r="BD5253">
        <v>1</v>
      </c>
      <c r="BE5253">
        <v>1</v>
      </c>
      <c r="BF5253">
        <v>1</v>
      </c>
      <c r="BG5253" s="2">
        <v>1</v>
      </c>
      <c r="BH5253" s="2">
        <v>0</v>
      </c>
      <c r="BI5253">
        <v>0</v>
      </c>
      <c r="BJ5253">
        <v>0</v>
      </c>
      <c r="BK5253" s="2">
        <v>0</v>
      </c>
      <c r="BL5253" s="28">
        <v>1</v>
      </c>
      <c r="BM5253">
        <v>0</v>
      </c>
      <c r="BN5253">
        <v>0</v>
      </c>
    </row>
    <row r="5254" spans="1:66">
      <c r="A5254" t="s">
        <v>8113</v>
      </c>
      <c r="B5254" t="s">
        <v>8123</v>
      </c>
      <c r="C5254" t="s">
        <v>8127</v>
      </c>
      <c r="D5254" t="s">
        <v>7976</v>
      </c>
      <c r="E5254" t="s">
        <v>8117</v>
      </c>
      <c r="F5254" t="s">
        <v>8125</v>
      </c>
      <c r="G5254" t="s">
        <v>8165</v>
      </c>
      <c r="H5254" t="s">
        <v>8121</v>
      </c>
      <c r="I5254" t="s">
        <v>8121</v>
      </c>
      <c r="J5254" t="s">
        <v>8120</v>
      </c>
      <c r="K5254" s="50" t="s">
        <v>8121</v>
      </c>
      <c r="L5254" s="3" t="s">
        <v>6703</v>
      </c>
      <c r="M5254" s="4">
        <v>2416</v>
      </c>
      <c r="N5254">
        <v>0</v>
      </c>
      <c r="O5254">
        <f t="shared" si="2299"/>
        <v>0</v>
      </c>
      <c r="P5254">
        <v>37</v>
      </c>
      <c r="Q5254">
        <v>68</v>
      </c>
      <c r="R5254">
        <v>26</v>
      </c>
      <c r="S5254">
        <f t="shared" si="2300"/>
        <v>1</v>
      </c>
      <c r="T5254">
        <f t="shared" si="2301"/>
        <v>1</v>
      </c>
      <c r="U5254">
        <f t="shared" si="2302"/>
        <v>0</v>
      </c>
      <c r="V5254" s="2">
        <f t="shared" si="2303"/>
        <v>1</v>
      </c>
      <c r="W5254">
        <f t="shared" si="2304"/>
        <v>0</v>
      </c>
      <c r="X5254" s="2">
        <f t="shared" si="2305"/>
        <v>0</v>
      </c>
      <c r="Y5254">
        <f t="shared" si="2306"/>
        <v>0</v>
      </c>
      <c r="Z5254">
        <f t="shared" si="2307"/>
        <v>0</v>
      </c>
      <c r="AA5254">
        <f t="shared" si="2308"/>
        <v>0</v>
      </c>
      <c r="AB5254" s="2">
        <f t="shared" si="2309"/>
        <v>0</v>
      </c>
      <c r="AC5254">
        <f t="shared" si="2310"/>
        <v>0</v>
      </c>
      <c r="AD5254">
        <f t="shared" si="2311"/>
        <v>0</v>
      </c>
      <c r="AE5254">
        <f t="shared" si="2312"/>
        <v>0</v>
      </c>
      <c r="AF5254" s="2">
        <f t="shared" si="2313"/>
        <v>0</v>
      </c>
      <c r="AG5254">
        <f t="shared" si="2314"/>
        <v>1</v>
      </c>
      <c r="AH5254" s="2">
        <f t="shared" si="2315"/>
        <v>0</v>
      </c>
      <c r="AI5254">
        <f t="shared" si="2316"/>
        <v>1</v>
      </c>
      <c r="AJ5254" s="2">
        <f t="shared" si="2317"/>
        <v>0</v>
      </c>
      <c r="AK5254">
        <f t="shared" si="2318"/>
        <v>0</v>
      </c>
      <c r="AL5254" s="2">
        <f t="shared" si="2319"/>
        <v>1</v>
      </c>
      <c r="AN5254" s="28">
        <f t="shared" si="2320"/>
        <v>1</v>
      </c>
      <c r="AO5254">
        <f t="shared" si="2321"/>
        <v>1</v>
      </c>
      <c r="AP5254">
        <f t="shared" si="2322"/>
        <v>1</v>
      </c>
      <c r="AQ5254">
        <f t="shared" si="2323"/>
        <v>0</v>
      </c>
      <c r="AR5254">
        <f t="shared" si="2324"/>
        <v>0</v>
      </c>
      <c r="AS5254" s="17">
        <f t="shared" si="2325"/>
        <v>0</v>
      </c>
      <c r="AT5254">
        <f t="shared" si="2326"/>
        <v>0</v>
      </c>
      <c r="AV5254" s="1">
        <v>0</v>
      </c>
      <c r="AW5254">
        <v>0.13758031518085875</v>
      </c>
      <c r="AY5254" s="4">
        <v>2416</v>
      </c>
      <c r="AZ5254">
        <v>0</v>
      </c>
      <c r="BA5254">
        <v>0</v>
      </c>
      <c r="BB5254">
        <v>68</v>
      </c>
      <c r="BC5254">
        <v>26</v>
      </c>
      <c r="BD5254">
        <v>1</v>
      </c>
      <c r="BE5254">
        <v>1</v>
      </c>
      <c r="BF5254">
        <v>0</v>
      </c>
      <c r="BG5254" s="2">
        <v>1</v>
      </c>
      <c r="BH5254" s="2">
        <v>0</v>
      </c>
      <c r="BI5254">
        <v>0</v>
      </c>
      <c r="BJ5254">
        <v>1</v>
      </c>
      <c r="BK5254" s="2">
        <v>1</v>
      </c>
      <c r="BL5254" s="28">
        <v>1</v>
      </c>
      <c r="BM5254">
        <v>1</v>
      </c>
      <c r="BN5254">
        <v>1</v>
      </c>
    </row>
    <row r="5255" spans="1:66">
      <c r="A5255" t="s">
        <v>8113</v>
      </c>
      <c r="B5255" t="s">
        <v>8167</v>
      </c>
      <c r="C5255" t="s">
        <v>8124</v>
      </c>
      <c r="D5255" t="s">
        <v>7976</v>
      </c>
      <c r="E5255" t="s">
        <v>8117</v>
      </c>
      <c r="F5255" t="s">
        <v>8125</v>
      </c>
      <c r="G5255" t="s">
        <v>8155</v>
      </c>
      <c r="H5255" t="s">
        <v>8120</v>
      </c>
      <c r="I5255" t="s">
        <v>8120</v>
      </c>
      <c r="J5255" t="s">
        <v>8120</v>
      </c>
      <c r="K5255" s="50" t="s">
        <v>8121</v>
      </c>
      <c r="L5255" s="3" t="s">
        <v>6702</v>
      </c>
      <c r="M5255" s="4">
        <v>5182</v>
      </c>
      <c r="N5255">
        <v>97131</v>
      </c>
      <c r="O5255">
        <f t="shared" si="2299"/>
        <v>0</v>
      </c>
      <c r="P5255">
        <v>18</v>
      </c>
      <c r="Q5255">
        <v>110</v>
      </c>
      <c r="R5255">
        <v>5</v>
      </c>
      <c r="S5255">
        <f t="shared" si="2300"/>
        <v>0</v>
      </c>
      <c r="T5255">
        <f t="shared" si="2301"/>
        <v>0</v>
      </c>
      <c r="U5255">
        <f t="shared" si="2302"/>
        <v>0</v>
      </c>
      <c r="V5255" s="2">
        <f t="shared" si="2303"/>
        <v>1</v>
      </c>
      <c r="W5255">
        <f t="shared" si="2304"/>
        <v>0</v>
      </c>
      <c r="X5255" s="2">
        <f t="shared" si="2305"/>
        <v>0</v>
      </c>
      <c r="Y5255">
        <f t="shared" si="2306"/>
        <v>0</v>
      </c>
      <c r="Z5255">
        <f t="shared" si="2307"/>
        <v>0</v>
      </c>
      <c r="AA5255">
        <f t="shared" si="2308"/>
        <v>1</v>
      </c>
      <c r="AB5255" s="2">
        <f t="shared" si="2309"/>
        <v>0</v>
      </c>
      <c r="AC5255">
        <f t="shared" si="2310"/>
        <v>1</v>
      </c>
      <c r="AD5255">
        <f t="shared" si="2311"/>
        <v>0</v>
      </c>
      <c r="AE5255">
        <f t="shared" si="2312"/>
        <v>0</v>
      </c>
      <c r="AF5255" s="2">
        <f t="shared" si="2313"/>
        <v>0</v>
      </c>
      <c r="AG5255">
        <f t="shared" si="2314"/>
        <v>1</v>
      </c>
      <c r="AH5255" s="2">
        <f t="shared" si="2315"/>
        <v>0</v>
      </c>
      <c r="AI5255">
        <f t="shared" si="2316"/>
        <v>1</v>
      </c>
      <c r="AJ5255" s="2">
        <f t="shared" si="2317"/>
        <v>0</v>
      </c>
      <c r="AK5255">
        <f t="shared" si="2318"/>
        <v>0</v>
      </c>
      <c r="AL5255" s="2">
        <f t="shared" si="2319"/>
        <v>0</v>
      </c>
      <c r="AN5255" s="28">
        <f t="shared" si="2320"/>
        <v>1</v>
      </c>
      <c r="AO5255">
        <f t="shared" si="2321"/>
        <v>0</v>
      </c>
      <c r="AP5255">
        <f t="shared" si="2322"/>
        <v>0</v>
      </c>
      <c r="AQ5255">
        <f t="shared" si="2323"/>
        <v>0</v>
      </c>
      <c r="AR5255">
        <f t="shared" si="2324"/>
        <v>0</v>
      </c>
      <c r="AS5255" s="17">
        <f t="shared" si="2325"/>
        <v>1</v>
      </c>
      <c r="AT5255">
        <f t="shared" si="2326"/>
        <v>0</v>
      </c>
      <c r="AV5255" s="1">
        <v>0</v>
      </c>
      <c r="AW5255">
        <v>0.13764444186242505</v>
      </c>
      <c r="AY5255" s="4">
        <v>5182</v>
      </c>
      <c r="AZ5255">
        <v>97131</v>
      </c>
      <c r="BA5255">
        <v>0</v>
      </c>
      <c r="BB5255">
        <v>110</v>
      </c>
      <c r="BC5255">
        <v>5</v>
      </c>
      <c r="BD5255">
        <v>0</v>
      </c>
      <c r="BE5255">
        <v>0</v>
      </c>
      <c r="BF5255">
        <v>0</v>
      </c>
      <c r="BG5255" s="2">
        <v>1</v>
      </c>
      <c r="BH5255" s="2">
        <v>0</v>
      </c>
      <c r="BI5255">
        <v>0</v>
      </c>
      <c r="BJ5255">
        <v>1</v>
      </c>
      <c r="BK5255" s="2">
        <v>0</v>
      </c>
      <c r="BL5255" s="28">
        <v>1</v>
      </c>
      <c r="BM5255">
        <v>0</v>
      </c>
      <c r="BN5255">
        <v>0</v>
      </c>
    </row>
    <row r="5256" spans="1:66">
      <c r="A5256" t="s">
        <v>8113</v>
      </c>
      <c r="B5256" t="s">
        <v>8126</v>
      </c>
      <c r="C5256" t="s">
        <v>8124</v>
      </c>
      <c r="D5256" t="s">
        <v>7976</v>
      </c>
      <c r="E5256" t="s">
        <v>8117</v>
      </c>
      <c r="F5256" t="s">
        <v>8125</v>
      </c>
      <c r="G5256" t="s">
        <v>8119</v>
      </c>
      <c r="H5256" t="s">
        <v>8121</v>
      </c>
      <c r="I5256" t="s">
        <v>8121</v>
      </c>
      <c r="J5256" t="s">
        <v>8120</v>
      </c>
      <c r="K5256" s="50" t="s">
        <v>8121</v>
      </c>
      <c r="L5256" s="3" t="s">
        <v>6695</v>
      </c>
      <c r="M5256" s="4">
        <v>7414</v>
      </c>
      <c r="N5256">
        <v>62473</v>
      </c>
      <c r="O5256">
        <f t="shared" si="2299"/>
        <v>0</v>
      </c>
      <c r="P5256">
        <v>44</v>
      </c>
      <c r="Q5256">
        <v>185</v>
      </c>
      <c r="R5256">
        <v>25</v>
      </c>
      <c r="S5256">
        <f t="shared" si="2300"/>
        <v>1</v>
      </c>
      <c r="T5256">
        <f t="shared" si="2301"/>
        <v>1</v>
      </c>
      <c r="U5256">
        <f t="shared" si="2302"/>
        <v>0</v>
      </c>
      <c r="V5256" s="2">
        <f t="shared" si="2303"/>
        <v>1</v>
      </c>
      <c r="W5256">
        <f t="shared" si="2304"/>
        <v>0</v>
      </c>
      <c r="X5256" s="2">
        <f t="shared" si="2305"/>
        <v>0</v>
      </c>
      <c r="Y5256">
        <f t="shared" si="2306"/>
        <v>0</v>
      </c>
      <c r="Z5256">
        <f t="shared" si="2307"/>
        <v>1</v>
      </c>
      <c r="AA5256">
        <f t="shared" si="2308"/>
        <v>0</v>
      </c>
      <c r="AB5256" s="2">
        <f t="shared" si="2309"/>
        <v>0</v>
      </c>
      <c r="AC5256">
        <f t="shared" si="2310"/>
        <v>1</v>
      </c>
      <c r="AD5256">
        <f t="shared" si="2311"/>
        <v>0</v>
      </c>
      <c r="AE5256">
        <f t="shared" si="2312"/>
        <v>0</v>
      </c>
      <c r="AF5256" s="2">
        <f t="shared" si="2313"/>
        <v>0</v>
      </c>
      <c r="AG5256">
        <f t="shared" si="2314"/>
        <v>1</v>
      </c>
      <c r="AH5256" s="2">
        <f t="shared" si="2315"/>
        <v>0</v>
      </c>
      <c r="AI5256">
        <f t="shared" si="2316"/>
        <v>1</v>
      </c>
      <c r="AJ5256" s="2">
        <f t="shared" si="2317"/>
        <v>0</v>
      </c>
      <c r="AK5256">
        <f t="shared" si="2318"/>
        <v>1</v>
      </c>
      <c r="AL5256" s="2">
        <f t="shared" si="2319"/>
        <v>0</v>
      </c>
      <c r="AN5256" s="28">
        <f t="shared" si="2320"/>
        <v>1</v>
      </c>
      <c r="AO5256">
        <f t="shared" si="2321"/>
        <v>0</v>
      </c>
      <c r="AP5256">
        <f t="shared" si="2322"/>
        <v>0</v>
      </c>
      <c r="AQ5256">
        <f t="shared" si="2323"/>
        <v>0</v>
      </c>
      <c r="AR5256">
        <f t="shared" si="2324"/>
        <v>0</v>
      </c>
      <c r="AS5256" s="17">
        <f t="shared" si="2325"/>
        <v>0</v>
      </c>
      <c r="AT5256">
        <f t="shared" si="2326"/>
        <v>0</v>
      </c>
      <c r="AV5256" s="1">
        <v>0</v>
      </c>
      <c r="AW5256">
        <v>0.13858955313385909</v>
      </c>
      <c r="AY5256" s="4">
        <v>7414</v>
      </c>
      <c r="AZ5256">
        <v>62473</v>
      </c>
      <c r="BA5256">
        <v>0</v>
      </c>
      <c r="BB5256">
        <v>185</v>
      </c>
      <c r="BC5256">
        <v>25</v>
      </c>
      <c r="BD5256">
        <v>1</v>
      </c>
      <c r="BE5256">
        <v>1</v>
      </c>
      <c r="BF5256">
        <v>0</v>
      </c>
      <c r="BG5256" s="2">
        <v>1</v>
      </c>
      <c r="BH5256" s="2">
        <v>0</v>
      </c>
      <c r="BI5256">
        <v>0</v>
      </c>
      <c r="BJ5256">
        <v>1</v>
      </c>
      <c r="BK5256" s="2">
        <v>0</v>
      </c>
      <c r="BL5256" s="28">
        <v>1</v>
      </c>
      <c r="BM5256">
        <v>0</v>
      </c>
      <c r="BN5256">
        <v>0</v>
      </c>
    </row>
    <row r="5257" spans="1:66">
      <c r="A5257" t="s">
        <v>8113</v>
      </c>
      <c r="B5257" t="s">
        <v>8126</v>
      </c>
      <c r="C5257" t="s">
        <v>8127</v>
      </c>
      <c r="D5257" t="s">
        <v>7976</v>
      </c>
      <c r="E5257" t="s">
        <v>8117</v>
      </c>
      <c r="F5257" t="s">
        <v>8122</v>
      </c>
      <c r="G5257" t="s">
        <v>8119</v>
      </c>
      <c r="H5257" t="s">
        <v>8120</v>
      </c>
      <c r="I5257" t="s">
        <v>8121</v>
      </c>
      <c r="J5257" t="s">
        <v>8120</v>
      </c>
      <c r="K5257" s="50" t="s">
        <v>8121</v>
      </c>
      <c r="L5257" s="3" t="s">
        <v>6688</v>
      </c>
      <c r="M5257" s="4">
        <v>5133</v>
      </c>
      <c r="N5257">
        <v>0</v>
      </c>
      <c r="O5257">
        <f t="shared" si="2299"/>
        <v>0</v>
      </c>
      <c r="P5257">
        <v>43</v>
      </c>
      <c r="Q5257">
        <v>83</v>
      </c>
      <c r="R5257">
        <v>21</v>
      </c>
      <c r="S5257">
        <f t="shared" si="2300"/>
        <v>0</v>
      </c>
      <c r="T5257">
        <f t="shared" si="2301"/>
        <v>1</v>
      </c>
      <c r="U5257">
        <f t="shared" si="2302"/>
        <v>0</v>
      </c>
      <c r="V5257" s="2">
        <f t="shared" si="2303"/>
        <v>1</v>
      </c>
      <c r="W5257">
        <f t="shared" si="2304"/>
        <v>0</v>
      </c>
      <c r="X5257" s="2">
        <f t="shared" si="2305"/>
        <v>0</v>
      </c>
      <c r="Y5257">
        <f t="shared" si="2306"/>
        <v>0</v>
      </c>
      <c r="Z5257">
        <f t="shared" si="2307"/>
        <v>1</v>
      </c>
      <c r="AA5257">
        <f t="shared" si="2308"/>
        <v>0</v>
      </c>
      <c r="AB5257" s="2">
        <f t="shared" si="2309"/>
        <v>0</v>
      </c>
      <c r="AC5257">
        <f t="shared" si="2310"/>
        <v>0</v>
      </c>
      <c r="AD5257">
        <f t="shared" si="2311"/>
        <v>0</v>
      </c>
      <c r="AE5257">
        <f t="shared" si="2312"/>
        <v>0</v>
      </c>
      <c r="AF5257" s="2">
        <f t="shared" si="2313"/>
        <v>0</v>
      </c>
      <c r="AG5257">
        <f t="shared" si="2314"/>
        <v>1</v>
      </c>
      <c r="AH5257" s="2">
        <f t="shared" si="2315"/>
        <v>0</v>
      </c>
      <c r="AI5257">
        <f t="shared" si="2316"/>
        <v>0</v>
      </c>
      <c r="AJ5257" s="2">
        <f t="shared" si="2317"/>
        <v>0</v>
      </c>
      <c r="AK5257">
        <f t="shared" si="2318"/>
        <v>1</v>
      </c>
      <c r="AL5257" s="2">
        <f t="shared" si="2319"/>
        <v>0</v>
      </c>
      <c r="AN5257" s="28">
        <f t="shared" si="2320"/>
        <v>1</v>
      </c>
      <c r="AO5257">
        <f t="shared" si="2321"/>
        <v>0</v>
      </c>
      <c r="AP5257">
        <f t="shared" si="2322"/>
        <v>1</v>
      </c>
      <c r="AQ5257">
        <f t="shared" si="2323"/>
        <v>0</v>
      </c>
      <c r="AR5257">
        <f t="shared" si="2324"/>
        <v>1</v>
      </c>
      <c r="AS5257" s="17">
        <f t="shared" si="2325"/>
        <v>0</v>
      </c>
      <c r="AT5257">
        <f t="shared" si="2326"/>
        <v>0</v>
      </c>
      <c r="AV5257" s="1">
        <v>0</v>
      </c>
      <c r="AW5257">
        <v>0.13936084934480528</v>
      </c>
      <c r="AY5257" s="4">
        <v>5133</v>
      </c>
      <c r="AZ5257">
        <v>0</v>
      </c>
      <c r="BA5257">
        <v>0</v>
      </c>
      <c r="BB5257">
        <v>83</v>
      </c>
      <c r="BC5257">
        <v>21</v>
      </c>
      <c r="BD5257">
        <v>0</v>
      </c>
      <c r="BE5257">
        <v>1</v>
      </c>
      <c r="BF5257">
        <v>0</v>
      </c>
      <c r="BG5257" s="2">
        <v>1</v>
      </c>
      <c r="BH5257" s="2">
        <v>0</v>
      </c>
      <c r="BI5257">
        <v>0</v>
      </c>
      <c r="BJ5257">
        <v>0</v>
      </c>
      <c r="BK5257" s="2">
        <v>0</v>
      </c>
      <c r="BL5257" s="28">
        <v>1</v>
      </c>
      <c r="BM5257">
        <v>0</v>
      </c>
      <c r="BN5257">
        <v>1</v>
      </c>
    </row>
    <row r="5258" spans="1:66">
      <c r="A5258" t="s">
        <v>8113</v>
      </c>
      <c r="B5258" t="s">
        <v>8114</v>
      </c>
      <c r="C5258" t="s">
        <v>8124</v>
      </c>
      <c r="D5258" t="s">
        <v>7976</v>
      </c>
      <c r="E5258" t="s">
        <v>8151</v>
      </c>
      <c r="F5258" t="s">
        <v>8125</v>
      </c>
      <c r="G5258" t="s">
        <v>8119</v>
      </c>
      <c r="H5258" t="s">
        <v>8121</v>
      </c>
      <c r="I5258" t="s">
        <v>8120</v>
      </c>
      <c r="J5258" t="s">
        <v>8121</v>
      </c>
      <c r="K5258" s="50" t="s">
        <v>8121</v>
      </c>
      <c r="L5258" s="3" t="s">
        <v>6681</v>
      </c>
      <c r="M5258" s="4">
        <v>8376</v>
      </c>
      <c r="N5258">
        <v>26448</v>
      </c>
      <c r="O5258">
        <f t="shared" si="2299"/>
        <v>0</v>
      </c>
      <c r="P5258">
        <v>20</v>
      </c>
      <c r="Q5258">
        <v>149</v>
      </c>
      <c r="R5258">
        <v>7</v>
      </c>
      <c r="S5258">
        <f t="shared" si="2300"/>
        <v>1</v>
      </c>
      <c r="T5258">
        <f t="shared" si="2301"/>
        <v>0</v>
      </c>
      <c r="U5258">
        <f t="shared" si="2302"/>
        <v>1</v>
      </c>
      <c r="V5258" s="2">
        <f t="shared" si="2303"/>
        <v>1</v>
      </c>
      <c r="W5258">
        <f t="shared" si="2304"/>
        <v>0</v>
      </c>
      <c r="X5258" s="2">
        <f t="shared" si="2305"/>
        <v>0</v>
      </c>
      <c r="Y5258">
        <f t="shared" si="2306"/>
        <v>1</v>
      </c>
      <c r="Z5258">
        <f t="shared" si="2307"/>
        <v>0</v>
      </c>
      <c r="AA5258">
        <f t="shared" si="2308"/>
        <v>0</v>
      </c>
      <c r="AB5258" s="2">
        <f t="shared" si="2309"/>
        <v>0</v>
      </c>
      <c r="AC5258">
        <f t="shared" si="2310"/>
        <v>1</v>
      </c>
      <c r="AD5258">
        <f t="shared" si="2311"/>
        <v>0</v>
      </c>
      <c r="AE5258">
        <f t="shared" si="2312"/>
        <v>0</v>
      </c>
      <c r="AF5258" s="2">
        <f t="shared" si="2313"/>
        <v>0</v>
      </c>
      <c r="AG5258">
        <f t="shared" si="2314"/>
        <v>0</v>
      </c>
      <c r="AH5258" s="2">
        <f t="shared" si="2315"/>
        <v>1</v>
      </c>
      <c r="AI5258">
        <f t="shared" si="2316"/>
        <v>1</v>
      </c>
      <c r="AJ5258" s="2">
        <f t="shared" si="2317"/>
        <v>0</v>
      </c>
      <c r="AK5258">
        <f t="shared" si="2318"/>
        <v>1</v>
      </c>
      <c r="AL5258" s="2">
        <f t="shared" si="2319"/>
        <v>0</v>
      </c>
      <c r="AN5258" s="28">
        <f t="shared" si="2320"/>
        <v>1</v>
      </c>
      <c r="AO5258">
        <f t="shared" si="2321"/>
        <v>0</v>
      </c>
      <c r="AP5258">
        <f t="shared" si="2322"/>
        <v>0</v>
      </c>
      <c r="AQ5258">
        <f t="shared" si="2323"/>
        <v>0</v>
      </c>
      <c r="AR5258">
        <f t="shared" si="2324"/>
        <v>0</v>
      </c>
      <c r="AS5258" s="17">
        <f t="shared" si="2325"/>
        <v>0</v>
      </c>
      <c r="AT5258">
        <f t="shared" si="2326"/>
        <v>0</v>
      </c>
      <c r="AV5258" s="1">
        <v>0</v>
      </c>
      <c r="AW5258">
        <v>0.14015372662812178</v>
      </c>
      <c r="AY5258" s="4">
        <v>8376</v>
      </c>
      <c r="AZ5258">
        <v>26448</v>
      </c>
      <c r="BA5258">
        <v>0</v>
      </c>
      <c r="BB5258">
        <v>149</v>
      </c>
      <c r="BC5258">
        <v>7</v>
      </c>
      <c r="BD5258">
        <v>1</v>
      </c>
      <c r="BE5258">
        <v>0</v>
      </c>
      <c r="BF5258">
        <v>1</v>
      </c>
      <c r="BG5258" s="2">
        <v>1</v>
      </c>
      <c r="BH5258" s="2">
        <v>0</v>
      </c>
      <c r="BI5258">
        <v>0</v>
      </c>
      <c r="BJ5258">
        <v>1</v>
      </c>
      <c r="BK5258" s="2">
        <v>0</v>
      </c>
      <c r="BL5258" s="28">
        <v>1</v>
      </c>
      <c r="BM5258">
        <v>0</v>
      </c>
      <c r="BN5258">
        <v>0</v>
      </c>
    </row>
    <row r="5259" spans="1:66">
      <c r="A5259" t="s">
        <v>8113</v>
      </c>
      <c r="B5259" t="s">
        <v>8126</v>
      </c>
      <c r="C5259" t="s">
        <v>8124</v>
      </c>
      <c r="D5259" t="s">
        <v>7976</v>
      </c>
      <c r="E5259" t="s">
        <v>8117</v>
      </c>
      <c r="F5259" t="s">
        <v>8125</v>
      </c>
      <c r="G5259" t="s">
        <v>8155</v>
      </c>
      <c r="H5259" t="s">
        <v>8121</v>
      </c>
      <c r="I5259" t="s">
        <v>8120</v>
      </c>
      <c r="J5259" t="s">
        <v>8120</v>
      </c>
      <c r="K5259" s="50" t="s">
        <v>8121</v>
      </c>
      <c r="L5259" s="3" t="s">
        <v>6678</v>
      </c>
      <c r="M5259" s="4">
        <v>11718</v>
      </c>
      <c r="N5259">
        <v>73903</v>
      </c>
      <c r="O5259">
        <f t="shared" si="2299"/>
        <v>0</v>
      </c>
      <c r="P5259">
        <v>42</v>
      </c>
      <c r="Q5259">
        <v>73</v>
      </c>
      <c r="R5259">
        <v>30</v>
      </c>
      <c r="S5259">
        <f t="shared" si="2300"/>
        <v>1</v>
      </c>
      <c r="T5259">
        <f t="shared" si="2301"/>
        <v>0</v>
      </c>
      <c r="U5259">
        <f t="shared" si="2302"/>
        <v>0</v>
      </c>
      <c r="V5259" s="2">
        <f t="shared" si="2303"/>
        <v>1</v>
      </c>
      <c r="W5259">
        <f t="shared" si="2304"/>
        <v>0</v>
      </c>
      <c r="X5259" s="2">
        <f t="shared" si="2305"/>
        <v>0</v>
      </c>
      <c r="Y5259">
        <f t="shared" si="2306"/>
        <v>0</v>
      </c>
      <c r="Z5259">
        <f t="shared" si="2307"/>
        <v>1</v>
      </c>
      <c r="AA5259">
        <f t="shared" si="2308"/>
        <v>0</v>
      </c>
      <c r="AB5259" s="2">
        <f t="shared" si="2309"/>
        <v>0</v>
      </c>
      <c r="AC5259">
        <f t="shared" si="2310"/>
        <v>1</v>
      </c>
      <c r="AD5259">
        <f t="shared" si="2311"/>
        <v>0</v>
      </c>
      <c r="AE5259">
        <f t="shared" si="2312"/>
        <v>0</v>
      </c>
      <c r="AF5259" s="2">
        <f t="shared" si="2313"/>
        <v>0</v>
      </c>
      <c r="AG5259">
        <f t="shared" si="2314"/>
        <v>1</v>
      </c>
      <c r="AH5259" s="2">
        <f t="shared" si="2315"/>
        <v>0</v>
      </c>
      <c r="AI5259">
        <f t="shared" si="2316"/>
        <v>1</v>
      </c>
      <c r="AJ5259" s="2">
        <f t="shared" si="2317"/>
        <v>0</v>
      </c>
      <c r="AK5259">
        <f t="shared" si="2318"/>
        <v>0</v>
      </c>
      <c r="AL5259" s="2">
        <f t="shared" si="2319"/>
        <v>0</v>
      </c>
      <c r="AN5259" s="28">
        <f t="shared" si="2320"/>
        <v>1</v>
      </c>
      <c r="AO5259">
        <f t="shared" si="2321"/>
        <v>0</v>
      </c>
      <c r="AP5259">
        <f t="shared" si="2322"/>
        <v>0</v>
      </c>
      <c r="AQ5259">
        <f t="shared" si="2323"/>
        <v>0</v>
      </c>
      <c r="AR5259">
        <f t="shared" si="2324"/>
        <v>0</v>
      </c>
      <c r="AS5259" s="17">
        <f t="shared" si="2325"/>
        <v>1</v>
      </c>
      <c r="AT5259">
        <f t="shared" si="2326"/>
        <v>0</v>
      </c>
      <c r="AV5259" s="1">
        <v>0</v>
      </c>
      <c r="AW5259">
        <v>0.14051773312525717</v>
      </c>
      <c r="AY5259" s="4">
        <v>11718</v>
      </c>
      <c r="AZ5259">
        <v>73903</v>
      </c>
      <c r="BA5259">
        <v>0</v>
      </c>
      <c r="BB5259">
        <v>73</v>
      </c>
      <c r="BC5259">
        <v>30</v>
      </c>
      <c r="BD5259">
        <v>1</v>
      </c>
      <c r="BE5259">
        <v>0</v>
      </c>
      <c r="BF5259">
        <v>0</v>
      </c>
      <c r="BG5259" s="2">
        <v>1</v>
      </c>
      <c r="BH5259" s="2">
        <v>0</v>
      </c>
      <c r="BI5259">
        <v>0</v>
      </c>
      <c r="BJ5259">
        <v>1</v>
      </c>
      <c r="BK5259" s="2">
        <v>0</v>
      </c>
      <c r="BL5259" s="28">
        <v>1</v>
      </c>
      <c r="BM5259">
        <v>0</v>
      </c>
      <c r="BN5259">
        <v>0</v>
      </c>
    </row>
    <row r="5260" spans="1:66">
      <c r="A5260" t="s">
        <v>8152</v>
      </c>
      <c r="B5260" t="s">
        <v>8123</v>
      </c>
      <c r="C5260" t="s">
        <v>8181</v>
      </c>
      <c r="D5260" t="s">
        <v>7976</v>
      </c>
      <c r="E5260" t="s">
        <v>8117</v>
      </c>
      <c r="F5260" t="s">
        <v>8118</v>
      </c>
      <c r="G5260" t="s">
        <v>8165</v>
      </c>
      <c r="H5260" t="s">
        <v>8121</v>
      </c>
      <c r="I5260" t="s">
        <v>8121</v>
      </c>
      <c r="J5260" t="s">
        <v>8120</v>
      </c>
      <c r="K5260" s="50" t="s">
        <v>8120</v>
      </c>
      <c r="L5260" s="3" t="s">
        <v>6677</v>
      </c>
      <c r="M5260" s="4">
        <v>10083</v>
      </c>
      <c r="N5260">
        <v>11828</v>
      </c>
      <c r="O5260">
        <f t="shared" si="2299"/>
        <v>0</v>
      </c>
      <c r="P5260">
        <v>40</v>
      </c>
      <c r="Q5260">
        <v>96</v>
      </c>
      <c r="R5260">
        <v>18</v>
      </c>
      <c r="S5260">
        <f t="shared" si="2300"/>
        <v>1</v>
      </c>
      <c r="T5260">
        <f t="shared" si="2301"/>
        <v>1</v>
      </c>
      <c r="U5260">
        <f t="shared" si="2302"/>
        <v>0</v>
      </c>
      <c r="V5260" s="2">
        <f t="shared" si="2303"/>
        <v>0</v>
      </c>
      <c r="W5260">
        <f t="shared" si="2304"/>
        <v>1</v>
      </c>
      <c r="X5260" s="2">
        <f t="shared" si="2305"/>
        <v>0</v>
      </c>
      <c r="Y5260">
        <f t="shared" si="2306"/>
        <v>0</v>
      </c>
      <c r="Z5260">
        <f t="shared" si="2307"/>
        <v>0</v>
      </c>
      <c r="AA5260">
        <f t="shared" si="2308"/>
        <v>0</v>
      </c>
      <c r="AB5260" s="2">
        <f t="shared" si="2309"/>
        <v>0</v>
      </c>
      <c r="AC5260">
        <f t="shared" si="2310"/>
        <v>0</v>
      </c>
      <c r="AD5260">
        <f t="shared" si="2311"/>
        <v>0</v>
      </c>
      <c r="AE5260">
        <f t="shared" si="2312"/>
        <v>1</v>
      </c>
      <c r="AF5260" s="2">
        <f t="shared" si="2313"/>
        <v>0</v>
      </c>
      <c r="AG5260">
        <f t="shared" si="2314"/>
        <v>1</v>
      </c>
      <c r="AH5260" s="2">
        <f t="shared" si="2315"/>
        <v>0</v>
      </c>
      <c r="AI5260">
        <f t="shared" si="2316"/>
        <v>0</v>
      </c>
      <c r="AJ5260" s="2">
        <f t="shared" si="2317"/>
        <v>1</v>
      </c>
      <c r="AK5260">
        <f t="shared" si="2318"/>
        <v>0</v>
      </c>
      <c r="AL5260" s="2">
        <f t="shared" si="2319"/>
        <v>1</v>
      </c>
      <c r="AN5260" s="28">
        <f t="shared" si="2320"/>
        <v>0</v>
      </c>
      <c r="AO5260">
        <f t="shared" si="2321"/>
        <v>1</v>
      </c>
      <c r="AP5260">
        <f t="shared" si="2322"/>
        <v>0</v>
      </c>
      <c r="AQ5260">
        <f t="shared" si="2323"/>
        <v>0</v>
      </c>
      <c r="AR5260">
        <f t="shared" si="2324"/>
        <v>0</v>
      </c>
      <c r="AS5260" s="17">
        <f t="shared" si="2325"/>
        <v>0</v>
      </c>
      <c r="AT5260">
        <f t="shared" si="2326"/>
        <v>1</v>
      </c>
      <c r="AV5260" s="1">
        <v>0</v>
      </c>
      <c r="AW5260">
        <v>0.14055718814048784</v>
      </c>
      <c r="AY5260" s="4">
        <v>10083</v>
      </c>
      <c r="AZ5260">
        <v>11828</v>
      </c>
      <c r="BA5260">
        <v>0</v>
      </c>
      <c r="BB5260">
        <v>96</v>
      </c>
      <c r="BC5260">
        <v>18</v>
      </c>
      <c r="BD5260">
        <v>1</v>
      </c>
      <c r="BE5260">
        <v>1</v>
      </c>
      <c r="BF5260">
        <v>0</v>
      </c>
      <c r="BG5260" s="2">
        <v>0</v>
      </c>
      <c r="BH5260" s="2">
        <v>0</v>
      </c>
      <c r="BI5260">
        <v>1</v>
      </c>
      <c r="BJ5260">
        <v>0</v>
      </c>
      <c r="BK5260" s="2">
        <v>1</v>
      </c>
      <c r="BL5260" s="28">
        <v>0</v>
      </c>
      <c r="BM5260">
        <v>1</v>
      </c>
      <c r="BN5260">
        <v>0</v>
      </c>
    </row>
    <row r="5261" spans="1:66">
      <c r="A5261" t="s">
        <v>8113</v>
      </c>
      <c r="B5261" t="s">
        <v>8114</v>
      </c>
      <c r="C5261" t="s">
        <v>8124</v>
      </c>
      <c r="D5261" t="s">
        <v>7976</v>
      </c>
      <c r="E5261" t="s">
        <v>8151</v>
      </c>
      <c r="F5261" t="s">
        <v>8125</v>
      </c>
      <c r="G5261" t="s">
        <v>8119</v>
      </c>
      <c r="H5261" t="s">
        <v>8121</v>
      </c>
      <c r="I5261" t="s">
        <v>8120</v>
      </c>
      <c r="J5261" t="s">
        <v>8120</v>
      </c>
      <c r="K5261" s="50" t="s">
        <v>8121</v>
      </c>
      <c r="L5261" s="3" t="s">
        <v>6674</v>
      </c>
      <c r="M5261" s="4">
        <v>8146</v>
      </c>
      <c r="N5261">
        <v>92777</v>
      </c>
      <c r="O5261">
        <f t="shared" si="2299"/>
        <v>0</v>
      </c>
      <c r="P5261">
        <v>32</v>
      </c>
      <c r="Q5261">
        <v>90</v>
      </c>
      <c r="R5261">
        <v>21</v>
      </c>
      <c r="S5261">
        <f t="shared" si="2300"/>
        <v>1</v>
      </c>
      <c r="T5261">
        <f t="shared" si="2301"/>
        <v>0</v>
      </c>
      <c r="U5261">
        <f t="shared" si="2302"/>
        <v>0</v>
      </c>
      <c r="V5261" s="2">
        <f t="shared" si="2303"/>
        <v>1</v>
      </c>
      <c r="W5261">
        <f t="shared" si="2304"/>
        <v>0</v>
      </c>
      <c r="X5261" s="2">
        <f t="shared" si="2305"/>
        <v>0</v>
      </c>
      <c r="Y5261">
        <f t="shared" si="2306"/>
        <v>1</v>
      </c>
      <c r="Z5261">
        <f t="shared" si="2307"/>
        <v>0</v>
      </c>
      <c r="AA5261">
        <f t="shared" si="2308"/>
        <v>0</v>
      </c>
      <c r="AB5261" s="2">
        <f t="shared" si="2309"/>
        <v>0</v>
      </c>
      <c r="AC5261">
        <f t="shared" si="2310"/>
        <v>1</v>
      </c>
      <c r="AD5261">
        <f t="shared" si="2311"/>
        <v>0</v>
      </c>
      <c r="AE5261">
        <f t="shared" si="2312"/>
        <v>0</v>
      </c>
      <c r="AF5261" s="2">
        <f t="shared" si="2313"/>
        <v>0</v>
      </c>
      <c r="AG5261">
        <f t="shared" si="2314"/>
        <v>0</v>
      </c>
      <c r="AH5261" s="2">
        <f t="shared" si="2315"/>
        <v>1</v>
      </c>
      <c r="AI5261">
        <f t="shared" si="2316"/>
        <v>1</v>
      </c>
      <c r="AJ5261" s="2">
        <f t="shared" si="2317"/>
        <v>0</v>
      </c>
      <c r="AK5261">
        <f t="shared" si="2318"/>
        <v>1</v>
      </c>
      <c r="AL5261" s="2">
        <f t="shared" si="2319"/>
        <v>0</v>
      </c>
      <c r="AN5261" s="28">
        <f t="shared" si="2320"/>
        <v>1</v>
      </c>
      <c r="AO5261">
        <f t="shared" si="2321"/>
        <v>0</v>
      </c>
      <c r="AP5261">
        <f t="shared" si="2322"/>
        <v>0</v>
      </c>
      <c r="AQ5261">
        <f t="shared" si="2323"/>
        <v>0</v>
      </c>
      <c r="AR5261">
        <f t="shared" si="2324"/>
        <v>0</v>
      </c>
      <c r="AS5261" s="17">
        <f t="shared" si="2325"/>
        <v>0</v>
      </c>
      <c r="AT5261">
        <f t="shared" si="2326"/>
        <v>0</v>
      </c>
      <c r="AV5261" s="1">
        <v>0</v>
      </c>
      <c r="AW5261">
        <v>0.14110417763753988</v>
      </c>
      <c r="AY5261" s="4">
        <v>8146</v>
      </c>
      <c r="AZ5261">
        <v>92777</v>
      </c>
      <c r="BA5261">
        <v>0</v>
      </c>
      <c r="BB5261">
        <v>90</v>
      </c>
      <c r="BC5261">
        <v>21</v>
      </c>
      <c r="BD5261">
        <v>1</v>
      </c>
      <c r="BE5261">
        <v>0</v>
      </c>
      <c r="BF5261">
        <v>0</v>
      </c>
      <c r="BG5261" s="2">
        <v>1</v>
      </c>
      <c r="BH5261" s="2">
        <v>0</v>
      </c>
      <c r="BI5261">
        <v>0</v>
      </c>
      <c r="BJ5261">
        <v>1</v>
      </c>
      <c r="BK5261" s="2">
        <v>0</v>
      </c>
      <c r="BL5261" s="28">
        <v>1</v>
      </c>
      <c r="BM5261">
        <v>0</v>
      </c>
      <c r="BN5261">
        <v>0</v>
      </c>
    </row>
    <row r="5262" spans="1:66">
      <c r="A5262" t="s">
        <v>8113</v>
      </c>
      <c r="B5262" t="s">
        <v>8126</v>
      </c>
      <c r="C5262" t="s">
        <v>8127</v>
      </c>
      <c r="D5262" t="s">
        <v>7976</v>
      </c>
      <c r="E5262" t="s">
        <v>8117</v>
      </c>
      <c r="F5262" t="s">
        <v>8122</v>
      </c>
      <c r="G5262" t="s">
        <v>8119</v>
      </c>
      <c r="H5262" t="s">
        <v>8121</v>
      </c>
      <c r="I5262" t="s">
        <v>8121</v>
      </c>
      <c r="J5262" t="s">
        <v>8120</v>
      </c>
      <c r="K5262" s="50" t="s">
        <v>8121</v>
      </c>
      <c r="L5262" s="3" t="s">
        <v>6673</v>
      </c>
      <c r="M5262" s="4">
        <v>7654</v>
      </c>
      <c r="N5262">
        <v>0</v>
      </c>
      <c r="O5262">
        <f t="shared" si="2299"/>
        <v>0</v>
      </c>
      <c r="P5262">
        <v>33</v>
      </c>
      <c r="Q5262">
        <v>90</v>
      </c>
      <c r="R5262">
        <v>16</v>
      </c>
      <c r="S5262">
        <f t="shared" si="2300"/>
        <v>1</v>
      </c>
      <c r="T5262">
        <f t="shared" si="2301"/>
        <v>1</v>
      </c>
      <c r="U5262">
        <f t="shared" si="2302"/>
        <v>0</v>
      </c>
      <c r="V5262" s="2">
        <f t="shared" si="2303"/>
        <v>1</v>
      </c>
      <c r="W5262">
        <f t="shared" si="2304"/>
        <v>0</v>
      </c>
      <c r="X5262" s="2">
        <f t="shared" si="2305"/>
        <v>0</v>
      </c>
      <c r="Y5262">
        <f t="shared" si="2306"/>
        <v>0</v>
      </c>
      <c r="Z5262">
        <f t="shared" si="2307"/>
        <v>1</v>
      </c>
      <c r="AA5262">
        <f t="shared" si="2308"/>
        <v>0</v>
      </c>
      <c r="AB5262" s="2">
        <f t="shared" si="2309"/>
        <v>0</v>
      </c>
      <c r="AC5262">
        <f t="shared" si="2310"/>
        <v>0</v>
      </c>
      <c r="AD5262">
        <f t="shared" si="2311"/>
        <v>0</v>
      </c>
      <c r="AE5262">
        <f t="shared" si="2312"/>
        <v>0</v>
      </c>
      <c r="AF5262" s="2">
        <f t="shared" si="2313"/>
        <v>0</v>
      </c>
      <c r="AG5262">
        <f t="shared" si="2314"/>
        <v>1</v>
      </c>
      <c r="AH5262" s="2">
        <f t="shared" si="2315"/>
        <v>0</v>
      </c>
      <c r="AI5262">
        <f t="shared" si="2316"/>
        <v>0</v>
      </c>
      <c r="AJ5262" s="2">
        <f t="shared" si="2317"/>
        <v>0</v>
      </c>
      <c r="AK5262">
        <f t="shared" si="2318"/>
        <v>1</v>
      </c>
      <c r="AL5262" s="2">
        <f t="shared" si="2319"/>
        <v>0</v>
      </c>
      <c r="AN5262" s="28">
        <f t="shared" si="2320"/>
        <v>1</v>
      </c>
      <c r="AO5262">
        <f t="shared" si="2321"/>
        <v>0</v>
      </c>
      <c r="AP5262">
        <f t="shared" si="2322"/>
        <v>1</v>
      </c>
      <c r="AQ5262">
        <f t="shared" si="2323"/>
        <v>0</v>
      </c>
      <c r="AR5262">
        <f t="shared" si="2324"/>
        <v>1</v>
      </c>
      <c r="AS5262" s="17">
        <f t="shared" si="2325"/>
        <v>0</v>
      </c>
      <c r="AT5262">
        <f t="shared" si="2326"/>
        <v>0</v>
      </c>
      <c r="AV5262" s="1">
        <v>0</v>
      </c>
      <c r="AW5262">
        <v>0.14147672715665621</v>
      </c>
      <c r="AY5262" s="4">
        <v>7654</v>
      </c>
      <c r="AZ5262">
        <v>0</v>
      </c>
      <c r="BA5262">
        <v>0</v>
      </c>
      <c r="BB5262">
        <v>90</v>
      </c>
      <c r="BC5262">
        <v>16</v>
      </c>
      <c r="BD5262">
        <v>1</v>
      </c>
      <c r="BE5262">
        <v>1</v>
      </c>
      <c r="BF5262">
        <v>0</v>
      </c>
      <c r="BG5262" s="2">
        <v>1</v>
      </c>
      <c r="BH5262" s="2">
        <v>0</v>
      </c>
      <c r="BI5262">
        <v>0</v>
      </c>
      <c r="BJ5262">
        <v>0</v>
      </c>
      <c r="BK5262" s="2">
        <v>0</v>
      </c>
      <c r="BL5262" s="28">
        <v>1</v>
      </c>
      <c r="BM5262">
        <v>0</v>
      </c>
      <c r="BN5262">
        <v>1</v>
      </c>
    </row>
    <row r="5263" spans="1:66">
      <c r="A5263" t="s">
        <v>8172</v>
      </c>
      <c r="B5263" t="s">
        <v>8114</v>
      </c>
      <c r="C5263" t="s">
        <v>8124</v>
      </c>
      <c r="D5263" t="s">
        <v>7976</v>
      </c>
      <c r="E5263" t="s">
        <v>8176</v>
      </c>
      <c r="F5263" t="s">
        <v>8125</v>
      </c>
      <c r="G5263" t="s">
        <v>8155</v>
      </c>
      <c r="H5263" t="s">
        <v>8121</v>
      </c>
      <c r="I5263" t="s">
        <v>8120</v>
      </c>
      <c r="J5263" t="s">
        <v>8120</v>
      </c>
      <c r="K5263" s="50" t="s">
        <v>8121</v>
      </c>
      <c r="L5263" s="3" t="s">
        <v>6672</v>
      </c>
      <c r="M5263" s="4">
        <v>11831</v>
      </c>
      <c r="N5263">
        <v>92931</v>
      </c>
      <c r="O5263">
        <f t="shared" si="2299"/>
        <v>0</v>
      </c>
      <c r="P5263">
        <v>17</v>
      </c>
      <c r="Q5263">
        <v>168</v>
      </c>
      <c r="R5263">
        <v>6</v>
      </c>
      <c r="S5263">
        <f t="shared" si="2300"/>
        <v>1</v>
      </c>
      <c r="T5263">
        <f t="shared" si="2301"/>
        <v>0</v>
      </c>
      <c r="U5263">
        <f t="shared" si="2302"/>
        <v>0</v>
      </c>
      <c r="V5263" s="2">
        <f t="shared" si="2303"/>
        <v>1</v>
      </c>
      <c r="W5263">
        <f t="shared" si="2304"/>
        <v>0</v>
      </c>
      <c r="X5263" s="2">
        <f t="shared" si="2305"/>
        <v>1</v>
      </c>
      <c r="Y5263">
        <f t="shared" si="2306"/>
        <v>1</v>
      </c>
      <c r="Z5263">
        <f t="shared" si="2307"/>
        <v>0</v>
      </c>
      <c r="AA5263">
        <f t="shared" si="2308"/>
        <v>0</v>
      </c>
      <c r="AB5263" s="2">
        <f t="shared" si="2309"/>
        <v>0</v>
      </c>
      <c r="AC5263">
        <f t="shared" si="2310"/>
        <v>1</v>
      </c>
      <c r="AD5263">
        <f t="shared" si="2311"/>
        <v>0</v>
      </c>
      <c r="AE5263">
        <f t="shared" si="2312"/>
        <v>0</v>
      </c>
      <c r="AF5263" s="2">
        <f t="shared" si="2313"/>
        <v>0</v>
      </c>
      <c r="AG5263">
        <f t="shared" si="2314"/>
        <v>0</v>
      </c>
      <c r="AH5263" s="2">
        <f t="shared" si="2315"/>
        <v>0</v>
      </c>
      <c r="AI5263">
        <f t="shared" si="2316"/>
        <v>1</v>
      </c>
      <c r="AJ5263" s="2">
        <f t="shared" si="2317"/>
        <v>0</v>
      </c>
      <c r="AK5263">
        <f t="shared" si="2318"/>
        <v>0</v>
      </c>
      <c r="AL5263" s="2">
        <f t="shared" si="2319"/>
        <v>0</v>
      </c>
      <c r="AN5263" s="28">
        <f t="shared" si="2320"/>
        <v>0</v>
      </c>
      <c r="AO5263">
        <f t="shared" si="2321"/>
        <v>0</v>
      </c>
      <c r="AP5263">
        <f t="shared" si="2322"/>
        <v>0</v>
      </c>
      <c r="AQ5263">
        <f t="shared" si="2323"/>
        <v>1</v>
      </c>
      <c r="AR5263">
        <f t="shared" si="2324"/>
        <v>0</v>
      </c>
      <c r="AS5263" s="17">
        <f t="shared" si="2325"/>
        <v>1</v>
      </c>
      <c r="AT5263">
        <f t="shared" si="2326"/>
        <v>0</v>
      </c>
      <c r="AV5263" s="1">
        <v>0</v>
      </c>
      <c r="AW5263">
        <v>0.14189727424732282</v>
      </c>
      <c r="AY5263" s="4">
        <v>11831</v>
      </c>
      <c r="AZ5263">
        <v>92931</v>
      </c>
      <c r="BA5263">
        <v>0</v>
      </c>
      <c r="BB5263">
        <v>168</v>
      </c>
      <c r="BC5263">
        <v>6</v>
      </c>
      <c r="BD5263">
        <v>1</v>
      </c>
      <c r="BE5263">
        <v>0</v>
      </c>
      <c r="BF5263">
        <v>0</v>
      </c>
      <c r="BG5263" s="2">
        <v>1</v>
      </c>
      <c r="BH5263" s="2">
        <v>1</v>
      </c>
      <c r="BI5263">
        <v>0</v>
      </c>
      <c r="BJ5263">
        <v>1</v>
      </c>
      <c r="BK5263" s="2">
        <v>0</v>
      </c>
      <c r="BL5263" s="28">
        <v>0</v>
      </c>
      <c r="BM5263">
        <v>0</v>
      </c>
      <c r="BN5263">
        <v>0</v>
      </c>
    </row>
    <row r="5264" spans="1:66">
      <c r="A5264" t="s">
        <v>8152</v>
      </c>
      <c r="B5264" t="s">
        <v>8126</v>
      </c>
      <c r="C5264" t="s">
        <v>8124</v>
      </c>
      <c r="D5264" t="s">
        <v>7976</v>
      </c>
      <c r="E5264" t="s">
        <v>8117</v>
      </c>
      <c r="F5264" t="s">
        <v>8122</v>
      </c>
      <c r="G5264" t="s">
        <v>8119</v>
      </c>
      <c r="H5264" t="s">
        <v>8121</v>
      </c>
      <c r="I5264" t="s">
        <v>8121</v>
      </c>
      <c r="J5264" t="s">
        <v>8120</v>
      </c>
      <c r="K5264" s="50" t="s">
        <v>8121</v>
      </c>
      <c r="L5264" s="3" t="s">
        <v>6668</v>
      </c>
      <c r="M5264" s="4">
        <v>5015</v>
      </c>
      <c r="N5264">
        <v>48567</v>
      </c>
      <c r="O5264">
        <f t="shared" si="2299"/>
        <v>0</v>
      </c>
      <c r="P5264">
        <v>24</v>
      </c>
      <c r="Q5264">
        <v>142</v>
      </c>
      <c r="R5264">
        <v>12</v>
      </c>
      <c r="S5264">
        <f t="shared" si="2300"/>
        <v>1</v>
      </c>
      <c r="T5264">
        <f t="shared" si="2301"/>
        <v>1</v>
      </c>
      <c r="U5264">
        <f t="shared" si="2302"/>
        <v>0</v>
      </c>
      <c r="V5264" s="2">
        <f t="shared" si="2303"/>
        <v>1</v>
      </c>
      <c r="W5264">
        <f t="shared" si="2304"/>
        <v>1</v>
      </c>
      <c r="X5264" s="2">
        <f t="shared" si="2305"/>
        <v>0</v>
      </c>
      <c r="Y5264">
        <f t="shared" si="2306"/>
        <v>0</v>
      </c>
      <c r="Z5264">
        <f t="shared" si="2307"/>
        <v>1</v>
      </c>
      <c r="AA5264">
        <f t="shared" si="2308"/>
        <v>0</v>
      </c>
      <c r="AB5264" s="2">
        <f t="shared" si="2309"/>
        <v>0</v>
      </c>
      <c r="AC5264">
        <f t="shared" si="2310"/>
        <v>1</v>
      </c>
      <c r="AD5264">
        <f t="shared" si="2311"/>
        <v>0</v>
      </c>
      <c r="AE5264">
        <f t="shared" si="2312"/>
        <v>0</v>
      </c>
      <c r="AF5264" s="2">
        <f t="shared" si="2313"/>
        <v>0</v>
      </c>
      <c r="AG5264">
        <f t="shared" si="2314"/>
        <v>1</v>
      </c>
      <c r="AH5264" s="2">
        <f t="shared" si="2315"/>
        <v>0</v>
      </c>
      <c r="AI5264">
        <f t="shared" si="2316"/>
        <v>0</v>
      </c>
      <c r="AJ5264" s="2">
        <f t="shared" si="2317"/>
        <v>0</v>
      </c>
      <c r="AK5264">
        <f t="shared" si="2318"/>
        <v>1</v>
      </c>
      <c r="AL5264" s="2">
        <f t="shared" si="2319"/>
        <v>0</v>
      </c>
      <c r="AN5264" s="28">
        <f t="shared" si="2320"/>
        <v>0</v>
      </c>
      <c r="AO5264">
        <f t="shared" si="2321"/>
        <v>0</v>
      </c>
      <c r="AP5264">
        <f t="shared" si="2322"/>
        <v>0</v>
      </c>
      <c r="AQ5264">
        <f t="shared" si="2323"/>
        <v>0</v>
      </c>
      <c r="AR5264">
        <f t="shared" si="2324"/>
        <v>1</v>
      </c>
      <c r="AS5264" s="17">
        <f t="shared" si="2325"/>
        <v>0</v>
      </c>
      <c r="AT5264">
        <f t="shared" si="2326"/>
        <v>0</v>
      </c>
      <c r="AV5264" s="1">
        <v>0</v>
      </c>
      <c r="AW5264">
        <v>0.14225724485807925</v>
      </c>
      <c r="AY5264" s="4">
        <v>5015</v>
      </c>
      <c r="AZ5264">
        <v>48567</v>
      </c>
      <c r="BA5264">
        <v>0</v>
      </c>
      <c r="BB5264">
        <v>142</v>
      </c>
      <c r="BC5264">
        <v>12</v>
      </c>
      <c r="BD5264">
        <v>1</v>
      </c>
      <c r="BE5264">
        <v>1</v>
      </c>
      <c r="BF5264">
        <v>0</v>
      </c>
      <c r="BG5264" s="2">
        <v>1</v>
      </c>
      <c r="BH5264" s="2">
        <v>0</v>
      </c>
      <c r="BI5264">
        <v>0</v>
      </c>
      <c r="BJ5264">
        <v>0</v>
      </c>
      <c r="BK5264" s="2">
        <v>0</v>
      </c>
      <c r="BL5264" s="28">
        <v>0</v>
      </c>
      <c r="BM5264">
        <v>0</v>
      </c>
      <c r="BN5264">
        <v>0</v>
      </c>
    </row>
    <row r="5265" spans="1:66">
      <c r="A5265" t="s">
        <v>8152</v>
      </c>
      <c r="B5265" t="s">
        <v>8123</v>
      </c>
      <c r="C5265" t="s">
        <v>8124</v>
      </c>
      <c r="D5265" t="s">
        <v>7976</v>
      </c>
      <c r="E5265" t="s">
        <v>8117</v>
      </c>
      <c r="F5265" t="s">
        <v>8125</v>
      </c>
      <c r="G5265" t="s">
        <v>8119</v>
      </c>
      <c r="H5265" t="s">
        <v>8121</v>
      </c>
      <c r="I5265" t="s">
        <v>8120</v>
      </c>
      <c r="J5265" t="s">
        <v>8120</v>
      </c>
      <c r="K5265" s="50" t="s">
        <v>8121</v>
      </c>
      <c r="L5265" s="3" t="s">
        <v>6667</v>
      </c>
      <c r="M5265" s="4">
        <v>7522</v>
      </c>
      <c r="N5265">
        <v>47727</v>
      </c>
      <c r="O5265">
        <f t="shared" si="2299"/>
        <v>0</v>
      </c>
      <c r="P5265">
        <v>33</v>
      </c>
      <c r="Q5265">
        <v>92</v>
      </c>
      <c r="R5265">
        <v>25</v>
      </c>
      <c r="S5265">
        <f t="shared" si="2300"/>
        <v>1</v>
      </c>
      <c r="T5265">
        <f t="shared" si="2301"/>
        <v>0</v>
      </c>
      <c r="U5265">
        <f t="shared" si="2302"/>
        <v>0</v>
      </c>
      <c r="V5265" s="2">
        <f t="shared" si="2303"/>
        <v>1</v>
      </c>
      <c r="W5265">
        <f t="shared" si="2304"/>
        <v>1</v>
      </c>
      <c r="X5265" s="2">
        <f t="shared" si="2305"/>
        <v>0</v>
      </c>
      <c r="Y5265">
        <f t="shared" si="2306"/>
        <v>0</v>
      </c>
      <c r="Z5265">
        <f t="shared" si="2307"/>
        <v>0</v>
      </c>
      <c r="AA5265">
        <f t="shared" si="2308"/>
        <v>0</v>
      </c>
      <c r="AB5265" s="2">
        <f t="shared" si="2309"/>
        <v>0</v>
      </c>
      <c r="AC5265">
        <f t="shared" si="2310"/>
        <v>1</v>
      </c>
      <c r="AD5265">
        <f t="shared" si="2311"/>
        <v>0</v>
      </c>
      <c r="AE5265">
        <f t="shared" si="2312"/>
        <v>0</v>
      </c>
      <c r="AF5265" s="2">
        <f t="shared" si="2313"/>
        <v>0</v>
      </c>
      <c r="AG5265">
        <f t="shared" si="2314"/>
        <v>1</v>
      </c>
      <c r="AH5265" s="2">
        <f t="shared" si="2315"/>
        <v>0</v>
      </c>
      <c r="AI5265">
        <f t="shared" si="2316"/>
        <v>1</v>
      </c>
      <c r="AJ5265" s="2">
        <f t="shared" si="2317"/>
        <v>0</v>
      </c>
      <c r="AK5265">
        <f t="shared" si="2318"/>
        <v>1</v>
      </c>
      <c r="AL5265" s="2">
        <f t="shared" si="2319"/>
        <v>0</v>
      </c>
      <c r="AN5265" s="28">
        <f t="shared" si="2320"/>
        <v>0</v>
      </c>
      <c r="AO5265">
        <f t="shared" si="2321"/>
        <v>1</v>
      </c>
      <c r="AP5265">
        <f t="shared" si="2322"/>
        <v>0</v>
      </c>
      <c r="AQ5265">
        <f t="shared" si="2323"/>
        <v>0</v>
      </c>
      <c r="AR5265">
        <f t="shared" si="2324"/>
        <v>0</v>
      </c>
      <c r="AS5265" s="17">
        <f t="shared" si="2325"/>
        <v>0</v>
      </c>
      <c r="AT5265">
        <f t="shared" si="2326"/>
        <v>0</v>
      </c>
      <c r="AV5265" s="1">
        <v>0</v>
      </c>
      <c r="AW5265">
        <v>0.1423016759298284</v>
      </c>
      <c r="AY5265" s="4">
        <v>7522</v>
      </c>
      <c r="AZ5265">
        <v>47727</v>
      </c>
      <c r="BA5265">
        <v>0</v>
      </c>
      <c r="BB5265">
        <v>92</v>
      </c>
      <c r="BC5265">
        <v>25</v>
      </c>
      <c r="BD5265">
        <v>1</v>
      </c>
      <c r="BE5265">
        <v>0</v>
      </c>
      <c r="BF5265">
        <v>0</v>
      </c>
      <c r="BG5265" s="2">
        <v>1</v>
      </c>
      <c r="BH5265" s="2">
        <v>0</v>
      </c>
      <c r="BI5265">
        <v>0</v>
      </c>
      <c r="BJ5265">
        <v>1</v>
      </c>
      <c r="BK5265" s="2">
        <v>0</v>
      </c>
      <c r="BL5265" s="28">
        <v>0</v>
      </c>
      <c r="BM5265">
        <v>1</v>
      </c>
      <c r="BN5265">
        <v>0</v>
      </c>
    </row>
    <row r="5266" spans="1:66">
      <c r="A5266" t="s">
        <v>8152</v>
      </c>
      <c r="B5266" t="s">
        <v>8123</v>
      </c>
      <c r="C5266" t="s">
        <v>8124</v>
      </c>
      <c r="D5266" t="s">
        <v>7976</v>
      </c>
      <c r="E5266" t="s">
        <v>8151</v>
      </c>
      <c r="F5266" t="s">
        <v>8125</v>
      </c>
      <c r="G5266" t="s">
        <v>8119</v>
      </c>
      <c r="H5266" t="s">
        <v>8121</v>
      </c>
      <c r="I5266" t="s">
        <v>8121</v>
      </c>
      <c r="J5266" t="s">
        <v>8120</v>
      </c>
      <c r="K5266" s="50" t="s">
        <v>8121</v>
      </c>
      <c r="L5266" s="3" t="s">
        <v>6666</v>
      </c>
      <c r="M5266" s="4">
        <v>4882</v>
      </c>
      <c r="N5266">
        <v>21236</v>
      </c>
      <c r="O5266">
        <f t="shared" si="2299"/>
        <v>0</v>
      </c>
      <c r="P5266">
        <v>17</v>
      </c>
      <c r="Q5266">
        <v>157</v>
      </c>
      <c r="R5266">
        <v>3</v>
      </c>
      <c r="S5266">
        <f t="shared" si="2300"/>
        <v>1</v>
      </c>
      <c r="T5266">
        <f t="shared" si="2301"/>
        <v>1</v>
      </c>
      <c r="U5266">
        <f t="shared" si="2302"/>
        <v>0</v>
      </c>
      <c r="V5266" s="2">
        <f t="shared" si="2303"/>
        <v>1</v>
      </c>
      <c r="W5266">
        <f t="shared" si="2304"/>
        <v>1</v>
      </c>
      <c r="X5266" s="2">
        <f t="shared" si="2305"/>
        <v>0</v>
      </c>
      <c r="Y5266">
        <f t="shared" si="2306"/>
        <v>0</v>
      </c>
      <c r="Z5266">
        <f t="shared" si="2307"/>
        <v>0</v>
      </c>
      <c r="AA5266">
        <f t="shared" si="2308"/>
        <v>0</v>
      </c>
      <c r="AB5266" s="2">
        <f t="shared" si="2309"/>
        <v>0</v>
      </c>
      <c r="AC5266">
        <f t="shared" si="2310"/>
        <v>1</v>
      </c>
      <c r="AD5266">
        <f t="shared" si="2311"/>
        <v>0</v>
      </c>
      <c r="AE5266">
        <f t="shared" si="2312"/>
        <v>0</v>
      </c>
      <c r="AF5266" s="2">
        <f t="shared" si="2313"/>
        <v>0</v>
      </c>
      <c r="AG5266">
        <f t="shared" si="2314"/>
        <v>0</v>
      </c>
      <c r="AH5266" s="2">
        <f t="shared" si="2315"/>
        <v>1</v>
      </c>
      <c r="AI5266">
        <f t="shared" si="2316"/>
        <v>1</v>
      </c>
      <c r="AJ5266" s="2">
        <f t="shared" si="2317"/>
        <v>0</v>
      </c>
      <c r="AK5266">
        <f t="shared" si="2318"/>
        <v>1</v>
      </c>
      <c r="AL5266" s="2">
        <f t="shared" si="2319"/>
        <v>0</v>
      </c>
      <c r="AN5266" s="28">
        <f t="shared" si="2320"/>
        <v>0</v>
      </c>
      <c r="AO5266">
        <f t="shared" si="2321"/>
        <v>1</v>
      </c>
      <c r="AP5266">
        <f t="shared" si="2322"/>
        <v>0</v>
      </c>
      <c r="AQ5266">
        <f t="shared" si="2323"/>
        <v>0</v>
      </c>
      <c r="AR5266">
        <f t="shared" si="2324"/>
        <v>0</v>
      </c>
      <c r="AS5266" s="17">
        <f t="shared" si="2325"/>
        <v>0</v>
      </c>
      <c r="AT5266">
        <f t="shared" si="2326"/>
        <v>0</v>
      </c>
      <c r="AV5266" s="1">
        <v>0</v>
      </c>
      <c r="AW5266">
        <v>0.14234431606826572</v>
      </c>
      <c r="AY5266" s="4">
        <v>4882</v>
      </c>
      <c r="AZ5266">
        <v>21236</v>
      </c>
      <c r="BA5266">
        <v>0</v>
      </c>
      <c r="BB5266">
        <v>157</v>
      </c>
      <c r="BC5266">
        <v>3</v>
      </c>
      <c r="BD5266">
        <v>1</v>
      </c>
      <c r="BE5266">
        <v>1</v>
      </c>
      <c r="BF5266">
        <v>0</v>
      </c>
      <c r="BG5266" s="2">
        <v>1</v>
      </c>
      <c r="BH5266" s="2">
        <v>0</v>
      </c>
      <c r="BI5266">
        <v>0</v>
      </c>
      <c r="BJ5266">
        <v>1</v>
      </c>
      <c r="BK5266" s="2">
        <v>0</v>
      </c>
      <c r="BL5266" s="28">
        <v>0</v>
      </c>
      <c r="BM5266">
        <v>1</v>
      </c>
      <c r="BN5266">
        <v>0</v>
      </c>
    </row>
    <row r="5267" spans="1:66">
      <c r="A5267" t="s">
        <v>8113</v>
      </c>
      <c r="B5267" t="s">
        <v>8114</v>
      </c>
      <c r="C5267" t="s">
        <v>8127</v>
      </c>
      <c r="D5267" t="s">
        <v>7976</v>
      </c>
      <c r="E5267" t="s">
        <v>8117</v>
      </c>
      <c r="F5267" t="s">
        <v>8122</v>
      </c>
      <c r="G5267" t="s">
        <v>8119</v>
      </c>
      <c r="H5267" t="s">
        <v>8120</v>
      </c>
      <c r="I5267" t="s">
        <v>8120</v>
      </c>
      <c r="J5267" t="s">
        <v>8120</v>
      </c>
      <c r="K5267" s="50" t="s">
        <v>8121</v>
      </c>
      <c r="L5267" s="3" t="s">
        <v>6664</v>
      </c>
      <c r="M5267" s="4">
        <v>2320</v>
      </c>
      <c r="N5267">
        <v>0</v>
      </c>
      <c r="O5267">
        <f t="shared" si="2299"/>
        <v>0</v>
      </c>
      <c r="P5267">
        <v>42</v>
      </c>
      <c r="Q5267">
        <v>60</v>
      </c>
      <c r="R5267">
        <v>31</v>
      </c>
      <c r="S5267">
        <f t="shared" si="2300"/>
        <v>0</v>
      </c>
      <c r="T5267">
        <f t="shared" si="2301"/>
        <v>0</v>
      </c>
      <c r="U5267">
        <f t="shared" si="2302"/>
        <v>0</v>
      </c>
      <c r="V5267" s="2">
        <f t="shared" si="2303"/>
        <v>1</v>
      </c>
      <c r="W5267">
        <f t="shared" si="2304"/>
        <v>0</v>
      </c>
      <c r="X5267" s="2">
        <f t="shared" si="2305"/>
        <v>0</v>
      </c>
      <c r="Y5267">
        <f t="shared" si="2306"/>
        <v>1</v>
      </c>
      <c r="Z5267">
        <f t="shared" si="2307"/>
        <v>0</v>
      </c>
      <c r="AA5267">
        <f t="shared" si="2308"/>
        <v>0</v>
      </c>
      <c r="AB5267" s="2">
        <f t="shared" si="2309"/>
        <v>0</v>
      </c>
      <c r="AC5267">
        <f t="shared" si="2310"/>
        <v>0</v>
      </c>
      <c r="AD5267">
        <f t="shared" si="2311"/>
        <v>0</v>
      </c>
      <c r="AE5267">
        <f t="shared" si="2312"/>
        <v>0</v>
      </c>
      <c r="AF5267" s="2">
        <f t="shared" si="2313"/>
        <v>0</v>
      </c>
      <c r="AG5267">
        <f t="shared" si="2314"/>
        <v>1</v>
      </c>
      <c r="AH5267" s="2">
        <f t="shared" si="2315"/>
        <v>0</v>
      </c>
      <c r="AI5267">
        <f t="shared" si="2316"/>
        <v>0</v>
      </c>
      <c r="AJ5267" s="2">
        <f t="shared" si="2317"/>
        <v>0</v>
      </c>
      <c r="AK5267">
        <f t="shared" si="2318"/>
        <v>1</v>
      </c>
      <c r="AL5267" s="2">
        <f t="shared" si="2319"/>
        <v>0</v>
      </c>
      <c r="AN5267" s="28">
        <f t="shared" si="2320"/>
        <v>1</v>
      </c>
      <c r="AO5267">
        <f t="shared" si="2321"/>
        <v>0</v>
      </c>
      <c r="AP5267">
        <f t="shared" si="2322"/>
        <v>1</v>
      </c>
      <c r="AQ5267">
        <f t="shared" si="2323"/>
        <v>0</v>
      </c>
      <c r="AR5267">
        <f t="shared" si="2324"/>
        <v>1</v>
      </c>
      <c r="AS5267" s="17">
        <f t="shared" si="2325"/>
        <v>0</v>
      </c>
      <c r="AT5267">
        <f t="shared" si="2326"/>
        <v>0</v>
      </c>
      <c r="AV5267" s="1">
        <v>0</v>
      </c>
      <c r="AW5267">
        <v>0.14266336948734865</v>
      </c>
      <c r="AY5267" s="4">
        <v>2320</v>
      </c>
      <c r="AZ5267">
        <v>0</v>
      </c>
      <c r="BA5267">
        <v>0</v>
      </c>
      <c r="BB5267">
        <v>60</v>
      </c>
      <c r="BC5267">
        <v>31</v>
      </c>
      <c r="BD5267">
        <v>0</v>
      </c>
      <c r="BE5267">
        <v>0</v>
      </c>
      <c r="BF5267">
        <v>0</v>
      </c>
      <c r="BG5267" s="2">
        <v>1</v>
      </c>
      <c r="BH5267" s="2">
        <v>0</v>
      </c>
      <c r="BI5267">
        <v>0</v>
      </c>
      <c r="BJ5267">
        <v>0</v>
      </c>
      <c r="BK5267" s="2">
        <v>0</v>
      </c>
      <c r="BL5267" s="28">
        <v>1</v>
      </c>
      <c r="BM5267">
        <v>0</v>
      </c>
      <c r="BN5267">
        <v>1</v>
      </c>
    </row>
    <row r="5268" spans="1:66">
      <c r="A5268" t="s">
        <v>8172</v>
      </c>
      <c r="B5268" t="s">
        <v>8123</v>
      </c>
      <c r="C5268" t="s">
        <v>8124</v>
      </c>
      <c r="D5268" t="s">
        <v>7976</v>
      </c>
      <c r="E5268" t="s">
        <v>8117</v>
      </c>
      <c r="F5268" t="s">
        <v>8125</v>
      </c>
      <c r="G5268" t="s">
        <v>8155</v>
      </c>
      <c r="H5268" t="s">
        <v>8120</v>
      </c>
      <c r="I5268" t="s">
        <v>8121</v>
      </c>
      <c r="J5268" t="s">
        <v>8120</v>
      </c>
      <c r="K5268" s="50" t="s">
        <v>8121</v>
      </c>
      <c r="L5268" s="3" t="s">
        <v>6660</v>
      </c>
      <c r="M5268" s="4">
        <v>4669</v>
      </c>
      <c r="N5268">
        <v>76157</v>
      </c>
      <c r="O5268">
        <f t="shared" si="2299"/>
        <v>0</v>
      </c>
      <c r="P5268">
        <v>41</v>
      </c>
      <c r="Q5268">
        <v>148</v>
      </c>
      <c r="R5268">
        <v>15</v>
      </c>
      <c r="S5268">
        <f t="shared" si="2300"/>
        <v>0</v>
      </c>
      <c r="T5268">
        <f t="shared" si="2301"/>
        <v>1</v>
      </c>
      <c r="U5268">
        <f t="shared" si="2302"/>
        <v>0</v>
      </c>
      <c r="V5268" s="2">
        <f t="shared" si="2303"/>
        <v>1</v>
      </c>
      <c r="W5268">
        <f t="shared" si="2304"/>
        <v>0</v>
      </c>
      <c r="X5268" s="2">
        <f t="shared" si="2305"/>
        <v>1</v>
      </c>
      <c r="Y5268">
        <f t="shared" si="2306"/>
        <v>0</v>
      </c>
      <c r="Z5268">
        <f t="shared" si="2307"/>
        <v>0</v>
      </c>
      <c r="AA5268">
        <f t="shared" si="2308"/>
        <v>0</v>
      </c>
      <c r="AB5268" s="2">
        <f t="shared" si="2309"/>
        <v>0</v>
      </c>
      <c r="AC5268">
        <f t="shared" si="2310"/>
        <v>1</v>
      </c>
      <c r="AD5268">
        <f t="shared" si="2311"/>
        <v>0</v>
      </c>
      <c r="AE5268">
        <f t="shared" si="2312"/>
        <v>0</v>
      </c>
      <c r="AF5268" s="2">
        <f t="shared" si="2313"/>
        <v>0</v>
      </c>
      <c r="AG5268">
        <f t="shared" si="2314"/>
        <v>1</v>
      </c>
      <c r="AH5268" s="2">
        <f t="shared" si="2315"/>
        <v>0</v>
      </c>
      <c r="AI5268">
        <f t="shared" si="2316"/>
        <v>1</v>
      </c>
      <c r="AJ5268" s="2">
        <f t="shared" si="2317"/>
        <v>0</v>
      </c>
      <c r="AK5268">
        <f t="shared" si="2318"/>
        <v>0</v>
      </c>
      <c r="AL5268" s="2">
        <f t="shared" si="2319"/>
        <v>0</v>
      </c>
      <c r="AN5268" s="28">
        <f t="shared" si="2320"/>
        <v>0</v>
      </c>
      <c r="AO5268">
        <f t="shared" si="2321"/>
        <v>1</v>
      </c>
      <c r="AP5268">
        <f t="shared" si="2322"/>
        <v>0</v>
      </c>
      <c r="AQ5268">
        <f t="shared" si="2323"/>
        <v>0</v>
      </c>
      <c r="AR5268">
        <f t="shared" si="2324"/>
        <v>0</v>
      </c>
      <c r="AS5268" s="17">
        <f t="shared" si="2325"/>
        <v>1</v>
      </c>
      <c r="AT5268">
        <f t="shared" si="2326"/>
        <v>0</v>
      </c>
      <c r="AV5268" s="1">
        <v>0</v>
      </c>
      <c r="AW5268">
        <v>0.14309955208706648</v>
      </c>
      <c r="AY5268" s="4">
        <v>4669</v>
      </c>
      <c r="AZ5268">
        <v>76157</v>
      </c>
      <c r="BA5268">
        <v>0</v>
      </c>
      <c r="BB5268">
        <v>148</v>
      </c>
      <c r="BC5268">
        <v>15</v>
      </c>
      <c r="BD5268">
        <v>0</v>
      </c>
      <c r="BE5268">
        <v>1</v>
      </c>
      <c r="BF5268">
        <v>0</v>
      </c>
      <c r="BG5268" s="2">
        <v>1</v>
      </c>
      <c r="BH5268" s="2">
        <v>1</v>
      </c>
      <c r="BI5268">
        <v>0</v>
      </c>
      <c r="BJ5268">
        <v>1</v>
      </c>
      <c r="BK5268" s="2">
        <v>0</v>
      </c>
      <c r="BL5268" s="28">
        <v>0</v>
      </c>
      <c r="BM5268">
        <v>1</v>
      </c>
      <c r="BN5268">
        <v>0</v>
      </c>
    </row>
    <row r="5269" spans="1:66">
      <c r="A5269" t="s">
        <v>8152</v>
      </c>
      <c r="B5269" t="s">
        <v>8123</v>
      </c>
      <c r="C5269" t="s">
        <v>8124</v>
      </c>
      <c r="D5269" t="s">
        <v>7976</v>
      </c>
      <c r="E5269" t="s">
        <v>8117</v>
      </c>
      <c r="F5269" t="s">
        <v>8118</v>
      </c>
      <c r="G5269" t="s">
        <v>8119</v>
      </c>
      <c r="H5269" t="s">
        <v>8121</v>
      </c>
      <c r="I5269" t="s">
        <v>8121</v>
      </c>
      <c r="J5269" t="s">
        <v>8120</v>
      </c>
      <c r="K5269" s="50" t="s">
        <v>8121</v>
      </c>
      <c r="L5269" s="3" t="s">
        <v>6659</v>
      </c>
      <c r="M5269" s="4">
        <v>5980</v>
      </c>
      <c r="N5269">
        <v>57693</v>
      </c>
      <c r="O5269">
        <f t="shared" si="2299"/>
        <v>0</v>
      </c>
      <c r="P5269">
        <v>41</v>
      </c>
      <c r="Q5269">
        <v>104</v>
      </c>
      <c r="R5269">
        <v>16</v>
      </c>
      <c r="S5269">
        <f t="shared" si="2300"/>
        <v>1</v>
      </c>
      <c r="T5269">
        <f t="shared" si="2301"/>
        <v>1</v>
      </c>
      <c r="U5269">
        <f t="shared" si="2302"/>
        <v>0</v>
      </c>
      <c r="V5269" s="2">
        <f t="shared" si="2303"/>
        <v>1</v>
      </c>
      <c r="W5269">
        <f t="shared" si="2304"/>
        <v>1</v>
      </c>
      <c r="X5269" s="2">
        <f t="shared" si="2305"/>
        <v>0</v>
      </c>
      <c r="Y5269">
        <f t="shared" si="2306"/>
        <v>0</v>
      </c>
      <c r="Z5269">
        <f t="shared" si="2307"/>
        <v>0</v>
      </c>
      <c r="AA5269">
        <f t="shared" si="2308"/>
        <v>0</v>
      </c>
      <c r="AB5269" s="2">
        <f t="shared" si="2309"/>
        <v>0</v>
      </c>
      <c r="AC5269">
        <f t="shared" si="2310"/>
        <v>1</v>
      </c>
      <c r="AD5269">
        <f t="shared" si="2311"/>
        <v>0</v>
      </c>
      <c r="AE5269">
        <f t="shared" si="2312"/>
        <v>0</v>
      </c>
      <c r="AF5269" s="2">
        <f t="shared" si="2313"/>
        <v>0</v>
      </c>
      <c r="AG5269">
        <f t="shared" si="2314"/>
        <v>1</v>
      </c>
      <c r="AH5269" s="2">
        <f t="shared" si="2315"/>
        <v>0</v>
      </c>
      <c r="AI5269">
        <f t="shared" si="2316"/>
        <v>0</v>
      </c>
      <c r="AJ5269" s="2">
        <f t="shared" si="2317"/>
        <v>1</v>
      </c>
      <c r="AK5269">
        <f t="shared" si="2318"/>
        <v>1</v>
      </c>
      <c r="AL5269" s="2">
        <f t="shared" si="2319"/>
        <v>0</v>
      </c>
      <c r="AN5269" s="28">
        <f t="shared" si="2320"/>
        <v>0</v>
      </c>
      <c r="AO5269">
        <f t="shared" si="2321"/>
        <v>1</v>
      </c>
      <c r="AP5269">
        <f t="shared" si="2322"/>
        <v>0</v>
      </c>
      <c r="AQ5269">
        <f t="shared" si="2323"/>
        <v>0</v>
      </c>
      <c r="AR5269">
        <f t="shared" si="2324"/>
        <v>0</v>
      </c>
      <c r="AS5269" s="17">
        <f t="shared" si="2325"/>
        <v>0</v>
      </c>
      <c r="AT5269">
        <f t="shared" si="2326"/>
        <v>0</v>
      </c>
      <c r="AV5269" s="1">
        <v>0</v>
      </c>
      <c r="AW5269">
        <v>0.14309981332304877</v>
      </c>
      <c r="AY5269" s="4">
        <v>5980</v>
      </c>
      <c r="AZ5269">
        <v>57693</v>
      </c>
      <c r="BA5269">
        <v>0</v>
      </c>
      <c r="BB5269">
        <v>104</v>
      </c>
      <c r="BC5269">
        <v>16</v>
      </c>
      <c r="BD5269">
        <v>1</v>
      </c>
      <c r="BE5269">
        <v>1</v>
      </c>
      <c r="BF5269">
        <v>0</v>
      </c>
      <c r="BG5269" s="2">
        <v>1</v>
      </c>
      <c r="BH5269" s="2">
        <v>0</v>
      </c>
      <c r="BI5269">
        <v>0</v>
      </c>
      <c r="BJ5269">
        <v>0</v>
      </c>
      <c r="BK5269" s="2">
        <v>0</v>
      </c>
      <c r="BL5269" s="28">
        <v>0</v>
      </c>
      <c r="BM5269">
        <v>1</v>
      </c>
      <c r="BN5269">
        <v>0</v>
      </c>
    </row>
    <row r="5270" spans="1:66">
      <c r="A5270" t="s">
        <v>8152</v>
      </c>
      <c r="B5270" t="s">
        <v>8126</v>
      </c>
      <c r="C5270" t="s">
        <v>8124</v>
      </c>
      <c r="D5270" t="s">
        <v>7976</v>
      </c>
      <c r="E5270" t="s">
        <v>8117</v>
      </c>
      <c r="F5270" t="s">
        <v>8125</v>
      </c>
      <c r="G5270" t="s">
        <v>8165</v>
      </c>
      <c r="H5270" t="s">
        <v>8120</v>
      </c>
      <c r="I5270" t="s">
        <v>8121</v>
      </c>
      <c r="J5270" t="s">
        <v>8120</v>
      </c>
      <c r="K5270" s="50" t="s">
        <v>8121</v>
      </c>
      <c r="L5270" s="3" t="s">
        <v>6647</v>
      </c>
      <c r="M5270" s="4">
        <v>4992</v>
      </c>
      <c r="N5270">
        <v>56649</v>
      </c>
      <c r="O5270">
        <f t="shared" si="2299"/>
        <v>0</v>
      </c>
      <c r="P5270">
        <v>22</v>
      </c>
      <c r="Q5270">
        <v>131</v>
      </c>
      <c r="R5270">
        <v>12</v>
      </c>
      <c r="S5270">
        <f t="shared" si="2300"/>
        <v>0</v>
      </c>
      <c r="T5270">
        <f t="shared" si="2301"/>
        <v>1</v>
      </c>
      <c r="U5270">
        <f t="shared" si="2302"/>
        <v>0</v>
      </c>
      <c r="V5270" s="2">
        <f t="shared" si="2303"/>
        <v>1</v>
      </c>
      <c r="W5270">
        <f t="shared" si="2304"/>
        <v>1</v>
      </c>
      <c r="X5270" s="2">
        <f t="shared" si="2305"/>
        <v>0</v>
      </c>
      <c r="Y5270">
        <f t="shared" si="2306"/>
        <v>0</v>
      </c>
      <c r="Z5270">
        <f t="shared" si="2307"/>
        <v>1</v>
      </c>
      <c r="AA5270">
        <f t="shared" si="2308"/>
        <v>0</v>
      </c>
      <c r="AB5270" s="2">
        <f t="shared" si="2309"/>
        <v>0</v>
      </c>
      <c r="AC5270">
        <f t="shared" si="2310"/>
        <v>1</v>
      </c>
      <c r="AD5270">
        <f t="shared" si="2311"/>
        <v>0</v>
      </c>
      <c r="AE5270">
        <f t="shared" si="2312"/>
        <v>0</v>
      </c>
      <c r="AF5270" s="2">
        <f t="shared" si="2313"/>
        <v>0</v>
      </c>
      <c r="AG5270">
        <f t="shared" si="2314"/>
        <v>1</v>
      </c>
      <c r="AH5270" s="2">
        <f t="shared" si="2315"/>
        <v>0</v>
      </c>
      <c r="AI5270">
        <f t="shared" si="2316"/>
        <v>1</v>
      </c>
      <c r="AJ5270" s="2">
        <f t="shared" si="2317"/>
        <v>0</v>
      </c>
      <c r="AK5270">
        <f t="shared" si="2318"/>
        <v>0</v>
      </c>
      <c r="AL5270" s="2">
        <f t="shared" si="2319"/>
        <v>1</v>
      </c>
      <c r="AN5270" s="28">
        <f t="shared" si="2320"/>
        <v>0</v>
      </c>
      <c r="AO5270">
        <f t="shared" si="2321"/>
        <v>0</v>
      </c>
      <c r="AP5270">
        <f t="shared" si="2322"/>
        <v>0</v>
      </c>
      <c r="AQ5270">
        <f t="shared" si="2323"/>
        <v>0</v>
      </c>
      <c r="AR5270">
        <f t="shared" si="2324"/>
        <v>0</v>
      </c>
      <c r="AS5270" s="17">
        <f t="shared" si="2325"/>
        <v>0</v>
      </c>
      <c r="AT5270">
        <f t="shared" si="2326"/>
        <v>0</v>
      </c>
      <c r="AV5270" s="1">
        <v>0</v>
      </c>
      <c r="AW5270">
        <v>0.14385883889340742</v>
      </c>
      <c r="AY5270" s="4">
        <v>4992</v>
      </c>
      <c r="AZ5270">
        <v>56649</v>
      </c>
      <c r="BA5270">
        <v>0</v>
      </c>
      <c r="BB5270">
        <v>131</v>
      </c>
      <c r="BC5270">
        <v>12</v>
      </c>
      <c r="BD5270">
        <v>0</v>
      </c>
      <c r="BE5270">
        <v>1</v>
      </c>
      <c r="BF5270">
        <v>0</v>
      </c>
      <c r="BG5270" s="2">
        <v>1</v>
      </c>
      <c r="BH5270" s="2">
        <v>0</v>
      </c>
      <c r="BI5270">
        <v>0</v>
      </c>
      <c r="BJ5270">
        <v>1</v>
      </c>
      <c r="BK5270" s="2">
        <v>1</v>
      </c>
      <c r="BL5270" s="28">
        <v>0</v>
      </c>
      <c r="BM5270">
        <v>0</v>
      </c>
      <c r="BN5270">
        <v>0</v>
      </c>
    </row>
    <row r="5271" spans="1:66">
      <c r="A5271" t="s">
        <v>8113</v>
      </c>
      <c r="B5271" t="s">
        <v>8123</v>
      </c>
      <c r="C5271" t="s">
        <v>8181</v>
      </c>
      <c r="D5271" t="s">
        <v>7976</v>
      </c>
      <c r="E5271" t="s">
        <v>8117</v>
      </c>
      <c r="F5271" t="s">
        <v>8125</v>
      </c>
      <c r="G5271" t="s">
        <v>8155</v>
      </c>
      <c r="H5271" t="s">
        <v>8120</v>
      </c>
      <c r="I5271" t="s">
        <v>8121</v>
      </c>
      <c r="J5271" t="s">
        <v>8120</v>
      </c>
      <c r="K5271" s="50" t="s">
        <v>8121</v>
      </c>
      <c r="L5271" s="3" t="s">
        <v>6644</v>
      </c>
      <c r="M5271" s="4">
        <v>4755</v>
      </c>
      <c r="N5271">
        <v>21926</v>
      </c>
      <c r="O5271">
        <f t="shared" si="2299"/>
        <v>0</v>
      </c>
      <c r="P5271">
        <v>32</v>
      </c>
      <c r="Q5271">
        <v>79</v>
      </c>
      <c r="R5271">
        <v>13</v>
      </c>
      <c r="S5271">
        <f t="shared" si="2300"/>
        <v>0</v>
      </c>
      <c r="T5271">
        <f t="shared" si="2301"/>
        <v>1</v>
      </c>
      <c r="U5271">
        <f t="shared" si="2302"/>
        <v>0</v>
      </c>
      <c r="V5271" s="2">
        <f t="shared" si="2303"/>
        <v>1</v>
      </c>
      <c r="W5271">
        <f t="shared" si="2304"/>
        <v>0</v>
      </c>
      <c r="X5271" s="2">
        <f t="shared" si="2305"/>
        <v>0</v>
      </c>
      <c r="Y5271">
        <f t="shared" si="2306"/>
        <v>0</v>
      </c>
      <c r="Z5271">
        <f t="shared" si="2307"/>
        <v>0</v>
      </c>
      <c r="AA5271">
        <f t="shared" si="2308"/>
        <v>0</v>
      </c>
      <c r="AB5271" s="2">
        <f t="shared" si="2309"/>
        <v>0</v>
      </c>
      <c r="AC5271">
        <f t="shared" si="2310"/>
        <v>0</v>
      </c>
      <c r="AD5271">
        <f t="shared" si="2311"/>
        <v>0</v>
      </c>
      <c r="AE5271">
        <f t="shared" si="2312"/>
        <v>1</v>
      </c>
      <c r="AF5271" s="2">
        <f t="shared" si="2313"/>
        <v>0</v>
      </c>
      <c r="AG5271">
        <f t="shared" si="2314"/>
        <v>1</v>
      </c>
      <c r="AH5271" s="2">
        <f t="shared" si="2315"/>
        <v>0</v>
      </c>
      <c r="AI5271">
        <f t="shared" si="2316"/>
        <v>1</v>
      </c>
      <c r="AJ5271" s="2">
        <f t="shared" si="2317"/>
        <v>0</v>
      </c>
      <c r="AK5271">
        <f t="shared" si="2318"/>
        <v>0</v>
      </c>
      <c r="AL5271" s="2">
        <f t="shared" si="2319"/>
        <v>0</v>
      </c>
      <c r="AN5271" s="28">
        <f t="shared" si="2320"/>
        <v>1</v>
      </c>
      <c r="AO5271">
        <f t="shared" si="2321"/>
        <v>1</v>
      </c>
      <c r="AP5271">
        <f t="shared" si="2322"/>
        <v>0</v>
      </c>
      <c r="AQ5271">
        <f t="shared" si="2323"/>
        <v>0</v>
      </c>
      <c r="AR5271">
        <f t="shared" si="2324"/>
        <v>0</v>
      </c>
      <c r="AS5271" s="17">
        <f t="shared" si="2325"/>
        <v>1</v>
      </c>
      <c r="AT5271">
        <f t="shared" si="2326"/>
        <v>1</v>
      </c>
      <c r="AV5271" s="1">
        <v>0</v>
      </c>
      <c r="AW5271">
        <v>0.14415906469531314</v>
      </c>
      <c r="AY5271" s="4">
        <v>4755</v>
      </c>
      <c r="AZ5271">
        <v>21926</v>
      </c>
      <c r="BA5271">
        <v>0</v>
      </c>
      <c r="BB5271">
        <v>79</v>
      </c>
      <c r="BC5271">
        <v>13</v>
      </c>
      <c r="BD5271">
        <v>0</v>
      </c>
      <c r="BE5271">
        <v>1</v>
      </c>
      <c r="BF5271">
        <v>0</v>
      </c>
      <c r="BG5271" s="2">
        <v>1</v>
      </c>
      <c r="BH5271" s="2">
        <v>0</v>
      </c>
      <c r="BI5271">
        <v>1</v>
      </c>
      <c r="BJ5271">
        <v>1</v>
      </c>
      <c r="BK5271" s="2">
        <v>0</v>
      </c>
      <c r="BL5271" s="28">
        <v>1</v>
      </c>
      <c r="BM5271">
        <v>1</v>
      </c>
      <c r="BN5271">
        <v>0</v>
      </c>
    </row>
    <row r="5272" spans="1:66">
      <c r="A5272" t="s">
        <v>8113</v>
      </c>
      <c r="B5272" t="s">
        <v>8126</v>
      </c>
      <c r="C5272" t="s">
        <v>8124</v>
      </c>
      <c r="D5272" t="s">
        <v>7976</v>
      </c>
      <c r="E5272" t="s">
        <v>8117</v>
      </c>
      <c r="F5272" t="s">
        <v>8125</v>
      </c>
      <c r="G5272" t="s">
        <v>8119</v>
      </c>
      <c r="H5272" t="s">
        <v>8121</v>
      </c>
      <c r="I5272" t="s">
        <v>8120</v>
      </c>
      <c r="J5272" t="s">
        <v>8120</v>
      </c>
      <c r="K5272" s="50" t="s">
        <v>8121</v>
      </c>
      <c r="L5272" s="3" t="s">
        <v>6642</v>
      </c>
      <c r="M5272" s="4">
        <v>5503</v>
      </c>
      <c r="N5272">
        <v>76839</v>
      </c>
      <c r="O5272">
        <f t="shared" si="2299"/>
        <v>0</v>
      </c>
      <c r="P5272">
        <v>21</v>
      </c>
      <c r="Q5272">
        <v>98</v>
      </c>
      <c r="R5272">
        <v>12</v>
      </c>
      <c r="S5272">
        <f t="shared" si="2300"/>
        <v>1</v>
      </c>
      <c r="T5272">
        <f t="shared" si="2301"/>
        <v>0</v>
      </c>
      <c r="U5272">
        <f t="shared" si="2302"/>
        <v>0</v>
      </c>
      <c r="V5272" s="2">
        <f t="shared" si="2303"/>
        <v>1</v>
      </c>
      <c r="W5272">
        <f t="shared" si="2304"/>
        <v>0</v>
      </c>
      <c r="X5272" s="2">
        <f t="shared" si="2305"/>
        <v>0</v>
      </c>
      <c r="Y5272">
        <f t="shared" si="2306"/>
        <v>0</v>
      </c>
      <c r="Z5272">
        <f t="shared" si="2307"/>
        <v>1</v>
      </c>
      <c r="AA5272">
        <f t="shared" si="2308"/>
        <v>0</v>
      </c>
      <c r="AB5272" s="2">
        <f t="shared" si="2309"/>
        <v>0</v>
      </c>
      <c r="AC5272">
        <f t="shared" si="2310"/>
        <v>1</v>
      </c>
      <c r="AD5272">
        <f t="shared" si="2311"/>
        <v>0</v>
      </c>
      <c r="AE5272">
        <f t="shared" si="2312"/>
        <v>0</v>
      </c>
      <c r="AF5272" s="2">
        <f t="shared" si="2313"/>
        <v>0</v>
      </c>
      <c r="AG5272">
        <f t="shared" si="2314"/>
        <v>1</v>
      </c>
      <c r="AH5272" s="2">
        <f t="shared" si="2315"/>
        <v>0</v>
      </c>
      <c r="AI5272">
        <f t="shared" si="2316"/>
        <v>1</v>
      </c>
      <c r="AJ5272" s="2">
        <f t="shared" si="2317"/>
        <v>0</v>
      </c>
      <c r="AK5272">
        <f t="shared" si="2318"/>
        <v>1</v>
      </c>
      <c r="AL5272" s="2">
        <f t="shared" si="2319"/>
        <v>0</v>
      </c>
      <c r="AN5272" s="28">
        <f t="shared" si="2320"/>
        <v>1</v>
      </c>
      <c r="AO5272">
        <f t="shared" si="2321"/>
        <v>0</v>
      </c>
      <c r="AP5272">
        <f t="shared" si="2322"/>
        <v>0</v>
      </c>
      <c r="AQ5272">
        <f t="shared" si="2323"/>
        <v>0</v>
      </c>
      <c r="AR5272">
        <f t="shared" si="2324"/>
        <v>0</v>
      </c>
      <c r="AS5272" s="17">
        <f t="shared" si="2325"/>
        <v>0</v>
      </c>
      <c r="AT5272">
        <f t="shared" si="2326"/>
        <v>0</v>
      </c>
      <c r="AV5272" s="1">
        <v>0</v>
      </c>
      <c r="AW5272">
        <v>0.1443994772361589</v>
      </c>
      <c r="AY5272" s="4">
        <v>5503</v>
      </c>
      <c r="AZ5272">
        <v>76839</v>
      </c>
      <c r="BA5272">
        <v>0</v>
      </c>
      <c r="BB5272">
        <v>98</v>
      </c>
      <c r="BC5272">
        <v>12</v>
      </c>
      <c r="BD5272">
        <v>1</v>
      </c>
      <c r="BE5272">
        <v>0</v>
      </c>
      <c r="BF5272">
        <v>0</v>
      </c>
      <c r="BG5272" s="2">
        <v>1</v>
      </c>
      <c r="BH5272" s="2">
        <v>0</v>
      </c>
      <c r="BI5272">
        <v>0</v>
      </c>
      <c r="BJ5272">
        <v>1</v>
      </c>
      <c r="BK5272" s="2">
        <v>0</v>
      </c>
      <c r="BL5272" s="28">
        <v>1</v>
      </c>
      <c r="BM5272">
        <v>0</v>
      </c>
      <c r="BN5272">
        <v>0</v>
      </c>
    </row>
    <row r="5273" spans="1:66">
      <c r="A5273" t="s">
        <v>8152</v>
      </c>
      <c r="B5273" t="s">
        <v>8126</v>
      </c>
      <c r="C5273" t="s">
        <v>8124</v>
      </c>
      <c r="D5273" t="s">
        <v>7976</v>
      </c>
      <c r="E5273" t="s">
        <v>8117</v>
      </c>
      <c r="F5273" t="s">
        <v>8125</v>
      </c>
      <c r="G5273" t="s">
        <v>8155</v>
      </c>
      <c r="H5273" t="s">
        <v>8120</v>
      </c>
      <c r="I5273" t="s">
        <v>8121</v>
      </c>
      <c r="J5273" t="s">
        <v>8120</v>
      </c>
      <c r="K5273" s="50" t="s">
        <v>8121</v>
      </c>
      <c r="L5273" s="3" t="s">
        <v>6640</v>
      </c>
      <c r="M5273" s="4">
        <v>15428</v>
      </c>
      <c r="N5273">
        <v>33879</v>
      </c>
      <c r="O5273">
        <f t="shared" si="2299"/>
        <v>0</v>
      </c>
      <c r="P5273">
        <v>38</v>
      </c>
      <c r="Q5273">
        <v>104</v>
      </c>
      <c r="R5273">
        <v>16</v>
      </c>
      <c r="S5273">
        <f t="shared" si="2300"/>
        <v>0</v>
      </c>
      <c r="T5273">
        <f t="shared" si="2301"/>
        <v>1</v>
      </c>
      <c r="U5273">
        <f t="shared" si="2302"/>
        <v>0</v>
      </c>
      <c r="V5273" s="2">
        <f t="shared" si="2303"/>
        <v>1</v>
      </c>
      <c r="W5273">
        <f t="shared" si="2304"/>
        <v>1</v>
      </c>
      <c r="X5273" s="2">
        <f t="shared" si="2305"/>
        <v>0</v>
      </c>
      <c r="Y5273">
        <f t="shared" si="2306"/>
        <v>0</v>
      </c>
      <c r="Z5273">
        <f t="shared" si="2307"/>
        <v>1</v>
      </c>
      <c r="AA5273">
        <f t="shared" si="2308"/>
        <v>0</v>
      </c>
      <c r="AB5273" s="2">
        <f t="shared" si="2309"/>
        <v>0</v>
      </c>
      <c r="AC5273">
        <f t="shared" si="2310"/>
        <v>1</v>
      </c>
      <c r="AD5273">
        <f t="shared" si="2311"/>
        <v>0</v>
      </c>
      <c r="AE5273">
        <f t="shared" si="2312"/>
        <v>0</v>
      </c>
      <c r="AF5273" s="2">
        <f t="shared" si="2313"/>
        <v>0</v>
      </c>
      <c r="AG5273">
        <f t="shared" si="2314"/>
        <v>1</v>
      </c>
      <c r="AH5273" s="2">
        <f t="shared" si="2315"/>
        <v>0</v>
      </c>
      <c r="AI5273">
        <f t="shared" si="2316"/>
        <v>1</v>
      </c>
      <c r="AJ5273" s="2">
        <f t="shared" si="2317"/>
        <v>0</v>
      </c>
      <c r="AK5273">
        <f t="shared" si="2318"/>
        <v>0</v>
      </c>
      <c r="AL5273" s="2">
        <f t="shared" si="2319"/>
        <v>0</v>
      </c>
      <c r="AN5273" s="28">
        <f t="shared" si="2320"/>
        <v>0</v>
      </c>
      <c r="AO5273">
        <f t="shared" si="2321"/>
        <v>0</v>
      </c>
      <c r="AP5273">
        <f t="shared" si="2322"/>
        <v>0</v>
      </c>
      <c r="AQ5273">
        <f t="shared" si="2323"/>
        <v>0</v>
      </c>
      <c r="AR5273">
        <f t="shared" si="2324"/>
        <v>0</v>
      </c>
      <c r="AS5273" s="17">
        <f t="shared" si="2325"/>
        <v>1</v>
      </c>
      <c r="AT5273">
        <f t="shared" si="2326"/>
        <v>0</v>
      </c>
      <c r="AV5273" s="1">
        <v>0</v>
      </c>
      <c r="AW5273">
        <v>0.14476240665873624</v>
      </c>
      <c r="AY5273" s="4">
        <v>15428</v>
      </c>
      <c r="AZ5273">
        <v>33879</v>
      </c>
      <c r="BA5273">
        <v>0</v>
      </c>
      <c r="BB5273">
        <v>104</v>
      </c>
      <c r="BC5273">
        <v>16</v>
      </c>
      <c r="BD5273">
        <v>0</v>
      </c>
      <c r="BE5273">
        <v>1</v>
      </c>
      <c r="BF5273">
        <v>0</v>
      </c>
      <c r="BG5273" s="2">
        <v>1</v>
      </c>
      <c r="BH5273" s="2">
        <v>0</v>
      </c>
      <c r="BI5273">
        <v>0</v>
      </c>
      <c r="BJ5273">
        <v>1</v>
      </c>
      <c r="BK5273" s="2">
        <v>0</v>
      </c>
      <c r="BL5273" s="28">
        <v>0</v>
      </c>
      <c r="BM5273">
        <v>0</v>
      </c>
      <c r="BN5273">
        <v>0</v>
      </c>
    </row>
    <row r="5274" spans="1:66">
      <c r="A5274" t="s">
        <v>8152</v>
      </c>
      <c r="B5274" t="s">
        <v>8126</v>
      </c>
      <c r="C5274" t="s">
        <v>8127</v>
      </c>
      <c r="D5274" t="s">
        <v>7976</v>
      </c>
      <c r="E5274" t="s">
        <v>8117</v>
      </c>
      <c r="F5274" t="s">
        <v>8122</v>
      </c>
      <c r="G5274" t="s">
        <v>8119</v>
      </c>
      <c r="H5274" t="s">
        <v>8120</v>
      </c>
      <c r="I5274" t="s">
        <v>8120</v>
      </c>
      <c r="J5274" t="s">
        <v>8120</v>
      </c>
      <c r="K5274" s="50" t="s">
        <v>8121</v>
      </c>
      <c r="L5274" s="3" t="s">
        <v>6639</v>
      </c>
      <c r="M5274" s="4">
        <v>6241</v>
      </c>
      <c r="N5274">
        <v>0</v>
      </c>
      <c r="O5274">
        <f t="shared" si="2299"/>
        <v>0</v>
      </c>
      <c r="P5274">
        <v>52</v>
      </c>
      <c r="Q5274">
        <v>83</v>
      </c>
      <c r="R5274">
        <v>31</v>
      </c>
      <c r="S5274">
        <f t="shared" si="2300"/>
        <v>0</v>
      </c>
      <c r="T5274">
        <f t="shared" si="2301"/>
        <v>0</v>
      </c>
      <c r="U5274">
        <f t="shared" si="2302"/>
        <v>0</v>
      </c>
      <c r="V5274" s="2">
        <f t="shared" si="2303"/>
        <v>1</v>
      </c>
      <c r="W5274">
        <f t="shared" si="2304"/>
        <v>1</v>
      </c>
      <c r="X5274" s="2">
        <f t="shared" si="2305"/>
        <v>0</v>
      </c>
      <c r="Y5274">
        <f t="shared" si="2306"/>
        <v>0</v>
      </c>
      <c r="Z5274">
        <f t="shared" si="2307"/>
        <v>1</v>
      </c>
      <c r="AA5274">
        <f t="shared" si="2308"/>
        <v>0</v>
      </c>
      <c r="AB5274" s="2">
        <f t="shared" si="2309"/>
        <v>0</v>
      </c>
      <c r="AC5274">
        <f t="shared" si="2310"/>
        <v>0</v>
      </c>
      <c r="AD5274">
        <f t="shared" si="2311"/>
        <v>0</v>
      </c>
      <c r="AE5274">
        <f t="shared" si="2312"/>
        <v>0</v>
      </c>
      <c r="AF5274" s="2">
        <f t="shared" si="2313"/>
        <v>0</v>
      </c>
      <c r="AG5274">
        <f t="shared" si="2314"/>
        <v>1</v>
      </c>
      <c r="AH5274" s="2">
        <f t="shared" si="2315"/>
        <v>0</v>
      </c>
      <c r="AI5274">
        <f t="shared" si="2316"/>
        <v>0</v>
      </c>
      <c r="AJ5274" s="2">
        <f t="shared" si="2317"/>
        <v>0</v>
      </c>
      <c r="AK5274">
        <f t="shared" si="2318"/>
        <v>1</v>
      </c>
      <c r="AL5274" s="2">
        <f t="shared" si="2319"/>
        <v>0</v>
      </c>
      <c r="AN5274" s="28">
        <f t="shared" si="2320"/>
        <v>0</v>
      </c>
      <c r="AO5274">
        <f t="shared" si="2321"/>
        <v>0</v>
      </c>
      <c r="AP5274">
        <f t="shared" si="2322"/>
        <v>1</v>
      </c>
      <c r="AQ5274">
        <f t="shared" si="2323"/>
        <v>0</v>
      </c>
      <c r="AR5274">
        <f t="shared" si="2324"/>
        <v>1</v>
      </c>
      <c r="AS5274" s="17">
        <f t="shared" si="2325"/>
        <v>0</v>
      </c>
      <c r="AT5274">
        <f t="shared" si="2326"/>
        <v>0</v>
      </c>
      <c r="AV5274" s="1">
        <v>0</v>
      </c>
      <c r="AW5274">
        <v>0.14480991761424108</v>
      </c>
      <c r="AY5274" s="4">
        <v>6241</v>
      </c>
      <c r="AZ5274">
        <v>0</v>
      </c>
      <c r="BA5274">
        <v>0</v>
      </c>
      <c r="BB5274">
        <v>83</v>
      </c>
      <c r="BC5274">
        <v>31</v>
      </c>
      <c r="BD5274">
        <v>0</v>
      </c>
      <c r="BE5274">
        <v>0</v>
      </c>
      <c r="BF5274">
        <v>0</v>
      </c>
      <c r="BG5274" s="2">
        <v>1</v>
      </c>
      <c r="BH5274" s="2">
        <v>0</v>
      </c>
      <c r="BI5274">
        <v>0</v>
      </c>
      <c r="BJ5274">
        <v>0</v>
      </c>
      <c r="BK5274" s="2">
        <v>0</v>
      </c>
      <c r="BL5274" s="28">
        <v>0</v>
      </c>
      <c r="BM5274">
        <v>0</v>
      </c>
      <c r="BN5274">
        <v>1</v>
      </c>
    </row>
    <row r="5275" spans="1:66">
      <c r="A5275" t="s">
        <v>8113</v>
      </c>
      <c r="B5275" t="s">
        <v>8123</v>
      </c>
      <c r="C5275" t="s">
        <v>8124</v>
      </c>
      <c r="D5275" t="s">
        <v>7976</v>
      </c>
      <c r="E5275" t="s">
        <v>8117</v>
      </c>
      <c r="F5275" t="s">
        <v>8122</v>
      </c>
      <c r="G5275" t="s">
        <v>8119</v>
      </c>
      <c r="H5275" t="s">
        <v>8121</v>
      </c>
      <c r="I5275" t="s">
        <v>8121</v>
      </c>
      <c r="J5275" t="s">
        <v>8120</v>
      </c>
      <c r="K5275" s="50" t="s">
        <v>8121</v>
      </c>
      <c r="L5275" s="3" t="s">
        <v>6635</v>
      </c>
      <c r="M5275" s="4">
        <v>5595</v>
      </c>
      <c r="N5275">
        <v>74454</v>
      </c>
      <c r="O5275">
        <f t="shared" si="2299"/>
        <v>0</v>
      </c>
      <c r="P5275">
        <v>39</v>
      </c>
      <c r="Q5275">
        <v>53</v>
      </c>
      <c r="R5275">
        <v>25</v>
      </c>
      <c r="S5275">
        <f t="shared" si="2300"/>
        <v>1</v>
      </c>
      <c r="T5275">
        <f t="shared" si="2301"/>
        <v>1</v>
      </c>
      <c r="U5275">
        <f t="shared" si="2302"/>
        <v>0</v>
      </c>
      <c r="V5275" s="2">
        <f t="shared" si="2303"/>
        <v>1</v>
      </c>
      <c r="W5275">
        <f t="shared" si="2304"/>
        <v>0</v>
      </c>
      <c r="X5275" s="2">
        <f t="shared" si="2305"/>
        <v>0</v>
      </c>
      <c r="Y5275">
        <f t="shared" si="2306"/>
        <v>0</v>
      </c>
      <c r="Z5275">
        <f t="shared" si="2307"/>
        <v>0</v>
      </c>
      <c r="AA5275">
        <f t="shared" si="2308"/>
        <v>0</v>
      </c>
      <c r="AB5275" s="2">
        <f t="shared" si="2309"/>
        <v>0</v>
      </c>
      <c r="AC5275">
        <f t="shared" si="2310"/>
        <v>1</v>
      </c>
      <c r="AD5275">
        <f t="shared" si="2311"/>
        <v>0</v>
      </c>
      <c r="AE5275">
        <f t="shared" si="2312"/>
        <v>0</v>
      </c>
      <c r="AF5275" s="2">
        <f t="shared" si="2313"/>
        <v>0</v>
      </c>
      <c r="AG5275">
        <f t="shared" si="2314"/>
        <v>1</v>
      </c>
      <c r="AH5275" s="2">
        <f t="shared" si="2315"/>
        <v>0</v>
      </c>
      <c r="AI5275">
        <f t="shared" si="2316"/>
        <v>0</v>
      </c>
      <c r="AJ5275" s="2">
        <f t="shared" si="2317"/>
        <v>0</v>
      </c>
      <c r="AK5275">
        <f t="shared" si="2318"/>
        <v>1</v>
      </c>
      <c r="AL5275" s="2">
        <f t="shared" si="2319"/>
        <v>0</v>
      </c>
      <c r="AN5275" s="28">
        <f t="shared" si="2320"/>
        <v>1</v>
      </c>
      <c r="AO5275">
        <f t="shared" si="2321"/>
        <v>1</v>
      </c>
      <c r="AP5275">
        <f t="shared" si="2322"/>
        <v>0</v>
      </c>
      <c r="AQ5275">
        <f t="shared" si="2323"/>
        <v>0</v>
      </c>
      <c r="AR5275">
        <f t="shared" si="2324"/>
        <v>1</v>
      </c>
      <c r="AS5275" s="17">
        <f t="shared" si="2325"/>
        <v>0</v>
      </c>
      <c r="AT5275">
        <f t="shared" si="2326"/>
        <v>0</v>
      </c>
      <c r="AV5275" s="1">
        <v>0</v>
      </c>
      <c r="AW5275">
        <v>0.14499493881361322</v>
      </c>
      <c r="AY5275" s="4">
        <v>5595</v>
      </c>
      <c r="AZ5275">
        <v>74454</v>
      </c>
      <c r="BA5275">
        <v>0</v>
      </c>
      <c r="BB5275">
        <v>53</v>
      </c>
      <c r="BC5275">
        <v>25</v>
      </c>
      <c r="BD5275">
        <v>1</v>
      </c>
      <c r="BE5275">
        <v>1</v>
      </c>
      <c r="BF5275">
        <v>0</v>
      </c>
      <c r="BG5275" s="2">
        <v>1</v>
      </c>
      <c r="BH5275" s="2">
        <v>0</v>
      </c>
      <c r="BI5275">
        <v>0</v>
      </c>
      <c r="BJ5275">
        <v>0</v>
      </c>
      <c r="BK5275" s="2">
        <v>0</v>
      </c>
      <c r="BL5275" s="28">
        <v>1</v>
      </c>
      <c r="BM5275">
        <v>1</v>
      </c>
      <c r="BN5275">
        <v>0</v>
      </c>
    </row>
    <row r="5276" spans="1:66">
      <c r="A5276" t="s">
        <v>8152</v>
      </c>
      <c r="B5276" t="s">
        <v>8123</v>
      </c>
      <c r="C5276" t="s">
        <v>8124</v>
      </c>
      <c r="D5276" t="s">
        <v>7976</v>
      </c>
      <c r="E5276" t="s">
        <v>8151</v>
      </c>
      <c r="F5276" t="s">
        <v>8125</v>
      </c>
      <c r="G5276" t="s">
        <v>8119</v>
      </c>
      <c r="H5276" t="s">
        <v>8121</v>
      </c>
      <c r="I5276" t="s">
        <v>8121</v>
      </c>
      <c r="J5276" t="s">
        <v>8120</v>
      </c>
      <c r="K5276" s="50" t="s">
        <v>8121</v>
      </c>
      <c r="L5276" s="3" t="s">
        <v>6632</v>
      </c>
      <c r="M5276" s="4">
        <v>16515</v>
      </c>
      <c r="N5276">
        <v>51725</v>
      </c>
      <c r="O5276">
        <f t="shared" si="2299"/>
        <v>0</v>
      </c>
      <c r="P5276">
        <v>17</v>
      </c>
      <c r="Q5276">
        <v>178</v>
      </c>
      <c r="R5276">
        <v>9</v>
      </c>
      <c r="S5276">
        <f t="shared" si="2300"/>
        <v>1</v>
      </c>
      <c r="T5276">
        <f t="shared" si="2301"/>
        <v>1</v>
      </c>
      <c r="U5276">
        <f t="shared" si="2302"/>
        <v>0</v>
      </c>
      <c r="V5276" s="2">
        <f t="shared" si="2303"/>
        <v>1</v>
      </c>
      <c r="W5276">
        <f t="shared" si="2304"/>
        <v>1</v>
      </c>
      <c r="X5276" s="2">
        <f t="shared" si="2305"/>
        <v>0</v>
      </c>
      <c r="Y5276">
        <f t="shared" si="2306"/>
        <v>0</v>
      </c>
      <c r="Z5276">
        <f t="shared" si="2307"/>
        <v>0</v>
      </c>
      <c r="AA5276">
        <f t="shared" si="2308"/>
        <v>0</v>
      </c>
      <c r="AB5276" s="2">
        <f t="shared" si="2309"/>
        <v>0</v>
      </c>
      <c r="AC5276">
        <f t="shared" si="2310"/>
        <v>1</v>
      </c>
      <c r="AD5276">
        <f t="shared" si="2311"/>
        <v>0</v>
      </c>
      <c r="AE5276">
        <f t="shared" si="2312"/>
        <v>0</v>
      </c>
      <c r="AF5276" s="2">
        <f t="shared" si="2313"/>
        <v>0</v>
      </c>
      <c r="AG5276">
        <f t="shared" si="2314"/>
        <v>0</v>
      </c>
      <c r="AH5276" s="2">
        <f t="shared" si="2315"/>
        <v>1</v>
      </c>
      <c r="AI5276">
        <f t="shared" si="2316"/>
        <v>1</v>
      </c>
      <c r="AJ5276" s="2">
        <f t="shared" si="2317"/>
        <v>0</v>
      </c>
      <c r="AK5276">
        <f t="shared" si="2318"/>
        <v>1</v>
      </c>
      <c r="AL5276" s="2">
        <f t="shared" si="2319"/>
        <v>0</v>
      </c>
      <c r="AN5276" s="28">
        <f t="shared" si="2320"/>
        <v>0</v>
      </c>
      <c r="AO5276">
        <f t="shared" si="2321"/>
        <v>1</v>
      </c>
      <c r="AP5276">
        <f t="shared" si="2322"/>
        <v>0</v>
      </c>
      <c r="AQ5276">
        <f t="shared" si="2323"/>
        <v>0</v>
      </c>
      <c r="AR5276">
        <f t="shared" si="2324"/>
        <v>0</v>
      </c>
      <c r="AS5276" s="17">
        <f t="shared" si="2325"/>
        <v>0</v>
      </c>
      <c r="AT5276">
        <f t="shared" si="2326"/>
        <v>0</v>
      </c>
      <c r="AV5276" s="1">
        <v>0</v>
      </c>
      <c r="AW5276">
        <v>0.14528683160677872</v>
      </c>
      <c r="AY5276" s="4">
        <v>16515</v>
      </c>
      <c r="AZ5276">
        <v>51725</v>
      </c>
      <c r="BA5276">
        <v>0</v>
      </c>
      <c r="BB5276">
        <v>178</v>
      </c>
      <c r="BC5276">
        <v>9</v>
      </c>
      <c r="BD5276">
        <v>1</v>
      </c>
      <c r="BE5276">
        <v>1</v>
      </c>
      <c r="BF5276">
        <v>0</v>
      </c>
      <c r="BG5276" s="2">
        <v>1</v>
      </c>
      <c r="BH5276" s="2">
        <v>0</v>
      </c>
      <c r="BI5276">
        <v>0</v>
      </c>
      <c r="BJ5276">
        <v>1</v>
      </c>
      <c r="BK5276" s="2">
        <v>0</v>
      </c>
      <c r="BL5276" s="28">
        <v>0</v>
      </c>
      <c r="BM5276">
        <v>1</v>
      </c>
      <c r="BN5276">
        <v>0</v>
      </c>
    </row>
    <row r="5277" spans="1:66">
      <c r="A5277" t="s">
        <v>8172</v>
      </c>
      <c r="B5277" t="s">
        <v>8123</v>
      </c>
      <c r="C5277" t="s">
        <v>8181</v>
      </c>
      <c r="D5277" t="s">
        <v>7976</v>
      </c>
      <c r="E5277" t="s">
        <v>8117</v>
      </c>
      <c r="F5277" t="s">
        <v>8118</v>
      </c>
      <c r="G5277" t="s">
        <v>8119</v>
      </c>
      <c r="H5277" t="s">
        <v>8120</v>
      </c>
      <c r="I5277" t="s">
        <v>8121</v>
      </c>
      <c r="J5277" t="s">
        <v>8121</v>
      </c>
      <c r="K5277" s="50" t="s">
        <v>8121</v>
      </c>
      <c r="L5277" s="3" t="s">
        <v>6631</v>
      </c>
      <c r="M5277" s="4">
        <v>4002</v>
      </c>
      <c r="N5277">
        <v>19782</v>
      </c>
      <c r="O5277">
        <f t="shared" si="2299"/>
        <v>0</v>
      </c>
      <c r="P5277">
        <v>30</v>
      </c>
      <c r="Q5277">
        <v>136</v>
      </c>
      <c r="R5277">
        <v>13</v>
      </c>
      <c r="S5277">
        <f t="shared" si="2300"/>
        <v>0</v>
      </c>
      <c r="T5277">
        <f t="shared" si="2301"/>
        <v>1</v>
      </c>
      <c r="U5277">
        <f t="shared" si="2302"/>
        <v>1</v>
      </c>
      <c r="V5277" s="2">
        <f t="shared" si="2303"/>
        <v>1</v>
      </c>
      <c r="W5277">
        <f t="shared" si="2304"/>
        <v>0</v>
      </c>
      <c r="X5277" s="2">
        <f t="shared" si="2305"/>
        <v>1</v>
      </c>
      <c r="Y5277">
        <f t="shared" si="2306"/>
        <v>0</v>
      </c>
      <c r="Z5277">
        <f t="shared" si="2307"/>
        <v>0</v>
      </c>
      <c r="AA5277">
        <f t="shared" si="2308"/>
        <v>0</v>
      </c>
      <c r="AB5277" s="2">
        <f t="shared" si="2309"/>
        <v>0</v>
      </c>
      <c r="AC5277">
        <f t="shared" si="2310"/>
        <v>0</v>
      </c>
      <c r="AD5277">
        <f t="shared" si="2311"/>
        <v>0</v>
      </c>
      <c r="AE5277">
        <f t="shared" si="2312"/>
        <v>1</v>
      </c>
      <c r="AF5277" s="2">
        <f t="shared" si="2313"/>
        <v>0</v>
      </c>
      <c r="AG5277">
        <f t="shared" si="2314"/>
        <v>1</v>
      </c>
      <c r="AH5277" s="2">
        <f t="shared" si="2315"/>
        <v>0</v>
      </c>
      <c r="AI5277">
        <f t="shared" si="2316"/>
        <v>0</v>
      </c>
      <c r="AJ5277" s="2">
        <f t="shared" si="2317"/>
        <v>1</v>
      </c>
      <c r="AK5277">
        <f t="shared" si="2318"/>
        <v>1</v>
      </c>
      <c r="AL5277" s="2">
        <f t="shared" si="2319"/>
        <v>0</v>
      </c>
      <c r="AN5277" s="28">
        <f t="shared" si="2320"/>
        <v>0</v>
      </c>
      <c r="AO5277">
        <f t="shared" si="2321"/>
        <v>1</v>
      </c>
      <c r="AP5277">
        <f t="shared" si="2322"/>
        <v>0</v>
      </c>
      <c r="AQ5277">
        <f t="shared" si="2323"/>
        <v>0</v>
      </c>
      <c r="AR5277">
        <f t="shared" si="2324"/>
        <v>0</v>
      </c>
      <c r="AS5277" s="17">
        <f t="shared" si="2325"/>
        <v>0</v>
      </c>
      <c r="AT5277">
        <f t="shared" si="2326"/>
        <v>1</v>
      </c>
      <c r="AV5277" s="1">
        <v>0</v>
      </c>
      <c r="AW5277">
        <v>0.14539456141432494</v>
      </c>
      <c r="AY5277" s="4">
        <v>4002</v>
      </c>
      <c r="AZ5277">
        <v>19782</v>
      </c>
      <c r="BA5277">
        <v>0</v>
      </c>
      <c r="BB5277">
        <v>136</v>
      </c>
      <c r="BC5277">
        <v>13</v>
      </c>
      <c r="BD5277">
        <v>0</v>
      </c>
      <c r="BE5277">
        <v>1</v>
      </c>
      <c r="BF5277">
        <v>1</v>
      </c>
      <c r="BG5277" s="2">
        <v>1</v>
      </c>
      <c r="BH5277" s="2">
        <v>1</v>
      </c>
      <c r="BI5277">
        <v>1</v>
      </c>
      <c r="BJ5277">
        <v>0</v>
      </c>
      <c r="BK5277" s="2">
        <v>0</v>
      </c>
      <c r="BL5277" s="28">
        <v>0</v>
      </c>
      <c r="BM5277">
        <v>1</v>
      </c>
      <c r="BN5277">
        <v>0</v>
      </c>
    </row>
    <row r="5278" spans="1:66">
      <c r="A5278" t="s">
        <v>8113</v>
      </c>
      <c r="B5278" t="s">
        <v>8114</v>
      </c>
      <c r="C5278" t="s">
        <v>8124</v>
      </c>
      <c r="D5278" t="s">
        <v>7976</v>
      </c>
      <c r="E5278" t="s">
        <v>8151</v>
      </c>
      <c r="F5278" t="s">
        <v>8122</v>
      </c>
      <c r="G5278" t="s">
        <v>8165</v>
      </c>
      <c r="H5278" t="s">
        <v>8120</v>
      </c>
      <c r="I5278" t="s">
        <v>8121</v>
      </c>
      <c r="J5278" t="s">
        <v>8120</v>
      </c>
      <c r="K5278" s="50" t="s">
        <v>8121</v>
      </c>
      <c r="L5278" s="3" t="s">
        <v>6630</v>
      </c>
      <c r="M5278" s="4">
        <v>5329</v>
      </c>
      <c r="N5278">
        <v>81064</v>
      </c>
      <c r="O5278">
        <f t="shared" si="2299"/>
        <v>0</v>
      </c>
      <c r="P5278">
        <v>39</v>
      </c>
      <c r="Q5278">
        <v>96</v>
      </c>
      <c r="R5278">
        <v>20</v>
      </c>
      <c r="S5278">
        <f t="shared" si="2300"/>
        <v>0</v>
      </c>
      <c r="T5278">
        <f t="shared" si="2301"/>
        <v>1</v>
      </c>
      <c r="U5278">
        <f t="shared" si="2302"/>
        <v>0</v>
      </c>
      <c r="V5278" s="2">
        <f t="shared" si="2303"/>
        <v>1</v>
      </c>
      <c r="W5278">
        <f t="shared" si="2304"/>
        <v>0</v>
      </c>
      <c r="X5278" s="2">
        <f t="shared" si="2305"/>
        <v>0</v>
      </c>
      <c r="Y5278">
        <f t="shared" si="2306"/>
        <v>1</v>
      </c>
      <c r="Z5278">
        <f t="shared" si="2307"/>
        <v>0</v>
      </c>
      <c r="AA5278">
        <f t="shared" si="2308"/>
        <v>0</v>
      </c>
      <c r="AB5278" s="2">
        <f t="shared" si="2309"/>
        <v>0</v>
      </c>
      <c r="AC5278">
        <f t="shared" si="2310"/>
        <v>1</v>
      </c>
      <c r="AD5278">
        <f t="shared" si="2311"/>
        <v>0</v>
      </c>
      <c r="AE5278">
        <f t="shared" si="2312"/>
        <v>0</v>
      </c>
      <c r="AF5278" s="2">
        <f t="shared" si="2313"/>
        <v>0</v>
      </c>
      <c r="AG5278">
        <f t="shared" si="2314"/>
        <v>0</v>
      </c>
      <c r="AH5278" s="2">
        <f t="shared" si="2315"/>
        <v>1</v>
      </c>
      <c r="AI5278">
        <f t="shared" si="2316"/>
        <v>0</v>
      </c>
      <c r="AJ5278" s="2">
        <f t="shared" si="2317"/>
        <v>0</v>
      </c>
      <c r="AK5278">
        <f t="shared" si="2318"/>
        <v>0</v>
      </c>
      <c r="AL5278" s="2">
        <f t="shared" si="2319"/>
        <v>1</v>
      </c>
      <c r="AN5278" s="28">
        <f t="shared" si="2320"/>
        <v>1</v>
      </c>
      <c r="AO5278">
        <f t="shared" si="2321"/>
        <v>0</v>
      </c>
      <c r="AP5278">
        <f t="shared" si="2322"/>
        <v>0</v>
      </c>
      <c r="AQ5278">
        <f t="shared" si="2323"/>
        <v>0</v>
      </c>
      <c r="AR5278">
        <f t="shared" si="2324"/>
        <v>1</v>
      </c>
      <c r="AS5278" s="17">
        <f t="shared" si="2325"/>
        <v>0</v>
      </c>
      <c r="AT5278">
        <f t="shared" si="2326"/>
        <v>0</v>
      </c>
      <c r="AV5278" s="1">
        <v>0</v>
      </c>
      <c r="AW5278">
        <v>0.14541754273018687</v>
      </c>
      <c r="AY5278" s="4">
        <v>5329</v>
      </c>
      <c r="AZ5278">
        <v>81064</v>
      </c>
      <c r="BA5278">
        <v>0</v>
      </c>
      <c r="BB5278">
        <v>96</v>
      </c>
      <c r="BC5278">
        <v>20</v>
      </c>
      <c r="BD5278">
        <v>0</v>
      </c>
      <c r="BE5278">
        <v>1</v>
      </c>
      <c r="BF5278">
        <v>0</v>
      </c>
      <c r="BG5278" s="2">
        <v>1</v>
      </c>
      <c r="BH5278" s="2">
        <v>0</v>
      </c>
      <c r="BI5278">
        <v>0</v>
      </c>
      <c r="BJ5278">
        <v>0</v>
      </c>
      <c r="BK5278" s="2">
        <v>1</v>
      </c>
      <c r="BL5278" s="28">
        <v>1</v>
      </c>
      <c r="BM5278">
        <v>0</v>
      </c>
      <c r="BN5278">
        <v>0</v>
      </c>
    </row>
    <row r="5279" spans="1:66">
      <c r="A5279" t="s">
        <v>8113</v>
      </c>
      <c r="B5279" t="s">
        <v>8126</v>
      </c>
      <c r="C5279" t="s">
        <v>8124</v>
      </c>
      <c r="D5279" t="s">
        <v>7976</v>
      </c>
      <c r="E5279" t="s">
        <v>8176</v>
      </c>
      <c r="F5279" t="s">
        <v>8125</v>
      </c>
      <c r="G5279" t="s">
        <v>8155</v>
      </c>
      <c r="H5279" t="s">
        <v>8121</v>
      </c>
      <c r="I5279" t="s">
        <v>8121</v>
      </c>
      <c r="J5279" t="s">
        <v>8121</v>
      </c>
      <c r="K5279" s="50" t="s">
        <v>8121</v>
      </c>
      <c r="L5279" s="3" t="s">
        <v>6629</v>
      </c>
      <c r="M5279" s="4">
        <v>14895</v>
      </c>
      <c r="N5279">
        <v>48081</v>
      </c>
      <c r="O5279">
        <f t="shared" si="2299"/>
        <v>0</v>
      </c>
      <c r="P5279">
        <v>52</v>
      </c>
      <c r="Q5279">
        <v>182</v>
      </c>
      <c r="R5279">
        <v>31</v>
      </c>
      <c r="S5279">
        <f t="shared" si="2300"/>
        <v>1</v>
      </c>
      <c r="T5279">
        <f t="shared" si="2301"/>
        <v>1</v>
      </c>
      <c r="U5279">
        <f t="shared" si="2302"/>
        <v>1</v>
      </c>
      <c r="V5279" s="2">
        <f t="shared" si="2303"/>
        <v>1</v>
      </c>
      <c r="W5279">
        <f t="shared" si="2304"/>
        <v>0</v>
      </c>
      <c r="X5279" s="2">
        <f t="shared" si="2305"/>
        <v>0</v>
      </c>
      <c r="Y5279">
        <f t="shared" si="2306"/>
        <v>0</v>
      </c>
      <c r="Z5279">
        <f t="shared" si="2307"/>
        <v>1</v>
      </c>
      <c r="AA5279">
        <f t="shared" si="2308"/>
        <v>0</v>
      </c>
      <c r="AB5279" s="2">
        <f t="shared" si="2309"/>
        <v>0</v>
      </c>
      <c r="AC5279">
        <f t="shared" si="2310"/>
        <v>1</v>
      </c>
      <c r="AD5279">
        <f t="shared" si="2311"/>
        <v>0</v>
      </c>
      <c r="AE5279">
        <f t="shared" si="2312"/>
        <v>0</v>
      </c>
      <c r="AF5279" s="2">
        <f t="shared" si="2313"/>
        <v>0</v>
      </c>
      <c r="AG5279">
        <f t="shared" si="2314"/>
        <v>0</v>
      </c>
      <c r="AH5279" s="2">
        <f t="shared" si="2315"/>
        <v>0</v>
      </c>
      <c r="AI5279">
        <f t="shared" si="2316"/>
        <v>1</v>
      </c>
      <c r="AJ5279" s="2">
        <f t="shared" si="2317"/>
        <v>0</v>
      </c>
      <c r="AK5279">
        <f t="shared" si="2318"/>
        <v>0</v>
      </c>
      <c r="AL5279" s="2">
        <f t="shared" si="2319"/>
        <v>0</v>
      </c>
      <c r="AN5279" s="28">
        <f t="shared" si="2320"/>
        <v>1</v>
      </c>
      <c r="AO5279">
        <f t="shared" si="2321"/>
        <v>0</v>
      </c>
      <c r="AP5279">
        <f t="shared" si="2322"/>
        <v>0</v>
      </c>
      <c r="AQ5279">
        <f t="shared" si="2323"/>
        <v>1</v>
      </c>
      <c r="AR5279">
        <f t="shared" si="2324"/>
        <v>0</v>
      </c>
      <c r="AS5279" s="17">
        <f t="shared" si="2325"/>
        <v>1</v>
      </c>
      <c r="AT5279">
        <f t="shared" si="2326"/>
        <v>0</v>
      </c>
      <c r="AV5279" s="1">
        <v>0</v>
      </c>
      <c r="AW5279">
        <v>0.1454935293390851</v>
      </c>
      <c r="AY5279" s="4">
        <v>14895</v>
      </c>
      <c r="AZ5279">
        <v>48081</v>
      </c>
      <c r="BA5279">
        <v>0</v>
      </c>
      <c r="BB5279">
        <v>182</v>
      </c>
      <c r="BC5279">
        <v>31</v>
      </c>
      <c r="BD5279">
        <v>1</v>
      </c>
      <c r="BE5279">
        <v>1</v>
      </c>
      <c r="BF5279">
        <v>1</v>
      </c>
      <c r="BG5279" s="2">
        <v>1</v>
      </c>
      <c r="BH5279" s="2">
        <v>0</v>
      </c>
      <c r="BI5279">
        <v>0</v>
      </c>
      <c r="BJ5279">
        <v>1</v>
      </c>
      <c r="BK5279" s="2">
        <v>0</v>
      </c>
      <c r="BL5279" s="28">
        <v>1</v>
      </c>
      <c r="BM5279">
        <v>0</v>
      </c>
      <c r="BN5279">
        <v>0</v>
      </c>
    </row>
    <row r="5280" spans="1:66">
      <c r="A5280" t="s">
        <v>8113</v>
      </c>
      <c r="B5280" t="s">
        <v>8123</v>
      </c>
      <c r="C5280" t="s">
        <v>8124</v>
      </c>
      <c r="D5280" t="s">
        <v>7976</v>
      </c>
      <c r="E5280" t="s">
        <v>8117</v>
      </c>
      <c r="F5280" t="s">
        <v>8125</v>
      </c>
      <c r="G5280" t="s">
        <v>8119</v>
      </c>
      <c r="H5280" t="s">
        <v>8121</v>
      </c>
      <c r="I5280" t="s">
        <v>8121</v>
      </c>
      <c r="J5280" t="s">
        <v>8120</v>
      </c>
      <c r="K5280" s="50" t="s">
        <v>8121</v>
      </c>
      <c r="L5280" s="3" t="s">
        <v>6628</v>
      </c>
      <c r="M5280" s="4">
        <v>4529</v>
      </c>
      <c r="N5280">
        <v>90034</v>
      </c>
      <c r="O5280">
        <f t="shared" si="2299"/>
        <v>0</v>
      </c>
      <c r="P5280">
        <v>17</v>
      </c>
      <c r="Q5280">
        <v>148</v>
      </c>
      <c r="R5280">
        <v>5</v>
      </c>
      <c r="S5280">
        <f t="shared" si="2300"/>
        <v>1</v>
      </c>
      <c r="T5280">
        <f t="shared" si="2301"/>
        <v>1</v>
      </c>
      <c r="U5280">
        <f t="shared" si="2302"/>
        <v>0</v>
      </c>
      <c r="V5280" s="2">
        <f t="shared" si="2303"/>
        <v>1</v>
      </c>
      <c r="W5280">
        <f t="shared" si="2304"/>
        <v>0</v>
      </c>
      <c r="X5280" s="2">
        <f t="shared" si="2305"/>
        <v>0</v>
      </c>
      <c r="Y5280">
        <f t="shared" si="2306"/>
        <v>0</v>
      </c>
      <c r="Z5280">
        <f t="shared" si="2307"/>
        <v>0</v>
      </c>
      <c r="AA5280">
        <f t="shared" si="2308"/>
        <v>0</v>
      </c>
      <c r="AB5280" s="2">
        <f t="shared" si="2309"/>
        <v>0</v>
      </c>
      <c r="AC5280">
        <f t="shared" si="2310"/>
        <v>1</v>
      </c>
      <c r="AD5280">
        <f t="shared" si="2311"/>
        <v>0</v>
      </c>
      <c r="AE5280">
        <f t="shared" si="2312"/>
        <v>0</v>
      </c>
      <c r="AF5280" s="2">
        <f t="shared" si="2313"/>
        <v>0</v>
      </c>
      <c r="AG5280">
        <f t="shared" si="2314"/>
        <v>1</v>
      </c>
      <c r="AH5280" s="2">
        <f t="shared" si="2315"/>
        <v>0</v>
      </c>
      <c r="AI5280">
        <f t="shared" si="2316"/>
        <v>1</v>
      </c>
      <c r="AJ5280" s="2">
        <f t="shared" si="2317"/>
        <v>0</v>
      </c>
      <c r="AK5280">
        <f t="shared" si="2318"/>
        <v>1</v>
      </c>
      <c r="AL5280" s="2">
        <f t="shared" si="2319"/>
        <v>0</v>
      </c>
      <c r="AN5280" s="28">
        <f t="shared" si="2320"/>
        <v>1</v>
      </c>
      <c r="AO5280">
        <f t="shared" si="2321"/>
        <v>1</v>
      </c>
      <c r="AP5280">
        <f t="shared" si="2322"/>
        <v>0</v>
      </c>
      <c r="AQ5280">
        <f t="shared" si="2323"/>
        <v>0</v>
      </c>
      <c r="AR5280">
        <f t="shared" si="2324"/>
        <v>0</v>
      </c>
      <c r="AS5280" s="17">
        <f t="shared" si="2325"/>
        <v>0</v>
      </c>
      <c r="AT5280">
        <f t="shared" si="2326"/>
        <v>0</v>
      </c>
      <c r="AV5280" s="1">
        <v>0</v>
      </c>
      <c r="AW5280">
        <v>0.14566266357231078</v>
      </c>
      <c r="AY5280" s="4">
        <v>4529</v>
      </c>
      <c r="AZ5280">
        <v>90034</v>
      </c>
      <c r="BA5280">
        <v>0</v>
      </c>
      <c r="BB5280">
        <v>148</v>
      </c>
      <c r="BC5280">
        <v>5</v>
      </c>
      <c r="BD5280">
        <v>1</v>
      </c>
      <c r="BE5280">
        <v>1</v>
      </c>
      <c r="BF5280">
        <v>0</v>
      </c>
      <c r="BG5280" s="2">
        <v>1</v>
      </c>
      <c r="BH5280" s="2">
        <v>0</v>
      </c>
      <c r="BI5280">
        <v>0</v>
      </c>
      <c r="BJ5280">
        <v>1</v>
      </c>
      <c r="BK5280" s="2">
        <v>0</v>
      </c>
      <c r="BL5280" s="28">
        <v>1</v>
      </c>
      <c r="BM5280">
        <v>1</v>
      </c>
      <c r="BN5280">
        <v>0</v>
      </c>
    </row>
    <row r="5281" spans="1:66">
      <c r="A5281" t="s">
        <v>8113</v>
      </c>
      <c r="B5281" t="s">
        <v>8123</v>
      </c>
      <c r="C5281" t="s">
        <v>8127</v>
      </c>
      <c r="D5281" t="s">
        <v>7976</v>
      </c>
      <c r="E5281" t="s">
        <v>8117</v>
      </c>
      <c r="F5281" t="s">
        <v>8122</v>
      </c>
      <c r="G5281" t="s">
        <v>8119</v>
      </c>
      <c r="H5281" t="s">
        <v>8120</v>
      </c>
      <c r="I5281" t="s">
        <v>8121</v>
      </c>
      <c r="J5281" t="s">
        <v>8120</v>
      </c>
      <c r="K5281" s="50" t="s">
        <v>8121</v>
      </c>
      <c r="L5281" s="3" t="s">
        <v>6627</v>
      </c>
      <c r="M5281" s="4">
        <v>20940</v>
      </c>
      <c r="N5281">
        <v>0</v>
      </c>
      <c r="O5281">
        <f t="shared" si="2299"/>
        <v>0</v>
      </c>
      <c r="P5281">
        <v>23</v>
      </c>
      <c r="Q5281">
        <v>73</v>
      </c>
      <c r="R5281">
        <v>11</v>
      </c>
      <c r="S5281">
        <f t="shared" si="2300"/>
        <v>0</v>
      </c>
      <c r="T5281">
        <f t="shared" si="2301"/>
        <v>1</v>
      </c>
      <c r="U5281">
        <f t="shared" si="2302"/>
        <v>0</v>
      </c>
      <c r="V5281" s="2">
        <f t="shared" si="2303"/>
        <v>1</v>
      </c>
      <c r="W5281">
        <f t="shared" si="2304"/>
        <v>0</v>
      </c>
      <c r="X5281" s="2">
        <f t="shared" si="2305"/>
        <v>0</v>
      </c>
      <c r="Y5281">
        <f t="shared" si="2306"/>
        <v>0</v>
      </c>
      <c r="Z5281">
        <f t="shared" si="2307"/>
        <v>0</v>
      </c>
      <c r="AA5281">
        <f t="shared" si="2308"/>
        <v>0</v>
      </c>
      <c r="AB5281" s="2">
        <f t="shared" si="2309"/>
        <v>0</v>
      </c>
      <c r="AC5281">
        <f t="shared" si="2310"/>
        <v>0</v>
      </c>
      <c r="AD5281">
        <f t="shared" si="2311"/>
        <v>0</v>
      </c>
      <c r="AE5281">
        <f t="shared" si="2312"/>
        <v>0</v>
      </c>
      <c r="AF5281" s="2">
        <f t="shared" si="2313"/>
        <v>0</v>
      </c>
      <c r="AG5281">
        <f t="shared" si="2314"/>
        <v>1</v>
      </c>
      <c r="AH5281" s="2">
        <f t="shared" si="2315"/>
        <v>0</v>
      </c>
      <c r="AI5281">
        <f t="shared" si="2316"/>
        <v>0</v>
      </c>
      <c r="AJ5281" s="2">
        <f t="shared" si="2317"/>
        <v>0</v>
      </c>
      <c r="AK5281">
        <f t="shared" si="2318"/>
        <v>1</v>
      </c>
      <c r="AL5281" s="2">
        <f t="shared" si="2319"/>
        <v>0</v>
      </c>
      <c r="AN5281" s="28">
        <f t="shared" si="2320"/>
        <v>1</v>
      </c>
      <c r="AO5281">
        <f t="shared" si="2321"/>
        <v>1</v>
      </c>
      <c r="AP5281">
        <f t="shared" si="2322"/>
        <v>1</v>
      </c>
      <c r="AQ5281">
        <f t="shared" si="2323"/>
        <v>0</v>
      </c>
      <c r="AR5281">
        <f t="shared" si="2324"/>
        <v>1</v>
      </c>
      <c r="AS5281" s="17">
        <f t="shared" si="2325"/>
        <v>0</v>
      </c>
      <c r="AT5281">
        <f t="shared" si="2326"/>
        <v>0</v>
      </c>
      <c r="AV5281" s="1">
        <v>0</v>
      </c>
      <c r="AW5281">
        <v>0.14582884784127997</v>
      </c>
      <c r="AY5281" s="4">
        <v>20940</v>
      </c>
      <c r="AZ5281">
        <v>0</v>
      </c>
      <c r="BA5281">
        <v>0</v>
      </c>
      <c r="BB5281">
        <v>73</v>
      </c>
      <c r="BC5281">
        <v>11</v>
      </c>
      <c r="BD5281">
        <v>0</v>
      </c>
      <c r="BE5281">
        <v>1</v>
      </c>
      <c r="BF5281">
        <v>0</v>
      </c>
      <c r="BG5281" s="2">
        <v>1</v>
      </c>
      <c r="BH5281" s="2">
        <v>0</v>
      </c>
      <c r="BI5281">
        <v>0</v>
      </c>
      <c r="BJ5281">
        <v>0</v>
      </c>
      <c r="BK5281" s="2">
        <v>0</v>
      </c>
      <c r="BL5281" s="28">
        <v>1</v>
      </c>
      <c r="BM5281">
        <v>1</v>
      </c>
      <c r="BN5281">
        <v>1</v>
      </c>
    </row>
    <row r="5282" spans="1:66">
      <c r="A5282" t="s">
        <v>8113</v>
      </c>
      <c r="B5282" t="s">
        <v>8123</v>
      </c>
      <c r="C5282" t="s">
        <v>8124</v>
      </c>
      <c r="D5282" t="s">
        <v>7976</v>
      </c>
      <c r="E5282" t="s">
        <v>8176</v>
      </c>
      <c r="F5282" t="s">
        <v>8125</v>
      </c>
      <c r="G5282" t="s">
        <v>8155</v>
      </c>
      <c r="H5282" t="s">
        <v>8120</v>
      </c>
      <c r="I5282" t="s">
        <v>8120</v>
      </c>
      <c r="J5282" t="s">
        <v>8120</v>
      </c>
      <c r="K5282" s="50" t="s">
        <v>8121</v>
      </c>
      <c r="L5282" s="3" t="s">
        <v>6626</v>
      </c>
      <c r="M5282" s="4">
        <v>5270</v>
      </c>
      <c r="N5282">
        <v>78115</v>
      </c>
      <c r="O5282">
        <f t="shared" si="2299"/>
        <v>0</v>
      </c>
      <c r="P5282">
        <v>19</v>
      </c>
      <c r="Q5282">
        <v>111</v>
      </c>
      <c r="R5282">
        <v>1</v>
      </c>
      <c r="S5282">
        <f t="shared" si="2300"/>
        <v>0</v>
      </c>
      <c r="T5282">
        <f t="shared" si="2301"/>
        <v>0</v>
      </c>
      <c r="U5282">
        <f t="shared" si="2302"/>
        <v>0</v>
      </c>
      <c r="V5282" s="2">
        <f t="shared" si="2303"/>
        <v>1</v>
      </c>
      <c r="W5282">
        <f t="shared" si="2304"/>
        <v>0</v>
      </c>
      <c r="X5282" s="2">
        <f t="shared" si="2305"/>
        <v>0</v>
      </c>
      <c r="Y5282">
        <f t="shared" si="2306"/>
        <v>0</v>
      </c>
      <c r="Z5282">
        <f t="shared" si="2307"/>
        <v>0</v>
      </c>
      <c r="AA5282">
        <f t="shared" si="2308"/>
        <v>0</v>
      </c>
      <c r="AB5282" s="2">
        <f t="shared" si="2309"/>
        <v>0</v>
      </c>
      <c r="AC5282">
        <f t="shared" si="2310"/>
        <v>1</v>
      </c>
      <c r="AD5282">
        <f t="shared" si="2311"/>
        <v>0</v>
      </c>
      <c r="AE5282">
        <f t="shared" si="2312"/>
        <v>0</v>
      </c>
      <c r="AF5282" s="2">
        <f t="shared" si="2313"/>
        <v>0</v>
      </c>
      <c r="AG5282">
        <f t="shared" si="2314"/>
        <v>0</v>
      </c>
      <c r="AH5282" s="2">
        <f t="shared" si="2315"/>
        <v>0</v>
      </c>
      <c r="AI5282">
        <f t="shared" si="2316"/>
        <v>1</v>
      </c>
      <c r="AJ5282" s="2">
        <f t="shared" si="2317"/>
        <v>0</v>
      </c>
      <c r="AK5282">
        <f t="shared" si="2318"/>
        <v>0</v>
      </c>
      <c r="AL5282" s="2">
        <f t="shared" si="2319"/>
        <v>0</v>
      </c>
      <c r="AN5282" s="28">
        <f t="shared" si="2320"/>
        <v>1</v>
      </c>
      <c r="AO5282">
        <f t="shared" si="2321"/>
        <v>1</v>
      </c>
      <c r="AP5282">
        <f t="shared" si="2322"/>
        <v>0</v>
      </c>
      <c r="AQ5282">
        <f t="shared" si="2323"/>
        <v>1</v>
      </c>
      <c r="AR5282">
        <f t="shared" si="2324"/>
        <v>0</v>
      </c>
      <c r="AS5282" s="17">
        <f t="shared" si="2325"/>
        <v>1</v>
      </c>
      <c r="AT5282">
        <f t="shared" si="2326"/>
        <v>0</v>
      </c>
      <c r="AV5282" s="1">
        <v>0</v>
      </c>
      <c r="AW5282">
        <v>0.145975692731317</v>
      </c>
      <c r="AY5282" s="4">
        <v>5270</v>
      </c>
      <c r="AZ5282">
        <v>78115</v>
      </c>
      <c r="BA5282">
        <v>0</v>
      </c>
      <c r="BB5282">
        <v>111</v>
      </c>
      <c r="BC5282">
        <v>1</v>
      </c>
      <c r="BD5282">
        <v>0</v>
      </c>
      <c r="BE5282">
        <v>0</v>
      </c>
      <c r="BF5282">
        <v>0</v>
      </c>
      <c r="BG5282" s="2">
        <v>1</v>
      </c>
      <c r="BH5282" s="2">
        <v>0</v>
      </c>
      <c r="BI5282">
        <v>0</v>
      </c>
      <c r="BJ5282">
        <v>1</v>
      </c>
      <c r="BK5282" s="2">
        <v>0</v>
      </c>
      <c r="BL5282" s="28">
        <v>1</v>
      </c>
      <c r="BM5282">
        <v>1</v>
      </c>
      <c r="BN5282">
        <v>0</v>
      </c>
    </row>
    <row r="5283" spans="1:66">
      <c r="A5283" t="s">
        <v>8172</v>
      </c>
      <c r="B5283" t="s">
        <v>8126</v>
      </c>
      <c r="C5283" t="s">
        <v>8124</v>
      </c>
      <c r="D5283" t="s">
        <v>7976</v>
      </c>
      <c r="E5283" t="s">
        <v>8117</v>
      </c>
      <c r="F5283" t="s">
        <v>8122</v>
      </c>
      <c r="G5283" t="s">
        <v>8119</v>
      </c>
      <c r="H5283" t="s">
        <v>8120</v>
      </c>
      <c r="I5283" t="s">
        <v>8121</v>
      </c>
      <c r="J5283" t="s">
        <v>8120</v>
      </c>
      <c r="K5283" s="50" t="s">
        <v>8121</v>
      </c>
      <c r="L5283" s="3" t="s">
        <v>6625</v>
      </c>
      <c r="M5283" s="4">
        <v>4119</v>
      </c>
      <c r="N5283">
        <v>69379</v>
      </c>
      <c r="O5283">
        <f t="shared" si="2299"/>
        <v>0</v>
      </c>
      <c r="P5283">
        <v>21</v>
      </c>
      <c r="Q5283">
        <v>105</v>
      </c>
      <c r="R5283">
        <v>14</v>
      </c>
      <c r="S5283">
        <f t="shared" si="2300"/>
        <v>0</v>
      </c>
      <c r="T5283">
        <f t="shared" si="2301"/>
        <v>1</v>
      </c>
      <c r="U5283">
        <f t="shared" si="2302"/>
        <v>0</v>
      </c>
      <c r="V5283" s="2">
        <f t="shared" si="2303"/>
        <v>1</v>
      </c>
      <c r="W5283">
        <f t="shared" si="2304"/>
        <v>0</v>
      </c>
      <c r="X5283" s="2">
        <f t="shared" si="2305"/>
        <v>1</v>
      </c>
      <c r="Y5283">
        <f t="shared" si="2306"/>
        <v>0</v>
      </c>
      <c r="Z5283">
        <f t="shared" si="2307"/>
        <v>1</v>
      </c>
      <c r="AA5283">
        <f t="shared" si="2308"/>
        <v>0</v>
      </c>
      <c r="AB5283" s="2">
        <f t="shared" si="2309"/>
        <v>0</v>
      </c>
      <c r="AC5283">
        <f t="shared" si="2310"/>
        <v>1</v>
      </c>
      <c r="AD5283">
        <f t="shared" si="2311"/>
        <v>0</v>
      </c>
      <c r="AE5283">
        <f t="shared" si="2312"/>
        <v>0</v>
      </c>
      <c r="AF5283" s="2">
        <f t="shared" si="2313"/>
        <v>0</v>
      </c>
      <c r="AG5283">
        <f t="shared" si="2314"/>
        <v>1</v>
      </c>
      <c r="AH5283" s="2">
        <f t="shared" si="2315"/>
        <v>0</v>
      </c>
      <c r="AI5283">
        <f t="shared" si="2316"/>
        <v>0</v>
      </c>
      <c r="AJ5283" s="2">
        <f t="shared" si="2317"/>
        <v>0</v>
      </c>
      <c r="AK5283">
        <f t="shared" si="2318"/>
        <v>1</v>
      </c>
      <c r="AL5283" s="2">
        <f t="shared" si="2319"/>
        <v>0</v>
      </c>
      <c r="AN5283" s="28">
        <f t="shared" si="2320"/>
        <v>0</v>
      </c>
      <c r="AO5283">
        <f t="shared" si="2321"/>
        <v>0</v>
      </c>
      <c r="AP5283">
        <f t="shared" si="2322"/>
        <v>0</v>
      </c>
      <c r="AQ5283">
        <f t="shared" si="2323"/>
        <v>0</v>
      </c>
      <c r="AR5283">
        <f t="shared" si="2324"/>
        <v>1</v>
      </c>
      <c r="AS5283" s="17">
        <f t="shared" si="2325"/>
        <v>0</v>
      </c>
      <c r="AT5283">
        <f t="shared" si="2326"/>
        <v>0</v>
      </c>
      <c r="AV5283" s="1">
        <v>0</v>
      </c>
      <c r="AW5283">
        <v>0.1462937351997447</v>
      </c>
      <c r="AY5283" s="4">
        <v>4119</v>
      </c>
      <c r="AZ5283">
        <v>69379</v>
      </c>
      <c r="BA5283">
        <v>0</v>
      </c>
      <c r="BB5283">
        <v>105</v>
      </c>
      <c r="BC5283">
        <v>14</v>
      </c>
      <c r="BD5283">
        <v>0</v>
      </c>
      <c r="BE5283">
        <v>1</v>
      </c>
      <c r="BF5283">
        <v>0</v>
      </c>
      <c r="BG5283" s="2">
        <v>1</v>
      </c>
      <c r="BH5283" s="2">
        <v>1</v>
      </c>
      <c r="BI5283">
        <v>0</v>
      </c>
      <c r="BJ5283">
        <v>0</v>
      </c>
      <c r="BK5283" s="2">
        <v>0</v>
      </c>
      <c r="BL5283" s="28">
        <v>0</v>
      </c>
      <c r="BM5283">
        <v>0</v>
      </c>
      <c r="BN5283">
        <v>0</v>
      </c>
    </row>
    <row r="5284" spans="1:66">
      <c r="A5284" t="s">
        <v>8152</v>
      </c>
      <c r="B5284" t="s">
        <v>8114</v>
      </c>
      <c r="C5284" t="s">
        <v>8124</v>
      </c>
      <c r="D5284" t="s">
        <v>7976</v>
      </c>
      <c r="E5284" t="s">
        <v>8176</v>
      </c>
      <c r="F5284" t="s">
        <v>8125</v>
      </c>
      <c r="G5284" t="s">
        <v>8119</v>
      </c>
      <c r="H5284" t="s">
        <v>8121</v>
      </c>
      <c r="I5284" t="s">
        <v>8121</v>
      </c>
      <c r="J5284" t="s">
        <v>8121</v>
      </c>
      <c r="K5284" s="50" t="s">
        <v>8121</v>
      </c>
      <c r="L5284" s="3" t="s">
        <v>6624</v>
      </c>
      <c r="M5284" s="4">
        <v>10115</v>
      </c>
      <c r="N5284">
        <v>74001</v>
      </c>
      <c r="O5284">
        <f t="shared" si="2299"/>
        <v>0</v>
      </c>
      <c r="P5284">
        <v>39</v>
      </c>
      <c r="Q5284">
        <v>94</v>
      </c>
      <c r="R5284">
        <v>16</v>
      </c>
      <c r="S5284">
        <f t="shared" si="2300"/>
        <v>1</v>
      </c>
      <c r="T5284">
        <f t="shared" si="2301"/>
        <v>1</v>
      </c>
      <c r="U5284">
        <f t="shared" si="2302"/>
        <v>1</v>
      </c>
      <c r="V5284" s="2">
        <f t="shared" si="2303"/>
        <v>1</v>
      </c>
      <c r="W5284">
        <f t="shared" si="2304"/>
        <v>1</v>
      </c>
      <c r="X5284" s="2">
        <f t="shared" si="2305"/>
        <v>0</v>
      </c>
      <c r="Y5284">
        <f t="shared" si="2306"/>
        <v>1</v>
      </c>
      <c r="Z5284">
        <f t="shared" si="2307"/>
        <v>0</v>
      </c>
      <c r="AA5284">
        <f t="shared" si="2308"/>
        <v>0</v>
      </c>
      <c r="AB5284" s="2">
        <f t="shared" si="2309"/>
        <v>0</v>
      </c>
      <c r="AC5284">
        <f t="shared" si="2310"/>
        <v>1</v>
      </c>
      <c r="AD5284">
        <f t="shared" si="2311"/>
        <v>0</v>
      </c>
      <c r="AE5284">
        <f t="shared" si="2312"/>
        <v>0</v>
      </c>
      <c r="AF5284" s="2">
        <f t="shared" si="2313"/>
        <v>0</v>
      </c>
      <c r="AG5284">
        <f t="shared" si="2314"/>
        <v>0</v>
      </c>
      <c r="AH5284" s="2">
        <f t="shared" si="2315"/>
        <v>0</v>
      </c>
      <c r="AI5284">
        <f t="shared" si="2316"/>
        <v>1</v>
      </c>
      <c r="AJ5284" s="2">
        <f t="shared" si="2317"/>
        <v>0</v>
      </c>
      <c r="AK5284">
        <f t="shared" si="2318"/>
        <v>1</v>
      </c>
      <c r="AL5284" s="2">
        <f t="shared" si="2319"/>
        <v>0</v>
      </c>
      <c r="AN5284" s="28">
        <f t="shared" si="2320"/>
        <v>0</v>
      </c>
      <c r="AO5284">
        <f t="shared" si="2321"/>
        <v>0</v>
      </c>
      <c r="AP5284">
        <f t="shared" si="2322"/>
        <v>0</v>
      </c>
      <c r="AQ5284">
        <f t="shared" si="2323"/>
        <v>1</v>
      </c>
      <c r="AR5284">
        <f t="shared" si="2324"/>
        <v>0</v>
      </c>
      <c r="AS5284" s="17">
        <f t="shared" si="2325"/>
        <v>0</v>
      </c>
      <c r="AT5284">
        <f t="shared" si="2326"/>
        <v>0</v>
      </c>
      <c r="AV5284" s="1">
        <v>0</v>
      </c>
      <c r="AW5284">
        <v>0.14636074059939047</v>
      </c>
      <c r="AY5284" s="4">
        <v>10115</v>
      </c>
      <c r="AZ5284">
        <v>74001</v>
      </c>
      <c r="BA5284">
        <v>0</v>
      </c>
      <c r="BB5284">
        <v>94</v>
      </c>
      <c r="BC5284">
        <v>16</v>
      </c>
      <c r="BD5284">
        <v>1</v>
      </c>
      <c r="BE5284">
        <v>1</v>
      </c>
      <c r="BF5284">
        <v>1</v>
      </c>
      <c r="BG5284" s="2">
        <v>1</v>
      </c>
      <c r="BH5284" s="2">
        <v>0</v>
      </c>
      <c r="BI5284">
        <v>0</v>
      </c>
      <c r="BJ5284">
        <v>1</v>
      </c>
      <c r="BK5284" s="2">
        <v>0</v>
      </c>
      <c r="BL5284" s="28">
        <v>0</v>
      </c>
      <c r="BM5284">
        <v>0</v>
      </c>
      <c r="BN5284">
        <v>0</v>
      </c>
    </row>
    <row r="5285" spans="1:66">
      <c r="A5285" t="s">
        <v>8152</v>
      </c>
      <c r="B5285" t="s">
        <v>8114</v>
      </c>
      <c r="C5285" t="s">
        <v>8124</v>
      </c>
      <c r="D5285" t="s">
        <v>7976</v>
      </c>
      <c r="E5285" t="s">
        <v>8176</v>
      </c>
      <c r="F5285" t="s">
        <v>8125</v>
      </c>
      <c r="G5285" t="s">
        <v>8119</v>
      </c>
      <c r="H5285" t="s">
        <v>8121</v>
      </c>
      <c r="I5285" t="s">
        <v>8121</v>
      </c>
      <c r="J5285" t="s">
        <v>8120</v>
      </c>
      <c r="K5285" s="50" t="s">
        <v>8120</v>
      </c>
      <c r="L5285" s="3" t="s">
        <v>6623</v>
      </c>
      <c r="M5285" s="4">
        <v>10722</v>
      </c>
      <c r="N5285">
        <v>54311</v>
      </c>
      <c r="O5285">
        <f t="shared" si="2299"/>
        <v>0</v>
      </c>
      <c r="P5285">
        <v>43</v>
      </c>
      <c r="Q5285">
        <v>76</v>
      </c>
      <c r="R5285">
        <v>20</v>
      </c>
      <c r="S5285">
        <f t="shared" si="2300"/>
        <v>1</v>
      </c>
      <c r="T5285">
        <f t="shared" si="2301"/>
        <v>1</v>
      </c>
      <c r="U5285">
        <f t="shared" si="2302"/>
        <v>0</v>
      </c>
      <c r="V5285" s="2">
        <f t="shared" si="2303"/>
        <v>0</v>
      </c>
      <c r="W5285">
        <f t="shared" si="2304"/>
        <v>1</v>
      </c>
      <c r="X5285" s="2">
        <f t="shared" si="2305"/>
        <v>0</v>
      </c>
      <c r="Y5285">
        <f t="shared" si="2306"/>
        <v>1</v>
      </c>
      <c r="Z5285">
        <f t="shared" si="2307"/>
        <v>0</v>
      </c>
      <c r="AA5285">
        <f t="shared" si="2308"/>
        <v>0</v>
      </c>
      <c r="AB5285" s="2">
        <f t="shared" si="2309"/>
        <v>0</v>
      </c>
      <c r="AC5285">
        <f t="shared" si="2310"/>
        <v>1</v>
      </c>
      <c r="AD5285">
        <f t="shared" si="2311"/>
        <v>0</v>
      </c>
      <c r="AE5285">
        <f t="shared" si="2312"/>
        <v>0</v>
      </c>
      <c r="AF5285" s="2">
        <f t="shared" si="2313"/>
        <v>0</v>
      </c>
      <c r="AG5285">
        <f t="shared" si="2314"/>
        <v>0</v>
      </c>
      <c r="AH5285" s="2">
        <f t="shared" si="2315"/>
        <v>0</v>
      </c>
      <c r="AI5285">
        <f t="shared" si="2316"/>
        <v>1</v>
      </c>
      <c r="AJ5285" s="2">
        <f t="shared" si="2317"/>
        <v>0</v>
      </c>
      <c r="AK5285">
        <f t="shared" si="2318"/>
        <v>1</v>
      </c>
      <c r="AL5285" s="2">
        <f t="shared" si="2319"/>
        <v>0</v>
      </c>
      <c r="AN5285" s="28">
        <f t="shared" si="2320"/>
        <v>0</v>
      </c>
      <c r="AO5285">
        <f t="shared" si="2321"/>
        <v>0</v>
      </c>
      <c r="AP5285">
        <f t="shared" si="2322"/>
        <v>0</v>
      </c>
      <c r="AQ5285">
        <f t="shared" si="2323"/>
        <v>1</v>
      </c>
      <c r="AR5285">
        <f t="shared" si="2324"/>
        <v>0</v>
      </c>
      <c r="AS5285" s="17">
        <f t="shared" si="2325"/>
        <v>0</v>
      </c>
      <c r="AT5285">
        <f t="shared" si="2326"/>
        <v>0</v>
      </c>
      <c r="AV5285" s="1">
        <v>0</v>
      </c>
      <c r="AW5285">
        <v>0.14644053678328198</v>
      </c>
      <c r="AY5285" s="4">
        <v>10722</v>
      </c>
      <c r="AZ5285">
        <v>54311</v>
      </c>
      <c r="BA5285">
        <v>0</v>
      </c>
      <c r="BB5285">
        <v>76</v>
      </c>
      <c r="BC5285">
        <v>20</v>
      </c>
      <c r="BD5285">
        <v>1</v>
      </c>
      <c r="BE5285">
        <v>1</v>
      </c>
      <c r="BF5285">
        <v>0</v>
      </c>
      <c r="BG5285" s="2">
        <v>0</v>
      </c>
      <c r="BH5285" s="2">
        <v>0</v>
      </c>
      <c r="BI5285">
        <v>0</v>
      </c>
      <c r="BJ5285">
        <v>1</v>
      </c>
      <c r="BK5285" s="2">
        <v>0</v>
      </c>
      <c r="BL5285" s="28">
        <v>0</v>
      </c>
      <c r="BM5285">
        <v>0</v>
      </c>
      <c r="BN5285">
        <v>0</v>
      </c>
    </row>
    <row r="5286" spans="1:66">
      <c r="A5286" t="s">
        <v>8172</v>
      </c>
      <c r="B5286" t="s">
        <v>8114</v>
      </c>
      <c r="C5286" t="s">
        <v>8124</v>
      </c>
      <c r="D5286" t="s">
        <v>7976</v>
      </c>
      <c r="E5286" t="s">
        <v>8176</v>
      </c>
      <c r="F5286" t="s">
        <v>8125</v>
      </c>
      <c r="G5286" t="s">
        <v>8119</v>
      </c>
      <c r="H5286" t="s">
        <v>8120</v>
      </c>
      <c r="I5286" t="s">
        <v>8121</v>
      </c>
      <c r="J5286" t="s">
        <v>8120</v>
      </c>
      <c r="K5286" s="50" t="s">
        <v>8121</v>
      </c>
      <c r="L5286" s="3" t="s">
        <v>6621</v>
      </c>
      <c r="M5286" s="4">
        <v>4112</v>
      </c>
      <c r="N5286">
        <v>65085</v>
      </c>
      <c r="O5286">
        <f t="shared" si="2299"/>
        <v>0</v>
      </c>
      <c r="P5286">
        <v>39</v>
      </c>
      <c r="Q5286">
        <v>97</v>
      </c>
      <c r="R5286">
        <v>20</v>
      </c>
      <c r="S5286">
        <f t="shared" si="2300"/>
        <v>0</v>
      </c>
      <c r="T5286">
        <f t="shared" si="2301"/>
        <v>1</v>
      </c>
      <c r="U5286">
        <f t="shared" si="2302"/>
        <v>0</v>
      </c>
      <c r="V5286" s="2">
        <f t="shared" si="2303"/>
        <v>1</v>
      </c>
      <c r="W5286">
        <f t="shared" si="2304"/>
        <v>0</v>
      </c>
      <c r="X5286" s="2">
        <f t="shared" si="2305"/>
        <v>1</v>
      </c>
      <c r="Y5286">
        <f t="shared" si="2306"/>
        <v>1</v>
      </c>
      <c r="Z5286">
        <f t="shared" si="2307"/>
        <v>0</v>
      </c>
      <c r="AA5286">
        <f t="shared" si="2308"/>
        <v>0</v>
      </c>
      <c r="AB5286" s="2">
        <f t="shared" si="2309"/>
        <v>0</v>
      </c>
      <c r="AC5286">
        <f t="shared" si="2310"/>
        <v>1</v>
      </c>
      <c r="AD5286">
        <f t="shared" si="2311"/>
        <v>0</v>
      </c>
      <c r="AE5286">
        <f t="shared" si="2312"/>
        <v>0</v>
      </c>
      <c r="AF5286" s="2">
        <f t="shared" si="2313"/>
        <v>0</v>
      </c>
      <c r="AG5286">
        <f t="shared" si="2314"/>
        <v>0</v>
      </c>
      <c r="AH5286" s="2">
        <f t="shared" si="2315"/>
        <v>0</v>
      </c>
      <c r="AI5286">
        <f t="shared" si="2316"/>
        <v>1</v>
      </c>
      <c r="AJ5286" s="2">
        <f t="shared" si="2317"/>
        <v>0</v>
      </c>
      <c r="AK5286">
        <f t="shared" si="2318"/>
        <v>1</v>
      </c>
      <c r="AL5286" s="2">
        <f t="shared" si="2319"/>
        <v>0</v>
      </c>
      <c r="AN5286" s="28">
        <f t="shared" si="2320"/>
        <v>0</v>
      </c>
      <c r="AO5286">
        <f t="shared" si="2321"/>
        <v>0</v>
      </c>
      <c r="AP5286">
        <f t="shared" si="2322"/>
        <v>0</v>
      </c>
      <c r="AQ5286">
        <f t="shared" si="2323"/>
        <v>1</v>
      </c>
      <c r="AR5286">
        <f t="shared" si="2324"/>
        <v>0</v>
      </c>
      <c r="AS5286" s="17">
        <f t="shared" si="2325"/>
        <v>0</v>
      </c>
      <c r="AT5286">
        <f t="shared" si="2326"/>
        <v>0</v>
      </c>
      <c r="AV5286" s="1">
        <v>0</v>
      </c>
      <c r="AW5286">
        <v>0.14672753361367041</v>
      </c>
      <c r="AY5286" s="4">
        <v>4112</v>
      </c>
      <c r="AZ5286">
        <v>65085</v>
      </c>
      <c r="BA5286">
        <v>0</v>
      </c>
      <c r="BB5286">
        <v>97</v>
      </c>
      <c r="BC5286">
        <v>20</v>
      </c>
      <c r="BD5286">
        <v>0</v>
      </c>
      <c r="BE5286">
        <v>1</v>
      </c>
      <c r="BF5286">
        <v>0</v>
      </c>
      <c r="BG5286" s="2">
        <v>1</v>
      </c>
      <c r="BH5286" s="2">
        <v>1</v>
      </c>
      <c r="BI5286">
        <v>0</v>
      </c>
      <c r="BJ5286">
        <v>1</v>
      </c>
      <c r="BK5286" s="2">
        <v>0</v>
      </c>
      <c r="BL5286" s="28">
        <v>0</v>
      </c>
      <c r="BM5286">
        <v>0</v>
      </c>
      <c r="BN5286">
        <v>0</v>
      </c>
    </row>
    <row r="5287" spans="1:66">
      <c r="A5287" t="s">
        <v>8152</v>
      </c>
      <c r="B5287" t="s">
        <v>8167</v>
      </c>
      <c r="C5287" t="s">
        <v>8124</v>
      </c>
      <c r="D5287" t="s">
        <v>7976</v>
      </c>
      <c r="E5287" t="s">
        <v>8176</v>
      </c>
      <c r="F5287" t="s">
        <v>8125</v>
      </c>
      <c r="G5287" t="s">
        <v>8119</v>
      </c>
      <c r="H5287" t="s">
        <v>8120</v>
      </c>
      <c r="I5287" t="s">
        <v>8121</v>
      </c>
      <c r="J5287" t="s">
        <v>8120</v>
      </c>
      <c r="K5287" s="50" t="s">
        <v>8121</v>
      </c>
      <c r="L5287" s="3" t="s">
        <v>6620</v>
      </c>
      <c r="M5287" s="4">
        <v>7834</v>
      </c>
      <c r="N5287">
        <v>36094</v>
      </c>
      <c r="O5287">
        <f t="shared" si="2299"/>
        <v>0</v>
      </c>
      <c r="P5287">
        <v>53</v>
      </c>
      <c r="Q5287">
        <v>89</v>
      </c>
      <c r="R5287">
        <v>28</v>
      </c>
      <c r="S5287">
        <f t="shared" si="2300"/>
        <v>0</v>
      </c>
      <c r="T5287">
        <f t="shared" si="2301"/>
        <v>1</v>
      </c>
      <c r="U5287">
        <f t="shared" si="2302"/>
        <v>0</v>
      </c>
      <c r="V5287" s="2">
        <f t="shared" si="2303"/>
        <v>1</v>
      </c>
      <c r="W5287">
        <f t="shared" si="2304"/>
        <v>1</v>
      </c>
      <c r="X5287" s="2">
        <f t="shared" si="2305"/>
        <v>0</v>
      </c>
      <c r="Y5287">
        <f t="shared" si="2306"/>
        <v>0</v>
      </c>
      <c r="Z5287">
        <f t="shared" si="2307"/>
        <v>0</v>
      </c>
      <c r="AA5287">
        <f t="shared" si="2308"/>
        <v>1</v>
      </c>
      <c r="AB5287" s="2">
        <f t="shared" si="2309"/>
        <v>0</v>
      </c>
      <c r="AC5287">
        <f t="shared" si="2310"/>
        <v>1</v>
      </c>
      <c r="AD5287">
        <f t="shared" si="2311"/>
        <v>0</v>
      </c>
      <c r="AE5287">
        <f t="shared" si="2312"/>
        <v>0</v>
      </c>
      <c r="AF5287" s="2">
        <f t="shared" si="2313"/>
        <v>0</v>
      </c>
      <c r="AG5287">
        <f t="shared" si="2314"/>
        <v>0</v>
      </c>
      <c r="AH5287" s="2">
        <f t="shared" si="2315"/>
        <v>0</v>
      </c>
      <c r="AI5287">
        <f t="shared" si="2316"/>
        <v>1</v>
      </c>
      <c r="AJ5287" s="2">
        <f t="shared" si="2317"/>
        <v>0</v>
      </c>
      <c r="AK5287">
        <f t="shared" si="2318"/>
        <v>1</v>
      </c>
      <c r="AL5287" s="2">
        <f t="shared" si="2319"/>
        <v>0</v>
      </c>
      <c r="AN5287" s="28">
        <f t="shared" si="2320"/>
        <v>0</v>
      </c>
      <c r="AO5287">
        <f t="shared" si="2321"/>
        <v>0</v>
      </c>
      <c r="AP5287">
        <f t="shared" si="2322"/>
        <v>0</v>
      </c>
      <c r="AQ5287">
        <f t="shared" si="2323"/>
        <v>1</v>
      </c>
      <c r="AR5287">
        <f t="shared" si="2324"/>
        <v>0</v>
      </c>
      <c r="AS5287" s="17">
        <f t="shared" si="2325"/>
        <v>0</v>
      </c>
      <c r="AT5287">
        <f t="shared" si="2326"/>
        <v>0</v>
      </c>
      <c r="AV5287" s="1">
        <v>0</v>
      </c>
      <c r="AW5287">
        <v>0.14680893912297158</v>
      </c>
      <c r="AY5287" s="4">
        <v>7834</v>
      </c>
      <c r="AZ5287">
        <v>36094</v>
      </c>
      <c r="BA5287">
        <v>0</v>
      </c>
      <c r="BB5287">
        <v>89</v>
      </c>
      <c r="BC5287">
        <v>28</v>
      </c>
      <c r="BD5287">
        <v>0</v>
      </c>
      <c r="BE5287">
        <v>1</v>
      </c>
      <c r="BF5287">
        <v>0</v>
      </c>
      <c r="BG5287" s="2">
        <v>1</v>
      </c>
      <c r="BH5287" s="2">
        <v>0</v>
      </c>
      <c r="BI5287">
        <v>0</v>
      </c>
      <c r="BJ5287">
        <v>1</v>
      </c>
      <c r="BK5287" s="2">
        <v>0</v>
      </c>
      <c r="BL5287" s="28">
        <v>0</v>
      </c>
      <c r="BM5287">
        <v>0</v>
      </c>
      <c r="BN5287">
        <v>0</v>
      </c>
    </row>
    <row r="5288" spans="1:66">
      <c r="A5288" t="s">
        <v>8113</v>
      </c>
      <c r="B5288" t="s">
        <v>8123</v>
      </c>
      <c r="C5288" t="s">
        <v>8124</v>
      </c>
      <c r="D5288" t="s">
        <v>7976</v>
      </c>
      <c r="E5288" t="s">
        <v>8176</v>
      </c>
      <c r="F5288" t="s">
        <v>8125</v>
      </c>
      <c r="G5288" t="s">
        <v>8119</v>
      </c>
      <c r="H5288" t="s">
        <v>8121</v>
      </c>
      <c r="I5288" t="s">
        <v>8120</v>
      </c>
      <c r="J5288" t="s">
        <v>8121</v>
      </c>
      <c r="K5288" s="50" t="s">
        <v>8121</v>
      </c>
      <c r="L5288" s="3" t="s">
        <v>6617</v>
      </c>
      <c r="M5288" s="4">
        <v>2944</v>
      </c>
      <c r="N5288">
        <v>73601</v>
      </c>
      <c r="O5288">
        <f t="shared" si="2299"/>
        <v>0</v>
      </c>
      <c r="P5288">
        <v>25</v>
      </c>
      <c r="Q5288">
        <v>95</v>
      </c>
      <c r="R5288">
        <v>10</v>
      </c>
      <c r="S5288">
        <f t="shared" si="2300"/>
        <v>1</v>
      </c>
      <c r="T5288">
        <f t="shared" si="2301"/>
        <v>0</v>
      </c>
      <c r="U5288">
        <f t="shared" si="2302"/>
        <v>1</v>
      </c>
      <c r="V5288" s="2">
        <f t="shared" si="2303"/>
        <v>1</v>
      </c>
      <c r="W5288">
        <f t="shared" si="2304"/>
        <v>0</v>
      </c>
      <c r="X5288" s="2">
        <f t="shared" si="2305"/>
        <v>0</v>
      </c>
      <c r="Y5288">
        <f t="shared" si="2306"/>
        <v>0</v>
      </c>
      <c r="Z5288">
        <f t="shared" si="2307"/>
        <v>0</v>
      </c>
      <c r="AA5288">
        <f t="shared" si="2308"/>
        <v>0</v>
      </c>
      <c r="AB5288" s="2">
        <f t="shared" si="2309"/>
        <v>0</v>
      </c>
      <c r="AC5288">
        <f t="shared" si="2310"/>
        <v>1</v>
      </c>
      <c r="AD5288">
        <f t="shared" si="2311"/>
        <v>0</v>
      </c>
      <c r="AE5288">
        <f t="shared" si="2312"/>
        <v>0</v>
      </c>
      <c r="AF5288" s="2">
        <f t="shared" si="2313"/>
        <v>0</v>
      </c>
      <c r="AG5288">
        <f t="shared" si="2314"/>
        <v>0</v>
      </c>
      <c r="AH5288" s="2">
        <f t="shared" si="2315"/>
        <v>0</v>
      </c>
      <c r="AI5288">
        <f t="shared" si="2316"/>
        <v>1</v>
      </c>
      <c r="AJ5288" s="2">
        <f t="shared" si="2317"/>
        <v>0</v>
      </c>
      <c r="AK5288">
        <f t="shared" si="2318"/>
        <v>1</v>
      </c>
      <c r="AL5288" s="2">
        <f t="shared" si="2319"/>
        <v>0</v>
      </c>
      <c r="AN5288" s="28">
        <f t="shared" si="2320"/>
        <v>1</v>
      </c>
      <c r="AO5288">
        <f t="shared" si="2321"/>
        <v>1</v>
      </c>
      <c r="AP5288">
        <f t="shared" si="2322"/>
        <v>0</v>
      </c>
      <c r="AQ5288">
        <f t="shared" si="2323"/>
        <v>1</v>
      </c>
      <c r="AR5288">
        <f t="shared" si="2324"/>
        <v>0</v>
      </c>
      <c r="AS5288" s="17">
        <f t="shared" si="2325"/>
        <v>0</v>
      </c>
      <c r="AT5288">
        <f t="shared" si="2326"/>
        <v>0</v>
      </c>
      <c r="AV5288" s="1">
        <v>0</v>
      </c>
      <c r="AW5288">
        <v>0.1474785726272867</v>
      </c>
      <c r="AY5288" s="4">
        <v>2944</v>
      </c>
      <c r="AZ5288">
        <v>73601</v>
      </c>
      <c r="BA5288">
        <v>0</v>
      </c>
      <c r="BB5288">
        <v>95</v>
      </c>
      <c r="BC5288">
        <v>10</v>
      </c>
      <c r="BD5288">
        <v>1</v>
      </c>
      <c r="BE5288">
        <v>0</v>
      </c>
      <c r="BF5288">
        <v>1</v>
      </c>
      <c r="BG5288" s="2">
        <v>1</v>
      </c>
      <c r="BH5288" s="2">
        <v>0</v>
      </c>
      <c r="BI5288">
        <v>0</v>
      </c>
      <c r="BJ5288">
        <v>1</v>
      </c>
      <c r="BK5288" s="2">
        <v>0</v>
      </c>
      <c r="BL5288" s="28">
        <v>1</v>
      </c>
      <c r="BM5288">
        <v>1</v>
      </c>
      <c r="BN5288">
        <v>0</v>
      </c>
    </row>
    <row r="5289" spans="1:66">
      <c r="A5289" t="s">
        <v>8113</v>
      </c>
      <c r="B5289" t="s">
        <v>8114</v>
      </c>
      <c r="C5289" t="s">
        <v>8124</v>
      </c>
      <c r="D5289" t="s">
        <v>7976</v>
      </c>
      <c r="E5289" t="s">
        <v>8117</v>
      </c>
      <c r="F5289" t="s">
        <v>8125</v>
      </c>
      <c r="G5289" t="s">
        <v>8165</v>
      </c>
      <c r="H5289" t="s">
        <v>8120</v>
      </c>
      <c r="I5289" t="s">
        <v>8121</v>
      </c>
      <c r="J5289" t="s">
        <v>8121</v>
      </c>
      <c r="K5289" s="50" t="s">
        <v>8121</v>
      </c>
      <c r="L5289" s="3" t="s">
        <v>6616</v>
      </c>
      <c r="M5289" s="4">
        <v>16681</v>
      </c>
      <c r="N5289">
        <v>55907</v>
      </c>
      <c r="O5289">
        <f t="shared" si="2299"/>
        <v>0</v>
      </c>
      <c r="P5289">
        <v>31</v>
      </c>
      <c r="Q5289">
        <v>110</v>
      </c>
      <c r="R5289">
        <v>23</v>
      </c>
      <c r="S5289">
        <f t="shared" si="2300"/>
        <v>0</v>
      </c>
      <c r="T5289">
        <f t="shared" si="2301"/>
        <v>1</v>
      </c>
      <c r="U5289">
        <f t="shared" si="2302"/>
        <v>1</v>
      </c>
      <c r="V5289" s="2">
        <f t="shared" si="2303"/>
        <v>1</v>
      </c>
      <c r="W5289">
        <f t="shared" si="2304"/>
        <v>0</v>
      </c>
      <c r="X5289" s="2">
        <f t="shared" si="2305"/>
        <v>0</v>
      </c>
      <c r="Y5289">
        <f t="shared" si="2306"/>
        <v>1</v>
      </c>
      <c r="Z5289">
        <f t="shared" si="2307"/>
        <v>0</v>
      </c>
      <c r="AA5289">
        <f t="shared" si="2308"/>
        <v>0</v>
      </c>
      <c r="AB5289" s="2">
        <f t="shared" si="2309"/>
        <v>0</v>
      </c>
      <c r="AC5289">
        <f t="shared" si="2310"/>
        <v>1</v>
      </c>
      <c r="AD5289">
        <f t="shared" si="2311"/>
        <v>0</v>
      </c>
      <c r="AE5289">
        <f t="shared" si="2312"/>
        <v>0</v>
      </c>
      <c r="AF5289" s="2">
        <f t="shared" si="2313"/>
        <v>0</v>
      </c>
      <c r="AG5289">
        <f t="shared" si="2314"/>
        <v>1</v>
      </c>
      <c r="AH5289" s="2">
        <f t="shared" si="2315"/>
        <v>0</v>
      </c>
      <c r="AI5289">
        <f t="shared" si="2316"/>
        <v>1</v>
      </c>
      <c r="AJ5289" s="2">
        <f t="shared" si="2317"/>
        <v>0</v>
      </c>
      <c r="AK5289">
        <f t="shared" si="2318"/>
        <v>0</v>
      </c>
      <c r="AL5289" s="2">
        <f t="shared" si="2319"/>
        <v>1</v>
      </c>
      <c r="AN5289" s="28">
        <f t="shared" si="2320"/>
        <v>1</v>
      </c>
      <c r="AO5289">
        <f t="shared" si="2321"/>
        <v>0</v>
      </c>
      <c r="AP5289">
        <f t="shared" si="2322"/>
        <v>0</v>
      </c>
      <c r="AQ5289">
        <f t="shared" si="2323"/>
        <v>0</v>
      </c>
      <c r="AR5289">
        <f t="shared" si="2324"/>
        <v>0</v>
      </c>
      <c r="AS5289" s="17">
        <f t="shared" si="2325"/>
        <v>0</v>
      </c>
      <c r="AT5289">
        <f t="shared" si="2326"/>
        <v>0</v>
      </c>
      <c r="AV5289" s="1">
        <v>0</v>
      </c>
      <c r="AW5289">
        <v>0.14755066677348253</v>
      </c>
      <c r="AY5289" s="4">
        <v>16681</v>
      </c>
      <c r="AZ5289">
        <v>55907</v>
      </c>
      <c r="BA5289">
        <v>0</v>
      </c>
      <c r="BB5289">
        <v>110</v>
      </c>
      <c r="BC5289">
        <v>23</v>
      </c>
      <c r="BD5289">
        <v>0</v>
      </c>
      <c r="BE5289">
        <v>1</v>
      </c>
      <c r="BF5289">
        <v>1</v>
      </c>
      <c r="BG5289" s="2">
        <v>1</v>
      </c>
      <c r="BH5289" s="2">
        <v>0</v>
      </c>
      <c r="BI5289">
        <v>0</v>
      </c>
      <c r="BJ5289">
        <v>1</v>
      </c>
      <c r="BK5289" s="2">
        <v>1</v>
      </c>
      <c r="BL5289" s="28">
        <v>1</v>
      </c>
      <c r="BM5289">
        <v>0</v>
      </c>
      <c r="BN5289">
        <v>0</v>
      </c>
    </row>
    <row r="5290" spans="1:66">
      <c r="A5290" t="s">
        <v>8113</v>
      </c>
      <c r="B5290" t="s">
        <v>8114</v>
      </c>
      <c r="C5290" t="s">
        <v>8124</v>
      </c>
      <c r="D5290" t="s">
        <v>7976</v>
      </c>
      <c r="E5290" t="s">
        <v>8151</v>
      </c>
      <c r="F5290" t="s">
        <v>8125</v>
      </c>
      <c r="G5290" t="s">
        <v>8119</v>
      </c>
      <c r="H5290" t="s">
        <v>8121</v>
      </c>
      <c r="I5290" t="s">
        <v>8121</v>
      </c>
      <c r="J5290" t="s">
        <v>8120</v>
      </c>
      <c r="K5290" s="50" t="s">
        <v>8121</v>
      </c>
      <c r="L5290" s="3" t="s">
        <v>6615</v>
      </c>
      <c r="M5290" s="4">
        <v>2586</v>
      </c>
      <c r="N5290">
        <v>83758</v>
      </c>
      <c r="O5290">
        <f t="shared" si="2299"/>
        <v>0</v>
      </c>
      <c r="P5290">
        <v>37</v>
      </c>
      <c r="Q5290">
        <v>50</v>
      </c>
      <c r="R5290">
        <v>27</v>
      </c>
      <c r="S5290">
        <f t="shared" si="2300"/>
        <v>1</v>
      </c>
      <c r="T5290">
        <f t="shared" si="2301"/>
        <v>1</v>
      </c>
      <c r="U5290">
        <f t="shared" si="2302"/>
        <v>0</v>
      </c>
      <c r="V5290" s="2">
        <f t="shared" si="2303"/>
        <v>1</v>
      </c>
      <c r="W5290">
        <f t="shared" si="2304"/>
        <v>0</v>
      </c>
      <c r="X5290" s="2">
        <f t="shared" si="2305"/>
        <v>0</v>
      </c>
      <c r="Y5290">
        <f t="shared" si="2306"/>
        <v>1</v>
      </c>
      <c r="Z5290">
        <f t="shared" si="2307"/>
        <v>0</v>
      </c>
      <c r="AA5290">
        <f t="shared" si="2308"/>
        <v>0</v>
      </c>
      <c r="AB5290" s="2">
        <f t="shared" si="2309"/>
        <v>0</v>
      </c>
      <c r="AC5290">
        <f t="shared" si="2310"/>
        <v>1</v>
      </c>
      <c r="AD5290">
        <f t="shared" si="2311"/>
        <v>0</v>
      </c>
      <c r="AE5290">
        <f t="shared" si="2312"/>
        <v>0</v>
      </c>
      <c r="AF5290" s="2">
        <f t="shared" si="2313"/>
        <v>0</v>
      </c>
      <c r="AG5290">
        <f t="shared" si="2314"/>
        <v>0</v>
      </c>
      <c r="AH5290" s="2">
        <f t="shared" si="2315"/>
        <v>1</v>
      </c>
      <c r="AI5290">
        <f t="shared" si="2316"/>
        <v>1</v>
      </c>
      <c r="AJ5290" s="2">
        <f t="shared" si="2317"/>
        <v>0</v>
      </c>
      <c r="AK5290">
        <f t="shared" si="2318"/>
        <v>1</v>
      </c>
      <c r="AL5290" s="2">
        <f t="shared" si="2319"/>
        <v>0</v>
      </c>
      <c r="AN5290" s="28">
        <f t="shared" si="2320"/>
        <v>1</v>
      </c>
      <c r="AO5290">
        <f t="shared" si="2321"/>
        <v>0</v>
      </c>
      <c r="AP5290">
        <f t="shared" si="2322"/>
        <v>0</v>
      </c>
      <c r="AQ5290">
        <f t="shared" si="2323"/>
        <v>0</v>
      </c>
      <c r="AR5290">
        <f t="shared" si="2324"/>
        <v>0</v>
      </c>
      <c r="AS5290" s="17">
        <f t="shared" si="2325"/>
        <v>0</v>
      </c>
      <c r="AT5290">
        <f t="shared" si="2326"/>
        <v>0</v>
      </c>
      <c r="AV5290" s="1">
        <v>0</v>
      </c>
      <c r="AW5290">
        <v>0.14761710965429298</v>
      </c>
      <c r="AY5290" s="4">
        <v>2586</v>
      </c>
      <c r="AZ5290">
        <v>83758</v>
      </c>
      <c r="BA5290">
        <v>0</v>
      </c>
      <c r="BB5290">
        <v>50</v>
      </c>
      <c r="BC5290">
        <v>27</v>
      </c>
      <c r="BD5290">
        <v>1</v>
      </c>
      <c r="BE5290">
        <v>1</v>
      </c>
      <c r="BF5290">
        <v>0</v>
      </c>
      <c r="BG5290" s="2">
        <v>1</v>
      </c>
      <c r="BH5290" s="2">
        <v>0</v>
      </c>
      <c r="BI5290">
        <v>0</v>
      </c>
      <c r="BJ5290">
        <v>1</v>
      </c>
      <c r="BK5290" s="2">
        <v>0</v>
      </c>
      <c r="BL5290" s="28">
        <v>1</v>
      </c>
      <c r="BM5290">
        <v>0</v>
      </c>
      <c r="BN5290">
        <v>0</v>
      </c>
    </row>
    <row r="5291" spans="1:66">
      <c r="A5291" t="s">
        <v>8113</v>
      </c>
      <c r="B5291" t="s">
        <v>8123</v>
      </c>
      <c r="C5291" t="s">
        <v>8115</v>
      </c>
      <c r="D5291" t="s">
        <v>7976</v>
      </c>
      <c r="E5291" t="s">
        <v>8117</v>
      </c>
      <c r="F5291" t="s">
        <v>8125</v>
      </c>
      <c r="G5291" t="s">
        <v>8119</v>
      </c>
      <c r="H5291" t="s">
        <v>8121</v>
      </c>
      <c r="I5291" t="s">
        <v>8121</v>
      </c>
      <c r="J5291" t="s">
        <v>8120</v>
      </c>
      <c r="K5291" s="50" t="s">
        <v>8121</v>
      </c>
      <c r="L5291" s="3" t="s">
        <v>6614</v>
      </c>
      <c r="M5291" s="4">
        <v>8066</v>
      </c>
      <c r="N5291">
        <v>17950</v>
      </c>
      <c r="O5291">
        <f t="shared" si="2299"/>
        <v>0</v>
      </c>
      <c r="P5291">
        <v>26</v>
      </c>
      <c r="Q5291">
        <v>89</v>
      </c>
      <c r="R5291">
        <v>16</v>
      </c>
      <c r="S5291">
        <f t="shared" si="2300"/>
        <v>1</v>
      </c>
      <c r="T5291">
        <f t="shared" si="2301"/>
        <v>1</v>
      </c>
      <c r="U5291">
        <f t="shared" si="2302"/>
        <v>0</v>
      </c>
      <c r="V5291" s="2">
        <f t="shared" si="2303"/>
        <v>1</v>
      </c>
      <c r="W5291">
        <f t="shared" si="2304"/>
        <v>0</v>
      </c>
      <c r="X5291" s="2">
        <f t="shared" si="2305"/>
        <v>0</v>
      </c>
      <c r="Y5291">
        <f t="shared" si="2306"/>
        <v>0</v>
      </c>
      <c r="Z5291">
        <f t="shared" si="2307"/>
        <v>0</v>
      </c>
      <c r="AA5291">
        <f t="shared" si="2308"/>
        <v>0</v>
      </c>
      <c r="AB5291" s="2">
        <f t="shared" si="2309"/>
        <v>0</v>
      </c>
      <c r="AC5291">
        <f t="shared" si="2310"/>
        <v>0</v>
      </c>
      <c r="AD5291">
        <f t="shared" si="2311"/>
        <v>0</v>
      </c>
      <c r="AE5291">
        <f t="shared" si="2312"/>
        <v>0</v>
      </c>
      <c r="AF5291" s="2">
        <f t="shared" si="2313"/>
        <v>1</v>
      </c>
      <c r="AG5291">
        <f t="shared" si="2314"/>
        <v>1</v>
      </c>
      <c r="AH5291" s="2">
        <f t="shared" si="2315"/>
        <v>0</v>
      </c>
      <c r="AI5291">
        <f t="shared" si="2316"/>
        <v>1</v>
      </c>
      <c r="AJ5291" s="2">
        <f t="shared" si="2317"/>
        <v>0</v>
      </c>
      <c r="AK5291">
        <f t="shared" si="2318"/>
        <v>1</v>
      </c>
      <c r="AL5291" s="2">
        <f t="shared" si="2319"/>
        <v>0</v>
      </c>
      <c r="AN5291" s="28">
        <f t="shared" si="2320"/>
        <v>1</v>
      </c>
      <c r="AO5291">
        <f t="shared" si="2321"/>
        <v>1</v>
      </c>
      <c r="AP5291">
        <f t="shared" si="2322"/>
        <v>0</v>
      </c>
      <c r="AQ5291">
        <f t="shared" si="2323"/>
        <v>0</v>
      </c>
      <c r="AR5291">
        <f t="shared" si="2324"/>
        <v>0</v>
      </c>
      <c r="AS5291" s="17">
        <f t="shared" si="2325"/>
        <v>0</v>
      </c>
      <c r="AT5291">
        <f t="shared" si="2326"/>
        <v>1</v>
      </c>
      <c r="AV5291" s="1">
        <v>0</v>
      </c>
      <c r="AW5291">
        <v>0.14763271722366694</v>
      </c>
      <c r="AY5291" s="4">
        <v>8066</v>
      </c>
      <c r="AZ5291">
        <v>17950</v>
      </c>
      <c r="BA5291">
        <v>0</v>
      </c>
      <c r="BB5291">
        <v>89</v>
      </c>
      <c r="BC5291">
        <v>16</v>
      </c>
      <c r="BD5291">
        <v>1</v>
      </c>
      <c r="BE5291">
        <v>1</v>
      </c>
      <c r="BF5291">
        <v>0</v>
      </c>
      <c r="BG5291" s="2">
        <v>1</v>
      </c>
      <c r="BH5291" s="2">
        <v>0</v>
      </c>
      <c r="BI5291">
        <v>0</v>
      </c>
      <c r="BJ5291">
        <v>1</v>
      </c>
      <c r="BK5291" s="2">
        <v>0</v>
      </c>
      <c r="BL5291" s="28">
        <v>1</v>
      </c>
      <c r="BM5291">
        <v>1</v>
      </c>
      <c r="BN5291">
        <v>0</v>
      </c>
    </row>
    <row r="5292" spans="1:66">
      <c r="A5292" t="s">
        <v>8113</v>
      </c>
      <c r="B5292" t="s">
        <v>8123</v>
      </c>
      <c r="C5292" t="s">
        <v>8124</v>
      </c>
      <c r="D5292" t="s">
        <v>7976</v>
      </c>
      <c r="E5292" t="s">
        <v>8117</v>
      </c>
      <c r="F5292" t="s">
        <v>8125</v>
      </c>
      <c r="G5292" t="s">
        <v>8119</v>
      </c>
      <c r="H5292" t="s">
        <v>8120</v>
      </c>
      <c r="I5292" t="s">
        <v>8121</v>
      </c>
      <c r="J5292" t="s">
        <v>8120</v>
      </c>
      <c r="K5292" s="50" t="s">
        <v>8121</v>
      </c>
      <c r="L5292" s="3" t="s">
        <v>6613</v>
      </c>
      <c r="M5292" s="4">
        <v>5558</v>
      </c>
      <c r="N5292">
        <v>83576</v>
      </c>
      <c r="O5292">
        <f t="shared" si="2299"/>
        <v>0</v>
      </c>
      <c r="P5292">
        <v>45</v>
      </c>
      <c r="Q5292">
        <v>33</v>
      </c>
      <c r="R5292">
        <v>35</v>
      </c>
      <c r="S5292">
        <f t="shared" si="2300"/>
        <v>0</v>
      </c>
      <c r="T5292">
        <f t="shared" si="2301"/>
        <v>1</v>
      </c>
      <c r="U5292">
        <f t="shared" si="2302"/>
        <v>0</v>
      </c>
      <c r="V5292" s="2">
        <f t="shared" si="2303"/>
        <v>1</v>
      </c>
      <c r="W5292">
        <f t="shared" si="2304"/>
        <v>0</v>
      </c>
      <c r="X5292" s="2">
        <f t="shared" si="2305"/>
        <v>0</v>
      </c>
      <c r="Y5292">
        <f t="shared" si="2306"/>
        <v>0</v>
      </c>
      <c r="Z5292">
        <f t="shared" si="2307"/>
        <v>0</v>
      </c>
      <c r="AA5292">
        <f t="shared" si="2308"/>
        <v>0</v>
      </c>
      <c r="AB5292" s="2">
        <f t="shared" si="2309"/>
        <v>0</v>
      </c>
      <c r="AC5292">
        <f t="shared" si="2310"/>
        <v>1</v>
      </c>
      <c r="AD5292">
        <f t="shared" si="2311"/>
        <v>0</v>
      </c>
      <c r="AE5292">
        <f t="shared" si="2312"/>
        <v>0</v>
      </c>
      <c r="AF5292" s="2">
        <f t="shared" si="2313"/>
        <v>0</v>
      </c>
      <c r="AG5292">
        <f t="shared" si="2314"/>
        <v>1</v>
      </c>
      <c r="AH5292" s="2">
        <f t="shared" si="2315"/>
        <v>0</v>
      </c>
      <c r="AI5292">
        <f t="shared" si="2316"/>
        <v>1</v>
      </c>
      <c r="AJ5292" s="2">
        <f t="shared" si="2317"/>
        <v>0</v>
      </c>
      <c r="AK5292">
        <f t="shared" si="2318"/>
        <v>1</v>
      </c>
      <c r="AL5292" s="2">
        <f t="shared" si="2319"/>
        <v>0</v>
      </c>
      <c r="AN5292" s="28">
        <f t="shared" si="2320"/>
        <v>1</v>
      </c>
      <c r="AO5292">
        <f t="shared" si="2321"/>
        <v>1</v>
      </c>
      <c r="AP5292">
        <f t="shared" si="2322"/>
        <v>0</v>
      </c>
      <c r="AQ5292">
        <f t="shared" si="2323"/>
        <v>0</v>
      </c>
      <c r="AR5292">
        <f t="shared" si="2324"/>
        <v>0</v>
      </c>
      <c r="AS5292" s="17">
        <f t="shared" si="2325"/>
        <v>0</v>
      </c>
      <c r="AT5292">
        <f t="shared" si="2326"/>
        <v>0</v>
      </c>
      <c r="AV5292" s="1">
        <v>0</v>
      </c>
      <c r="AW5292">
        <v>0.14773869102249793</v>
      </c>
      <c r="AY5292" s="4">
        <v>5558</v>
      </c>
      <c r="AZ5292">
        <v>83576</v>
      </c>
      <c r="BA5292">
        <v>0</v>
      </c>
      <c r="BB5292">
        <v>33</v>
      </c>
      <c r="BC5292">
        <v>35</v>
      </c>
      <c r="BD5292">
        <v>0</v>
      </c>
      <c r="BE5292">
        <v>1</v>
      </c>
      <c r="BF5292">
        <v>0</v>
      </c>
      <c r="BG5292" s="2">
        <v>1</v>
      </c>
      <c r="BH5292" s="2">
        <v>0</v>
      </c>
      <c r="BI5292">
        <v>0</v>
      </c>
      <c r="BJ5292">
        <v>1</v>
      </c>
      <c r="BK5292" s="2">
        <v>0</v>
      </c>
      <c r="BL5292" s="28">
        <v>1</v>
      </c>
      <c r="BM5292">
        <v>1</v>
      </c>
      <c r="BN5292">
        <v>0</v>
      </c>
    </row>
    <row r="5293" spans="1:66">
      <c r="A5293" t="s">
        <v>8113</v>
      </c>
      <c r="B5293" t="s">
        <v>8123</v>
      </c>
      <c r="C5293" t="s">
        <v>8124</v>
      </c>
      <c r="D5293" t="s">
        <v>7976</v>
      </c>
      <c r="E5293" t="s">
        <v>8117</v>
      </c>
      <c r="F5293" t="s">
        <v>8125</v>
      </c>
      <c r="G5293" t="s">
        <v>8119</v>
      </c>
      <c r="H5293" t="s">
        <v>8120</v>
      </c>
      <c r="I5293" t="s">
        <v>8121</v>
      </c>
      <c r="J5293" t="s">
        <v>8120</v>
      </c>
      <c r="K5293" s="50" t="s">
        <v>8121</v>
      </c>
      <c r="L5293" s="3" t="s">
        <v>6612</v>
      </c>
      <c r="M5293" s="4">
        <v>34611</v>
      </c>
      <c r="N5293">
        <v>20090</v>
      </c>
      <c r="O5293">
        <f t="shared" si="2299"/>
        <v>0</v>
      </c>
      <c r="P5293">
        <v>20</v>
      </c>
      <c r="Q5293">
        <v>155</v>
      </c>
      <c r="R5293">
        <v>10</v>
      </c>
      <c r="S5293">
        <f t="shared" si="2300"/>
        <v>0</v>
      </c>
      <c r="T5293">
        <f t="shared" si="2301"/>
        <v>1</v>
      </c>
      <c r="U5293">
        <f t="shared" si="2302"/>
        <v>0</v>
      </c>
      <c r="V5293" s="2">
        <f t="shared" si="2303"/>
        <v>1</v>
      </c>
      <c r="W5293">
        <f t="shared" si="2304"/>
        <v>0</v>
      </c>
      <c r="X5293" s="2">
        <f t="shared" si="2305"/>
        <v>0</v>
      </c>
      <c r="Y5293">
        <f t="shared" si="2306"/>
        <v>0</v>
      </c>
      <c r="Z5293">
        <f t="shared" si="2307"/>
        <v>0</v>
      </c>
      <c r="AA5293">
        <f t="shared" si="2308"/>
        <v>0</v>
      </c>
      <c r="AB5293" s="2">
        <f t="shared" si="2309"/>
        <v>0</v>
      </c>
      <c r="AC5293">
        <f t="shared" si="2310"/>
        <v>1</v>
      </c>
      <c r="AD5293">
        <f t="shared" si="2311"/>
        <v>0</v>
      </c>
      <c r="AE5293">
        <f t="shared" si="2312"/>
        <v>0</v>
      </c>
      <c r="AF5293" s="2">
        <f t="shared" si="2313"/>
        <v>0</v>
      </c>
      <c r="AG5293">
        <f t="shared" si="2314"/>
        <v>1</v>
      </c>
      <c r="AH5293" s="2">
        <f t="shared" si="2315"/>
        <v>0</v>
      </c>
      <c r="AI5293">
        <f t="shared" si="2316"/>
        <v>1</v>
      </c>
      <c r="AJ5293" s="2">
        <f t="shared" si="2317"/>
        <v>0</v>
      </c>
      <c r="AK5293">
        <f t="shared" si="2318"/>
        <v>1</v>
      </c>
      <c r="AL5293" s="2">
        <f t="shared" si="2319"/>
        <v>0</v>
      </c>
      <c r="AN5293" s="28">
        <f t="shared" si="2320"/>
        <v>1</v>
      </c>
      <c r="AO5293">
        <f t="shared" si="2321"/>
        <v>1</v>
      </c>
      <c r="AP5293">
        <f t="shared" si="2322"/>
        <v>0</v>
      </c>
      <c r="AQ5293">
        <f t="shared" si="2323"/>
        <v>0</v>
      </c>
      <c r="AR5293">
        <f t="shared" si="2324"/>
        <v>0</v>
      </c>
      <c r="AS5293" s="17">
        <f t="shared" si="2325"/>
        <v>0</v>
      </c>
      <c r="AT5293">
        <f t="shared" si="2326"/>
        <v>0</v>
      </c>
      <c r="AV5293" s="1">
        <v>0</v>
      </c>
      <c r="AW5293">
        <v>0.14800818131678187</v>
      </c>
      <c r="AY5293" s="4">
        <v>34611</v>
      </c>
      <c r="AZ5293">
        <v>20090</v>
      </c>
      <c r="BA5293">
        <v>0</v>
      </c>
      <c r="BB5293">
        <v>155</v>
      </c>
      <c r="BC5293">
        <v>10</v>
      </c>
      <c r="BD5293">
        <v>0</v>
      </c>
      <c r="BE5293">
        <v>1</v>
      </c>
      <c r="BF5293">
        <v>0</v>
      </c>
      <c r="BG5293" s="2">
        <v>1</v>
      </c>
      <c r="BH5293" s="2">
        <v>0</v>
      </c>
      <c r="BI5293">
        <v>0</v>
      </c>
      <c r="BJ5293">
        <v>1</v>
      </c>
      <c r="BK5293" s="2">
        <v>0</v>
      </c>
      <c r="BL5293" s="28">
        <v>1</v>
      </c>
      <c r="BM5293">
        <v>1</v>
      </c>
      <c r="BN5293">
        <v>0</v>
      </c>
    </row>
    <row r="5294" spans="1:66">
      <c r="A5294" t="s">
        <v>8113</v>
      </c>
      <c r="B5294" t="s">
        <v>8126</v>
      </c>
      <c r="C5294" t="s">
        <v>8124</v>
      </c>
      <c r="D5294" t="s">
        <v>7976</v>
      </c>
      <c r="E5294" t="s">
        <v>8151</v>
      </c>
      <c r="F5294" t="s">
        <v>8125</v>
      </c>
      <c r="G5294" t="s">
        <v>8165</v>
      </c>
      <c r="H5294" t="s">
        <v>8121</v>
      </c>
      <c r="I5294" t="s">
        <v>8120</v>
      </c>
      <c r="J5294" t="s">
        <v>8121</v>
      </c>
      <c r="K5294" s="50" t="s">
        <v>8121</v>
      </c>
      <c r="L5294" s="3" t="s">
        <v>6611</v>
      </c>
      <c r="M5294" s="4">
        <v>4030</v>
      </c>
      <c r="N5294">
        <v>93621</v>
      </c>
      <c r="O5294">
        <f t="shared" si="2299"/>
        <v>0</v>
      </c>
      <c r="P5294">
        <v>43</v>
      </c>
      <c r="Q5294">
        <v>126</v>
      </c>
      <c r="R5294">
        <v>16</v>
      </c>
      <c r="S5294">
        <f t="shared" si="2300"/>
        <v>1</v>
      </c>
      <c r="T5294">
        <f t="shared" si="2301"/>
        <v>0</v>
      </c>
      <c r="U5294">
        <f t="shared" si="2302"/>
        <v>1</v>
      </c>
      <c r="V5294" s="2">
        <f t="shared" si="2303"/>
        <v>1</v>
      </c>
      <c r="W5294">
        <f t="shared" si="2304"/>
        <v>0</v>
      </c>
      <c r="X5294" s="2">
        <f t="shared" si="2305"/>
        <v>0</v>
      </c>
      <c r="Y5294">
        <f t="shared" si="2306"/>
        <v>0</v>
      </c>
      <c r="Z5294">
        <f t="shared" si="2307"/>
        <v>1</v>
      </c>
      <c r="AA5294">
        <f t="shared" si="2308"/>
        <v>0</v>
      </c>
      <c r="AB5294" s="2">
        <f t="shared" si="2309"/>
        <v>0</v>
      </c>
      <c r="AC5294">
        <f t="shared" si="2310"/>
        <v>1</v>
      </c>
      <c r="AD5294">
        <f t="shared" si="2311"/>
        <v>0</v>
      </c>
      <c r="AE5294">
        <f t="shared" si="2312"/>
        <v>0</v>
      </c>
      <c r="AF5294" s="2">
        <f t="shared" si="2313"/>
        <v>0</v>
      </c>
      <c r="AG5294">
        <f t="shared" si="2314"/>
        <v>0</v>
      </c>
      <c r="AH5294" s="2">
        <f t="shared" si="2315"/>
        <v>1</v>
      </c>
      <c r="AI5294">
        <f t="shared" si="2316"/>
        <v>1</v>
      </c>
      <c r="AJ5294" s="2">
        <f t="shared" si="2317"/>
        <v>0</v>
      </c>
      <c r="AK5294">
        <f t="shared" si="2318"/>
        <v>0</v>
      </c>
      <c r="AL5294" s="2">
        <f t="shared" si="2319"/>
        <v>1</v>
      </c>
      <c r="AN5294" s="28">
        <f t="shared" si="2320"/>
        <v>1</v>
      </c>
      <c r="AO5294">
        <f t="shared" si="2321"/>
        <v>0</v>
      </c>
      <c r="AP5294">
        <f t="shared" si="2322"/>
        <v>0</v>
      </c>
      <c r="AQ5294">
        <f t="shared" si="2323"/>
        <v>0</v>
      </c>
      <c r="AR5294">
        <f t="shared" si="2324"/>
        <v>0</v>
      </c>
      <c r="AS5294" s="17">
        <f t="shared" si="2325"/>
        <v>0</v>
      </c>
      <c r="AT5294">
        <f t="shared" si="2326"/>
        <v>0</v>
      </c>
      <c r="AV5294" s="1">
        <v>0</v>
      </c>
      <c r="AW5294">
        <v>0.14813023393420979</v>
      </c>
      <c r="AY5294" s="4">
        <v>4030</v>
      </c>
      <c r="AZ5294">
        <v>93621</v>
      </c>
      <c r="BA5294">
        <v>0</v>
      </c>
      <c r="BB5294">
        <v>126</v>
      </c>
      <c r="BC5294">
        <v>16</v>
      </c>
      <c r="BD5294">
        <v>1</v>
      </c>
      <c r="BE5294">
        <v>0</v>
      </c>
      <c r="BF5294">
        <v>1</v>
      </c>
      <c r="BG5294" s="2">
        <v>1</v>
      </c>
      <c r="BH5294" s="2">
        <v>0</v>
      </c>
      <c r="BI5294">
        <v>0</v>
      </c>
      <c r="BJ5294">
        <v>1</v>
      </c>
      <c r="BK5294" s="2">
        <v>1</v>
      </c>
      <c r="BL5294" s="28">
        <v>1</v>
      </c>
      <c r="BM5294">
        <v>0</v>
      </c>
      <c r="BN5294">
        <v>0</v>
      </c>
    </row>
    <row r="5295" spans="1:66">
      <c r="A5295" t="s">
        <v>8113</v>
      </c>
      <c r="B5295" t="s">
        <v>8126</v>
      </c>
      <c r="C5295" t="s">
        <v>8115</v>
      </c>
      <c r="D5295" t="s">
        <v>7976</v>
      </c>
      <c r="E5295" t="s">
        <v>8117</v>
      </c>
      <c r="F5295" t="s">
        <v>8125</v>
      </c>
      <c r="G5295" t="s">
        <v>8155</v>
      </c>
      <c r="H5295" t="s">
        <v>8120</v>
      </c>
      <c r="I5295" t="s">
        <v>8120</v>
      </c>
      <c r="J5295" t="s">
        <v>8120</v>
      </c>
      <c r="K5295" s="50" t="s">
        <v>8121</v>
      </c>
      <c r="L5295" s="3" t="s">
        <v>6607</v>
      </c>
      <c r="M5295" s="4">
        <v>6944</v>
      </c>
      <c r="N5295">
        <v>25612</v>
      </c>
      <c r="O5295">
        <f t="shared" si="2299"/>
        <v>0</v>
      </c>
      <c r="P5295">
        <v>29</v>
      </c>
      <c r="Q5295">
        <v>83</v>
      </c>
      <c r="R5295">
        <v>12</v>
      </c>
      <c r="S5295">
        <f t="shared" si="2300"/>
        <v>0</v>
      </c>
      <c r="T5295">
        <f t="shared" si="2301"/>
        <v>0</v>
      </c>
      <c r="U5295">
        <f t="shared" si="2302"/>
        <v>0</v>
      </c>
      <c r="V5295" s="2">
        <f t="shared" si="2303"/>
        <v>1</v>
      </c>
      <c r="W5295">
        <f t="shared" si="2304"/>
        <v>0</v>
      </c>
      <c r="X5295" s="2">
        <f t="shared" si="2305"/>
        <v>0</v>
      </c>
      <c r="Y5295">
        <f t="shared" si="2306"/>
        <v>0</v>
      </c>
      <c r="Z5295">
        <f t="shared" si="2307"/>
        <v>1</v>
      </c>
      <c r="AA5295">
        <f t="shared" si="2308"/>
        <v>0</v>
      </c>
      <c r="AB5295" s="2">
        <f t="shared" si="2309"/>
        <v>0</v>
      </c>
      <c r="AC5295">
        <f t="shared" si="2310"/>
        <v>0</v>
      </c>
      <c r="AD5295">
        <f t="shared" si="2311"/>
        <v>0</v>
      </c>
      <c r="AE5295">
        <f t="shared" si="2312"/>
        <v>0</v>
      </c>
      <c r="AF5295" s="2">
        <f t="shared" si="2313"/>
        <v>1</v>
      </c>
      <c r="AG5295">
        <f t="shared" si="2314"/>
        <v>1</v>
      </c>
      <c r="AH5295" s="2">
        <f t="shared" si="2315"/>
        <v>0</v>
      </c>
      <c r="AI5295">
        <f t="shared" si="2316"/>
        <v>1</v>
      </c>
      <c r="AJ5295" s="2">
        <f t="shared" si="2317"/>
        <v>0</v>
      </c>
      <c r="AK5295">
        <f t="shared" si="2318"/>
        <v>0</v>
      </c>
      <c r="AL5295" s="2">
        <f t="shared" si="2319"/>
        <v>0</v>
      </c>
      <c r="AN5295" s="28">
        <f t="shared" si="2320"/>
        <v>1</v>
      </c>
      <c r="AO5295">
        <f t="shared" si="2321"/>
        <v>0</v>
      </c>
      <c r="AP5295">
        <f t="shared" si="2322"/>
        <v>0</v>
      </c>
      <c r="AQ5295">
        <f t="shared" si="2323"/>
        <v>0</v>
      </c>
      <c r="AR5295">
        <f t="shared" si="2324"/>
        <v>0</v>
      </c>
      <c r="AS5295" s="17">
        <f t="shared" si="2325"/>
        <v>1</v>
      </c>
      <c r="AT5295">
        <f t="shared" si="2326"/>
        <v>1</v>
      </c>
      <c r="AV5295" s="1">
        <v>0</v>
      </c>
      <c r="AW5295">
        <v>0.14851053764508595</v>
      </c>
      <c r="AY5295" s="4">
        <v>6944</v>
      </c>
      <c r="AZ5295">
        <v>25612</v>
      </c>
      <c r="BA5295">
        <v>0</v>
      </c>
      <c r="BB5295">
        <v>83</v>
      </c>
      <c r="BC5295">
        <v>12</v>
      </c>
      <c r="BD5295">
        <v>0</v>
      </c>
      <c r="BE5295">
        <v>0</v>
      </c>
      <c r="BF5295">
        <v>0</v>
      </c>
      <c r="BG5295" s="2">
        <v>1</v>
      </c>
      <c r="BH5295" s="2">
        <v>0</v>
      </c>
      <c r="BI5295">
        <v>0</v>
      </c>
      <c r="BJ5295">
        <v>1</v>
      </c>
      <c r="BK5295" s="2">
        <v>0</v>
      </c>
      <c r="BL5295" s="28">
        <v>1</v>
      </c>
      <c r="BM5295">
        <v>0</v>
      </c>
      <c r="BN5295">
        <v>0</v>
      </c>
    </row>
    <row r="5296" spans="1:66">
      <c r="A5296" t="s">
        <v>8113</v>
      </c>
      <c r="B5296" t="s">
        <v>8114</v>
      </c>
      <c r="C5296" t="s">
        <v>8124</v>
      </c>
      <c r="D5296" t="s">
        <v>7976</v>
      </c>
      <c r="E5296" t="s">
        <v>8151</v>
      </c>
      <c r="F5296" t="s">
        <v>8118</v>
      </c>
      <c r="G5296" t="s">
        <v>8119</v>
      </c>
      <c r="H5296" t="s">
        <v>8120</v>
      </c>
      <c r="I5296" t="s">
        <v>8121</v>
      </c>
      <c r="J5296" t="s">
        <v>8120</v>
      </c>
      <c r="K5296" s="50" t="s">
        <v>8121</v>
      </c>
      <c r="L5296" s="3" t="s">
        <v>6606</v>
      </c>
      <c r="M5296" s="4">
        <v>7441</v>
      </c>
      <c r="N5296">
        <v>91915</v>
      </c>
      <c r="O5296">
        <f t="shared" si="2299"/>
        <v>0</v>
      </c>
      <c r="P5296">
        <v>17</v>
      </c>
      <c r="Q5296">
        <v>222</v>
      </c>
      <c r="R5296">
        <v>0</v>
      </c>
      <c r="S5296">
        <f t="shared" si="2300"/>
        <v>0</v>
      </c>
      <c r="T5296">
        <f t="shared" si="2301"/>
        <v>1</v>
      </c>
      <c r="U5296">
        <f t="shared" si="2302"/>
        <v>0</v>
      </c>
      <c r="V5296" s="2">
        <f t="shared" si="2303"/>
        <v>1</v>
      </c>
      <c r="W5296">
        <f t="shared" si="2304"/>
        <v>0</v>
      </c>
      <c r="X5296" s="2">
        <f t="shared" si="2305"/>
        <v>0</v>
      </c>
      <c r="Y5296">
        <f t="shared" si="2306"/>
        <v>1</v>
      </c>
      <c r="Z5296">
        <f t="shared" si="2307"/>
        <v>0</v>
      </c>
      <c r="AA5296">
        <f t="shared" si="2308"/>
        <v>0</v>
      </c>
      <c r="AB5296" s="2">
        <f t="shared" si="2309"/>
        <v>0</v>
      </c>
      <c r="AC5296">
        <f t="shared" si="2310"/>
        <v>1</v>
      </c>
      <c r="AD5296">
        <f t="shared" si="2311"/>
        <v>0</v>
      </c>
      <c r="AE5296">
        <f t="shared" si="2312"/>
        <v>0</v>
      </c>
      <c r="AF5296" s="2">
        <f t="shared" si="2313"/>
        <v>0</v>
      </c>
      <c r="AG5296">
        <f t="shared" si="2314"/>
        <v>0</v>
      </c>
      <c r="AH5296" s="2">
        <f t="shared" si="2315"/>
        <v>1</v>
      </c>
      <c r="AI5296">
        <f t="shared" si="2316"/>
        <v>0</v>
      </c>
      <c r="AJ5296" s="2">
        <f t="shared" si="2317"/>
        <v>1</v>
      </c>
      <c r="AK5296">
        <f t="shared" si="2318"/>
        <v>1</v>
      </c>
      <c r="AL5296" s="2">
        <f t="shared" si="2319"/>
        <v>0</v>
      </c>
      <c r="AN5296" s="28">
        <f t="shared" si="2320"/>
        <v>1</v>
      </c>
      <c r="AO5296">
        <f t="shared" si="2321"/>
        <v>0</v>
      </c>
      <c r="AP5296">
        <f t="shared" si="2322"/>
        <v>0</v>
      </c>
      <c r="AQ5296">
        <f t="shared" si="2323"/>
        <v>0</v>
      </c>
      <c r="AR5296">
        <f t="shared" si="2324"/>
        <v>0</v>
      </c>
      <c r="AS5296" s="17">
        <f t="shared" si="2325"/>
        <v>0</v>
      </c>
      <c r="AT5296">
        <f t="shared" si="2326"/>
        <v>0</v>
      </c>
      <c r="AV5296" s="1">
        <v>0</v>
      </c>
      <c r="AW5296">
        <v>0.14876546764223159</v>
      </c>
      <c r="AY5296" s="4">
        <v>7441</v>
      </c>
      <c r="AZ5296">
        <v>91915</v>
      </c>
      <c r="BA5296">
        <v>0</v>
      </c>
      <c r="BB5296">
        <v>222</v>
      </c>
      <c r="BC5296">
        <v>0</v>
      </c>
      <c r="BD5296">
        <v>0</v>
      </c>
      <c r="BE5296">
        <v>1</v>
      </c>
      <c r="BF5296">
        <v>0</v>
      </c>
      <c r="BG5296" s="2">
        <v>1</v>
      </c>
      <c r="BH5296" s="2">
        <v>0</v>
      </c>
      <c r="BI5296">
        <v>0</v>
      </c>
      <c r="BJ5296">
        <v>0</v>
      </c>
      <c r="BK5296" s="2">
        <v>0</v>
      </c>
      <c r="BL5296" s="28">
        <v>1</v>
      </c>
      <c r="BM5296">
        <v>0</v>
      </c>
      <c r="BN5296">
        <v>0</v>
      </c>
    </row>
    <row r="5297" spans="1:66">
      <c r="A5297" t="s">
        <v>8152</v>
      </c>
      <c r="B5297" t="s">
        <v>8126</v>
      </c>
      <c r="C5297" t="s">
        <v>8124</v>
      </c>
      <c r="D5297" t="s">
        <v>7976</v>
      </c>
      <c r="E5297" t="s">
        <v>8117</v>
      </c>
      <c r="F5297" t="s">
        <v>8125</v>
      </c>
      <c r="G5297" t="s">
        <v>8119</v>
      </c>
      <c r="H5297" t="s">
        <v>8121</v>
      </c>
      <c r="I5297" t="s">
        <v>8120</v>
      </c>
      <c r="J5297" t="s">
        <v>8120</v>
      </c>
      <c r="K5297" s="50" t="s">
        <v>8121</v>
      </c>
      <c r="L5297" s="3" t="s">
        <v>6605</v>
      </c>
      <c r="M5297" s="4">
        <v>10937</v>
      </c>
      <c r="N5297">
        <v>21450</v>
      </c>
      <c r="O5297">
        <f t="shared" si="2299"/>
        <v>0</v>
      </c>
      <c r="P5297">
        <v>28</v>
      </c>
      <c r="Q5297">
        <v>134</v>
      </c>
      <c r="R5297">
        <v>15</v>
      </c>
      <c r="S5297">
        <f t="shared" si="2300"/>
        <v>1</v>
      </c>
      <c r="T5297">
        <f t="shared" si="2301"/>
        <v>0</v>
      </c>
      <c r="U5297">
        <f t="shared" si="2302"/>
        <v>0</v>
      </c>
      <c r="V5297" s="2">
        <f t="shared" si="2303"/>
        <v>1</v>
      </c>
      <c r="W5297">
        <f t="shared" si="2304"/>
        <v>1</v>
      </c>
      <c r="X5297" s="2">
        <f t="shared" si="2305"/>
        <v>0</v>
      </c>
      <c r="Y5297">
        <f t="shared" si="2306"/>
        <v>0</v>
      </c>
      <c r="Z5297">
        <f t="shared" si="2307"/>
        <v>1</v>
      </c>
      <c r="AA5297">
        <f t="shared" si="2308"/>
        <v>0</v>
      </c>
      <c r="AB5297" s="2">
        <f t="shared" si="2309"/>
        <v>0</v>
      </c>
      <c r="AC5297">
        <f t="shared" si="2310"/>
        <v>1</v>
      </c>
      <c r="AD5297">
        <f t="shared" si="2311"/>
        <v>0</v>
      </c>
      <c r="AE5297">
        <f t="shared" si="2312"/>
        <v>0</v>
      </c>
      <c r="AF5297" s="2">
        <f t="shared" si="2313"/>
        <v>0</v>
      </c>
      <c r="AG5297">
        <f t="shared" si="2314"/>
        <v>1</v>
      </c>
      <c r="AH5297" s="2">
        <f t="shared" si="2315"/>
        <v>0</v>
      </c>
      <c r="AI5297">
        <f t="shared" si="2316"/>
        <v>1</v>
      </c>
      <c r="AJ5297" s="2">
        <f t="shared" si="2317"/>
        <v>0</v>
      </c>
      <c r="AK5297">
        <f t="shared" si="2318"/>
        <v>1</v>
      </c>
      <c r="AL5297" s="2">
        <f t="shared" si="2319"/>
        <v>0</v>
      </c>
      <c r="AN5297" s="28">
        <f t="shared" si="2320"/>
        <v>0</v>
      </c>
      <c r="AO5297">
        <f t="shared" si="2321"/>
        <v>0</v>
      </c>
      <c r="AP5297">
        <f t="shared" si="2322"/>
        <v>0</v>
      </c>
      <c r="AQ5297">
        <f t="shared" si="2323"/>
        <v>0</v>
      </c>
      <c r="AR5297">
        <f t="shared" si="2324"/>
        <v>0</v>
      </c>
      <c r="AS5297" s="17">
        <f t="shared" si="2325"/>
        <v>0</v>
      </c>
      <c r="AT5297">
        <f t="shared" si="2326"/>
        <v>0</v>
      </c>
      <c r="AV5297" s="1">
        <v>0</v>
      </c>
      <c r="AW5297">
        <v>0.14901974664489726</v>
      </c>
      <c r="AY5297" s="4">
        <v>10937</v>
      </c>
      <c r="AZ5297">
        <v>21450</v>
      </c>
      <c r="BA5297">
        <v>0</v>
      </c>
      <c r="BB5297">
        <v>134</v>
      </c>
      <c r="BC5297">
        <v>15</v>
      </c>
      <c r="BD5297">
        <v>1</v>
      </c>
      <c r="BE5297">
        <v>0</v>
      </c>
      <c r="BF5297">
        <v>0</v>
      </c>
      <c r="BG5297" s="2">
        <v>1</v>
      </c>
      <c r="BH5297" s="2">
        <v>0</v>
      </c>
      <c r="BI5297">
        <v>0</v>
      </c>
      <c r="BJ5297">
        <v>1</v>
      </c>
      <c r="BK5297" s="2">
        <v>0</v>
      </c>
      <c r="BL5297" s="28">
        <v>0</v>
      </c>
      <c r="BM5297">
        <v>0</v>
      </c>
      <c r="BN5297">
        <v>0</v>
      </c>
    </row>
    <row r="5298" spans="1:66">
      <c r="A5298" t="s">
        <v>8152</v>
      </c>
      <c r="B5298" t="s">
        <v>8123</v>
      </c>
      <c r="C5298" t="s">
        <v>8127</v>
      </c>
      <c r="D5298" t="s">
        <v>7976</v>
      </c>
      <c r="E5298" t="s">
        <v>8117</v>
      </c>
      <c r="F5298" t="s">
        <v>8122</v>
      </c>
      <c r="G5298" t="s">
        <v>8119</v>
      </c>
      <c r="H5298" t="s">
        <v>8121</v>
      </c>
      <c r="I5298" t="s">
        <v>8120</v>
      </c>
      <c r="J5298" t="s">
        <v>8120</v>
      </c>
      <c r="K5298" s="50" t="s">
        <v>8120</v>
      </c>
      <c r="L5298" s="3" t="s">
        <v>6602</v>
      </c>
      <c r="M5298" s="4">
        <v>3436</v>
      </c>
      <c r="N5298">
        <v>0</v>
      </c>
      <c r="O5298">
        <f t="shared" si="2299"/>
        <v>0</v>
      </c>
      <c r="P5298">
        <v>26</v>
      </c>
      <c r="Q5298">
        <v>87</v>
      </c>
      <c r="R5298">
        <v>18</v>
      </c>
      <c r="S5298">
        <f t="shared" si="2300"/>
        <v>1</v>
      </c>
      <c r="T5298">
        <f t="shared" si="2301"/>
        <v>0</v>
      </c>
      <c r="U5298">
        <f t="shared" si="2302"/>
        <v>0</v>
      </c>
      <c r="V5298" s="2">
        <f t="shared" si="2303"/>
        <v>0</v>
      </c>
      <c r="W5298">
        <f t="shared" si="2304"/>
        <v>1</v>
      </c>
      <c r="X5298" s="2">
        <f t="shared" si="2305"/>
        <v>0</v>
      </c>
      <c r="Y5298">
        <f t="shared" si="2306"/>
        <v>0</v>
      </c>
      <c r="Z5298">
        <f t="shared" si="2307"/>
        <v>0</v>
      </c>
      <c r="AA5298">
        <f t="shared" si="2308"/>
        <v>0</v>
      </c>
      <c r="AB5298" s="2">
        <f t="shared" si="2309"/>
        <v>0</v>
      </c>
      <c r="AC5298">
        <f t="shared" si="2310"/>
        <v>0</v>
      </c>
      <c r="AD5298">
        <f t="shared" si="2311"/>
        <v>0</v>
      </c>
      <c r="AE5298">
        <f t="shared" si="2312"/>
        <v>0</v>
      </c>
      <c r="AF5298" s="2">
        <f t="shared" si="2313"/>
        <v>0</v>
      </c>
      <c r="AG5298">
        <f t="shared" si="2314"/>
        <v>1</v>
      </c>
      <c r="AH5298" s="2">
        <f t="shared" si="2315"/>
        <v>0</v>
      </c>
      <c r="AI5298">
        <f t="shared" si="2316"/>
        <v>0</v>
      </c>
      <c r="AJ5298" s="2">
        <f t="shared" si="2317"/>
        <v>0</v>
      </c>
      <c r="AK5298">
        <f t="shared" si="2318"/>
        <v>1</v>
      </c>
      <c r="AL5298" s="2">
        <f t="shared" si="2319"/>
        <v>0</v>
      </c>
      <c r="AN5298" s="28">
        <f t="shared" si="2320"/>
        <v>0</v>
      </c>
      <c r="AO5298">
        <f t="shared" si="2321"/>
        <v>1</v>
      </c>
      <c r="AP5298">
        <f t="shared" si="2322"/>
        <v>1</v>
      </c>
      <c r="AQ5298">
        <f t="shared" si="2323"/>
        <v>0</v>
      </c>
      <c r="AR5298">
        <f t="shared" si="2324"/>
        <v>1</v>
      </c>
      <c r="AS5298" s="17">
        <f t="shared" si="2325"/>
        <v>0</v>
      </c>
      <c r="AT5298">
        <f t="shared" si="2326"/>
        <v>0</v>
      </c>
      <c r="AV5298" s="1">
        <v>0</v>
      </c>
      <c r="AW5298">
        <v>0.14914396272466701</v>
      </c>
      <c r="AY5298" s="4">
        <v>3436</v>
      </c>
      <c r="AZ5298">
        <v>0</v>
      </c>
      <c r="BA5298">
        <v>0</v>
      </c>
      <c r="BB5298">
        <v>87</v>
      </c>
      <c r="BC5298">
        <v>18</v>
      </c>
      <c r="BD5298">
        <v>1</v>
      </c>
      <c r="BE5298">
        <v>0</v>
      </c>
      <c r="BF5298">
        <v>0</v>
      </c>
      <c r="BG5298" s="2">
        <v>0</v>
      </c>
      <c r="BH5298" s="2">
        <v>0</v>
      </c>
      <c r="BI5298">
        <v>0</v>
      </c>
      <c r="BJ5298">
        <v>0</v>
      </c>
      <c r="BK5298" s="2">
        <v>0</v>
      </c>
      <c r="BL5298" s="28">
        <v>0</v>
      </c>
      <c r="BM5298">
        <v>1</v>
      </c>
      <c r="BN5298">
        <v>1</v>
      </c>
    </row>
    <row r="5299" spans="1:66">
      <c r="A5299" t="s">
        <v>8152</v>
      </c>
      <c r="B5299" t="s">
        <v>8173</v>
      </c>
      <c r="C5299" t="s">
        <v>8124</v>
      </c>
      <c r="D5299" t="s">
        <v>7976</v>
      </c>
      <c r="E5299" t="s">
        <v>8117</v>
      </c>
      <c r="F5299" t="s">
        <v>8125</v>
      </c>
      <c r="G5299" t="s">
        <v>8119</v>
      </c>
      <c r="H5299" t="s">
        <v>8121</v>
      </c>
      <c r="I5299" t="s">
        <v>8121</v>
      </c>
      <c r="J5299" t="s">
        <v>8120</v>
      </c>
      <c r="K5299" s="50" t="s">
        <v>8120</v>
      </c>
      <c r="L5299" s="3" t="s">
        <v>6597</v>
      </c>
      <c r="M5299" s="4">
        <v>4014</v>
      </c>
      <c r="N5299">
        <v>37384</v>
      </c>
      <c r="O5299">
        <f t="shared" si="2299"/>
        <v>0</v>
      </c>
      <c r="P5299">
        <v>30</v>
      </c>
      <c r="Q5299">
        <v>129</v>
      </c>
      <c r="R5299">
        <v>9</v>
      </c>
      <c r="S5299">
        <f t="shared" si="2300"/>
        <v>1</v>
      </c>
      <c r="T5299">
        <f t="shared" si="2301"/>
        <v>1</v>
      </c>
      <c r="U5299">
        <f t="shared" si="2302"/>
        <v>0</v>
      </c>
      <c r="V5299" s="2">
        <f t="shared" si="2303"/>
        <v>0</v>
      </c>
      <c r="W5299">
        <f t="shared" si="2304"/>
        <v>1</v>
      </c>
      <c r="X5299" s="2">
        <f t="shared" si="2305"/>
        <v>0</v>
      </c>
      <c r="Y5299">
        <f t="shared" si="2306"/>
        <v>0</v>
      </c>
      <c r="Z5299">
        <f t="shared" si="2307"/>
        <v>0</v>
      </c>
      <c r="AA5299">
        <f t="shared" si="2308"/>
        <v>0</v>
      </c>
      <c r="AB5299" s="2">
        <f t="shared" si="2309"/>
        <v>1</v>
      </c>
      <c r="AC5299">
        <f t="shared" si="2310"/>
        <v>1</v>
      </c>
      <c r="AD5299">
        <f t="shared" si="2311"/>
        <v>0</v>
      </c>
      <c r="AE5299">
        <f t="shared" si="2312"/>
        <v>0</v>
      </c>
      <c r="AF5299" s="2">
        <f t="shared" si="2313"/>
        <v>0</v>
      </c>
      <c r="AG5299">
        <f t="shared" si="2314"/>
        <v>1</v>
      </c>
      <c r="AH5299" s="2">
        <f t="shared" si="2315"/>
        <v>0</v>
      </c>
      <c r="AI5299">
        <f t="shared" si="2316"/>
        <v>1</v>
      </c>
      <c r="AJ5299" s="2">
        <f t="shared" si="2317"/>
        <v>0</v>
      </c>
      <c r="AK5299">
        <f t="shared" si="2318"/>
        <v>1</v>
      </c>
      <c r="AL5299" s="2">
        <f t="shared" si="2319"/>
        <v>0</v>
      </c>
      <c r="AN5299" s="28">
        <f t="shared" si="2320"/>
        <v>0</v>
      </c>
      <c r="AO5299">
        <f t="shared" si="2321"/>
        <v>0</v>
      </c>
      <c r="AP5299">
        <f t="shared" si="2322"/>
        <v>0</v>
      </c>
      <c r="AQ5299">
        <f t="shared" si="2323"/>
        <v>0</v>
      </c>
      <c r="AR5299">
        <f t="shared" si="2324"/>
        <v>0</v>
      </c>
      <c r="AS5299" s="17">
        <f t="shared" si="2325"/>
        <v>0</v>
      </c>
      <c r="AT5299">
        <f t="shared" si="2326"/>
        <v>0</v>
      </c>
      <c r="AV5299" s="1">
        <v>0</v>
      </c>
      <c r="AW5299">
        <v>0.14966673643778391</v>
      </c>
      <c r="AY5299" s="4">
        <v>4014</v>
      </c>
      <c r="AZ5299">
        <v>37384</v>
      </c>
      <c r="BA5299">
        <v>0</v>
      </c>
      <c r="BB5299">
        <v>129</v>
      </c>
      <c r="BC5299">
        <v>9</v>
      </c>
      <c r="BD5299">
        <v>1</v>
      </c>
      <c r="BE5299">
        <v>1</v>
      </c>
      <c r="BF5299">
        <v>0</v>
      </c>
      <c r="BG5299" s="2">
        <v>0</v>
      </c>
      <c r="BH5299" s="2">
        <v>0</v>
      </c>
      <c r="BI5299">
        <v>0</v>
      </c>
      <c r="BJ5299">
        <v>1</v>
      </c>
      <c r="BK5299" s="2">
        <v>0</v>
      </c>
      <c r="BL5299" s="28">
        <v>0</v>
      </c>
      <c r="BM5299">
        <v>0</v>
      </c>
      <c r="BN5299">
        <v>0</v>
      </c>
    </row>
    <row r="5300" spans="1:66">
      <c r="A5300" t="s">
        <v>8152</v>
      </c>
      <c r="B5300" t="s">
        <v>8123</v>
      </c>
      <c r="C5300" t="s">
        <v>8124</v>
      </c>
      <c r="D5300" t="s">
        <v>7976</v>
      </c>
      <c r="E5300" t="s">
        <v>8151</v>
      </c>
      <c r="F5300" t="s">
        <v>8125</v>
      </c>
      <c r="G5300" t="s">
        <v>8119</v>
      </c>
      <c r="H5300" t="s">
        <v>8121</v>
      </c>
      <c r="I5300" t="s">
        <v>8121</v>
      </c>
      <c r="J5300" t="s">
        <v>8120</v>
      </c>
      <c r="K5300" s="50" t="s">
        <v>8121</v>
      </c>
      <c r="L5300" s="3" t="s">
        <v>6594</v>
      </c>
      <c r="M5300" s="4">
        <v>7032</v>
      </c>
      <c r="N5300">
        <v>26255</v>
      </c>
      <c r="O5300">
        <f t="shared" si="2299"/>
        <v>0</v>
      </c>
      <c r="P5300">
        <v>29</v>
      </c>
      <c r="Q5300">
        <v>104</v>
      </c>
      <c r="R5300">
        <v>21</v>
      </c>
      <c r="S5300">
        <f t="shared" si="2300"/>
        <v>1</v>
      </c>
      <c r="T5300">
        <f t="shared" si="2301"/>
        <v>1</v>
      </c>
      <c r="U5300">
        <f t="shared" si="2302"/>
        <v>0</v>
      </c>
      <c r="V5300" s="2">
        <f t="shared" si="2303"/>
        <v>1</v>
      </c>
      <c r="W5300">
        <f t="shared" si="2304"/>
        <v>1</v>
      </c>
      <c r="X5300" s="2">
        <f t="shared" si="2305"/>
        <v>0</v>
      </c>
      <c r="Y5300">
        <f t="shared" si="2306"/>
        <v>0</v>
      </c>
      <c r="Z5300">
        <f t="shared" si="2307"/>
        <v>0</v>
      </c>
      <c r="AA5300">
        <f t="shared" si="2308"/>
        <v>0</v>
      </c>
      <c r="AB5300" s="2">
        <f t="shared" si="2309"/>
        <v>0</v>
      </c>
      <c r="AC5300">
        <f t="shared" si="2310"/>
        <v>1</v>
      </c>
      <c r="AD5300">
        <f t="shared" si="2311"/>
        <v>0</v>
      </c>
      <c r="AE5300">
        <f t="shared" si="2312"/>
        <v>0</v>
      </c>
      <c r="AF5300" s="2">
        <f t="shared" si="2313"/>
        <v>0</v>
      </c>
      <c r="AG5300">
        <f t="shared" si="2314"/>
        <v>0</v>
      </c>
      <c r="AH5300" s="2">
        <f t="shared" si="2315"/>
        <v>1</v>
      </c>
      <c r="AI5300">
        <f t="shared" si="2316"/>
        <v>1</v>
      </c>
      <c r="AJ5300" s="2">
        <f t="shared" si="2317"/>
        <v>0</v>
      </c>
      <c r="AK5300">
        <f t="shared" si="2318"/>
        <v>1</v>
      </c>
      <c r="AL5300" s="2">
        <f t="shared" si="2319"/>
        <v>0</v>
      </c>
      <c r="AN5300" s="28">
        <f t="shared" si="2320"/>
        <v>0</v>
      </c>
      <c r="AO5300">
        <f t="shared" si="2321"/>
        <v>1</v>
      </c>
      <c r="AP5300">
        <f t="shared" si="2322"/>
        <v>0</v>
      </c>
      <c r="AQ5300">
        <f t="shared" si="2323"/>
        <v>0</v>
      </c>
      <c r="AR5300">
        <f t="shared" si="2324"/>
        <v>0</v>
      </c>
      <c r="AS5300" s="17">
        <f t="shared" si="2325"/>
        <v>0</v>
      </c>
      <c r="AT5300">
        <f t="shared" si="2326"/>
        <v>0</v>
      </c>
      <c r="AV5300" s="1">
        <v>0</v>
      </c>
      <c r="AW5300">
        <v>0.15005286464004444</v>
      </c>
      <c r="AY5300" s="4">
        <v>7032</v>
      </c>
      <c r="AZ5300">
        <v>26255</v>
      </c>
      <c r="BA5300">
        <v>0</v>
      </c>
      <c r="BB5300">
        <v>104</v>
      </c>
      <c r="BC5300">
        <v>21</v>
      </c>
      <c r="BD5300">
        <v>1</v>
      </c>
      <c r="BE5300">
        <v>1</v>
      </c>
      <c r="BF5300">
        <v>0</v>
      </c>
      <c r="BG5300" s="2">
        <v>1</v>
      </c>
      <c r="BH5300" s="2">
        <v>0</v>
      </c>
      <c r="BI5300">
        <v>0</v>
      </c>
      <c r="BJ5300">
        <v>1</v>
      </c>
      <c r="BK5300" s="2">
        <v>0</v>
      </c>
      <c r="BL5300" s="28">
        <v>0</v>
      </c>
      <c r="BM5300">
        <v>1</v>
      </c>
      <c r="BN5300">
        <v>0</v>
      </c>
    </row>
    <row r="5301" spans="1:66">
      <c r="A5301" t="s">
        <v>8152</v>
      </c>
      <c r="B5301" t="s">
        <v>8126</v>
      </c>
      <c r="C5301" t="s">
        <v>8127</v>
      </c>
      <c r="D5301" t="s">
        <v>7976</v>
      </c>
      <c r="E5301" t="s">
        <v>8117</v>
      </c>
      <c r="F5301" t="s">
        <v>8125</v>
      </c>
      <c r="G5301" t="s">
        <v>8119</v>
      </c>
      <c r="H5301" t="s">
        <v>8120</v>
      </c>
      <c r="I5301" t="s">
        <v>8120</v>
      </c>
      <c r="J5301" t="s">
        <v>8120</v>
      </c>
      <c r="K5301" s="50" t="s">
        <v>8121</v>
      </c>
      <c r="L5301" s="3" t="s">
        <v>6592</v>
      </c>
      <c r="M5301" s="4">
        <v>18065</v>
      </c>
      <c r="N5301">
        <v>0</v>
      </c>
      <c r="O5301">
        <f t="shared" si="2299"/>
        <v>0</v>
      </c>
      <c r="P5301">
        <v>19</v>
      </c>
      <c r="Q5301">
        <v>274</v>
      </c>
      <c r="R5301">
        <v>11</v>
      </c>
      <c r="S5301">
        <f t="shared" si="2300"/>
        <v>0</v>
      </c>
      <c r="T5301">
        <f t="shared" si="2301"/>
        <v>0</v>
      </c>
      <c r="U5301">
        <f t="shared" si="2302"/>
        <v>0</v>
      </c>
      <c r="V5301" s="2">
        <f t="shared" si="2303"/>
        <v>1</v>
      </c>
      <c r="W5301">
        <f t="shared" si="2304"/>
        <v>1</v>
      </c>
      <c r="X5301" s="2">
        <f t="shared" si="2305"/>
        <v>0</v>
      </c>
      <c r="Y5301">
        <f t="shared" si="2306"/>
        <v>0</v>
      </c>
      <c r="Z5301">
        <f t="shared" si="2307"/>
        <v>1</v>
      </c>
      <c r="AA5301">
        <f t="shared" si="2308"/>
        <v>0</v>
      </c>
      <c r="AB5301" s="2">
        <f t="shared" si="2309"/>
        <v>0</v>
      </c>
      <c r="AC5301">
        <f t="shared" si="2310"/>
        <v>0</v>
      </c>
      <c r="AD5301">
        <f t="shared" si="2311"/>
        <v>0</v>
      </c>
      <c r="AE5301">
        <f t="shared" si="2312"/>
        <v>0</v>
      </c>
      <c r="AF5301" s="2">
        <f t="shared" si="2313"/>
        <v>0</v>
      </c>
      <c r="AG5301">
        <f t="shared" si="2314"/>
        <v>1</v>
      </c>
      <c r="AH5301" s="2">
        <f t="shared" si="2315"/>
        <v>0</v>
      </c>
      <c r="AI5301">
        <f t="shared" si="2316"/>
        <v>1</v>
      </c>
      <c r="AJ5301" s="2">
        <f t="shared" si="2317"/>
        <v>0</v>
      </c>
      <c r="AK5301">
        <f t="shared" si="2318"/>
        <v>1</v>
      </c>
      <c r="AL5301" s="2">
        <f t="shared" si="2319"/>
        <v>0</v>
      </c>
      <c r="AN5301" s="28">
        <f t="shared" si="2320"/>
        <v>0</v>
      </c>
      <c r="AO5301">
        <f t="shared" si="2321"/>
        <v>0</v>
      </c>
      <c r="AP5301">
        <f t="shared" si="2322"/>
        <v>1</v>
      </c>
      <c r="AQ5301">
        <f t="shared" si="2323"/>
        <v>0</v>
      </c>
      <c r="AR5301">
        <f t="shared" si="2324"/>
        <v>0</v>
      </c>
      <c r="AS5301" s="17">
        <f t="shared" si="2325"/>
        <v>0</v>
      </c>
      <c r="AT5301">
        <f t="shared" si="2326"/>
        <v>0</v>
      </c>
      <c r="AV5301" s="1">
        <v>0</v>
      </c>
      <c r="AW5301">
        <v>0.15021972178957413</v>
      </c>
      <c r="AY5301" s="4">
        <v>18065</v>
      </c>
      <c r="AZ5301">
        <v>0</v>
      </c>
      <c r="BA5301">
        <v>0</v>
      </c>
      <c r="BB5301">
        <v>274</v>
      </c>
      <c r="BC5301">
        <v>11</v>
      </c>
      <c r="BD5301">
        <v>0</v>
      </c>
      <c r="BE5301">
        <v>0</v>
      </c>
      <c r="BF5301">
        <v>0</v>
      </c>
      <c r="BG5301" s="2">
        <v>1</v>
      </c>
      <c r="BH5301" s="2">
        <v>0</v>
      </c>
      <c r="BI5301">
        <v>0</v>
      </c>
      <c r="BJ5301">
        <v>1</v>
      </c>
      <c r="BK5301" s="2">
        <v>0</v>
      </c>
      <c r="BL5301" s="28">
        <v>0</v>
      </c>
      <c r="BM5301">
        <v>0</v>
      </c>
      <c r="BN5301">
        <v>1</v>
      </c>
    </row>
    <row r="5302" spans="1:66">
      <c r="A5302" t="s">
        <v>8113</v>
      </c>
      <c r="B5302" t="s">
        <v>8114</v>
      </c>
      <c r="C5302" t="s">
        <v>8115</v>
      </c>
      <c r="D5302" t="s">
        <v>7976</v>
      </c>
      <c r="E5302" t="s">
        <v>8117</v>
      </c>
      <c r="F5302" t="s">
        <v>8125</v>
      </c>
      <c r="G5302" t="s">
        <v>8155</v>
      </c>
      <c r="H5302" t="s">
        <v>8120</v>
      </c>
      <c r="I5302" t="s">
        <v>8121</v>
      </c>
      <c r="J5302" t="s">
        <v>8120</v>
      </c>
      <c r="K5302" s="50" t="s">
        <v>8121</v>
      </c>
      <c r="L5302" s="3" t="s">
        <v>6589</v>
      </c>
      <c r="M5302" s="4">
        <v>11834</v>
      </c>
      <c r="N5302">
        <v>16552</v>
      </c>
      <c r="O5302">
        <f t="shared" si="2299"/>
        <v>0</v>
      </c>
      <c r="P5302">
        <v>50</v>
      </c>
      <c r="Q5302">
        <v>93</v>
      </c>
      <c r="R5302">
        <v>23</v>
      </c>
      <c r="S5302">
        <f t="shared" si="2300"/>
        <v>0</v>
      </c>
      <c r="T5302">
        <f t="shared" si="2301"/>
        <v>1</v>
      </c>
      <c r="U5302">
        <f t="shared" si="2302"/>
        <v>0</v>
      </c>
      <c r="V5302" s="2">
        <f t="shared" si="2303"/>
        <v>1</v>
      </c>
      <c r="W5302">
        <f t="shared" si="2304"/>
        <v>0</v>
      </c>
      <c r="X5302" s="2">
        <f t="shared" si="2305"/>
        <v>0</v>
      </c>
      <c r="Y5302">
        <f t="shared" si="2306"/>
        <v>1</v>
      </c>
      <c r="Z5302">
        <f t="shared" si="2307"/>
        <v>0</v>
      </c>
      <c r="AA5302">
        <f t="shared" si="2308"/>
        <v>0</v>
      </c>
      <c r="AB5302" s="2">
        <f t="shared" si="2309"/>
        <v>0</v>
      </c>
      <c r="AC5302">
        <f t="shared" si="2310"/>
        <v>0</v>
      </c>
      <c r="AD5302">
        <f t="shared" si="2311"/>
        <v>0</v>
      </c>
      <c r="AE5302">
        <f t="shared" si="2312"/>
        <v>0</v>
      </c>
      <c r="AF5302" s="2">
        <f t="shared" si="2313"/>
        <v>1</v>
      </c>
      <c r="AG5302">
        <f t="shared" si="2314"/>
        <v>1</v>
      </c>
      <c r="AH5302" s="2">
        <f t="shared" si="2315"/>
        <v>0</v>
      </c>
      <c r="AI5302">
        <f t="shared" si="2316"/>
        <v>1</v>
      </c>
      <c r="AJ5302" s="2">
        <f t="shared" si="2317"/>
        <v>0</v>
      </c>
      <c r="AK5302">
        <f t="shared" si="2318"/>
        <v>0</v>
      </c>
      <c r="AL5302" s="2">
        <f t="shared" si="2319"/>
        <v>0</v>
      </c>
      <c r="AN5302" s="28">
        <f t="shared" si="2320"/>
        <v>1</v>
      </c>
      <c r="AO5302">
        <f t="shared" si="2321"/>
        <v>0</v>
      </c>
      <c r="AP5302">
        <f t="shared" si="2322"/>
        <v>0</v>
      </c>
      <c r="AQ5302">
        <f t="shared" si="2323"/>
        <v>0</v>
      </c>
      <c r="AR5302">
        <f t="shared" si="2324"/>
        <v>0</v>
      </c>
      <c r="AS5302" s="17">
        <f t="shared" si="2325"/>
        <v>1</v>
      </c>
      <c r="AT5302">
        <f t="shared" si="2326"/>
        <v>1</v>
      </c>
      <c r="AV5302" s="1">
        <v>0</v>
      </c>
      <c r="AW5302">
        <v>0.15038695426210152</v>
      </c>
      <c r="AY5302" s="4">
        <v>11834</v>
      </c>
      <c r="AZ5302">
        <v>16552</v>
      </c>
      <c r="BA5302">
        <v>0</v>
      </c>
      <c r="BB5302">
        <v>93</v>
      </c>
      <c r="BC5302">
        <v>23</v>
      </c>
      <c r="BD5302">
        <v>0</v>
      </c>
      <c r="BE5302">
        <v>1</v>
      </c>
      <c r="BF5302">
        <v>0</v>
      </c>
      <c r="BG5302" s="2">
        <v>1</v>
      </c>
      <c r="BH5302" s="2">
        <v>0</v>
      </c>
      <c r="BI5302">
        <v>0</v>
      </c>
      <c r="BJ5302">
        <v>1</v>
      </c>
      <c r="BK5302" s="2">
        <v>0</v>
      </c>
      <c r="BL5302" s="28">
        <v>1</v>
      </c>
      <c r="BM5302">
        <v>0</v>
      </c>
      <c r="BN5302">
        <v>0</v>
      </c>
    </row>
    <row r="5303" spans="1:66">
      <c r="A5303" t="s">
        <v>8113</v>
      </c>
      <c r="B5303" t="s">
        <v>8126</v>
      </c>
      <c r="C5303" t="s">
        <v>8124</v>
      </c>
      <c r="D5303" t="s">
        <v>7976</v>
      </c>
      <c r="E5303" t="s">
        <v>8176</v>
      </c>
      <c r="F5303" t="s">
        <v>8125</v>
      </c>
      <c r="G5303" t="s">
        <v>8119</v>
      </c>
      <c r="H5303" t="s">
        <v>8121</v>
      </c>
      <c r="I5303" t="s">
        <v>8121</v>
      </c>
      <c r="J5303" t="s">
        <v>8120</v>
      </c>
      <c r="K5303" s="50" t="s">
        <v>8121</v>
      </c>
      <c r="L5303" s="3" t="s">
        <v>6587</v>
      </c>
      <c r="M5303" s="4">
        <v>5475</v>
      </c>
      <c r="N5303">
        <v>88251</v>
      </c>
      <c r="O5303">
        <f t="shared" si="2299"/>
        <v>0</v>
      </c>
      <c r="P5303">
        <v>28</v>
      </c>
      <c r="Q5303">
        <v>96</v>
      </c>
      <c r="R5303">
        <v>3</v>
      </c>
      <c r="S5303">
        <f t="shared" si="2300"/>
        <v>1</v>
      </c>
      <c r="T5303">
        <f t="shared" si="2301"/>
        <v>1</v>
      </c>
      <c r="U5303">
        <f t="shared" si="2302"/>
        <v>0</v>
      </c>
      <c r="V5303" s="2">
        <f t="shared" si="2303"/>
        <v>1</v>
      </c>
      <c r="W5303">
        <f t="shared" si="2304"/>
        <v>0</v>
      </c>
      <c r="X5303" s="2">
        <f t="shared" si="2305"/>
        <v>0</v>
      </c>
      <c r="Y5303">
        <f t="shared" si="2306"/>
        <v>0</v>
      </c>
      <c r="Z5303">
        <f t="shared" si="2307"/>
        <v>1</v>
      </c>
      <c r="AA5303">
        <f t="shared" si="2308"/>
        <v>0</v>
      </c>
      <c r="AB5303" s="2">
        <f t="shared" si="2309"/>
        <v>0</v>
      </c>
      <c r="AC5303">
        <f t="shared" si="2310"/>
        <v>1</v>
      </c>
      <c r="AD5303">
        <f t="shared" si="2311"/>
        <v>0</v>
      </c>
      <c r="AE5303">
        <f t="shared" si="2312"/>
        <v>0</v>
      </c>
      <c r="AF5303" s="2">
        <f t="shared" si="2313"/>
        <v>0</v>
      </c>
      <c r="AG5303">
        <f t="shared" si="2314"/>
        <v>0</v>
      </c>
      <c r="AH5303" s="2">
        <f t="shared" si="2315"/>
        <v>0</v>
      </c>
      <c r="AI5303">
        <f t="shared" si="2316"/>
        <v>1</v>
      </c>
      <c r="AJ5303" s="2">
        <f t="shared" si="2317"/>
        <v>0</v>
      </c>
      <c r="AK5303">
        <f t="shared" si="2318"/>
        <v>1</v>
      </c>
      <c r="AL5303" s="2">
        <f t="shared" si="2319"/>
        <v>0</v>
      </c>
      <c r="AN5303" s="28">
        <f t="shared" si="2320"/>
        <v>1</v>
      </c>
      <c r="AO5303">
        <f t="shared" si="2321"/>
        <v>0</v>
      </c>
      <c r="AP5303">
        <f t="shared" si="2322"/>
        <v>0</v>
      </c>
      <c r="AQ5303">
        <f t="shared" si="2323"/>
        <v>1</v>
      </c>
      <c r="AR5303">
        <f t="shared" si="2324"/>
        <v>0</v>
      </c>
      <c r="AS5303" s="17">
        <f t="shared" si="2325"/>
        <v>0</v>
      </c>
      <c r="AT5303">
        <f t="shared" si="2326"/>
        <v>0</v>
      </c>
      <c r="AV5303" s="1">
        <v>0</v>
      </c>
      <c r="AW5303">
        <v>0.15074102447868373</v>
      </c>
      <c r="AY5303" s="4">
        <v>5475</v>
      </c>
      <c r="AZ5303">
        <v>88251</v>
      </c>
      <c r="BA5303">
        <v>0</v>
      </c>
      <c r="BB5303">
        <v>96</v>
      </c>
      <c r="BC5303">
        <v>3</v>
      </c>
      <c r="BD5303">
        <v>1</v>
      </c>
      <c r="BE5303">
        <v>1</v>
      </c>
      <c r="BF5303">
        <v>0</v>
      </c>
      <c r="BG5303" s="2">
        <v>1</v>
      </c>
      <c r="BH5303" s="2">
        <v>0</v>
      </c>
      <c r="BI5303">
        <v>0</v>
      </c>
      <c r="BJ5303">
        <v>1</v>
      </c>
      <c r="BK5303" s="2">
        <v>0</v>
      </c>
      <c r="BL5303" s="28">
        <v>1</v>
      </c>
      <c r="BM5303">
        <v>0</v>
      </c>
      <c r="BN5303">
        <v>0</v>
      </c>
    </row>
    <row r="5304" spans="1:66">
      <c r="A5304" t="s">
        <v>8113</v>
      </c>
      <c r="B5304" t="s">
        <v>8123</v>
      </c>
      <c r="C5304" t="s">
        <v>8124</v>
      </c>
      <c r="D5304" t="s">
        <v>7976</v>
      </c>
      <c r="E5304" t="s">
        <v>8117</v>
      </c>
      <c r="F5304" t="s">
        <v>8125</v>
      </c>
      <c r="G5304" t="s">
        <v>8165</v>
      </c>
      <c r="H5304" t="s">
        <v>8120</v>
      </c>
      <c r="I5304" t="s">
        <v>8121</v>
      </c>
      <c r="J5304" t="s">
        <v>8120</v>
      </c>
      <c r="K5304" s="50" t="s">
        <v>8121</v>
      </c>
      <c r="L5304" s="3" t="s">
        <v>6583</v>
      </c>
      <c r="M5304" s="4">
        <v>5418</v>
      </c>
      <c r="N5304">
        <v>43054</v>
      </c>
      <c r="O5304">
        <f t="shared" si="2299"/>
        <v>0</v>
      </c>
      <c r="P5304">
        <v>24</v>
      </c>
      <c r="Q5304">
        <v>106</v>
      </c>
      <c r="R5304">
        <v>5</v>
      </c>
      <c r="S5304">
        <f t="shared" si="2300"/>
        <v>0</v>
      </c>
      <c r="T5304">
        <f t="shared" si="2301"/>
        <v>1</v>
      </c>
      <c r="U5304">
        <f t="shared" si="2302"/>
        <v>0</v>
      </c>
      <c r="V5304" s="2">
        <f t="shared" si="2303"/>
        <v>1</v>
      </c>
      <c r="W5304">
        <f t="shared" si="2304"/>
        <v>0</v>
      </c>
      <c r="X5304" s="2">
        <f t="shared" si="2305"/>
        <v>0</v>
      </c>
      <c r="Y5304">
        <f t="shared" si="2306"/>
        <v>0</v>
      </c>
      <c r="Z5304">
        <f t="shared" si="2307"/>
        <v>0</v>
      </c>
      <c r="AA5304">
        <f t="shared" si="2308"/>
        <v>0</v>
      </c>
      <c r="AB5304" s="2">
        <f t="shared" si="2309"/>
        <v>0</v>
      </c>
      <c r="AC5304">
        <f t="shared" si="2310"/>
        <v>1</v>
      </c>
      <c r="AD5304">
        <f t="shared" si="2311"/>
        <v>0</v>
      </c>
      <c r="AE5304">
        <f t="shared" si="2312"/>
        <v>0</v>
      </c>
      <c r="AF5304" s="2">
        <f t="shared" si="2313"/>
        <v>0</v>
      </c>
      <c r="AG5304">
        <f t="shared" si="2314"/>
        <v>1</v>
      </c>
      <c r="AH5304" s="2">
        <f t="shared" si="2315"/>
        <v>0</v>
      </c>
      <c r="AI5304">
        <f t="shared" si="2316"/>
        <v>1</v>
      </c>
      <c r="AJ5304" s="2">
        <f t="shared" si="2317"/>
        <v>0</v>
      </c>
      <c r="AK5304">
        <f t="shared" si="2318"/>
        <v>0</v>
      </c>
      <c r="AL5304" s="2">
        <f t="shared" si="2319"/>
        <v>1</v>
      </c>
      <c r="AN5304" s="28">
        <f t="shared" si="2320"/>
        <v>1</v>
      </c>
      <c r="AO5304">
        <f t="shared" si="2321"/>
        <v>1</v>
      </c>
      <c r="AP5304">
        <f t="shared" si="2322"/>
        <v>0</v>
      </c>
      <c r="AQ5304">
        <f t="shared" si="2323"/>
        <v>0</v>
      </c>
      <c r="AR5304">
        <f t="shared" si="2324"/>
        <v>0</v>
      </c>
      <c r="AS5304" s="17">
        <f t="shared" si="2325"/>
        <v>0</v>
      </c>
      <c r="AT5304">
        <f t="shared" si="2326"/>
        <v>0</v>
      </c>
      <c r="AV5304" s="1">
        <v>0</v>
      </c>
      <c r="AW5304">
        <v>0.15154343803950746</v>
      </c>
      <c r="AY5304" s="4">
        <v>5418</v>
      </c>
      <c r="AZ5304">
        <v>43054</v>
      </c>
      <c r="BA5304">
        <v>0</v>
      </c>
      <c r="BB5304">
        <v>106</v>
      </c>
      <c r="BC5304">
        <v>5</v>
      </c>
      <c r="BD5304">
        <v>0</v>
      </c>
      <c r="BE5304">
        <v>1</v>
      </c>
      <c r="BF5304">
        <v>0</v>
      </c>
      <c r="BG5304" s="2">
        <v>1</v>
      </c>
      <c r="BH5304" s="2">
        <v>0</v>
      </c>
      <c r="BI5304">
        <v>0</v>
      </c>
      <c r="BJ5304">
        <v>1</v>
      </c>
      <c r="BK5304" s="2">
        <v>1</v>
      </c>
      <c r="BL5304" s="28">
        <v>1</v>
      </c>
      <c r="BM5304">
        <v>1</v>
      </c>
      <c r="BN5304">
        <v>0</v>
      </c>
    </row>
    <row r="5305" spans="1:66">
      <c r="A5305" t="s">
        <v>8152</v>
      </c>
      <c r="B5305" t="s">
        <v>8126</v>
      </c>
      <c r="C5305" t="s">
        <v>8124</v>
      </c>
      <c r="D5305" t="s">
        <v>7976</v>
      </c>
      <c r="E5305" t="s">
        <v>8176</v>
      </c>
      <c r="F5305" t="s">
        <v>8125</v>
      </c>
      <c r="G5305" t="s">
        <v>8119</v>
      </c>
      <c r="H5305" t="s">
        <v>8120</v>
      </c>
      <c r="I5305" t="s">
        <v>8121</v>
      </c>
      <c r="J5305" t="s">
        <v>8120</v>
      </c>
      <c r="K5305" s="50" t="s">
        <v>8121</v>
      </c>
      <c r="L5305" s="3" t="s">
        <v>6580</v>
      </c>
      <c r="M5305" s="4">
        <v>3721</v>
      </c>
      <c r="N5305">
        <v>71333</v>
      </c>
      <c r="O5305">
        <f t="shared" si="2299"/>
        <v>0</v>
      </c>
      <c r="P5305">
        <v>17</v>
      </c>
      <c r="Q5305">
        <v>135</v>
      </c>
      <c r="R5305">
        <v>9</v>
      </c>
      <c r="S5305">
        <f t="shared" si="2300"/>
        <v>0</v>
      </c>
      <c r="T5305">
        <f t="shared" si="2301"/>
        <v>1</v>
      </c>
      <c r="U5305">
        <f t="shared" si="2302"/>
        <v>0</v>
      </c>
      <c r="V5305" s="2">
        <f t="shared" si="2303"/>
        <v>1</v>
      </c>
      <c r="W5305">
        <f t="shared" si="2304"/>
        <v>1</v>
      </c>
      <c r="X5305" s="2">
        <f t="shared" si="2305"/>
        <v>0</v>
      </c>
      <c r="Y5305">
        <f t="shared" si="2306"/>
        <v>0</v>
      </c>
      <c r="Z5305">
        <f t="shared" si="2307"/>
        <v>1</v>
      </c>
      <c r="AA5305">
        <f t="shared" si="2308"/>
        <v>0</v>
      </c>
      <c r="AB5305" s="2">
        <f t="shared" si="2309"/>
        <v>0</v>
      </c>
      <c r="AC5305">
        <f t="shared" si="2310"/>
        <v>1</v>
      </c>
      <c r="AD5305">
        <f t="shared" si="2311"/>
        <v>0</v>
      </c>
      <c r="AE5305">
        <f t="shared" si="2312"/>
        <v>0</v>
      </c>
      <c r="AF5305" s="2">
        <f t="shared" si="2313"/>
        <v>0</v>
      </c>
      <c r="AG5305">
        <f t="shared" si="2314"/>
        <v>0</v>
      </c>
      <c r="AH5305" s="2">
        <f t="shared" si="2315"/>
        <v>0</v>
      </c>
      <c r="AI5305">
        <f t="shared" si="2316"/>
        <v>1</v>
      </c>
      <c r="AJ5305" s="2">
        <f t="shared" si="2317"/>
        <v>0</v>
      </c>
      <c r="AK5305">
        <f t="shared" si="2318"/>
        <v>1</v>
      </c>
      <c r="AL5305" s="2">
        <f t="shared" si="2319"/>
        <v>0</v>
      </c>
      <c r="AN5305" s="28">
        <f t="shared" si="2320"/>
        <v>0</v>
      </c>
      <c r="AO5305">
        <f t="shared" si="2321"/>
        <v>0</v>
      </c>
      <c r="AP5305">
        <f t="shared" si="2322"/>
        <v>0</v>
      </c>
      <c r="AQ5305">
        <f t="shared" si="2323"/>
        <v>1</v>
      </c>
      <c r="AR5305">
        <f t="shared" si="2324"/>
        <v>0</v>
      </c>
      <c r="AS5305" s="17">
        <f t="shared" si="2325"/>
        <v>0</v>
      </c>
      <c r="AT5305">
        <f t="shared" si="2326"/>
        <v>0</v>
      </c>
      <c r="AV5305" s="1">
        <v>0</v>
      </c>
      <c r="AW5305">
        <v>0.15165321675671881</v>
      </c>
      <c r="AY5305" s="4">
        <v>3721</v>
      </c>
      <c r="AZ5305">
        <v>71333</v>
      </c>
      <c r="BA5305">
        <v>0</v>
      </c>
      <c r="BB5305">
        <v>135</v>
      </c>
      <c r="BC5305">
        <v>9</v>
      </c>
      <c r="BD5305">
        <v>0</v>
      </c>
      <c r="BE5305">
        <v>1</v>
      </c>
      <c r="BF5305">
        <v>0</v>
      </c>
      <c r="BG5305" s="2">
        <v>1</v>
      </c>
      <c r="BH5305" s="2">
        <v>0</v>
      </c>
      <c r="BI5305">
        <v>0</v>
      </c>
      <c r="BJ5305">
        <v>1</v>
      </c>
      <c r="BK5305" s="2">
        <v>0</v>
      </c>
      <c r="BL5305" s="28">
        <v>0</v>
      </c>
      <c r="BM5305">
        <v>0</v>
      </c>
      <c r="BN5305">
        <v>0</v>
      </c>
    </row>
    <row r="5306" spans="1:66">
      <c r="A5306" t="s">
        <v>8113</v>
      </c>
      <c r="B5306" t="s">
        <v>8114</v>
      </c>
      <c r="C5306" t="s">
        <v>8124</v>
      </c>
      <c r="D5306" t="s">
        <v>7976</v>
      </c>
      <c r="E5306" t="s">
        <v>8151</v>
      </c>
      <c r="F5306" t="s">
        <v>8122</v>
      </c>
      <c r="G5306" t="s">
        <v>8165</v>
      </c>
      <c r="H5306" t="s">
        <v>8121</v>
      </c>
      <c r="I5306" t="s">
        <v>8120</v>
      </c>
      <c r="J5306" t="s">
        <v>8120</v>
      </c>
      <c r="K5306" s="50" t="s">
        <v>8120</v>
      </c>
      <c r="L5306" s="3" t="s">
        <v>6578</v>
      </c>
      <c r="M5306" s="4">
        <v>14413</v>
      </c>
      <c r="N5306">
        <v>56457</v>
      </c>
      <c r="O5306">
        <f t="shared" si="2299"/>
        <v>0</v>
      </c>
      <c r="P5306">
        <v>48</v>
      </c>
      <c r="Q5306">
        <v>77</v>
      </c>
      <c r="R5306">
        <v>27</v>
      </c>
      <c r="S5306">
        <f t="shared" si="2300"/>
        <v>1</v>
      </c>
      <c r="T5306">
        <f t="shared" si="2301"/>
        <v>0</v>
      </c>
      <c r="U5306">
        <f t="shared" si="2302"/>
        <v>0</v>
      </c>
      <c r="V5306" s="2">
        <f t="shared" si="2303"/>
        <v>0</v>
      </c>
      <c r="W5306">
        <f t="shared" si="2304"/>
        <v>0</v>
      </c>
      <c r="X5306" s="2">
        <f t="shared" si="2305"/>
        <v>0</v>
      </c>
      <c r="Y5306">
        <f t="shared" si="2306"/>
        <v>1</v>
      </c>
      <c r="Z5306">
        <f t="shared" si="2307"/>
        <v>0</v>
      </c>
      <c r="AA5306">
        <f t="shared" si="2308"/>
        <v>0</v>
      </c>
      <c r="AB5306" s="2">
        <f t="shared" si="2309"/>
        <v>0</v>
      </c>
      <c r="AC5306">
        <f t="shared" si="2310"/>
        <v>1</v>
      </c>
      <c r="AD5306">
        <f t="shared" si="2311"/>
        <v>0</v>
      </c>
      <c r="AE5306">
        <f t="shared" si="2312"/>
        <v>0</v>
      </c>
      <c r="AF5306" s="2">
        <f t="shared" si="2313"/>
        <v>0</v>
      </c>
      <c r="AG5306">
        <f t="shared" si="2314"/>
        <v>0</v>
      </c>
      <c r="AH5306" s="2">
        <f t="shared" si="2315"/>
        <v>1</v>
      </c>
      <c r="AI5306">
        <f t="shared" si="2316"/>
        <v>0</v>
      </c>
      <c r="AJ5306" s="2">
        <f t="shared" si="2317"/>
        <v>0</v>
      </c>
      <c r="AK5306">
        <f t="shared" si="2318"/>
        <v>0</v>
      </c>
      <c r="AL5306" s="2">
        <f t="shared" si="2319"/>
        <v>1</v>
      </c>
      <c r="AN5306" s="28">
        <f t="shared" si="2320"/>
        <v>1</v>
      </c>
      <c r="AO5306">
        <f t="shared" si="2321"/>
        <v>0</v>
      </c>
      <c r="AP5306">
        <f t="shared" si="2322"/>
        <v>0</v>
      </c>
      <c r="AQ5306">
        <f t="shared" si="2323"/>
        <v>0</v>
      </c>
      <c r="AR5306">
        <f t="shared" si="2324"/>
        <v>1</v>
      </c>
      <c r="AS5306" s="17">
        <f t="shared" si="2325"/>
        <v>0</v>
      </c>
      <c r="AT5306">
        <f t="shared" si="2326"/>
        <v>0</v>
      </c>
      <c r="AV5306" s="1">
        <v>0</v>
      </c>
      <c r="AW5306">
        <v>0.15191256261985403</v>
      </c>
      <c r="AY5306" s="4">
        <v>14413</v>
      </c>
      <c r="AZ5306">
        <v>56457</v>
      </c>
      <c r="BA5306">
        <v>0</v>
      </c>
      <c r="BB5306">
        <v>77</v>
      </c>
      <c r="BC5306">
        <v>27</v>
      </c>
      <c r="BD5306">
        <v>1</v>
      </c>
      <c r="BE5306">
        <v>0</v>
      </c>
      <c r="BF5306">
        <v>0</v>
      </c>
      <c r="BG5306" s="2">
        <v>0</v>
      </c>
      <c r="BH5306" s="2">
        <v>0</v>
      </c>
      <c r="BI5306">
        <v>0</v>
      </c>
      <c r="BJ5306">
        <v>0</v>
      </c>
      <c r="BK5306" s="2">
        <v>1</v>
      </c>
      <c r="BL5306" s="28">
        <v>1</v>
      </c>
      <c r="BM5306">
        <v>0</v>
      </c>
      <c r="BN5306">
        <v>0</v>
      </c>
    </row>
    <row r="5307" spans="1:66">
      <c r="A5307" t="s">
        <v>8113</v>
      </c>
      <c r="B5307" t="s">
        <v>8114</v>
      </c>
      <c r="C5307" t="s">
        <v>8170</v>
      </c>
      <c r="D5307" t="s">
        <v>7976</v>
      </c>
      <c r="E5307" t="s">
        <v>8117</v>
      </c>
      <c r="F5307" t="s">
        <v>8122</v>
      </c>
      <c r="G5307" t="s">
        <v>8165</v>
      </c>
      <c r="H5307" t="s">
        <v>8121</v>
      </c>
      <c r="I5307" t="s">
        <v>8121</v>
      </c>
      <c r="J5307" t="s">
        <v>8120</v>
      </c>
      <c r="K5307" s="50" t="s">
        <v>8121</v>
      </c>
      <c r="L5307" s="3" t="s">
        <v>6575</v>
      </c>
      <c r="M5307" s="4">
        <v>4605</v>
      </c>
      <c r="N5307">
        <v>22571</v>
      </c>
      <c r="O5307">
        <f t="shared" si="2299"/>
        <v>0</v>
      </c>
      <c r="P5307">
        <v>45</v>
      </c>
      <c r="Q5307">
        <v>53</v>
      </c>
      <c r="R5307">
        <v>29</v>
      </c>
      <c r="S5307">
        <f t="shared" si="2300"/>
        <v>1</v>
      </c>
      <c r="T5307">
        <f t="shared" si="2301"/>
        <v>1</v>
      </c>
      <c r="U5307">
        <f t="shared" si="2302"/>
        <v>0</v>
      </c>
      <c r="V5307" s="2">
        <f t="shared" si="2303"/>
        <v>1</v>
      </c>
      <c r="W5307">
        <f t="shared" si="2304"/>
        <v>0</v>
      </c>
      <c r="X5307" s="2">
        <f t="shared" si="2305"/>
        <v>0</v>
      </c>
      <c r="Y5307">
        <f t="shared" si="2306"/>
        <v>1</v>
      </c>
      <c r="Z5307">
        <f t="shared" si="2307"/>
        <v>0</v>
      </c>
      <c r="AA5307">
        <f t="shared" si="2308"/>
        <v>0</v>
      </c>
      <c r="AB5307" s="2">
        <f t="shared" si="2309"/>
        <v>0</v>
      </c>
      <c r="AC5307">
        <f t="shared" si="2310"/>
        <v>0</v>
      </c>
      <c r="AD5307">
        <f t="shared" si="2311"/>
        <v>1</v>
      </c>
      <c r="AE5307">
        <f t="shared" si="2312"/>
        <v>0</v>
      </c>
      <c r="AF5307" s="2">
        <f t="shared" si="2313"/>
        <v>0</v>
      </c>
      <c r="AG5307">
        <f t="shared" si="2314"/>
        <v>1</v>
      </c>
      <c r="AH5307" s="2">
        <f t="shared" si="2315"/>
        <v>0</v>
      </c>
      <c r="AI5307">
        <f t="shared" si="2316"/>
        <v>0</v>
      </c>
      <c r="AJ5307" s="2">
        <f t="shared" si="2317"/>
        <v>0</v>
      </c>
      <c r="AK5307">
        <f t="shared" si="2318"/>
        <v>0</v>
      </c>
      <c r="AL5307" s="2">
        <f t="shared" si="2319"/>
        <v>1</v>
      </c>
      <c r="AN5307" s="28">
        <f t="shared" si="2320"/>
        <v>1</v>
      </c>
      <c r="AO5307">
        <f t="shared" si="2321"/>
        <v>0</v>
      </c>
      <c r="AP5307">
        <f t="shared" si="2322"/>
        <v>0</v>
      </c>
      <c r="AQ5307">
        <f t="shared" si="2323"/>
        <v>0</v>
      </c>
      <c r="AR5307">
        <f t="shared" si="2324"/>
        <v>1</v>
      </c>
      <c r="AS5307" s="17">
        <f t="shared" si="2325"/>
        <v>0</v>
      </c>
      <c r="AT5307">
        <f t="shared" si="2326"/>
        <v>1</v>
      </c>
      <c r="AV5307" s="1">
        <v>0</v>
      </c>
      <c r="AW5307">
        <v>0.15221871349598221</v>
      </c>
      <c r="AY5307" s="4">
        <v>4605</v>
      </c>
      <c r="AZ5307">
        <v>22571</v>
      </c>
      <c r="BA5307">
        <v>0</v>
      </c>
      <c r="BB5307">
        <v>53</v>
      </c>
      <c r="BC5307">
        <v>29</v>
      </c>
      <c r="BD5307">
        <v>1</v>
      </c>
      <c r="BE5307">
        <v>1</v>
      </c>
      <c r="BF5307">
        <v>0</v>
      </c>
      <c r="BG5307" s="2">
        <v>1</v>
      </c>
      <c r="BH5307" s="2">
        <v>0</v>
      </c>
      <c r="BI5307">
        <v>0</v>
      </c>
      <c r="BJ5307">
        <v>0</v>
      </c>
      <c r="BK5307" s="2">
        <v>1</v>
      </c>
      <c r="BL5307" s="28">
        <v>1</v>
      </c>
      <c r="BM5307">
        <v>0</v>
      </c>
      <c r="BN5307">
        <v>0</v>
      </c>
    </row>
    <row r="5308" spans="1:66">
      <c r="A5308" t="s">
        <v>8113</v>
      </c>
      <c r="B5308" t="s">
        <v>8126</v>
      </c>
      <c r="C5308" t="s">
        <v>8115</v>
      </c>
      <c r="D5308" t="s">
        <v>7976</v>
      </c>
      <c r="E5308" t="s">
        <v>8117</v>
      </c>
      <c r="F5308" t="s">
        <v>8125</v>
      </c>
      <c r="G5308" t="s">
        <v>8155</v>
      </c>
      <c r="H5308" t="s">
        <v>8120</v>
      </c>
      <c r="I5308" t="s">
        <v>8121</v>
      </c>
      <c r="J5308" t="s">
        <v>8120</v>
      </c>
      <c r="K5308" s="50" t="s">
        <v>8121</v>
      </c>
      <c r="L5308" s="3" t="s">
        <v>6573</v>
      </c>
      <c r="M5308" s="4">
        <v>8186</v>
      </c>
      <c r="N5308">
        <v>20369</v>
      </c>
      <c r="O5308">
        <f t="shared" si="2299"/>
        <v>0</v>
      </c>
      <c r="P5308">
        <v>29</v>
      </c>
      <c r="Q5308">
        <v>151</v>
      </c>
      <c r="R5308">
        <v>4</v>
      </c>
      <c r="S5308">
        <f t="shared" si="2300"/>
        <v>0</v>
      </c>
      <c r="T5308">
        <f t="shared" si="2301"/>
        <v>1</v>
      </c>
      <c r="U5308">
        <f t="shared" si="2302"/>
        <v>0</v>
      </c>
      <c r="V5308" s="2">
        <f t="shared" si="2303"/>
        <v>1</v>
      </c>
      <c r="W5308">
        <f t="shared" si="2304"/>
        <v>0</v>
      </c>
      <c r="X5308" s="2">
        <f t="shared" si="2305"/>
        <v>0</v>
      </c>
      <c r="Y5308">
        <f t="shared" si="2306"/>
        <v>0</v>
      </c>
      <c r="Z5308">
        <f t="shared" si="2307"/>
        <v>1</v>
      </c>
      <c r="AA5308">
        <f t="shared" si="2308"/>
        <v>0</v>
      </c>
      <c r="AB5308" s="2">
        <f t="shared" si="2309"/>
        <v>0</v>
      </c>
      <c r="AC5308">
        <f t="shared" si="2310"/>
        <v>0</v>
      </c>
      <c r="AD5308">
        <f t="shared" si="2311"/>
        <v>0</v>
      </c>
      <c r="AE5308">
        <f t="shared" si="2312"/>
        <v>0</v>
      </c>
      <c r="AF5308" s="2">
        <f t="shared" si="2313"/>
        <v>1</v>
      </c>
      <c r="AG5308">
        <f t="shared" si="2314"/>
        <v>1</v>
      </c>
      <c r="AH5308" s="2">
        <f t="shared" si="2315"/>
        <v>0</v>
      </c>
      <c r="AI5308">
        <f t="shared" si="2316"/>
        <v>1</v>
      </c>
      <c r="AJ5308" s="2">
        <f t="shared" si="2317"/>
        <v>0</v>
      </c>
      <c r="AK5308">
        <f t="shared" si="2318"/>
        <v>0</v>
      </c>
      <c r="AL5308" s="2">
        <f t="shared" si="2319"/>
        <v>0</v>
      </c>
      <c r="AN5308" s="28">
        <f t="shared" si="2320"/>
        <v>1</v>
      </c>
      <c r="AO5308">
        <f t="shared" si="2321"/>
        <v>0</v>
      </c>
      <c r="AP5308">
        <f t="shared" si="2322"/>
        <v>0</v>
      </c>
      <c r="AQ5308">
        <f t="shared" si="2323"/>
        <v>0</v>
      </c>
      <c r="AR5308">
        <f t="shared" si="2324"/>
        <v>0</v>
      </c>
      <c r="AS5308" s="17">
        <f t="shared" si="2325"/>
        <v>1</v>
      </c>
      <c r="AT5308">
        <f t="shared" si="2326"/>
        <v>1</v>
      </c>
      <c r="AV5308" s="1">
        <v>0</v>
      </c>
      <c r="AW5308">
        <v>0.15225944954541487</v>
      </c>
      <c r="AY5308" s="4">
        <v>8186</v>
      </c>
      <c r="AZ5308">
        <v>20369</v>
      </c>
      <c r="BA5308">
        <v>0</v>
      </c>
      <c r="BB5308">
        <v>151</v>
      </c>
      <c r="BC5308">
        <v>4</v>
      </c>
      <c r="BD5308">
        <v>0</v>
      </c>
      <c r="BE5308">
        <v>1</v>
      </c>
      <c r="BF5308">
        <v>0</v>
      </c>
      <c r="BG5308" s="2">
        <v>1</v>
      </c>
      <c r="BH5308" s="2">
        <v>0</v>
      </c>
      <c r="BI5308">
        <v>0</v>
      </c>
      <c r="BJ5308">
        <v>1</v>
      </c>
      <c r="BK5308" s="2">
        <v>0</v>
      </c>
      <c r="BL5308" s="28">
        <v>1</v>
      </c>
      <c r="BM5308">
        <v>0</v>
      </c>
      <c r="BN5308">
        <v>0</v>
      </c>
    </row>
    <row r="5309" spans="1:66">
      <c r="A5309" t="s">
        <v>8113</v>
      </c>
      <c r="B5309" t="s">
        <v>8126</v>
      </c>
      <c r="C5309" t="s">
        <v>8124</v>
      </c>
      <c r="D5309" t="s">
        <v>7976</v>
      </c>
      <c r="E5309" t="s">
        <v>8176</v>
      </c>
      <c r="F5309" t="s">
        <v>8125</v>
      </c>
      <c r="G5309" t="s">
        <v>8119</v>
      </c>
      <c r="H5309" t="s">
        <v>8121</v>
      </c>
      <c r="I5309" t="s">
        <v>8121</v>
      </c>
      <c r="J5309" t="s">
        <v>8120</v>
      </c>
      <c r="K5309" s="50" t="s">
        <v>8121</v>
      </c>
      <c r="L5309" s="3" t="s">
        <v>6570</v>
      </c>
      <c r="M5309" s="4">
        <v>5107</v>
      </c>
      <c r="N5309">
        <v>35625</v>
      </c>
      <c r="O5309">
        <f t="shared" si="2299"/>
        <v>0</v>
      </c>
      <c r="P5309">
        <v>19</v>
      </c>
      <c r="Q5309">
        <v>101</v>
      </c>
      <c r="R5309">
        <v>10</v>
      </c>
      <c r="S5309">
        <f t="shared" si="2300"/>
        <v>1</v>
      </c>
      <c r="T5309">
        <f t="shared" si="2301"/>
        <v>1</v>
      </c>
      <c r="U5309">
        <f t="shared" si="2302"/>
        <v>0</v>
      </c>
      <c r="V5309" s="2">
        <f t="shared" si="2303"/>
        <v>1</v>
      </c>
      <c r="W5309">
        <f t="shared" si="2304"/>
        <v>0</v>
      </c>
      <c r="X5309" s="2">
        <f t="shared" si="2305"/>
        <v>0</v>
      </c>
      <c r="Y5309">
        <f t="shared" si="2306"/>
        <v>0</v>
      </c>
      <c r="Z5309">
        <f t="shared" si="2307"/>
        <v>1</v>
      </c>
      <c r="AA5309">
        <f t="shared" si="2308"/>
        <v>0</v>
      </c>
      <c r="AB5309" s="2">
        <f t="shared" si="2309"/>
        <v>0</v>
      </c>
      <c r="AC5309">
        <f t="shared" si="2310"/>
        <v>1</v>
      </c>
      <c r="AD5309">
        <f t="shared" si="2311"/>
        <v>0</v>
      </c>
      <c r="AE5309">
        <f t="shared" si="2312"/>
        <v>0</v>
      </c>
      <c r="AF5309" s="2">
        <f t="shared" si="2313"/>
        <v>0</v>
      </c>
      <c r="AG5309">
        <f t="shared" si="2314"/>
        <v>0</v>
      </c>
      <c r="AH5309" s="2">
        <f t="shared" si="2315"/>
        <v>0</v>
      </c>
      <c r="AI5309">
        <f t="shared" si="2316"/>
        <v>1</v>
      </c>
      <c r="AJ5309" s="2">
        <f t="shared" si="2317"/>
        <v>0</v>
      </c>
      <c r="AK5309">
        <f t="shared" si="2318"/>
        <v>1</v>
      </c>
      <c r="AL5309" s="2">
        <f t="shared" si="2319"/>
        <v>0</v>
      </c>
      <c r="AN5309" s="28">
        <f t="shared" si="2320"/>
        <v>1</v>
      </c>
      <c r="AO5309">
        <f t="shared" si="2321"/>
        <v>0</v>
      </c>
      <c r="AP5309">
        <f t="shared" si="2322"/>
        <v>0</v>
      </c>
      <c r="AQ5309">
        <f t="shared" si="2323"/>
        <v>1</v>
      </c>
      <c r="AR5309">
        <f t="shared" si="2324"/>
        <v>0</v>
      </c>
      <c r="AS5309" s="17">
        <f t="shared" si="2325"/>
        <v>0</v>
      </c>
      <c r="AT5309">
        <f t="shared" si="2326"/>
        <v>0</v>
      </c>
      <c r="AV5309" s="1">
        <v>0</v>
      </c>
      <c r="AW5309">
        <v>0.1523025260084786</v>
      </c>
      <c r="AY5309" s="4">
        <v>5107</v>
      </c>
      <c r="AZ5309">
        <v>35625</v>
      </c>
      <c r="BA5309">
        <v>0</v>
      </c>
      <c r="BB5309">
        <v>101</v>
      </c>
      <c r="BC5309">
        <v>10</v>
      </c>
      <c r="BD5309">
        <v>1</v>
      </c>
      <c r="BE5309">
        <v>1</v>
      </c>
      <c r="BF5309">
        <v>0</v>
      </c>
      <c r="BG5309" s="2">
        <v>1</v>
      </c>
      <c r="BH5309" s="2">
        <v>0</v>
      </c>
      <c r="BI5309">
        <v>0</v>
      </c>
      <c r="BJ5309">
        <v>1</v>
      </c>
      <c r="BK5309" s="2">
        <v>0</v>
      </c>
      <c r="BL5309" s="28">
        <v>1</v>
      </c>
      <c r="BM5309">
        <v>0</v>
      </c>
      <c r="BN5309">
        <v>0</v>
      </c>
    </row>
    <row r="5310" spans="1:66">
      <c r="A5310" t="s">
        <v>8113</v>
      </c>
      <c r="B5310" t="s">
        <v>8123</v>
      </c>
      <c r="C5310" t="s">
        <v>8124</v>
      </c>
      <c r="D5310" t="s">
        <v>7976</v>
      </c>
      <c r="E5310" t="s">
        <v>8151</v>
      </c>
      <c r="F5310" t="s">
        <v>8122</v>
      </c>
      <c r="G5310" t="s">
        <v>8119</v>
      </c>
      <c r="H5310" t="s">
        <v>8121</v>
      </c>
      <c r="I5310" t="s">
        <v>8121</v>
      </c>
      <c r="J5310" t="s">
        <v>8121</v>
      </c>
      <c r="K5310" s="50" t="s">
        <v>8121</v>
      </c>
      <c r="L5310" s="3" t="s">
        <v>6569</v>
      </c>
      <c r="M5310" s="4">
        <v>2515</v>
      </c>
      <c r="N5310">
        <v>43860</v>
      </c>
      <c r="O5310">
        <f t="shared" si="2299"/>
        <v>0</v>
      </c>
      <c r="P5310">
        <v>41</v>
      </c>
      <c r="Q5310">
        <v>101</v>
      </c>
      <c r="R5310">
        <v>15</v>
      </c>
      <c r="S5310">
        <f t="shared" si="2300"/>
        <v>1</v>
      </c>
      <c r="T5310">
        <f t="shared" si="2301"/>
        <v>1</v>
      </c>
      <c r="U5310">
        <f t="shared" si="2302"/>
        <v>1</v>
      </c>
      <c r="V5310" s="2">
        <f t="shared" si="2303"/>
        <v>1</v>
      </c>
      <c r="W5310">
        <f t="shared" si="2304"/>
        <v>0</v>
      </c>
      <c r="X5310" s="2">
        <f t="shared" si="2305"/>
        <v>0</v>
      </c>
      <c r="Y5310">
        <f t="shared" si="2306"/>
        <v>0</v>
      </c>
      <c r="Z5310">
        <f t="shared" si="2307"/>
        <v>0</v>
      </c>
      <c r="AA5310">
        <f t="shared" si="2308"/>
        <v>0</v>
      </c>
      <c r="AB5310" s="2">
        <f t="shared" si="2309"/>
        <v>0</v>
      </c>
      <c r="AC5310">
        <f t="shared" si="2310"/>
        <v>1</v>
      </c>
      <c r="AD5310">
        <f t="shared" si="2311"/>
        <v>0</v>
      </c>
      <c r="AE5310">
        <f t="shared" si="2312"/>
        <v>0</v>
      </c>
      <c r="AF5310" s="2">
        <f t="shared" si="2313"/>
        <v>0</v>
      </c>
      <c r="AG5310">
        <f t="shared" si="2314"/>
        <v>0</v>
      </c>
      <c r="AH5310" s="2">
        <f t="shared" si="2315"/>
        <v>1</v>
      </c>
      <c r="AI5310">
        <f t="shared" si="2316"/>
        <v>0</v>
      </c>
      <c r="AJ5310" s="2">
        <f t="shared" si="2317"/>
        <v>0</v>
      </c>
      <c r="AK5310">
        <f t="shared" si="2318"/>
        <v>1</v>
      </c>
      <c r="AL5310" s="2">
        <f t="shared" si="2319"/>
        <v>0</v>
      </c>
      <c r="AN5310" s="28">
        <f t="shared" si="2320"/>
        <v>1</v>
      </c>
      <c r="AO5310">
        <f t="shared" si="2321"/>
        <v>1</v>
      </c>
      <c r="AP5310">
        <f t="shared" si="2322"/>
        <v>0</v>
      </c>
      <c r="AQ5310">
        <f t="shared" si="2323"/>
        <v>0</v>
      </c>
      <c r="AR5310">
        <f t="shared" si="2324"/>
        <v>1</v>
      </c>
      <c r="AS5310" s="17">
        <f t="shared" si="2325"/>
        <v>0</v>
      </c>
      <c r="AT5310">
        <f t="shared" si="2326"/>
        <v>0</v>
      </c>
      <c r="AV5310" s="1">
        <v>0</v>
      </c>
      <c r="AW5310">
        <v>0.15238440416398663</v>
      </c>
      <c r="AY5310" s="4">
        <v>2515</v>
      </c>
      <c r="AZ5310">
        <v>43860</v>
      </c>
      <c r="BA5310">
        <v>0</v>
      </c>
      <c r="BB5310">
        <v>101</v>
      </c>
      <c r="BC5310">
        <v>15</v>
      </c>
      <c r="BD5310">
        <v>1</v>
      </c>
      <c r="BE5310">
        <v>1</v>
      </c>
      <c r="BF5310">
        <v>1</v>
      </c>
      <c r="BG5310" s="2">
        <v>1</v>
      </c>
      <c r="BH5310" s="2">
        <v>0</v>
      </c>
      <c r="BI5310">
        <v>0</v>
      </c>
      <c r="BJ5310">
        <v>0</v>
      </c>
      <c r="BK5310" s="2">
        <v>0</v>
      </c>
      <c r="BL5310" s="28">
        <v>1</v>
      </c>
      <c r="BM5310">
        <v>1</v>
      </c>
      <c r="BN5310">
        <v>0</v>
      </c>
    </row>
    <row r="5311" spans="1:66">
      <c r="A5311" t="s">
        <v>8113</v>
      </c>
      <c r="B5311" t="s">
        <v>8167</v>
      </c>
      <c r="C5311" t="s">
        <v>8124</v>
      </c>
      <c r="D5311" t="s">
        <v>7976</v>
      </c>
      <c r="E5311" t="s">
        <v>8117</v>
      </c>
      <c r="F5311" t="s">
        <v>8125</v>
      </c>
      <c r="G5311" t="s">
        <v>8119</v>
      </c>
      <c r="H5311" t="s">
        <v>8121</v>
      </c>
      <c r="I5311" t="s">
        <v>8121</v>
      </c>
      <c r="J5311" t="s">
        <v>8120</v>
      </c>
      <c r="K5311" s="50" t="s">
        <v>8121</v>
      </c>
      <c r="L5311" s="3" t="s">
        <v>6567</v>
      </c>
      <c r="M5311" s="4">
        <v>5717</v>
      </c>
      <c r="N5311">
        <v>52391</v>
      </c>
      <c r="O5311">
        <f t="shared" si="2299"/>
        <v>0</v>
      </c>
      <c r="P5311">
        <v>23</v>
      </c>
      <c r="Q5311">
        <v>105</v>
      </c>
      <c r="R5311">
        <v>9</v>
      </c>
      <c r="S5311">
        <f t="shared" si="2300"/>
        <v>1</v>
      </c>
      <c r="T5311">
        <f t="shared" si="2301"/>
        <v>1</v>
      </c>
      <c r="U5311">
        <f t="shared" si="2302"/>
        <v>0</v>
      </c>
      <c r="V5311" s="2">
        <f t="shared" si="2303"/>
        <v>1</v>
      </c>
      <c r="W5311">
        <f t="shared" si="2304"/>
        <v>0</v>
      </c>
      <c r="X5311" s="2">
        <f t="shared" si="2305"/>
        <v>0</v>
      </c>
      <c r="Y5311">
        <f t="shared" si="2306"/>
        <v>0</v>
      </c>
      <c r="Z5311">
        <f t="shared" si="2307"/>
        <v>0</v>
      </c>
      <c r="AA5311">
        <f t="shared" si="2308"/>
        <v>1</v>
      </c>
      <c r="AB5311" s="2">
        <f t="shared" si="2309"/>
        <v>0</v>
      </c>
      <c r="AC5311">
        <f t="shared" si="2310"/>
        <v>1</v>
      </c>
      <c r="AD5311">
        <f t="shared" si="2311"/>
        <v>0</v>
      </c>
      <c r="AE5311">
        <f t="shared" si="2312"/>
        <v>0</v>
      </c>
      <c r="AF5311" s="2">
        <f t="shared" si="2313"/>
        <v>0</v>
      </c>
      <c r="AG5311">
        <f t="shared" si="2314"/>
        <v>1</v>
      </c>
      <c r="AH5311" s="2">
        <f t="shared" si="2315"/>
        <v>0</v>
      </c>
      <c r="AI5311">
        <f t="shared" si="2316"/>
        <v>1</v>
      </c>
      <c r="AJ5311" s="2">
        <f t="shared" si="2317"/>
        <v>0</v>
      </c>
      <c r="AK5311">
        <f t="shared" si="2318"/>
        <v>1</v>
      </c>
      <c r="AL5311" s="2">
        <f t="shared" si="2319"/>
        <v>0</v>
      </c>
      <c r="AN5311" s="28">
        <f t="shared" si="2320"/>
        <v>1</v>
      </c>
      <c r="AO5311">
        <f t="shared" si="2321"/>
        <v>0</v>
      </c>
      <c r="AP5311">
        <f t="shared" si="2322"/>
        <v>0</v>
      </c>
      <c r="AQ5311">
        <f t="shared" si="2323"/>
        <v>0</v>
      </c>
      <c r="AR5311">
        <f t="shared" si="2324"/>
        <v>0</v>
      </c>
      <c r="AS5311" s="17">
        <f t="shared" si="2325"/>
        <v>0</v>
      </c>
      <c r="AT5311">
        <f t="shared" si="2326"/>
        <v>0</v>
      </c>
      <c r="AV5311" s="1">
        <v>0</v>
      </c>
      <c r="AW5311">
        <v>0.15249344760202499</v>
      </c>
      <c r="AY5311" s="4">
        <v>5717</v>
      </c>
      <c r="AZ5311">
        <v>52391</v>
      </c>
      <c r="BA5311">
        <v>0</v>
      </c>
      <c r="BB5311">
        <v>105</v>
      </c>
      <c r="BC5311">
        <v>9</v>
      </c>
      <c r="BD5311">
        <v>1</v>
      </c>
      <c r="BE5311">
        <v>1</v>
      </c>
      <c r="BF5311">
        <v>0</v>
      </c>
      <c r="BG5311" s="2">
        <v>1</v>
      </c>
      <c r="BH5311" s="2">
        <v>0</v>
      </c>
      <c r="BI5311">
        <v>0</v>
      </c>
      <c r="BJ5311">
        <v>1</v>
      </c>
      <c r="BK5311" s="2">
        <v>0</v>
      </c>
      <c r="BL5311" s="28">
        <v>1</v>
      </c>
      <c r="BM5311">
        <v>0</v>
      </c>
      <c r="BN5311">
        <v>0</v>
      </c>
    </row>
    <row r="5312" spans="1:66">
      <c r="A5312" t="s">
        <v>8113</v>
      </c>
      <c r="B5312" t="s">
        <v>8114</v>
      </c>
      <c r="C5312" t="s">
        <v>8127</v>
      </c>
      <c r="D5312" t="s">
        <v>7976</v>
      </c>
      <c r="E5312" t="s">
        <v>8117</v>
      </c>
      <c r="F5312" t="s">
        <v>8125</v>
      </c>
      <c r="G5312" t="s">
        <v>8119</v>
      </c>
      <c r="H5312" t="s">
        <v>8121</v>
      </c>
      <c r="I5312" t="s">
        <v>8121</v>
      </c>
      <c r="J5312" t="s">
        <v>8120</v>
      </c>
      <c r="K5312" s="50" t="s">
        <v>8121</v>
      </c>
      <c r="L5312" s="3" t="s">
        <v>6565</v>
      </c>
      <c r="M5312" s="4">
        <v>8002</v>
      </c>
      <c r="N5312">
        <v>0</v>
      </c>
      <c r="O5312">
        <f t="shared" si="2299"/>
        <v>0</v>
      </c>
      <c r="P5312">
        <v>29</v>
      </c>
      <c r="Q5312">
        <v>127</v>
      </c>
      <c r="R5312">
        <v>3</v>
      </c>
      <c r="S5312">
        <f t="shared" si="2300"/>
        <v>1</v>
      </c>
      <c r="T5312">
        <f t="shared" si="2301"/>
        <v>1</v>
      </c>
      <c r="U5312">
        <f t="shared" si="2302"/>
        <v>0</v>
      </c>
      <c r="V5312" s="2">
        <f t="shared" si="2303"/>
        <v>1</v>
      </c>
      <c r="W5312">
        <f t="shared" si="2304"/>
        <v>0</v>
      </c>
      <c r="X5312" s="2">
        <f t="shared" si="2305"/>
        <v>0</v>
      </c>
      <c r="Y5312">
        <f t="shared" si="2306"/>
        <v>1</v>
      </c>
      <c r="Z5312">
        <f t="shared" si="2307"/>
        <v>0</v>
      </c>
      <c r="AA5312">
        <f t="shared" si="2308"/>
        <v>0</v>
      </c>
      <c r="AB5312" s="2">
        <f t="shared" si="2309"/>
        <v>0</v>
      </c>
      <c r="AC5312">
        <f t="shared" si="2310"/>
        <v>0</v>
      </c>
      <c r="AD5312">
        <f t="shared" si="2311"/>
        <v>0</v>
      </c>
      <c r="AE5312">
        <f t="shared" si="2312"/>
        <v>0</v>
      </c>
      <c r="AF5312" s="2">
        <f t="shared" si="2313"/>
        <v>0</v>
      </c>
      <c r="AG5312">
        <f t="shared" si="2314"/>
        <v>1</v>
      </c>
      <c r="AH5312" s="2">
        <f t="shared" si="2315"/>
        <v>0</v>
      </c>
      <c r="AI5312">
        <f t="shared" si="2316"/>
        <v>1</v>
      </c>
      <c r="AJ5312" s="2">
        <f t="shared" si="2317"/>
        <v>0</v>
      </c>
      <c r="AK5312">
        <f t="shared" si="2318"/>
        <v>1</v>
      </c>
      <c r="AL5312" s="2">
        <f t="shared" si="2319"/>
        <v>0</v>
      </c>
      <c r="AN5312" s="28">
        <f t="shared" si="2320"/>
        <v>1</v>
      </c>
      <c r="AO5312">
        <f t="shared" si="2321"/>
        <v>0</v>
      </c>
      <c r="AP5312">
        <f t="shared" si="2322"/>
        <v>1</v>
      </c>
      <c r="AQ5312">
        <f t="shared" si="2323"/>
        <v>0</v>
      </c>
      <c r="AR5312">
        <f t="shared" si="2324"/>
        <v>0</v>
      </c>
      <c r="AS5312" s="17">
        <f t="shared" si="2325"/>
        <v>0</v>
      </c>
      <c r="AT5312">
        <f t="shared" si="2326"/>
        <v>0</v>
      </c>
      <c r="AV5312" s="1">
        <v>0</v>
      </c>
      <c r="AW5312">
        <v>0.15256761300962773</v>
      </c>
      <c r="AY5312" s="4">
        <v>8002</v>
      </c>
      <c r="AZ5312">
        <v>0</v>
      </c>
      <c r="BA5312">
        <v>0</v>
      </c>
      <c r="BB5312">
        <v>127</v>
      </c>
      <c r="BC5312">
        <v>3</v>
      </c>
      <c r="BD5312">
        <v>1</v>
      </c>
      <c r="BE5312">
        <v>1</v>
      </c>
      <c r="BF5312">
        <v>0</v>
      </c>
      <c r="BG5312" s="2">
        <v>1</v>
      </c>
      <c r="BH5312" s="2">
        <v>0</v>
      </c>
      <c r="BI5312">
        <v>0</v>
      </c>
      <c r="BJ5312">
        <v>1</v>
      </c>
      <c r="BK5312" s="2">
        <v>0</v>
      </c>
      <c r="BL5312" s="28">
        <v>1</v>
      </c>
      <c r="BM5312">
        <v>0</v>
      </c>
      <c r="BN5312">
        <v>1</v>
      </c>
    </row>
    <row r="5313" spans="1:66">
      <c r="A5313" t="s">
        <v>8113</v>
      </c>
      <c r="B5313" t="s">
        <v>8114</v>
      </c>
      <c r="C5313" t="s">
        <v>8124</v>
      </c>
      <c r="D5313" t="s">
        <v>7976</v>
      </c>
      <c r="E5313" t="s">
        <v>8117</v>
      </c>
      <c r="F5313" t="s">
        <v>8122</v>
      </c>
      <c r="G5313" t="s">
        <v>8119</v>
      </c>
      <c r="H5313" t="s">
        <v>8120</v>
      </c>
      <c r="I5313" t="s">
        <v>8121</v>
      </c>
      <c r="J5313" t="s">
        <v>8120</v>
      </c>
      <c r="K5313" s="50" t="s">
        <v>8121</v>
      </c>
      <c r="L5313" s="3" t="s">
        <v>6564</v>
      </c>
      <c r="M5313" s="4">
        <v>5598</v>
      </c>
      <c r="N5313">
        <v>51737</v>
      </c>
      <c r="O5313">
        <f t="shared" si="2299"/>
        <v>0</v>
      </c>
      <c r="P5313">
        <v>33</v>
      </c>
      <c r="Q5313">
        <v>73</v>
      </c>
      <c r="R5313">
        <v>13</v>
      </c>
      <c r="S5313">
        <f t="shared" si="2300"/>
        <v>0</v>
      </c>
      <c r="T5313">
        <f t="shared" si="2301"/>
        <v>1</v>
      </c>
      <c r="U5313">
        <f t="shared" si="2302"/>
        <v>0</v>
      </c>
      <c r="V5313" s="2">
        <f t="shared" si="2303"/>
        <v>1</v>
      </c>
      <c r="W5313">
        <f t="shared" si="2304"/>
        <v>0</v>
      </c>
      <c r="X5313" s="2">
        <f t="shared" si="2305"/>
        <v>0</v>
      </c>
      <c r="Y5313">
        <f t="shared" si="2306"/>
        <v>1</v>
      </c>
      <c r="Z5313">
        <f t="shared" si="2307"/>
        <v>0</v>
      </c>
      <c r="AA5313">
        <f t="shared" si="2308"/>
        <v>0</v>
      </c>
      <c r="AB5313" s="2">
        <f t="shared" si="2309"/>
        <v>0</v>
      </c>
      <c r="AC5313">
        <f t="shared" si="2310"/>
        <v>1</v>
      </c>
      <c r="AD5313">
        <f t="shared" si="2311"/>
        <v>0</v>
      </c>
      <c r="AE5313">
        <f t="shared" si="2312"/>
        <v>0</v>
      </c>
      <c r="AF5313" s="2">
        <f t="shared" si="2313"/>
        <v>0</v>
      </c>
      <c r="AG5313">
        <f t="shared" si="2314"/>
        <v>1</v>
      </c>
      <c r="AH5313" s="2">
        <f t="shared" si="2315"/>
        <v>0</v>
      </c>
      <c r="AI5313">
        <f t="shared" si="2316"/>
        <v>0</v>
      </c>
      <c r="AJ5313" s="2">
        <f t="shared" si="2317"/>
        <v>0</v>
      </c>
      <c r="AK5313">
        <f t="shared" si="2318"/>
        <v>1</v>
      </c>
      <c r="AL5313" s="2">
        <f t="shared" si="2319"/>
        <v>0</v>
      </c>
      <c r="AN5313" s="28">
        <f t="shared" si="2320"/>
        <v>1</v>
      </c>
      <c r="AO5313">
        <f t="shared" si="2321"/>
        <v>0</v>
      </c>
      <c r="AP5313">
        <f t="shared" si="2322"/>
        <v>0</v>
      </c>
      <c r="AQ5313">
        <f t="shared" si="2323"/>
        <v>0</v>
      </c>
      <c r="AR5313">
        <f t="shared" si="2324"/>
        <v>1</v>
      </c>
      <c r="AS5313" s="17">
        <f t="shared" si="2325"/>
        <v>0</v>
      </c>
      <c r="AT5313">
        <f t="shared" si="2326"/>
        <v>0</v>
      </c>
      <c r="AV5313" s="1">
        <v>0</v>
      </c>
      <c r="AW5313">
        <v>0.15266199277372192</v>
      </c>
      <c r="AY5313" s="4">
        <v>5598</v>
      </c>
      <c r="AZ5313">
        <v>51737</v>
      </c>
      <c r="BA5313">
        <v>0</v>
      </c>
      <c r="BB5313">
        <v>73</v>
      </c>
      <c r="BC5313">
        <v>13</v>
      </c>
      <c r="BD5313">
        <v>0</v>
      </c>
      <c r="BE5313">
        <v>1</v>
      </c>
      <c r="BF5313">
        <v>0</v>
      </c>
      <c r="BG5313" s="2">
        <v>1</v>
      </c>
      <c r="BH5313" s="2">
        <v>0</v>
      </c>
      <c r="BI5313">
        <v>0</v>
      </c>
      <c r="BJ5313">
        <v>0</v>
      </c>
      <c r="BK5313" s="2">
        <v>0</v>
      </c>
      <c r="BL5313" s="28">
        <v>1</v>
      </c>
      <c r="BM5313">
        <v>0</v>
      </c>
      <c r="BN5313">
        <v>0</v>
      </c>
    </row>
    <row r="5314" spans="1:66">
      <c r="A5314" t="s">
        <v>8113</v>
      </c>
      <c r="B5314" t="s">
        <v>8114</v>
      </c>
      <c r="C5314" t="s">
        <v>8124</v>
      </c>
      <c r="D5314" t="s">
        <v>7976</v>
      </c>
      <c r="E5314" t="s">
        <v>8151</v>
      </c>
      <c r="F5314" t="s">
        <v>8125</v>
      </c>
      <c r="G5314" t="s">
        <v>8119</v>
      </c>
      <c r="H5314" t="s">
        <v>8120</v>
      </c>
      <c r="I5314" t="s">
        <v>8121</v>
      </c>
      <c r="J5314" t="s">
        <v>8120</v>
      </c>
      <c r="K5314" s="50" t="s">
        <v>8121</v>
      </c>
      <c r="L5314" s="3" t="s">
        <v>6563</v>
      </c>
      <c r="M5314" s="4">
        <v>2465</v>
      </c>
      <c r="N5314">
        <v>40982</v>
      </c>
      <c r="O5314">
        <f t="shared" ref="O5314:O5377" si="2327">IF(D5314="M", 1, 0)</f>
        <v>0</v>
      </c>
      <c r="P5314">
        <v>17</v>
      </c>
      <c r="Q5314">
        <v>100</v>
      </c>
      <c r="R5314">
        <v>6</v>
      </c>
      <c r="S5314">
        <f t="shared" ref="S5314:S5377" si="2328">IF(H5314="y", 1, 0)</f>
        <v>0</v>
      </c>
      <c r="T5314">
        <f t="shared" ref="T5314:T5377" si="2329">IF(I5314="y", 1, 0)</f>
        <v>1</v>
      </c>
      <c r="U5314">
        <f t="shared" ref="U5314:U5377" si="2330">IF(J5314="y", 1, 0)</f>
        <v>0</v>
      </c>
      <c r="V5314" s="2">
        <f t="shared" ref="V5314:V5377" si="2331">IF(K5314="y", 1, 0)</f>
        <v>1</v>
      </c>
      <c r="W5314">
        <f t="shared" ref="W5314:W5377" si="2332">IF(A5314="Extended", 1, 0)</f>
        <v>0</v>
      </c>
      <c r="X5314" s="2">
        <f t="shared" ref="X5314:X5377" si="2333">IF(A5314="Premium", 1, 0)</f>
        <v>0</v>
      </c>
      <c r="Y5314">
        <f t="shared" ref="Y5314:Y5377" si="2334">IF(B5314="College", 1, 0)</f>
        <v>1</v>
      </c>
      <c r="Z5314">
        <f t="shared" ref="Z5314:Z5377" si="2335">IF(B5314="Bachelor", 1, 0)</f>
        <v>0</v>
      </c>
      <c r="AA5314">
        <f t="shared" ref="AA5314:AA5377" si="2336">IF(B5314="Master", 1, 0)</f>
        <v>0</v>
      </c>
      <c r="AB5314" s="2">
        <f t="shared" ref="AB5314:AB5377" si="2337">IF(B5314="Doctor", 1, 0)</f>
        <v>0</v>
      </c>
      <c r="AC5314">
        <f t="shared" ref="AC5314:AC5377" si="2338">IF(C5314="Employed", 1, 0)</f>
        <v>1</v>
      </c>
      <c r="AD5314">
        <f t="shared" ref="AD5314:AD5377" si="2339">IF(C5314="Medical Leave", 1, 0)</f>
        <v>0</v>
      </c>
      <c r="AE5314">
        <f t="shared" ref="AE5314:AE5377" si="2340">IF(C5314="Retired", 1, 0)</f>
        <v>0</v>
      </c>
      <c r="AF5314" s="2">
        <f t="shared" ref="AF5314:AF5377" si="2341">IF(C5314="Disabled", 1, 0)</f>
        <v>0</v>
      </c>
      <c r="AG5314">
        <f t="shared" ref="AG5314:AG5377" si="2342">IF(E5314="Suburban", 1, 0)</f>
        <v>0</v>
      </c>
      <c r="AH5314" s="2">
        <f t="shared" ref="AH5314:AH5377" si="2343">IF(E5314="Rural", 1, 0)</f>
        <v>1</v>
      </c>
      <c r="AI5314">
        <f t="shared" ref="AI5314:AI5377" si="2344">IF(F5314="Married", 1, 0)</f>
        <v>1</v>
      </c>
      <c r="AJ5314" s="2">
        <f t="shared" ref="AJ5314:AJ5377" si="2345">IF(F5314="Divorced", 1, 0)</f>
        <v>0</v>
      </c>
      <c r="AK5314">
        <f t="shared" ref="AK5314:AK5377" si="2346">IF(G5314="Medsize", 1, 0)</f>
        <v>1</v>
      </c>
      <c r="AL5314" s="2">
        <f t="shared" ref="AL5314:AL5377" si="2347">IF(G5314="Large", 1, 0)</f>
        <v>0</v>
      </c>
      <c r="AN5314" s="28">
        <f t="shared" ref="AN5314:AN5377" si="2348">IF(W5314+X5314=0, 1, 0)</f>
        <v>1</v>
      </c>
      <c r="AO5314">
        <f t="shared" ref="AO5314:AO5377" si="2349">IF(SUM(Y5314:AB5314)=0,1,0)</f>
        <v>0</v>
      </c>
      <c r="AP5314">
        <f t="shared" ref="AP5314:AP5377" si="2350">IF(SUM(AC5314:AF5314)=0, 1, 0)</f>
        <v>0</v>
      </c>
      <c r="AQ5314">
        <f t="shared" si="2323"/>
        <v>0</v>
      </c>
      <c r="AR5314">
        <f t="shared" si="2324"/>
        <v>0</v>
      </c>
      <c r="AS5314" s="17">
        <f t="shared" si="2325"/>
        <v>0</v>
      </c>
      <c r="AT5314">
        <f t="shared" si="2326"/>
        <v>0</v>
      </c>
      <c r="AV5314" s="1">
        <v>0</v>
      </c>
      <c r="AW5314">
        <v>0.15276309296151766</v>
      </c>
      <c r="AY5314" s="4">
        <v>2465</v>
      </c>
      <c r="AZ5314">
        <v>40982</v>
      </c>
      <c r="BA5314">
        <v>0</v>
      </c>
      <c r="BB5314">
        <v>100</v>
      </c>
      <c r="BC5314">
        <v>6</v>
      </c>
      <c r="BD5314">
        <v>0</v>
      </c>
      <c r="BE5314">
        <v>1</v>
      </c>
      <c r="BF5314">
        <v>0</v>
      </c>
      <c r="BG5314" s="2">
        <v>1</v>
      </c>
      <c r="BH5314" s="2">
        <v>0</v>
      </c>
      <c r="BI5314">
        <v>0</v>
      </c>
      <c r="BJ5314">
        <v>1</v>
      </c>
      <c r="BK5314" s="2">
        <v>0</v>
      </c>
      <c r="BL5314" s="28">
        <v>1</v>
      </c>
      <c r="BM5314">
        <v>0</v>
      </c>
      <c r="BN5314">
        <v>0</v>
      </c>
    </row>
    <row r="5315" spans="1:66">
      <c r="A5315" t="s">
        <v>8152</v>
      </c>
      <c r="B5315" t="s">
        <v>8126</v>
      </c>
      <c r="C5315" t="s">
        <v>8124</v>
      </c>
      <c r="D5315" t="s">
        <v>7976</v>
      </c>
      <c r="E5315" t="s">
        <v>8117</v>
      </c>
      <c r="F5315" t="s">
        <v>8125</v>
      </c>
      <c r="G5315" t="s">
        <v>8155</v>
      </c>
      <c r="H5315" t="s">
        <v>8121</v>
      </c>
      <c r="I5315" t="s">
        <v>8121</v>
      </c>
      <c r="J5315" t="s">
        <v>8120</v>
      </c>
      <c r="K5315" s="50" t="s">
        <v>8121</v>
      </c>
      <c r="L5315" s="3" t="s">
        <v>6562</v>
      </c>
      <c r="M5315" s="4">
        <v>6639</v>
      </c>
      <c r="N5315">
        <v>72661</v>
      </c>
      <c r="O5315">
        <f t="shared" si="2327"/>
        <v>0</v>
      </c>
      <c r="P5315">
        <v>36</v>
      </c>
      <c r="Q5315">
        <v>79</v>
      </c>
      <c r="R5315">
        <v>17</v>
      </c>
      <c r="S5315">
        <f t="shared" si="2328"/>
        <v>1</v>
      </c>
      <c r="T5315">
        <f t="shared" si="2329"/>
        <v>1</v>
      </c>
      <c r="U5315">
        <f t="shared" si="2330"/>
        <v>0</v>
      </c>
      <c r="V5315" s="2">
        <f t="shared" si="2331"/>
        <v>1</v>
      </c>
      <c r="W5315">
        <f t="shared" si="2332"/>
        <v>1</v>
      </c>
      <c r="X5315" s="2">
        <f t="shared" si="2333"/>
        <v>0</v>
      </c>
      <c r="Y5315">
        <f t="shared" si="2334"/>
        <v>0</v>
      </c>
      <c r="Z5315">
        <f t="shared" si="2335"/>
        <v>1</v>
      </c>
      <c r="AA5315">
        <f t="shared" si="2336"/>
        <v>0</v>
      </c>
      <c r="AB5315" s="2">
        <f t="shared" si="2337"/>
        <v>0</v>
      </c>
      <c r="AC5315">
        <f t="shared" si="2338"/>
        <v>1</v>
      </c>
      <c r="AD5315">
        <f t="shared" si="2339"/>
        <v>0</v>
      </c>
      <c r="AE5315">
        <f t="shared" si="2340"/>
        <v>0</v>
      </c>
      <c r="AF5315" s="2">
        <f t="shared" si="2341"/>
        <v>0</v>
      </c>
      <c r="AG5315">
        <f t="shared" si="2342"/>
        <v>1</v>
      </c>
      <c r="AH5315" s="2">
        <f t="shared" si="2343"/>
        <v>0</v>
      </c>
      <c r="AI5315">
        <f t="shared" si="2344"/>
        <v>1</v>
      </c>
      <c r="AJ5315" s="2">
        <f t="shared" si="2345"/>
        <v>0</v>
      </c>
      <c r="AK5315">
        <f t="shared" si="2346"/>
        <v>0</v>
      </c>
      <c r="AL5315" s="2">
        <f t="shared" si="2347"/>
        <v>0</v>
      </c>
      <c r="AN5315" s="28">
        <f t="shared" si="2348"/>
        <v>0</v>
      </c>
      <c r="AO5315">
        <f t="shared" si="2349"/>
        <v>0</v>
      </c>
      <c r="AP5315">
        <f t="shared" si="2350"/>
        <v>0</v>
      </c>
      <c r="AQ5315">
        <f t="shared" ref="AQ5315:AQ5378" si="2351">IF(SUM(AG5315:AH5315)=0, 1, 0)</f>
        <v>0</v>
      </c>
      <c r="AR5315">
        <f t="shared" ref="AR5315:AR5378" si="2352">IF(SUM(AI5315:AJ5315)=0,1,0)</f>
        <v>0</v>
      </c>
      <c r="AS5315" s="17">
        <f t="shared" ref="AS5315:AS5378" si="2353">IF(SUM(AK5315:AL5315)=0,1,0)</f>
        <v>1</v>
      </c>
      <c r="AT5315">
        <f t="shared" ref="AT5315:AT5378" si="2354">IF(SUM(AD5315:AF5315)&gt;0, 1, 0)</f>
        <v>0</v>
      </c>
      <c r="AV5315" s="1">
        <v>0</v>
      </c>
      <c r="AW5315">
        <v>0.15280884092338795</v>
      </c>
      <c r="AY5315" s="4">
        <v>6639</v>
      </c>
      <c r="AZ5315">
        <v>72661</v>
      </c>
      <c r="BA5315">
        <v>0</v>
      </c>
      <c r="BB5315">
        <v>79</v>
      </c>
      <c r="BC5315">
        <v>17</v>
      </c>
      <c r="BD5315">
        <v>1</v>
      </c>
      <c r="BE5315">
        <v>1</v>
      </c>
      <c r="BF5315">
        <v>0</v>
      </c>
      <c r="BG5315" s="2">
        <v>1</v>
      </c>
      <c r="BH5315" s="2">
        <v>0</v>
      </c>
      <c r="BI5315">
        <v>0</v>
      </c>
      <c r="BJ5315">
        <v>1</v>
      </c>
      <c r="BK5315" s="2">
        <v>0</v>
      </c>
      <c r="BL5315" s="28">
        <v>0</v>
      </c>
      <c r="BM5315">
        <v>0</v>
      </c>
      <c r="BN5315">
        <v>0</v>
      </c>
    </row>
    <row r="5316" spans="1:66">
      <c r="A5316" t="s">
        <v>8113</v>
      </c>
      <c r="B5316" t="s">
        <v>8123</v>
      </c>
      <c r="C5316" t="s">
        <v>8124</v>
      </c>
      <c r="D5316" t="s">
        <v>7976</v>
      </c>
      <c r="E5316" t="s">
        <v>8151</v>
      </c>
      <c r="F5316" t="s">
        <v>8125</v>
      </c>
      <c r="G5316" t="s">
        <v>8119</v>
      </c>
      <c r="H5316" t="s">
        <v>8120</v>
      </c>
      <c r="I5316" t="s">
        <v>8121</v>
      </c>
      <c r="J5316" t="s">
        <v>8120</v>
      </c>
      <c r="K5316" s="50" t="s">
        <v>8121</v>
      </c>
      <c r="L5316" s="3" t="s">
        <v>6561</v>
      </c>
      <c r="M5316" s="4">
        <v>8596</v>
      </c>
      <c r="N5316">
        <v>94242</v>
      </c>
      <c r="O5316">
        <f t="shared" si="2327"/>
        <v>0</v>
      </c>
      <c r="P5316">
        <v>45</v>
      </c>
      <c r="Q5316">
        <v>57</v>
      </c>
      <c r="R5316">
        <v>35</v>
      </c>
      <c r="S5316">
        <f t="shared" si="2328"/>
        <v>0</v>
      </c>
      <c r="T5316">
        <f t="shared" si="2329"/>
        <v>1</v>
      </c>
      <c r="U5316">
        <f t="shared" si="2330"/>
        <v>0</v>
      </c>
      <c r="V5316" s="2">
        <f t="shared" si="2331"/>
        <v>1</v>
      </c>
      <c r="W5316">
        <f t="shared" si="2332"/>
        <v>0</v>
      </c>
      <c r="X5316" s="2">
        <f t="shared" si="2333"/>
        <v>0</v>
      </c>
      <c r="Y5316">
        <f t="shared" si="2334"/>
        <v>0</v>
      </c>
      <c r="Z5316">
        <f t="shared" si="2335"/>
        <v>0</v>
      </c>
      <c r="AA5316">
        <f t="shared" si="2336"/>
        <v>0</v>
      </c>
      <c r="AB5316" s="2">
        <f t="shared" si="2337"/>
        <v>0</v>
      </c>
      <c r="AC5316">
        <f t="shared" si="2338"/>
        <v>1</v>
      </c>
      <c r="AD5316">
        <f t="shared" si="2339"/>
        <v>0</v>
      </c>
      <c r="AE5316">
        <f t="shared" si="2340"/>
        <v>0</v>
      </c>
      <c r="AF5316" s="2">
        <f t="shared" si="2341"/>
        <v>0</v>
      </c>
      <c r="AG5316">
        <f t="shared" si="2342"/>
        <v>0</v>
      </c>
      <c r="AH5316" s="2">
        <f t="shared" si="2343"/>
        <v>1</v>
      </c>
      <c r="AI5316">
        <f t="shared" si="2344"/>
        <v>1</v>
      </c>
      <c r="AJ5316" s="2">
        <f t="shared" si="2345"/>
        <v>0</v>
      </c>
      <c r="AK5316">
        <f t="shared" si="2346"/>
        <v>1</v>
      </c>
      <c r="AL5316" s="2">
        <f t="shared" si="2347"/>
        <v>0</v>
      </c>
      <c r="AN5316" s="28">
        <f t="shared" si="2348"/>
        <v>1</v>
      </c>
      <c r="AO5316">
        <f t="shared" si="2349"/>
        <v>1</v>
      </c>
      <c r="AP5316">
        <f t="shared" si="2350"/>
        <v>0</v>
      </c>
      <c r="AQ5316">
        <f t="shared" si="2351"/>
        <v>0</v>
      </c>
      <c r="AR5316">
        <f t="shared" si="2352"/>
        <v>0</v>
      </c>
      <c r="AS5316" s="17">
        <f t="shared" si="2353"/>
        <v>0</v>
      </c>
      <c r="AT5316">
        <f t="shared" si="2354"/>
        <v>0</v>
      </c>
      <c r="AV5316" s="1">
        <v>0</v>
      </c>
      <c r="AW5316">
        <v>0.15282258445062796</v>
      </c>
      <c r="AY5316" s="4">
        <v>8596</v>
      </c>
      <c r="AZ5316">
        <v>94242</v>
      </c>
      <c r="BA5316">
        <v>0</v>
      </c>
      <c r="BB5316">
        <v>57</v>
      </c>
      <c r="BC5316">
        <v>35</v>
      </c>
      <c r="BD5316">
        <v>0</v>
      </c>
      <c r="BE5316">
        <v>1</v>
      </c>
      <c r="BF5316">
        <v>0</v>
      </c>
      <c r="BG5316" s="2">
        <v>1</v>
      </c>
      <c r="BH5316" s="2">
        <v>0</v>
      </c>
      <c r="BI5316">
        <v>0</v>
      </c>
      <c r="BJ5316">
        <v>1</v>
      </c>
      <c r="BK5316" s="2">
        <v>0</v>
      </c>
      <c r="BL5316" s="28">
        <v>1</v>
      </c>
      <c r="BM5316">
        <v>1</v>
      </c>
      <c r="BN5316">
        <v>0</v>
      </c>
    </row>
    <row r="5317" spans="1:66">
      <c r="A5317" t="s">
        <v>8152</v>
      </c>
      <c r="B5317" t="s">
        <v>8126</v>
      </c>
      <c r="C5317" t="s">
        <v>8124</v>
      </c>
      <c r="D5317" t="s">
        <v>7976</v>
      </c>
      <c r="E5317" t="s">
        <v>8176</v>
      </c>
      <c r="F5317" t="s">
        <v>8125</v>
      </c>
      <c r="G5317" t="s">
        <v>8165</v>
      </c>
      <c r="H5317" t="s">
        <v>8120</v>
      </c>
      <c r="I5317" t="s">
        <v>8120</v>
      </c>
      <c r="J5317" t="s">
        <v>8120</v>
      </c>
      <c r="K5317" s="50" t="s">
        <v>8121</v>
      </c>
      <c r="L5317" s="3" t="s">
        <v>6558</v>
      </c>
      <c r="M5317" s="4">
        <v>6098</v>
      </c>
      <c r="N5317">
        <v>74257</v>
      </c>
      <c r="O5317">
        <f t="shared" si="2327"/>
        <v>0</v>
      </c>
      <c r="P5317">
        <v>36</v>
      </c>
      <c r="Q5317">
        <v>82</v>
      </c>
      <c r="R5317">
        <v>16</v>
      </c>
      <c r="S5317">
        <f t="shared" si="2328"/>
        <v>0</v>
      </c>
      <c r="T5317">
        <f t="shared" si="2329"/>
        <v>0</v>
      </c>
      <c r="U5317">
        <f t="shared" si="2330"/>
        <v>0</v>
      </c>
      <c r="V5317" s="2">
        <f t="shared" si="2331"/>
        <v>1</v>
      </c>
      <c r="W5317">
        <f t="shared" si="2332"/>
        <v>1</v>
      </c>
      <c r="X5317" s="2">
        <f t="shared" si="2333"/>
        <v>0</v>
      </c>
      <c r="Y5317">
        <f t="shared" si="2334"/>
        <v>0</v>
      </c>
      <c r="Z5317">
        <f t="shared" si="2335"/>
        <v>1</v>
      </c>
      <c r="AA5317">
        <f t="shared" si="2336"/>
        <v>0</v>
      </c>
      <c r="AB5317" s="2">
        <f t="shared" si="2337"/>
        <v>0</v>
      </c>
      <c r="AC5317">
        <f t="shared" si="2338"/>
        <v>1</v>
      </c>
      <c r="AD5317">
        <f t="shared" si="2339"/>
        <v>0</v>
      </c>
      <c r="AE5317">
        <f t="shared" si="2340"/>
        <v>0</v>
      </c>
      <c r="AF5317" s="2">
        <f t="shared" si="2341"/>
        <v>0</v>
      </c>
      <c r="AG5317">
        <f t="shared" si="2342"/>
        <v>0</v>
      </c>
      <c r="AH5317" s="2">
        <f t="shared" si="2343"/>
        <v>0</v>
      </c>
      <c r="AI5317">
        <f t="shared" si="2344"/>
        <v>1</v>
      </c>
      <c r="AJ5317" s="2">
        <f t="shared" si="2345"/>
        <v>0</v>
      </c>
      <c r="AK5317">
        <f t="shared" si="2346"/>
        <v>0</v>
      </c>
      <c r="AL5317" s="2">
        <f t="shared" si="2347"/>
        <v>1</v>
      </c>
      <c r="AN5317" s="28">
        <f t="shared" si="2348"/>
        <v>0</v>
      </c>
      <c r="AO5317">
        <f t="shared" si="2349"/>
        <v>0</v>
      </c>
      <c r="AP5317">
        <f t="shared" si="2350"/>
        <v>0</v>
      </c>
      <c r="AQ5317">
        <f t="shared" si="2351"/>
        <v>1</v>
      </c>
      <c r="AR5317">
        <f t="shared" si="2352"/>
        <v>0</v>
      </c>
      <c r="AS5317" s="17">
        <f t="shared" si="2353"/>
        <v>0</v>
      </c>
      <c r="AT5317">
        <f t="shared" si="2354"/>
        <v>0</v>
      </c>
      <c r="AV5317" s="1">
        <v>0</v>
      </c>
      <c r="AW5317">
        <v>0.15305095126528803</v>
      </c>
      <c r="AY5317" s="4">
        <v>6098</v>
      </c>
      <c r="AZ5317">
        <v>74257</v>
      </c>
      <c r="BA5317">
        <v>0</v>
      </c>
      <c r="BB5317">
        <v>82</v>
      </c>
      <c r="BC5317">
        <v>16</v>
      </c>
      <c r="BD5317">
        <v>0</v>
      </c>
      <c r="BE5317">
        <v>0</v>
      </c>
      <c r="BF5317">
        <v>0</v>
      </c>
      <c r="BG5317" s="2">
        <v>1</v>
      </c>
      <c r="BH5317" s="2">
        <v>0</v>
      </c>
      <c r="BI5317">
        <v>0</v>
      </c>
      <c r="BJ5317">
        <v>1</v>
      </c>
      <c r="BK5317" s="2">
        <v>1</v>
      </c>
      <c r="BL5317" s="28">
        <v>0</v>
      </c>
      <c r="BM5317">
        <v>0</v>
      </c>
      <c r="BN5317">
        <v>0</v>
      </c>
    </row>
    <row r="5318" spans="1:66">
      <c r="A5318" t="s">
        <v>8113</v>
      </c>
      <c r="B5318" t="s">
        <v>8126</v>
      </c>
      <c r="C5318" t="s">
        <v>8124</v>
      </c>
      <c r="D5318" t="s">
        <v>7976</v>
      </c>
      <c r="E5318" t="s">
        <v>8117</v>
      </c>
      <c r="F5318" t="s">
        <v>8125</v>
      </c>
      <c r="G5318" t="s">
        <v>8119</v>
      </c>
      <c r="H5318" t="s">
        <v>8121</v>
      </c>
      <c r="I5318" t="s">
        <v>8121</v>
      </c>
      <c r="J5318" t="s">
        <v>8120</v>
      </c>
      <c r="K5318" s="50" t="s">
        <v>8121</v>
      </c>
      <c r="L5318" s="3" t="s">
        <v>6557</v>
      </c>
      <c r="M5318" s="4">
        <v>4345</v>
      </c>
      <c r="N5318">
        <v>48054</v>
      </c>
      <c r="O5318">
        <f t="shared" si="2327"/>
        <v>0</v>
      </c>
      <c r="P5318">
        <v>17</v>
      </c>
      <c r="Q5318">
        <v>155</v>
      </c>
      <c r="R5318">
        <v>2</v>
      </c>
      <c r="S5318">
        <f t="shared" si="2328"/>
        <v>1</v>
      </c>
      <c r="T5318">
        <f t="shared" si="2329"/>
        <v>1</v>
      </c>
      <c r="U5318">
        <f t="shared" si="2330"/>
        <v>0</v>
      </c>
      <c r="V5318" s="2">
        <f t="shared" si="2331"/>
        <v>1</v>
      </c>
      <c r="W5318">
        <f t="shared" si="2332"/>
        <v>0</v>
      </c>
      <c r="X5318" s="2">
        <f t="shared" si="2333"/>
        <v>0</v>
      </c>
      <c r="Y5318">
        <f t="shared" si="2334"/>
        <v>0</v>
      </c>
      <c r="Z5318">
        <f t="shared" si="2335"/>
        <v>1</v>
      </c>
      <c r="AA5318">
        <f t="shared" si="2336"/>
        <v>0</v>
      </c>
      <c r="AB5318" s="2">
        <f t="shared" si="2337"/>
        <v>0</v>
      </c>
      <c r="AC5318">
        <f t="shared" si="2338"/>
        <v>1</v>
      </c>
      <c r="AD5318">
        <f t="shared" si="2339"/>
        <v>0</v>
      </c>
      <c r="AE5318">
        <f t="shared" si="2340"/>
        <v>0</v>
      </c>
      <c r="AF5318" s="2">
        <f t="shared" si="2341"/>
        <v>0</v>
      </c>
      <c r="AG5318">
        <f t="shared" si="2342"/>
        <v>1</v>
      </c>
      <c r="AH5318" s="2">
        <f t="shared" si="2343"/>
        <v>0</v>
      </c>
      <c r="AI5318">
        <f t="shared" si="2344"/>
        <v>1</v>
      </c>
      <c r="AJ5318" s="2">
        <f t="shared" si="2345"/>
        <v>0</v>
      </c>
      <c r="AK5318">
        <f t="shared" si="2346"/>
        <v>1</v>
      </c>
      <c r="AL5318" s="2">
        <f t="shared" si="2347"/>
        <v>0</v>
      </c>
      <c r="AN5318" s="28">
        <f t="shared" si="2348"/>
        <v>1</v>
      </c>
      <c r="AO5318">
        <f t="shared" si="2349"/>
        <v>0</v>
      </c>
      <c r="AP5318">
        <f t="shared" si="2350"/>
        <v>0</v>
      </c>
      <c r="AQ5318">
        <f t="shared" si="2351"/>
        <v>0</v>
      </c>
      <c r="AR5318">
        <f t="shared" si="2352"/>
        <v>0</v>
      </c>
      <c r="AS5318" s="17">
        <f t="shared" si="2353"/>
        <v>0</v>
      </c>
      <c r="AT5318">
        <f t="shared" si="2354"/>
        <v>0</v>
      </c>
      <c r="AV5318" s="1">
        <v>0</v>
      </c>
      <c r="AW5318">
        <v>0.15311327257804258</v>
      </c>
      <c r="AY5318" s="4">
        <v>4345</v>
      </c>
      <c r="AZ5318">
        <v>48054</v>
      </c>
      <c r="BA5318">
        <v>0</v>
      </c>
      <c r="BB5318">
        <v>155</v>
      </c>
      <c r="BC5318">
        <v>2</v>
      </c>
      <c r="BD5318">
        <v>1</v>
      </c>
      <c r="BE5318">
        <v>1</v>
      </c>
      <c r="BF5318">
        <v>0</v>
      </c>
      <c r="BG5318" s="2">
        <v>1</v>
      </c>
      <c r="BH5318" s="2">
        <v>0</v>
      </c>
      <c r="BI5318">
        <v>0</v>
      </c>
      <c r="BJ5318">
        <v>1</v>
      </c>
      <c r="BK5318" s="2">
        <v>0</v>
      </c>
      <c r="BL5318" s="28">
        <v>1</v>
      </c>
      <c r="BM5318">
        <v>0</v>
      </c>
      <c r="BN5318">
        <v>0</v>
      </c>
    </row>
    <row r="5319" spans="1:66">
      <c r="A5319" t="s">
        <v>8113</v>
      </c>
      <c r="B5319" t="s">
        <v>8126</v>
      </c>
      <c r="C5319" t="s">
        <v>8124</v>
      </c>
      <c r="D5319" t="s">
        <v>7976</v>
      </c>
      <c r="E5319" t="s">
        <v>8117</v>
      </c>
      <c r="F5319" t="s">
        <v>8125</v>
      </c>
      <c r="G5319" t="s">
        <v>8119</v>
      </c>
      <c r="H5319" t="s">
        <v>8121</v>
      </c>
      <c r="I5319" t="s">
        <v>8121</v>
      </c>
      <c r="J5319" t="s">
        <v>8120</v>
      </c>
      <c r="K5319" s="50" t="s">
        <v>8121</v>
      </c>
      <c r="L5319" s="3" t="s">
        <v>6552</v>
      </c>
      <c r="M5319" s="4">
        <v>2761</v>
      </c>
      <c r="N5319">
        <v>34717</v>
      </c>
      <c r="O5319">
        <f t="shared" si="2327"/>
        <v>0</v>
      </c>
      <c r="P5319">
        <v>32</v>
      </c>
      <c r="Q5319">
        <v>92</v>
      </c>
      <c r="R5319">
        <v>7</v>
      </c>
      <c r="S5319">
        <f t="shared" si="2328"/>
        <v>1</v>
      </c>
      <c r="T5319">
        <f t="shared" si="2329"/>
        <v>1</v>
      </c>
      <c r="U5319">
        <f t="shared" si="2330"/>
        <v>0</v>
      </c>
      <c r="V5319" s="2">
        <f t="shared" si="2331"/>
        <v>1</v>
      </c>
      <c r="W5319">
        <f t="shared" si="2332"/>
        <v>0</v>
      </c>
      <c r="X5319" s="2">
        <f t="shared" si="2333"/>
        <v>0</v>
      </c>
      <c r="Y5319">
        <f t="shared" si="2334"/>
        <v>0</v>
      </c>
      <c r="Z5319">
        <f t="shared" si="2335"/>
        <v>1</v>
      </c>
      <c r="AA5319">
        <f t="shared" si="2336"/>
        <v>0</v>
      </c>
      <c r="AB5319" s="2">
        <f t="shared" si="2337"/>
        <v>0</v>
      </c>
      <c r="AC5319">
        <f t="shared" si="2338"/>
        <v>1</v>
      </c>
      <c r="AD5319">
        <f t="shared" si="2339"/>
        <v>0</v>
      </c>
      <c r="AE5319">
        <f t="shared" si="2340"/>
        <v>0</v>
      </c>
      <c r="AF5319" s="2">
        <f t="shared" si="2341"/>
        <v>0</v>
      </c>
      <c r="AG5319">
        <f t="shared" si="2342"/>
        <v>1</v>
      </c>
      <c r="AH5319" s="2">
        <f t="shared" si="2343"/>
        <v>0</v>
      </c>
      <c r="AI5319">
        <f t="shared" si="2344"/>
        <v>1</v>
      </c>
      <c r="AJ5319" s="2">
        <f t="shared" si="2345"/>
        <v>0</v>
      </c>
      <c r="AK5319">
        <f t="shared" si="2346"/>
        <v>1</v>
      </c>
      <c r="AL5319" s="2">
        <f t="shared" si="2347"/>
        <v>0</v>
      </c>
      <c r="AN5319" s="28">
        <f t="shared" si="2348"/>
        <v>1</v>
      </c>
      <c r="AO5319">
        <f t="shared" si="2349"/>
        <v>0</v>
      </c>
      <c r="AP5319">
        <f t="shared" si="2350"/>
        <v>0</v>
      </c>
      <c r="AQ5319">
        <f t="shared" si="2351"/>
        <v>0</v>
      </c>
      <c r="AR5319">
        <f t="shared" si="2352"/>
        <v>0</v>
      </c>
      <c r="AS5319" s="17">
        <f t="shared" si="2353"/>
        <v>0</v>
      </c>
      <c r="AT5319">
        <f t="shared" si="2354"/>
        <v>0</v>
      </c>
      <c r="AV5319" s="1">
        <v>0</v>
      </c>
      <c r="AW5319">
        <v>0.15350249696220389</v>
      </c>
      <c r="AY5319" s="4">
        <v>2761</v>
      </c>
      <c r="AZ5319">
        <v>34717</v>
      </c>
      <c r="BA5319">
        <v>0</v>
      </c>
      <c r="BB5319">
        <v>92</v>
      </c>
      <c r="BC5319">
        <v>7</v>
      </c>
      <c r="BD5319">
        <v>1</v>
      </c>
      <c r="BE5319">
        <v>1</v>
      </c>
      <c r="BF5319">
        <v>0</v>
      </c>
      <c r="BG5319" s="2">
        <v>1</v>
      </c>
      <c r="BH5319" s="2">
        <v>0</v>
      </c>
      <c r="BI5319">
        <v>0</v>
      </c>
      <c r="BJ5319">
        <v>1</v>
      </c>
      <c r="BK5319" s="2">
        <v>0</v>
      </c>
      <c r="BL5319" s="28">
        <v>1</v>
      </c>
      <c r="BM5319">
        <v>0</v>
      </c>
      <c r="BN5319">
        <v>0</v>
      </c>
    </row>
    <row r="5320" spans="1:66">
      <c r="A5320" t="s">
        <v>8113</v>
      </c>
      <c r="B5320" t="s">
        <v>8114</v>
      </c>
      <c r="C5320" t="s">
        <v>8170</v>
      </c>
      <c r="D5320" t="s">
        <v>7976</v>
      </c>
      <c r="E5320" t="s">
        <v>8117</v>
      </c>
      <c r="F5320" t="s">
        <v>8125</v>
      </c>
      <c r="G5320" t="s">
        <v>8119</v>
      </c>
      <c r="H5320" t="s">
        <v>8120</v>
      </c>
      <c r="I5320" t="s">
        <v>8121</v>
      </c>
      <c r="J5320" t="s">
        <v>8120</v>
      </c>
      <c r="K5320" s="50" t="s">
        <v>8120</v>
      </c>
      <c r="L5320" s="3" t="s">
        <v>6550</v>
      </c>
      <c r="M5320" s="4">
        <v>5631</v>
      </c>
      <c r="N5320">
        <v>17291</v>
      </c>
      <c r="O5320">
        <f t="shared" si="2327"/>
        <v>0</v>
      </c>
      <c r="P5320">
        <v>17</v>
      </c>
      <c r="Q5320">
        <v>115</v>
      </c>
      <c r="R5320">
        <v>3</v>
      </c>
      <c r="S5320">
        <f t="shared" si="2328"/>
        <v>0</v>
      </c>
      <c r="T5320">
        <f t="shared" si="2329"/>
        <v>1</v>
      </c>
      <c r="U5320">
        <f t="shared" si="2330"/>
        <v>0</v>
      </c>
      <c r="V5320" s="2">
        <f t="shared" si="2331"/>
        <v>0</v>
      </c>
      <c r="W5320">
        <f t="shared" si="2332"/>
        <v>0</v>
      </c>
      <c r="X5320" s="2">
        <f t="shared" si="2333"/>
        <v>0</v>
      </c>
      <c r="Y5320">
        <f t="shared" si="2334"/>
        <v>1</v>
      </c>
      <c r="Z5320">
        <f t="shared" si="2335"/>
        <v>0</v>
      </c>
      <c r="AA5320">
        <f t="shared" si="2336"/>
        <v>0</v>
      </c>
      <c r="AB5320" s="2">
        <f t="shared" si="2337"/>
        <v>0</v>
      </c>
      <c r="AC5320">
        <f t="shared" si="2338"/>
        <v>0</v>
      </c>
      <c r="AD5320">
        <f t="shared" si="2339"/>
        <v>1</v>
      </c>
      <c r="AE5320">
        <f t="shared" si="2340"/>
        <v>0</v>
      </c>
      <c r="AF5320" s="2">
        <f t="shared" si="2341"/>
        <v>0</v>
      </c>
      <c r="AG5320">
        <f t="shared" si="2342"/>
        <v>1</v>
      </c>
      <c r="AH5320" s="2">
        <f t="shared" si="2343"/>
        <v>0</v>
      </c>
      <c r="AI5320">
        <f t="shared" si="2344"/>
        <v>1</v>
      </c>
      <c r="AJ5320" s="2">
        <f t="shared" si="2345"/>
        <v>0</v>
      </c>
      <c r="AK5320">
        <f t="shared" si="2346"/>
        <v>1</v>
      </c>
      <c r="AL5320" s="2">
        <f t="shared" si="2347"/>
        <v>0</v>
      </c>
      <c r="AN5320" s="28">
        <f t="shared" si="2348"/>
        <v>1</v>
      </c>
      <c r="AO5320">
        <f t="shared" si="2349"/>
        <v>0</v>
      </c>
      <c r="AP5320">
        <f t="shared" si="2350"/>
        <v>0</v>
      </c>
      <c r="AQ5320">
        <f t="shared" si="2351"/>
        <v>0</v>
      </c>
      <c r="AR5320">
        <f t="shared" si="2352"/>
        <v>0</v>
      </c>
      <c r="AS5320" s="17">
        <f t="shared" si="2353"/>
        <v>0</v>
      </c>
      <c r="AT5320">
        <f t="shared" si="2354"/>
        <v>1</v>
      </c>
      <c r="AV5320" s="1">
        <v>0</v>
      </c>
      <c r="AW5320">
        <v>0.15390996642127167</v>
      </c>
      <c r="AY5320" s="4">
        <v>5631</v>
      </c>
      <c r="AZ5320">
        <v>17291</v>
      </c>
      <c r="BA5320">
        <v>0</v>
      </c>
      <c r="BB5320">
        <v>115</v>
      </c>
      <c r="BC5320">
        <v>3</v>
      </c>
      <c r="BD5320">
        <v>0</v>
      </c>
      <c r="BE5320">
        <v>1</v>
      </c>
      <c r="BF5320">
        <v>0</v>
      </c>
      <c r="BG5320" s="2">
        <v>0</v>
      </c>
      <c r="BH5320" s="2">
        <v>0</v>
      </c>
      <c r="BI5320">
        <v>0</v>
      </c>
      <c r="BJ5320">
        <v>1</v>
      </c>
      <c r="BK5320" s="2">
        <v>0</v>
      </c>
      <c r="BL5320" s="28">
        <v>1</v>
      </c>
      <c r="BM5320">
        <v>0</v>
      </c>
      <c r="BN5320">
        <v>0</v>
      </c>
    </row>
    <row r="5321" spans="1:66">
      <c r="A5321" t="s">
        <v>8172</v>
      </c>
      <c r="B5321" t="s">
        <v>8167</v>
      </c>
      <c r="C5321" t="s">
        <v>8124</v>
      </c>
      <c r="D5321" t="s">
        <v>7976</v>
      </c>
      <c r="E5321" t="s">
        <v>8151</v>
      </c>
      <c r="F5321" t="s">
        <v>8125</v>
      </c>
      <c r="G5321" t="s">
        <v>8155</v>
      </c>
      <c r="H5321" t="s">
        <v>8120</v>
      </c>
      <c r="I5321" t="s">
        <v>8120</v>
      </c>
      <c r="J5321" t="s">
        <v>8120</v>
      </c>
      <c r="K5321" s="50" t="s">
        <v>8121</v>
      </c>
      <c r="L5321" s="3" t="s">
        <v>6548</v>
      </c>
      <c r="M5321" s="4">
        <v>4188</v>
      </c>
      <c r="N5321">
        <v>52471</v>
      </c>
      <c r="O5321">
        <f t="shared" si="2327"/>
        <v>0</v>
      </c>
      <c r="P5321">
        <v>58</v>
      </c>
      <c r="Q5321">
        <v>61</v>
      </c>
      <c r="R5321">
        <v>35</v>
      </c>
      <c r="S5321">
        <f t="shared" si="2328"/>
        <v>0</v>
      </c>
      <c r="T5321">
        <f t="shared" si="2329"/>
        <v>0</v>
      </c>
      <c r="U5321">
        <f t="shared" si="2330"/>
        <v>0</v>
      </c>
      <c r="V5321" s="2">
        <f t="shared" si="2331"/>
        <v>1</v>
      </c>
      <c r="W5321">
        <f t="shared" si="2332"/>
        <v>0</v>
      </c>
      <c r="X5321" s="2">
        <f t="shared" si="2333"/>
        <v>1</v>
      </c>
      <c r="Y5321">
        <f t="shared" si="2334"/>
        <v>0</v>
      </c>
      <c r="Z5321">
        <f t="shared" si="2335"/>
        <v>0</v>
      </c>
      <c r="AA5321">
        <f t="shared" si="2336"/>
        <v>1</v>
      </c>
      <c r="AB5321" s="2">
        <f t="shared" si="2337"/>
        <v>0</v>
      </c>
      <c r="AC5321">
        <f t="shared" si="2338"/>
        <v>1</v>
      </c>
      <c r="AD5321">
        <f t="shared" si="2339"/>
        <v>0</v>
      </c>
      <c r="AE5321">
        <f t="shared" si="2340"/>
        <v>0</v>
      </c>
      <c r="AF5321" s="2">
        <f t="shared" si="2341"/>
        <v>0</v>
      </c>
      <c r="AG5321">
        <f t="shared" si="2342"/>
        <v>0</v>
      </c>
      <c r="AH5321" s="2">
        <f t="shared" si="2343"/>
        <v>1</v>
      </c>
      <c r="AI5321">
        <f t="shared" si="2344"/>
        <v>1</v>
      </c>
      <c r="AJ5321" s="2">
        <f t="shared" si="2345"/>
        <v>0</v>
      </c>
      <c r="AK5321">
        <f t="shared" si="2346"/>
        <v>0</v>
      </c>
      <c r="AL5321" s="2">
        <f t="shared" si="2347"/>
        <v>0</v>
      </c>
      <c r="AN5321" s="28">
        <f t="shared" si="2348"/>
        <v>0</v>
      </c>
      <c r="AO5321">
        <f t="shared" si="2349"/>
        <v>0</v>
      </c>
      <c r="AP5321">
        <f t="shared" si="2350"/>
        <v>0</v>
      </c>
      <c r="AQ5321">
        <f t="shared" si="2351"/>
        <v>0</v>
      </c>
      <c r="AR5321">
        <f t="shared" si="2352"/>
        <v>0</v>
      </c>
      <c r="AS5321" s="17">
        <f t="shared" si="2353"/>
        <v>1</v>
      </c>
      <c r="AT5321">
        <f t="shared" si="2354"/>
        <v>0</v>
      </c>
      <c r="AV5321" s="1">
        <v>0</v>
      </c>
      <c r="AW5321">
        <v>0.15428195249023008</v>
      </c>
      <c r="AY5321" s="4">
        <v>4188</v>
      </c>
      <c r="AZ5321">
        <v>52471</v>
      </c>
      <c r="BA5321">
        <v>0</v>
      </c>
      <c r="BB5321">
        <v>61</v>
      </c>
      <c r="BC5321">
        <v>35</v>
      </c>
      <c r="BD5321">
        <v>0</v>
      </c>
      <c r="BE5321">
        <v>0</v>
      </c>
      <c r="BF5321">
        <v>0</v>
      </c>
      <c r="BG5321" s="2">
        <v>1</v>
      </c>
      <c r="BH5321" s="2">
        <v>1</v>
      </c>
      <c r="BI5321">
        <v>0</v>
      </c>
      <c r="BJ5321">
        <v>1</v>
      </c>
      <c r="BK5321" s="2">
        <v>0</v>
      </c>
      <c r="BL5321" s="28">
        <v>0</v>
      </c>
      <c r="BM5321">
        <v>0</v>
      </c>
      <c r="BN5321">
        <v>0</v>
      </c>
    </row>
    <row r="5322" spans="1:66">
      <c r="A5322" t="s">
        <v>8113</v>
      </c>
      <c r="B5322" t="s">
        <v>8114</v>
      </c>
      <c r="C5322" t="s">
        <v>8170</v>
      </c>
      <c r="D5322" t="s">
        <v>7976</v>
      </c>
      <c r="E5322" t="s">
        <v>8176</v>
      </c>
      <c r="F5322" t="s">
        <v>8125</v>
      </c>
      <c r="G5322" t="s">
        <v>8119</v>
      </c>
      <c r="H5322" t="s">
        <v>8121</v>
      </c>
      <c r="I5322" t="s">
        <v>8121</v>
      </c>
      <c r="J5322" t="s">
        <v>8121</v>
      </c>
      <c r="K5322" s="50" t="s">
        <v>8121</v>
      </c>
      <c r="L5322" s="3" t="s">
        <v>6543</v>
      </c>
      <c r="M5322" s="4">
        <v>5123</v>
      </c>
      <c r="N5322">
        <v>22338</v>
      </c>
      <c r="O5322">
        <f t="shared" si="2327"/>
        <v>0</v>
      </c>
      <c r="P5322">
        <v>17</v>
      </c>
      <c r="Q5322">
        <v>113</v>
      </c>
      <c r="R5322">
        <v>9</v>
      </c>
      <c r="S5322">
        <f t="shared" si="2328"/>
        <v>1</v>
      </c>
      <c r="T5322">
        <f t="shared" si="2329"/>
        <v>1</v>
      </c>
      <c r="U5322">
        <f t="shared" si="2330"/>
        <v>1</v>
      </c>
      <c r="V5322" s="2">
        <f t="shared" si="2331"/>
        <v>1</v>
      </c>
      <c r="W5322">
        <f t="shared" si="2332"/>
        <v>0</v>
      </c>
      <c r="X5322" s="2">
        <f t="shared" si="2333"/>
        <v>0</v>
      </c>
      <c r="Y5322">
        <f t="shared" si="2334"/>
        <v>1</v>
      </c>
      <c r="Z5322">
        <f t="shared" si="2335"/>
        <v>0</v>
      </c>
      <c r="AA5322">
        <f t="shared" si="2336"/>
        <v>0</v>
      </c>
      <c r="AB5322" s="2">
        <f t="shared" si="2337"/>
        <v>0</v>
      </c>
      <c r="AC5322">
        <f t="shared" si="2338"/>
        <v>0</v>
      </c>
      <c r="AD5322">
        <f t="shared" si="2339"/>
        <v>1</v>
      </c>
      <c r="AE5322">
        <f t="shared" si="2340"/>
        <v>0</v>
      </c>
      <c r="AF5322" s="2">
        <f t="shared" si="2341"/>
        <v>0</v>
      </c>
      <c r="AG5322">
        <f t="shared" si="2342"/>
        <v>0</v>
      </c>
      <c r="AH5322" s="2">
        <f t="shared" si="2343"/>
        <v>0</v>
      </c>
      <c r="AI5322">
        <f t="shared" si="2344"/>
        <v>1</v>
      </c>
      <c r="AJ5322" s="2">
        <f t="shared" si="2345"/>
        <v>0</v>
      </c>
      <c r="AK5322">
        <f t="shared" si="2346"/>
        <v>1</v>
      </c>
      <c r="AL5322" s="2">
        <f t="shared" si="2347"/>
        <v>0</v>
      </c>
      <c r="AN5322" s="28">
        <f t="shared" si="2348"/>
        <v>1</v>
      </c>
      <c r="AO5322">
        <f t="shared" si="2349"/>
        <v>0</v>
      </c>
      <c r="AP5322">
        <f t="shared" si="2350"/>
        <v>0</v>
      </c>
      <c r="AQ5322">
        <f t="shared" si="2351"/>
        <v>1</v>
      </c>
      <c r="AR5322">
        <f t="shared" si="2352"/>
        <v>0</v>
      </c>
      <c r="AS5322" s="17">
        <f t="shared" si="2353"/>
        <v>0</v>
      </c>
      <c r="AT5322">
        <f t="shared" si="2354"/>
        <v>1</v>
      </c>
      <c r="AV5322" s="1">
        <v>0</v>
      </c>
      <c r="AW5322">
        <v>0.15550568846776416</v>
      </c>
      <c r="AY5322" s="4">
        <v>5123</v>
      </c>
      <c r="AZ5322">
        <v>22338</v>
      </c>
      <c r="BA5322">
        <v>0</v>
      </c>
      <c r="BB5322">
        <v>113</v>
      </c>
      <c r="BC5322">
        <v>9</v>
      </c>
      <c r="BD5322">
        <v>1</v>
      </c>
      <c r="BE5322">
        <v>1</v>
      </c>
      <c r="BF5322">
        <v>1</v>
      </c>
      <c r="BG5322" s="2">
        <v>1</v>
      </c>
      <c r="BH5322" s="2">
        <v>0</v>
      </c>
      <c r="BI5322">
        <v>0</v>
      </c>
      <c r="BJ5322">
        <v>1</v>
      </c>
      <c r="BK5322" s="2">
        <v>0</v>
      </c>
      <c r="BL5322" s="28">
        <v>1</v>
      </c>
      <c r="BM5322">
        <v>0</v>
      </c>
      <c r="BN5322">
        <v>0</v>
      </c>
    </row>
    <row r="5323" spans="1:66">
      <c r="A5323" t="s">
        <v>8152</v>
      </c>
      <c r="B5323" t="s">
        <v>8123</v>
      </c>
      <c r="C5323" t="s">
        <v>8124</v>
      </c>
      <c r="D5323" t="s">
        <v>7976</v>
      </c>
      <c r="E5323" t="s">
        <v>8117</v>
      </c>
      <c r="F5323" t="s">
        <v>8122</v>
      </c>
      <c r="G5323" t="s">
        <v>8165</v>
      </c>
      <c r="H5323" t="s">
        <v>8120</v>
      </c>
      <c r="I5323" t="s">
        <v>8121</v>
      </c>
      <c r="J5323" t="s">
        <v>8120</v>
      </c>
      <c r="K5323" s="50" t="s">
        <v>8121</v>
      </c>
      <c r="L5323" s="3" t="s">
        <v>6542</v>
      </c>
      <c r="M5323" s="4">
        <v>15626</v>
      </c>
      <c r="N5323">
        <v>50461</v>
      </c>
      <c r="O5323">
        <f t="shared" si="2327"/>
        <v>0</v>
      </c>
      <c r="P5323">
        <v>34</v>
      </c>
      <c r="Q5323">
        <v>119</v>
      </c>
      <c r="R5323">
        <v>22</v>
      </c>
      <c r="S5323">
        <f t="shared" si="2328"/>
        <v>0</v>
      </c>
      <c r="T5323">
        <f t="shared" si="2329"/>
        <v>1</v>
      </c>
      <c r="U5323">
        <f t="shared" si="2330"/>
        <v>0</v>
      </c>
      <c r="V5323" s="2">
        <f t="shared" si="2331"/>
        <v>1</v>
      </c>
      <c r="W5323">
        <f t="shared" si="2332"/>
        <v>1</v>
      </c>
      <c r="X5323" s="2">
        <f t="shared" si="2333"/>
        <v>0</v>
      </c>
      <c r="Y5323">
        <f t="shared" si="2334"/>
        <v>0</v>
      </c>
      <c r="Z5323">
        <f t="shared" si="2335"/>
        <v>0</v>
      </c>
      <c r="AA5323">
        <f t="shared" si="2336"/>
        <v>0</v>
      </c>
      <c r="AB5323" s="2">
        <f t="shared" si="2337"/>
        <v>0</v>
      </c>
      <c r="AC5323">
        <f t="shared" si="2338"/>
        <v>1</v>
      </c>
      <c r="AD5323">
        <f t="shared" si="2339"/>
        <v>0</v>
      </c>
      <c r="AE5323">
        <f t="shared" si="2340"/>
        <v>0</v>
      </c>
      <c r="AF5323" s="2">
        <f t="shared" si="2341"/>
        <v>0</v>
      </c>
      <c r="AG5323">
        <f t="shared" si="2342"/>
        <v>1</v>
      </c>
      <c r="AH5323" s="2">
        <f t="shared" si="2343"/>
        <v>0</v>
      </c>
      <c r="AI5323">
        <f t="shared" si="2344"/>
        <v>0</v>
      </c>
      <c r="AJ5323" s="2">
        <f t="shared" si="2345"/>
        <v>0</v>
      </c>
      <c r="AK5323">
        <f t="shared" si="2346"/>
        <v>0</v>
      </c>
      <c r="AL5323" s="2">
        <f t="shared" si="2347"/>
        <v>1</v>
      </c>
      <c r="AN5323" s="28">
        <f t="shared" si="2348"/>
        <v>0</v>
      </c>
      <c r="AO5323">
        <f t="shared" si="2349"/>
        <v>1</v>
      </c>
      <c r="AP5323">
        <f t="shared" si="2350"/>
        <v>0</v>
      </c>
      <c r="AQ5323">
        <f t="shared" si="2351"/>
        <v>0</v>
      </c>
      <c r="AR5323">
        <f t="shared" si="2352"/>
        <v>1</v>
      </c>
      <c r="AS5323" s="17">
        <f t="shared" si="2353"/>
        <v>0</v>
      </c>
      <c r="AT5323">
        <f t="shared" si="2354"/>
        <v>0</v>
      </c>
      <c r="AV5323" s="1">
        <v>0</v>
      </c>
      <c r="AW5323">
        <v>0.15561544948984657</v>
      </c>
      <c r="AY5323" s="4">
        <v>15626</v>
      </c>
      <c r="AZ5323">
        <v>50461</v>
      </c>
      <c r="BA5323">
        <v>0</v>
      </c>
      <c r="BB5323">
        <v>119</v>
      </c>
      <c r="BC5323">
        <v>22</v>
      </c>
      <c r="BD5323">
        <v>0</v>
      </c>
      <c r="BE5323">
        <v>1</v>
      </c>
      <c r="BF5323">
        <v>0</v>
      </c>
      <c r="BG5323" s="2">
        <v>1</v>
      </c>
      <c r="BH5323" s="2">
        <v>0</v>
      </c>
      <c r="BI5323">
        <v>0</v>
      </c>
      <c r="BJ5323">
        <v>0</v>
      </c>
      <c r="BK5323" s="2">
        <v>1</v>
      </c>
      <c r="BL5323" s="28">
        <v>0</v>
      </c>
      <c r="BM5323">
        <v>1</v>
      </c>
      <c r="BN5323">
        <v>0</v>
      </c>
    </row>
    <row r="5324" spans="1:66">
      <c r="A5324" t="s">
        <v>8113</v>
      </c>
      <c r="B5324" t="s">
        <v>8123</v>
      </c>
      <c r="C5324" t="s">
        <v>8124</v>
      </c>
      <c r="D5324" t="s">
        <v>7976</v>
      </c>
      <c r="E5324" t="s">
        <v>8117</v>
      </c>
      <c r="F5324" t="s">
        <v>8125</v>
      </c>
      <c r="G5324" t="s">
        <v>8155</v>
      </c>
      <c r="H5324" t="s">
        <v>8120</v>
      </c>
      <c r="I5324" t="s">
        <v>8121</v>
      </c>
      <c r="J5324" t="s">
        <v>8121</v>
      </c>
      <c r="K5324" s="50" t="s">
        <v>8121</v>
      </c>
      <c r="L5324" s="3" t="s">
        <v>6541</v>
      </c>
      <c r="M5324" s="4">
        <v>2635</v>
      </c>
      <c r="N5324">
        <v>93884</v>
      </c>
      <c r="O5324">
        <f t="shared" si="2327"/>
        <v>0</v>
      </c>
      <c r="P5324">
        <v>21</v>
      </c>
      <c r="Q5324">
        <v>111</v>
      </c>
      <c r="R5324">
        <v>7</v>
      </c>
      <c r="S5324">
        <f t="shared" si="2328"/>
        <v>0</v>
      </c>
      <c r="T5324">
        <f t="shared" si="2329"/>
        <v>1</v>
      </c>
      <c r="U5324">
        <f t="shared" si="2330"/>
        <v>1</v>
      </c>
      <c r="V5324" s="2">
        <f t="shared" si="2331"/>
        <v>1</v>
      </c>
      <c r="W5324">
        <f t="shared" si="2332"/>
        <v>0</v>
      </c>
      <c r="X5324" s="2">
        <f t="shared" si="2333"/>
        <v>0</v>
      </c>
      <c r="Y5324">
        <f t="shared" si="2334"/>
        <v>0</v>
      </c>
      <c r="Z5324">
        <f t="shared" si="2335"/>
        <v>0</v>
      </c>
      <c r="AA5324">
        <f t="shared" si="2336"/>
        <v>0</v>
      </c>
      <c r="AB5324" s="2">
        <f t="shared" si="2337"/>
        <v>0</v>
      </c>
      <c r="AC5324">
        <f t="shared" si="2338"/>
        <v>1</v>
      </c>
      <c r="AD5324">
        <f t="shared" si="2339"/>
        <v>0</v>
      </c>
      <c r="AE5324">
        <f t="shared" si="2340"/>
        <v>0</v>
      </c>
      <c r="AF5324" s="2">
        <f t="shared" si="2341"/>
        <v>0</v>
      </c>
      <c r="AG5324">
        <f t="shared" si="2342"/>
        <v>1</v>
      </c>
      <c r="AH5324" s="2">
        <f t="shared" si="2343"/>
        <v>0</v>
      </c>
      <c r="AI5324">
        <f t="shared" si="2344"/>
        <v>1</v>
      </c>
      <c r="AJ5324" s="2">
        <f t="shared" si="2345"/>
        <v>0</v>
      </c>
      <c r="AK5324">
        <f t="shared" si="2346"/>
        <v>0</v>
      </c>
      <c r="AL5324" s="2">
        <f t="shared" si="2347"/>
        <v>0</v>
      </c>
      <c r="AN5324" s="28">
        <f t="shared" si="2348"/>
        <v>1</v>
      </c>
      <c r="AO5324">
        <f t="shared" si="2349"/>
        <v>1</v>
      </c>
      <c r="AP5324">
        <f t="shared" si="2350"/>
        <v>0</v>
      </c>
      <c r="AQ5324">
        <f t="shared" si="2351"/>
        <v>0</v>
      </c>
      <c r="AR5324">
        <f t="shared" si="2352"/>
        <v>0</v>
      </c>
      <c r="AS5324" s="17">
        <f t="shared" si="2353"/>
        <v>1</v>
      </c>
      <c r="AT5324">
        <f t="shared" si="2354"/>
        <v>0</v>
      </c>
      <c r="AV5324" s="1">
        <v>0</v>
      </c>
      <c r="AW5324">
        <v>0.15569447081335563</v>
      </c>
      <c r="AY5324" s="4">
        <v>2635</v>
      </c>
      <c r="AZ5324">
        <v>93884</v>
      </c>
      <c r="BA5324">
        <v>0</v>
      </c>
      <c r="BB5324">
        <v>111</v>
      </c>
      <c r="BC5324">
        <v>7</v>
      </c>
      <c r="BD5324">
        <v>0</v>
      </c>
      <c r="BE5324">
        <v>1</v>
      </c>
      <c r="BF5324">
        <v>1</v>
      </c>
      <c r="BG5324" s="2">
        <v>1</v>
      </c>
      <c r="BH5324" s="2">
        <v>0</v>
      </c>
      <c r="BI5324">
        <v>0</v>
      </c>
      <c r="BJ5324">
        <v>1</v>
      </c>
      <c r="BK5324" s="2">
        <v>0</v>
      </c>
      <c r="BL5324" s="28">
        <v>1</v>
      </c>
      <c r="BM5324">
        <v>1</v>
      </c>
      <c r="BN5324">
        <v>0</v>
      </c>
    </row>
    <row r="5325" spans="1:66">
      <c r="A5325" t="s">
        <v>8152</v>
      </c>
      <c r="B5325" t="s">
        <v>8123</v>
      </c>
      <c r="C5325" t="s">
        <v>8127</v>
      </c>
      <c r="D5325" t="s">
        <v>7976</v>
      </c>
      <c r="E5325" t="s">
        <v>8117</v>
      </c>
      <c r="F5325" t="s">
        <v>8122</v>
      </c>
      <c r="G5325" t="s">
        <v>8165</v>
      </c>
      <c r="H5325" t="s">
        <v>8120</v>
      </c>
      <c r="I5325" t="s">
        <v>8121</v>
      </c>
      <c r="J5325" t="s">
        <v>8120</v>
      </c>
      <c r="K5325" s="50" t="s">
        <v>8121</v>
      </c>
      <c r="L5325" s="3" t="s">
        <v>6540</v>
      </c>
      <c r="M5325" s="4">
        <v>15790</v>
      </c>
      <c r="N5325">
        <v>0</v>
      </c>
      <c r="O5325">
        <f t="shared" si="2327"/>
        <v>0</v>
      </c>
      <c r="P5325">
        <v>54</v>
      </c>
      <c r="Q5325">
        <v>220</v>
      </c>
      <c r="R5325">
        <v>28</v>
      </c>
      <c r="S5325">
        <f t="shared" si="2328"/>
        <v>0</v>
      </c>
      <c r="T5325">
        <f t="shared" si="2329"/>
        <v>1</v>
      </c>
      <c r="U5325">
        <f t="shared" si="2330"/>
        <v>0</v>
      </c>
      <c r="V5325" s="2">
        <f t="shared" si="2331"/>
        <v>1</v>
      </c>
      <c r="W5325">
        <f t="shared" si="2332"/>
        <v>1</v>
      </c>
      <c r="X5325" s="2">
        <f t="shared" si="2333"/>
        <v>0</v>
      </c>
      <c r="Y5325">
        <f t="shared" si="2334"/>
        <v>0</v>
      </c>
      <c r="Z5325">
        <f t="shared" si="2335"/>
        <v>0</v>
      </c>
      <c r="AA5325">
        <f t="shared" si="2336"/>
        <v>0</v>
      </c>
      <c r="AB5325" s="2">
        <f t="shared" si="2337"/>
        <v>0</v>
      </c>
      <c r="AC5325">
        <f t="shared" si="2338"/>
        <v>0</v>
      </c>
      <c r="AD5325">
        <f t="shared" si="2339"/>
        <v>0</v>
      </c>
      <c r="AE5325">
        <f t="shared" si="2340"/>
        <v>0</v>
      </c>
      <c r="AF5325" s="2">
        <f t="shared" si="2341"/>
        <v>0</v>
      </c>
      <c r="AG5325">
        <f t="shared" si="2342"/>
        <v>1</v>
      </c>
      <c r="AH5325" s="2">
        <f t="shared" si="2343"/>
        <v>0</v>
      </c>
      <c r="AI5325">
        <f t="shared" si="2344"/>
        <v>0</v>
      </c>
      <c r="AJ5325" s="2">
        <f t="shared" si="2345"/>
        <v>0</v>
      </c>
      <c r="AK5325">
        <f t="shared" si="2346"/>
        <v>0</v>
      </c>
      <c r="AL5325" s="2">
        <f t="shared" si="2347"/>
        <v>1</v>
      </c>
      <c r="AN5325" s="28">
        <f t="shared" si="2348"/>
        <v>0</v>
      </c>
      <c r="AO5325">
        <f t="shared" si="2349"/>
        <v>1</v>
      </c>
      <c r="AP5325">
        <f t="shared" si="2350"/>
        <v>1</v>
      </c>
      <c r="AQ5325">
        <f t="shared" si="2351"/>
        <v>0</v>
      </c>
      <c r="AR5325">
        <f t="shared" si="2352"/>
        <v>1</v>
      </c>
      <c r="AS5325" s="17">
        <f t="shared" si="2353"/>
        <v>0</v>
      </c>
      <c r="AT5325">
        <f t="shared" si="2354"/>
        <v>0</v>
      </c>
      <c r="AV5325" s="1">
        <v>0</v>
      </c>
      <c r="AW5325">
        <v>0.15577551729780414</v>
      </c>
      <c r="AY5325" s="4">
        <v>15790</v>
      </c>
      <c r="AZ5325">
        <v>0</v>
      </c>
      <c r="BA5325">
        <v>0</v>
      </c>
      <c r="BB5325">
        <v>220</v>
      </c>
      <c r="BC5325">
        <v>28</v>
      </c>
      <c r="BD5325">
        <v>0</v>
      </c>
      <c r="BE5325">
        <v>1</v>
      </c>
      <c r="BF5325">
        <v>0</v>
      </c>
      <c r="BG5325" s="2">
        <v>1</v>
      </c>
      <c r="BH5325" s="2">
        <v>0</v>
      </c>
      <c r="BI5325">
        <v>0</v>
      </c>
      <c r="BJ5325">
        <v>0</v>
      </c>
      <c r="BK5325" s="2">
        <v>1</v>
      </c>
      <c r="BL5325" s="28">
        <v>0</v>
      </c>
      <c r="BM5325">
        <v>1</v>
      </c>
      <c r="BN5325">
        <v>1</v>
      </c>
    </row>
    <row r="5326" spans="1:66">
      <c r="A5326" t="s">
        <v>8113</v>
      </c>
      <c r="B5326" t="s">
        <v>8126</v>
      </c>
      <c r="C5326" t="s">
        <v>8124</v>
      </c>
      <c r="D5326" t="s">
        <v>7976</v>
      </c>
      <c r="E5326" t="s">
        <v>8176</v>
      </c>
      <c r="F5326" t="s">
        <v>8125</v>
      </c>
      <c r="G5326" t="s">
        <v>8119</v>
      </c>
      <c r="H5326" t="s">
        <v>8120</v>
      </c>
      <c r="I5326" t="s">
        <v>8121</v>
      </c>
      <c r="J5326" t="s">
        <v>8120</v>
      </c>
      <c r="K5326" s="50" t="s">
        <v>8121</v>
      </c>
      <c r="L5326" s="3" t="s">
        <v>6538</v>
      </c>
      <c r="M5326" s="4">
        <v>7379</v>
      </c>
      <c r="N5326">
        <v>61584</v>
      </c>
      <c r="O5326">
        <f t="shared" si="2327"/>
        <v>0</v>
      </c>
      <c r="P5326">
        <v>45</v>
      </c>
      <c r="Q5326">
        <v>65</v>
      </c>
      <c r="R5326">
        <v>18</v>
      </c>
      <c r="S5326">
        <f t="shared" si="2328"/>
        <v>0</v>
      </c>
      <c r="T5326">
        <f t="shared" si="2329"/>
        <v>1</v>
      </c>
      <c r="U5326">
        <f t="shared" si="2330"/>
        <v>0</v>
      </c>
      <c r="V5326" s="2">
        <f t="shared" si="2331"/>
        <v>1</v>
      </c>
      <c r="W5326">
        <f t="shared" si="2332"/>
        <v>0</v>
      </c>
      <c r="X5326" s="2">
        <f t="shared" si="2333"/>
        <v>0</v>
      </c>
      <c r="Y5326">
        <f t="shared" si="2334"/>
        <v>0</v>
      </c>
      <c r="Z5326">
        <f t="shared" si="2335"/>
        <v>1</v>
      </c>
      <c r="AA5326">
        <f t="shared" si="2336"/>
        <v>0</v>
      </c>
      <c r="AB5326" s="2">
        <f t="shared" si="2337"/>
        <v>0</v>
      </c>
      <c r="AC5326">
        <f t="shared" si="2338"/>
        <v>1</v>
      </c>
      <c r="AD5326">
        <f t="shared" si="2339"/>
        <v>0</v>
      </c>
      <c r="AE5326">
        <f t="shared" si="2340"/>
        <v>0</v>
      </c>
      <c r="AF5326" s="2">
        <f t="shared" si="2341"/>
        <v>0</v>
      </c>
      <c r="AG5326">
        <f t="shared" si="2342"/>
        <v>0</v>
      </c>
      <c r="AH5326" s="2">
        <f t="shared" si="2343"/>
        <v>0</v>
      </c>
      <c r="AI5326">
        <f t="shared" si="2344"/>
        <v>1</v>
      </c>
      <c r="AJ5326" s="2">
        <f t="shared" si="2345"/>
        <v>0</v>
      </c>
      <c r="AK5326">
        <f t="shared" si="2346"/>
        <v>1</v>
      </c>
      <c r="AL5326" s="2">
        <f t="shared" si="2347"/>
        <v>0</v>
      </c>
      <c r="AN5326" s="28">
        <f t="shared" si="2348"/>
        <v>1</v>
      </c>
      <c r="AO5326">
        <f t="shared" si="2349"/>
        <v>0</v>
      </c>
      <c r="AP5326">
        <f t="shared" si="2350"/>
        <v>0</v>
      </c>
      <c r="AQ5326">
        <f t="shared" si="2351"/>
        <v>1</v>
      </c>
      <c r="AR5326">
        <f t="shared" si="2352"/>
        <v>0</v>
      </c>
      <c r="AS5326" s="17">
        <f t="shared" si="2353"/>
        <v>0</v>
      </c>
      <c r="AT5326">
        <f t="shared" si="2354"/>
        <v>0</v>
      </c>
      <c r="AV5326" s="1">
        <v>0</v>
      </c>
      <c r="AW5326">
        <v>0.15600679449551125</v>
      </c>
      <c r="AY5326" s="4">
        <v>7379</v>
      </c>
      <c r="AZ5326">
        <v>61584</v>
      </c>
      <c r="BA5326">
        <v>0</v>
      </c>
      <c r="BB5326">
        <v>65</v>
      </c>
      <c r="BC5326">
        <v>18</v>
      </c>
      <c r="BD5326">
        <v>0</v>
      </c>
      <c r="BE5326">
        <v>1</v>
      </c>
      <c r="BF5326">
        <v>0</v>
      </c>
      <c r="BG5326" s="2">
        <v>1</v>
      </c>
      <c r="BH5326" s="2">
        <v>0</v>
      </c>
      <c r="BI5326">
        <v>0</v>
      </c>
      <c r="BJ5326">
        <v>1</v>
      </c>
      <c r="BK5326" s="2">
        <v>0</v>
      </c>
      <c r="BL5326" s="28">
        <v>1</v>
      </c>
      <c r="BM5326">
        <v>0</v>
      </c>
      <c r="BN5326">
        <v>0</v>
      </c>
    </row>
    <row r="5327" spans="1:66">
      <c r="A5327" t="s">
        <v>8113</v>
      </c>
      <c r="B5327" t="s">
        <v>8123</v>
      </c>
      <c r="C5327" t="s">
        <v>8127</v>
      </c>
      <c r="D5327" t="s">
        <v>7976</v>
      </c>
      <c r="E5327" t="s">
        <v>8117</v>
      </c>
      <c r="F5327" t="s">
        <v>8125</v>
      </c>
      <c r="G5327" t="s">
        <v>8119</v>
      </c>
      <c r="H5327" t="s">
        <v>8120</v>
      </c>
      <c r="I5327" t="s">
        <v>8121</v>
      </c>
      <c r="J5327" t="s">
        <v>8121</v>
      </c>
      <c r="K5327" s="50" t="s">
        <v>8120</v>
      </c>
      <c r="L5327" s="3" t="s">
        <v>6537</v>
      </c>
      <c r="M5327" s="4">
        <v>4655</v>
      </c>
      <c r="N5327">
        <v>0</v>
      </c>
      <c r="O5327">
        <f t="shared" si="2327"/>
        <v>0</v>
      </c>
      <c r="P5327">
        <v>57</v>
      </c>
      <c r="Q5327">
        <v>55</v>
      </c>
      <c r="R5327">
        <v>31</v>
      </c>
      <c r="S5327">
        <f t="shared" si="2328"/>
        <v>0</v>
      </c>
      <c r="T5327">
        <f t="shared" si="2329"/>
        <v>1</v>
      </c>
      <c r="U5327">
        <f t="shared" si="2330"/>
        <v>1</v>
      </c>
      <c r="V5327" s="2">
        <f t="shared" si="2331"/>
        <v>0</v>
      </c>
      <c r="W5327">
        <f t="shared" si="2332"/>
        <v>0</v>
      </c>
      <c r="X5327" s="2">
        <f t="shared" si="2333"/>
        <v>0</v>
      </c>
      <c r="Y5327">
        <f t="shared" si="2334"/>
        <v>0</v>
      </c>
      <c r="Z5327">
        <f t="shared" si="2335"/>
        <v>0</v>
      </c>
      <c r="AA5327">
        <f t="shared" si="2336"/>
        <v>0</v>
      </c>
      <c r="AB5327" s="2">
        <f t="shared" si="2337"/>
        <v>0</v>
      </c>
      <c r="AC5327">
        <f t="shared" si="2338"/>
        <v>0</v>
      </c>
      <c r="AD5327">
        <f t="shared" si="2339"/>
        <v>0</v>
      </c>
      <c r="AE5327">
        <f t="shared" si="2340"/>
        <v>0</v>
      </c>
      <c r="AF5327" s="2">
        <f t="shared" si="2341"/>
        <v>0</v>
      </c>
      <c r="AG5327">
        <f t="shared" si="2342"/>
        <v>1</v>
      </c>
      <c r="AH5327" s="2">
        <f t="shared" si="2343"/>
        <v>0</v>
      </c>
      <c r="AI5327">
        <f t="shared" si="2344"/>
        <v>1</v>
      </c>
      <c r="AJ5327" s="2">
        <f t="shared" si="2345"/>
        <v>0</v>
      </c>
      <c r="AK5327">
        <f t="shared" si="2346"/>
        <v>1</v>
      </c>
      <c r="AL5327" s="2">
        <f t="shared" si="2347"/>
        <v>0</v>
      </c>
      <c r="AN5327" s="28">
        <f t="shared" si="2348"/>
        <v>1</v>
      </c>
      <c r="AO5327">
        <f t="shared" si="2349"/>
        <v>1</v>
      </c>
      <c r="AP5327">
        <f t="shared" si="2350"/>
        <v>1</v>
      </c>
      <c r="AQ5327">
        <f t="shared" si="2351"/>
        <v>0</v>
      </c>
      <c r="AR5327">
        <f t="shared" si="2352"/>
        <v>0</v>
      </c>
      <c r="AS5327" s="17">
        <f t="shared" si="2353"/>
        <v>0</v>
      </c>
      <c r="AT5327">
        <f t="shared" si="2354"/>
        <v>0</v>
      </c>
      <c r="AV5327" s="1">
        <v>0</v>
      </c>
      <c r="AW5327">
        <v>0.15602398950421437</v>
      </c>
      <c r="AY5327" s="4">
        <v>4655</v>
      </c>
      <c r="AZ5327">
        <v>0</v>
      </c>
      <c r="BA5327">
        <v>0</v>
      </c>
      <c r="BB5327">
        <v>55</v>
      </c>
      <c r="BC5327">
        <v>31</v>
      </c>
      <c r="BD5327">
        <v>0</v>
      </c>
      <c r="BE5327">
        <v>1</v>
      </c>
      <c r="BF5327">
        <v>1</v>
      </c>
      <c r="BG5327" s="2">
        <v>0</v>
      </c>
      <c r="BH5327" s="2">
        <v>0</v>
      </c>
      <c r="BI5327">
        <v>0</v>
      </c>
      <c r="BJ5327">
        <v>1</v>
      </c>
      <c r="BK5327" s="2">
        <v>0</v>
      </c>
      <c r="BL5327" s="28">
        <v>1</v>
      </c>
      <c r="BM5327">
        <v>1</v>
      </c>
      <c r="BN5327">
        <v>1</v>
      </c>
    </row>
    <row r="5328" spans="1:66">
      <c r="A5328" t="s">
        <v>8113</v>
      </c>
      <c r="B5328" t="s">
        <v>8126</v>
      </c>
      <c r="C5328" t="s">
        <v>8124</v>
      </c>
      <c r="D5328" t="s">
        <v>7976</v>
      </c>
      <c r="E5328" t="s">
        <v>8151</v>
      </c>
      <c r="F5328" t="s">
        <v>8125</v>
      </c>
      <c r="G5328" t="s">
        <v>8119</v>
      </c>
      <c r="H5328" t="s">
        <v>8121</v>
      </c>
      <c r="I5328" t="s">
        <v>8121</v>
      </c>
      <c r="J5328" t="s">
        <v>8120</v>
      </c>
      <c r="K5328" s="50" t="s">
        <v>8120</v>
      </c>
      <c r="L5328" s="3" t="s">
        <v>6533</v>
      </c>
      <c r="M5328" s="4">
        <v>4634</v>
      </c>
      <c r="N5328">
        <v>29105</v>
      </c>
      <c r="O5328">
        <f t="shared" si="2327"/>
        <v>0</v>
      </c>
      <c r="P5328">
        <v>49</v>
      </c>
      <c r="Q5328">
        <v>105</v>
      </c>
      <c r="R5328">
        <v>28</v>
      </c>
      <c r="S5328">
        <f t="shared" si="2328"/>
        <v>1</v>
      </c>
      <c r="T5328">
        <f t="shared" si="2329"/>
        <v>1</v>
      </c>
      <c r="U5328">
        <f t="shared" si="2330"/>
        <v>0</v>
      </c>
      <c r="V5328" s="2">
        <f t="shared" si="2331"/>
        <v>0</v>
      </c>
      <c r="W5328">
        <f t="shared" si="2332"/>
        <v>0</v>
      </c>
      <c r="X5328" s="2">
        <f t="shared" si="2333"/>
        <v>0</v>
      </c>
      <c r="Y5328">
        <f t="shared" si="2334"/>
        <v>0</v>
      </c>
      <c r="Z5328">
        <f t="shared" si="2335"/>
        <v>1</v>
      </c>
      <c r="AA5328">
        <f t="shared" si="2336"/>
        <v>0</v>
      </c>
      <c r="AB5328" s="2">
        <f t="shared" si="2337"/>
        <v>0</v>
      </c>
      <c r="AC5328">
        <f t="shared" si="2338"/>
        <v>1</v>
      </c>
      <c r="AD5328">
        <f t="shared" si="2339"/>
        <v>0</v>
      </c>
      <c r="AE5328">
        <f t="shared" si="2340"/>
        <v>0</v>
      </c>
      <c r="AF5328" s="2">
        <f t="shared" si="2341"/>
        <v>0</v>
      </c>
      <c r="AG5328">
        <f t="shared" si="2342"/>
        <v>0</v>
      </c>
      <c r="AH5328" s="2">
        <f t="shared" si="2343"/>
        <v>1</v>
      </c>
      <c r="AI5328">
        <f t="shared" si="2344"/>
        <v>1</v>
      </c>
      <c r="AJ5328" s="2">
        <f t="shared" si="2345"/>
        <v>0</v>
      </c>
      <c r="AK5328">
        <f t="shared" si="2346"/>
        <v>1</v>
      </c>
      <c r="AL5328" s="2">
        <f t="shared" si="2347"/>
        <v>0</v>
      </c>
      <c r="AN5328" s="28">
        <f t="shared" si="2348"/>
        <v>1</v>
      </c>
      <c r="AO5328">
        <f t="shared" si="2349"/>
        <v>0</v>
      </c>
      <c r="AP5328">
        <f t="shared" si="2350"/>
        <v>0</v>
      </c>
      <c r="AQ5328">
        <f t="shared" si="2351"/>
        <v>0</v>
      </c>
      <c r="AR5328">
        <f t="shared" si="2352"/>
        <v>0</v>
      </c>
      <c r="AS5328" s="17">
        <f t="shared" si="2353"/>
        <v>0</v>
      </c>
      <c r="AT5328">
        <f t="shared" si="2354"/>
        <v>0</v>
      </c>
      <c r="AV5328" s="1">
        <v>0</v>
      </c>
      <c r="AW5328">
        <v>0.15637984786014064</v>
      </c>
      <c r="AY5328" s="4">
        <v>4634</v>
      </c>
      <c r="AZ5328">
        <v>29105</v>
      </c>
      <c r="BA5328">
        <v>0</v>
      </c>
      <c r="BB5328">
        <v>105</v>
      </c>
      <c r="BC5328">
        <v>28</v>
      </c>
      <c r="BD5328">
        <v>1</v>
      </c>
      <c r="BE5328">
        <v>1</v>
      </c>
      <c r="BF5328">
        <v>0</v>
      </c>
      <c r="BG5328" s="2">
        <v>0</v>
      </c>
      <c r="BH5328" s="2">
        <v>0</v>
      </c>
      <c r="BI5328">
        <v>0</v>
      </c>
      <c r="BJ5328">
        <v>1</v>
      </c>
      <c r="BK5328" s="2">
        <v>0</v>
      </c>
      <c r="BL5328" s="28">
        <v>1</v>
      </c>
      <c r="BM5328">
        <v>0</v>
      </c>
      <c r="BN5328">
        <v>0</v>
      </c>
    </row>
    <row r="5329" spans="1:66">
      <c r="A5329" t="s">
        <v>8152</v>
      </c>
      <c r="B5329" t="s">
        <v>8123</v>
      </c>
      <c r="C5329" t="s">
        <v>8170</v>
      </c>
      <c r="D5329" t="s">
        <v>7976</v>
      </c>
      <c r="E5329" t="s">
        <v>8117</v>
      </c>
      <c r="F5329" t="s">
        <v>8122</v>
      </c>
      <c r="G5329" t="s">
        <v>8155</v>
      </c>
      <c r="H5329" t="s">
        <v>8120</v>
      </c>
      <c r="I5329" t="s">
        <v>8121</v>
      </c>
      <c r="J5329" t="s">
        <v>8120</v>
      </c>
      <c r="K5329" s="50" t="s">
        <v>8121</v>
      </c>
      <c r="L5329" s="3" t="s">
        <v>6530</v>
      </c>
      <c r="M5329" s="4">
        <v>6274</v>
      </c>
      <c r="N5329">
        <v>13662</v>
      </c>
      <c r="O5329">
        <f t="shared" si="2327"/>
        <v>0</v>
      </c>
      <c r="P5329">
        <v>37</v>
      </c>
      <c r="Q5329">
        <v>59</v>
      </c>
      <c r="R5329">
        <v>29</v>
      </c>
      <c r="S5329">
        <f t="shared" si="2328"/>
        <v>0</v>
      </c>
      <c r="T5329">
        <f t="shared" si="2329"/>
        <v>1</v>
      </c>
      <c r="U5329">
        <f t="shared" si="2330"/>
        <v>0</v>
      </c>
      <c r="V5329" s="2">
        <f t="shared" si="2331"/>
        <v>1</v>
      </c>
      <c r="W5329">
        <f t="shared" si="2332"/>
        <v>1</v>
      </c>
      <c r="X5329" s="2">
        <f t="shared" si="2333"/>
        <v>0</v>
      </c>
      <c r="Y5329">
        <f t="shared" si="2334"/>
        <v>0</v>
      </c>
      <c r="Z5329">
        <f t="shared" si="2335"/>
        <v>0</v>
      </c>
      <c r="AA5329">
        <f t="shared" si="2336"/>
        <v>0</v>
      </c>
      <c r="AB5329" s="2">
        <f t="shared" si="2337"/>
        <v>0</v>
      </c>
      <c r="AC5329">
        <f t="shared" si="2338"/>
        <v>0</v>
      </c>
      <c r="AD5329">
        <f t="shared" si="2339"/>
        <v>1</v>
      </c>
      <c r="AE5329">
        <f t="shared" si="2340"/>
        <v>0</v>
      </c>
      <c r="AF5329" s="2">
        <f t="shared" si="2341"/>
        <v>0</v>
      </c>
      <c r="AG5329">
        <f t="shared" si="2342"/>
        <v>1</v>
      </c>
      <c r="AH5329" s="2">
        <f t="shared" si="2343"/>
        <v>0</v>
      </c>
      <c r="AI5329">
        <f t="shared" si="2344"/>
        <v>0</v>
      </c>
      <c r="AJ5329" s="2">
        <f t="shared" si="2345"/>
        <v>0</v>
      </c>
      <c r="AK5329">
        <f t="shared" si="2346"/>
        <v>0</v>
      </c>
      <c r="AL5329" s="2">
        <f t="shared" si="2347"/>
        <v>0</v>
      </c>
      <c r="AN5329" s="28">
        <f t="shared" si="2348"/>
        <v>0</v>
      </c>
      <c r="AO5329">
        <f t="shared" si="2349"/>
        <v>1</v>
      </c>
      <c r="AP5329">
        <f t="shared" si="2350"/>
        <v>0</v>
      </c>
      <c r="AQ5329">
        <f t="shared" si="2351"/>
        <v>0</v>
      </c>
      <c r="AR5329">
        <f t="shared" si="2352"/>
        <v>1</v>
      </c>
      <c r="AS5329" s="17">
        <f t="shared" si="2353"/>
        <v>1</v>
      </c>
      <c r="AT5329">
        <f t="shared" si="2354"/>
        <v>1</v>
      </c>
      <c r="AV5329" s="1">
        <v>0</v>
      </c>
      <c r="AW5329">
        <v>0.15679796047359609</v>
      </c>
      <c r="AY5329" s="4">
        <v>6274</v>
      </c>
      <c r="AZ5329">
        <v>13662</v>
      </c>
      <c r="BA5329">
        <v>0</v>
      </c>
      <c r="BB5329">
        <v>59</v>
      </c>
      <c r="BC5329">
        <v>29</v>
      </c>
      <c r="BD5329">
        <v>0</v>
      </c>
      <c r="BE5329">
        <v>1</v>
      </c>
      <c r="BF5329">
        <v>0</v>
      </c>
      <c r="BG5329" s="2">
        <v>1</v>
      </c>
      <c r="BH5329" s="2">
        <v>0</v>
      </c>
      <c r="BI5329">
        <v>0</v>
      </c>
      <c r="BJ5329">
        <v>0</v>
      </c>
      <c r="BK5329" s="2">
        <v>0</v>
      </c>
      <c r="BL5329" s="28">
        <v>0</v>
      </c>
      <c r="BM5329">
        <v>1</v>
      </c>
      <c r="BN5329">
        <v>0</v>
      </c>
    </row>
    <row r="5330" spans="1:66">
      <c r="A5330" t="s">
        <v>8152</v>
      </c>
      <c r="B5330" t="s">
        <v>8123</v>
      </c>
      <c r="C5330" t="s">
        <v>8124</v>
      </c>
      <c r="D5330" t="s">
        <v>7976</v>
      </c>
      <c r="E5330" t="s">
        <v>8117</v>
      </c>
      <c r="F5330" t="s">
        <v>8122</v>
      </c>
      <c r="G5330" t="s">
        <v>8119</v>
      </c>
      <c r="H5330" t="s">
        <v>8121</v>
      </c>
      <c r="I5330" t="s">
        <v>8120</v>
      </c>
      <c r="J5330" t="s">
        <v>8120</v>
      </c>
      <c r="K5330" s="50" t="s">
        <v>8121</v>
      </c>
      <c r="L5330" s="3" t="s">
        <v>6528</v>
      </c>
      <c r="M5330" s="4">
        <v>10090</v>
      </c>
      <c r="N5330">
        <v>63657</v>
      </c>
      <c r="O5330">
        <f t="shared" si="2327"/>
        <v>0</v>
      </c>
      <c r="P5330">
        <v>17</v>
      </c>
      <c r="Q5330">
        <v>164</v>
      </c>
      <c r="R5330">
        <v>1</v>
      </c>
      <c r="S5330">
        <f t="shared" si="2328"/>
        <v>1</v>
      </c>
      <c r="T5330">
        <f t="shared" si="2329"/>
        <v>0</v>
      </c>
      <c r="U5330">
        <f t="shared" si="2330"/>
        <v>0</v>
      </c>
      <c r="V5330" s="2">
        <f t="shared" si="2331"/>
        <v>1</v>
      </c>
      <c r="W5330">
        <f t="shared" si="2332"/>
        <v>1</v>
      </c>
      <c r="X5330" s="2">
        <f t="shared" si="2333"/>
        <v>0</v>
      </c>
      <c r="Y5330">
        <f t="shared" si="2334"/>
        <v>0</v>
      </c>
      <c r="Z5330">
        <f t="shared" si="2335"/>
        <v>0</v>
      </c>
      <c r="AA5330">
        <f t="shared" si="2336"/>
        <v>0</v>
      </c>
      <c r="AB5330" s="2">
        <f t="shared" si="2337"/>
        <v>0</v>
      </c>
      <c r="AC5330">
        <f t="shared" si="2338"/>
        <v>1</v>
      </c>
      <c r="AD5330">
        <f t="shared" si="2339"/>
        <v>0</v>
      </c>
      <c r="AE5330">
        <f t="shared" si="2340"/>
        <v>0</v>
      </c>
      <c r="AF5330" s="2">
        <f t="shared" si="2341"/>
        <v>0</v>
      </c>
      <c r="AG5330">
        <f t="shared" si="2342"/>
        <v>1</v>
      </c>
      <c r="AH5330" s="2">
        <f t="shared" si="2343"/>
        <v>0</v>
      </c>
      <c r="AI5330">
        <f t="shared" si="2344"/>
        <v>0</v>
      </c>
      <c r="AJ5330" s="2">
        <f t="shared" si="2345"/>
        <v>0</v>
      </c>
      <c r="AK5330">
        <f t="shared" si="2346"/>
        <v>1</v>
      </c>
      <c r="AL5330" s="2">
        <f t="shared" si="2347"/>
        <v>0</v>
      </c>
      <c r="AN5330" s="28">
        <f t="shared" si="2348"/>
        <v>0</v>
      </c>
      <c r="AO5330">
        <f t="shared" si="2349"/>
        <v>1</v>
      </c>
      <c r="AP5330">
        <f t="shared" si="2350"/>
        <v>0</v>
      </c>
      <c r="AQ5330">
        <f t="shared" si="2351"/>
        <v>0</v>
      </c>
      <c r="AR5330">
        <f t="shared" si="2352"/>
        <v>1</v>
      </c>
      <c r="AS5330" s="17">
        <f t="shared" si="2353"/>
        <v>0</v>
      </c>
      <c r="AT5330">
        <f t="shared" si="2354"/>
        <v>0</v>
      </c>
      <c r="AV5330" s="1">
        <v>0</v>
      </c>
      <c r="AW5330">
        <v>0.15691829526653434</v>
      </c>
      <c r="AY5330" s="4">
        <v>10090</v>
      </c>
      <c r="AZ5330">
        <v>63657</v>
      </c>
      <c r="BA5330">
        <v>0</v>
      </c>
      <c r="BB5330">
        <v>164</v>
      </c>
      <c r="BC5330">
        <v>1</v>
      </c>
      <c r="BD5330">
        <v>1</v>
      </c>
      <c r="BE5330">
        <v>0</v>
      </c>
      <c r="BF5330">
        <v>0</v>
      </c>
      <c r="BG5330" s="2">
        <v>1</v>
      </c>
      <c r="BH5330" s="2">
        <v>0</v>
      </c>
      <c r="BI5330">
        <v>0</v>
      </c>
      <c r="BJ5330">
        <v>0</v>
      </c>
      <c r="BK5330" s="2">
        <v>0</v>
      </c>
      <c r="BL5330" s="28">
        <v>0</v>
      </c>
      <c r="BM5330">
        <v>1</v>
      </c>
      <c r="BN5330">
        <v>0</v>
      </c>
    </row>
    <row r="5331" spans="1:66">
      <c r="A5331" t="s">
        <v>8113</v>
      </c>
      <c r="B5331" t="s">
        <v>8126</v>
      </c>
      <c r="C5331" t="s">
        <v>8127</v>
      </c>
      <c r="D5331" t="s">
        <v>7976</v>
      </c>
      <c r="E5331" t="s">
        <v>8151</v>
      </c>
      <c r="F5331" t="s">
        <v>8118</v>
      </c>
      <c r="G5331" t="s">
        <v>8119</v>
      </c>
      <c r="H5331" t="s">
        <v>8121</v>
      </c>
      <c r="I5331" t="s">
        <v>8121</v>
      </c>
      <c r="J5331" t="s">
        <v>8120</v>
      </c>
      <c r="K5331" s="50" t="s">
        <v>8121</v>
      </c>
      <c r="L5331" s="3" t="s">
        <v>6521</v>
      </c>
      <c r="M5331" s="4">
        <v>6827</v>
      </c>
      <c r="N5331">
        <v>0</v>
      </c>
      <c r="O5331">
        <f t="shared" si="2327"/>
        <v>0</v>
      </c>
      <c r="P5331">
        <v>22</v>
      </c>
      <c r="Q5331">
        <v>131</v>
      </c>
      <c r="R5331">
        <v>2</v>
      </c>
      <c r="S5331">
        <f t="shared" si="2328"/>
        <v>1</v>
      </c>
      <c r="T5331">
        <f t="shared" si="2329"/>
        <v>1</v>
      </c>
      <c r="U5331">
        <f t="shared" si="2330"/>
        <v>0</v>
      </c>
      <c r="V5331" s="2">
        <f t="shared" si="2331"/>
        <v>1</v>
      </c>
      <c r="W5331">
        <f t="shared" si="2332"/>
        <v>0</v>
      </c>
      <c r="X5331" s="2">
        <f t="shared" si="2333"/>
        <v>0</v>
      </c>
      <c r="Y5331">
        <f t="shared" si="2334"/>
        <v>0</v>
      </c>
      <c r="Z5331">
        <f t="shared" si="2335"/>
        <v>1</v>
      </c>
      <c r="AA5331">
        <f t="shared" si="2336"/>
        <v>0</v>
      </c>
      <c r="AB5331" s="2">
        <f t="shared" si="2337"/>
        <v>0</v>
      </c>
      <c r="AC5331">
        <f t="shared" si="2338"/>
        <v>0</v>
      </c>
      <c r="AD5331">
        <f t="shared" si="2339"/>
        <v>0</v>
      </c>
      <c r="AE5331">
        <f t="shared" si="2340"/>
        <v>0</v>
      </c>
      <c r="AF5331" s="2">
        <f t="shared" si="2341"/>
        <v>0</v>
      </c>
      <c r="AG5331">
        <f t="shared" si="2342"/>
        <v>0</v>
      </c>
      <c r="AH5331" s="2">
        <f t="shared" si="2343"/>
        <v>1</v>
      </c>
      <c r="AI5331">
        <f t="shared" si="2344"/>
        <v>0</v>
      </c>
      <c r="AJ5331" s="2">
        <f t="shared" si="2345"/>
        <v>1</v>
      </c>
      <c r="AK5331">
        <f t="shared" si="2346"/>
        <v>1</v>
      </c>
      <c r="AL5331" s="2">
        <f t="shared" si="2347"/>
        <v>0</v>
      </c>
      <c r="AN5331" s="28">
        <f t="shared" si="2348"/>
        <v>1</v>
      </c>
      <c r="AO5331">
        <f t="shared" si="2349"/>
        <v>0</v>
      </c>
      <c r="AP5331">
        <f t="shared" si="2350"/>
        <v>1</v>
      </c>
      <c r="AQ5331">
        <f t="shared" si="2351"/>
        <v>0</v>
      </c>
      <c r="AR5331">
        <f t="shared" si="2352"/>
        <v>0</v>
      </c>
      <c r="AS5331" s="17">
        <f t="shared" si="2353"/>
        <v>0</v>
      </c>
      <c r="AT5331">
        <f t="shared" si="2354"/>
        <v>0</v>
      </c>
      <c r="AV5331" s="1">
        <v>0</v>
      </c>
      <c r="AW5331">
        <v>0.15787702619930591</v>
      </c>
      <c r="AY5331" s="4">
        <v>6827</v>
      </c>
      <c r="AZ5331">
        <v>0</v>
      </c>
      <c r="BA5331">
        <v>0</v>
      </c>
      <c r="BB5331">
        <v>131</v>
      </c>
      <c r="BC5331">
        <v>2</v>
      </c>
      <c r="BD5331">
        <v>1</v>
      </c>
      <c r="BE5331">
        <v>1</v>
      </c>
      <c r="BF5331">
        <v>0</v>
      </c>
      <c r="BG5331" s="2">
        <v>1</v>
      </c>
      <c r="BH5331" s="2">
        <v>0</v>
      </c>
      <c r="BI5331">
        <v>0</v>
      </c>
      <c r="BJ5331">
        <v>0</v>
      </c>
      <c r="BK5331" s="2">
        <v>0</v>
      </c>
      <c r="BL5331" s="28">
        <v>1</v>
      </c>
      <c r="BM5331">
        <v>0</v>
      </c>
      <c r="BN5331">
        <v>1</v>
      </c>
    </row>
    <row r="5332" spans="1:66">
      <c r="A5332" t="s">
        <v>8152</v>
      </c>
      <c r="B5332" t="s">
        <v>8114</v>
      </c>
      <c r="C5332" t="s">
        <v>8127</v>
      </c>
      <c r="D5332" t="s">
        <v>7976</v>
      </c>
      <c r="E5332" t="s">
        <v>8117</v>
      </c>
      <c r="F5332" t="s">
        <v>8122</v>
      </c>
      <c r="G5332" t="s">
        <v>8165</v>
      </c>
      <c r="H5332" t="s">
        <v>8120</v>
      </c>
      <c r="I5332" t="s">
        <v>8121</v>
      </c>
      <c r="J5332" t="s">
        <v>8120</v>
      </c>
      <c r="K5332" s="50" t="s">
        <v>8120</v>
      </c>
      <c r="L5332" s="3" t="s">
        <v>6519</v>
      </c>
      <c r="M5332" s="4">
        <v>10004</v>
      </c>
      <c r="N5332">
        <v>0</v>
      </c>
      <c r="O5332">
        <f t="shared" si="2327"/>
        <v>0</v>
      </c>
      <c r="P5332">
        <v>34</v>
      </c>
      <c r="Q5332">
        <v>136</v>
      </c>
      <c r="R5332">
        <v>7</v>
      </c>
      <c r="S5332">
        <f t="shared" si="2328"/>
        <v>0</v>
      </c>
      <c r="T5332">
        <f t="shared" si="2329"/>
        <v>1</v>
      </c>
      <c r="U5332">
        <f t="shared" si="2330"/>
        <v>0</v>
      </c>
      <c r="V5332" s="2">
        <f t="shared" si="2331"/>
        <v>0</v>
      </c>
      <c r="W5332">
        <f t="shared" si="2332"/>
        <v>1</v>
      </c>
      <c r="X5332" s="2">
        <f t="shared" si="2333"/>
        <v>0</v>
      </c>
      <c r="Y5332">
        <f t="shared" si="2334"/>
        <v>1</v>
      </c>
      <c r="Z5332">
        <f t="shared" si="2335"/>
        <v>0</v>
      </c>
      <c r="AA5332">
        <f t="shared" si="2336"/>
        <v>0</v>
      </c>
      <c r="AB5332" s="2">
        <f t="shared" si="2337"/>
        <v>0</v>
      </c>
      <c r="AC5332">
        <f t="shared" si="2338"/>
        <v>0</v>
      </c>
      <c r="AD5332">
        <f t="shared" si="2339"/>
        <v>0</v>
      </c>
      <c r="AE5332">
        <f t="shared" si="2340"/>
        <v>0</v>
      </c>
      <c r="AF5332" s="2">
        <f t="shared" si="2341"/>
        <v>0</v>
      </c>
      <c r="AG5332">
        <f t="shared" si="2342"/>
        <v>1</v>
      </c>
      <c r="AH5332" s="2">
        <f t="shared" si="2343"/>
        <v>0</v>
      </c>
      <c r="AI5332">
        <f t="shared" si="2344"/>
        <v>0</v>
      </c>
      <c r="AJ5332" s="2">
        <f t="shared" si="2345"/>
        <v>0</v>
      </c>
      <c r="AK5332">
        <f t="shared" si="2346"/>
        <v>0</v>
      </c>
      <c r="AL5332" s="2">
        <f t="shared" si="2347"/>
        <v>1</v>
      </c>
      <c r="AN5332" s="28">
        <f t="shared" si="2348"/>
        <v>0</v>
      </c>
      <c r="AO5332">
        <f t="shared" si="2349"/>
        <v>0</v>
      </c>
      <c r="AP5332">
        <f t="shared" si="2350"/>
        <v>1</v>
      </c>
      <c r="AQ5332">
        <f t="shared" si="2351"/>
        <v>0</v>
      </c>
      <c r="AR5332">
        <f t="shared" si="2352"/>
        <v>1</v>
      </c>
      <c r="AS5332" s="17">
        <f t="shared" si="2353"/>
        <v>0</v>
      </c>
      <c r="AT5332">
        <f t="shared" si="2354"/>
        <v>0</v>
      </c>
      <c r="AV5332" s="1">
        <v>0</v>
      </c>
      <c r="AW5332">
        <v>0.15835311364305815</v>
      </c>
      <c r="AY5332" s="4">
        <v>10004</v>
      </c>
      <c r="AZ5332">
        <v>0</v>
      </c>
      <c r="BA5332">
        <v>0</v>
      </c>
      <c r="BB5332">
        <v>136</v>
      </c>
      <c r="BC5332">
        <v>7</v>
      </c>
      <c r="BD5332">
        <v>0</v>
      </c>
      <c r="BE5332">
        <v>1</v>
      </c>
      <c r="BF5332">
        <v>0</v>
      </c>
      <c r="BG5332" s="2">
        <v>0</v>
      </c>
      <c r="BH5332" s="2">
        <v>0</v>
      </c>
      <c r="BI5332">
        <v>0</v>
      </c>
      <c r="BJ5332">
        <v>0</v>
      </c>
      <c r="BK5332" s="2">
        <v>1</v>
      </c>
      <c r="BL5332" s="28">
        <v>0</v>
      </c>
      <c r="BM5332">
        <v>0</v>
      </c>
      <c r="BN5332">
        <v>1</v>
      </c>
    </row>
    <row r="5333" spans="1:66">
      <c r="A5333" t="s">
        <v>8152</v>
      </c>
      <c r="B5333" t="s">
        <v>8114</v>
      </c>
      <c r="C5333" t="s">
        <v>8181</v>
      </c>
      <c r="D5333" t="s">
        <v>7976</v>
      </c>
      <c r="E5333" t="s">
        <v>8117</v>
      </c>
      <c r="F5333" t="s">
        <v>8122</v>
      </c>
      <c r="G5333" t="s">
        <v>8155</v>
      </c>
      <c r="H5333" t="s">
        <v>8121</v>
      </c>
      <c r="I5333" t="s">
        <v>8121</v>
      </c>
      <c r="J5333" t="s">
        <v>8120</v>
      </c>
      <c r="K5333" s="50" t="s">
        <v>8121</v>
      </c>
      <c r="L5333" s="3" t="s">
        <v>6518</v>
      </c>
      <c r="M5333" s="4">
        <v>25465</v>
      </c>
      <c r="N5333">
        <v>13663</v>
      </c>
      <c r="O5333">
        <f t="shared" si="2327"/>
        <v>0</v>
      </c>
      <c r="P5333">
        <v>22</v>
      </c>
      <c r="Q5333">
        <v>143</v>
      </c>
      <c r="R5333">
        <v>1</v>
      </c>
      <c r="S5333">
        <f t="shared" si="2328"/>
        <v>1</v>
      </c>
      <c r="T5333">
        <f t="shared" si="2329"/>
        <v>1</v>
      </c>
      <c r="U5333">
        <f t="shared" si="2330"/>
        <v>0</v>
      </c>
      <c r="V5333" s="2">
        <f t="shared" si="2331"/>
        <v>1</v>
      </c>
      <c r="W5333">
        <f t="shared" si="2332"/>
        <v>1</v>
      </c>
      <c r="X5333" s="2">
        <f t="shared" si="2333"/>
        <v>0</v>
      </c>
      <c r="Y5333">
        <f t="shared" si="2334"/>
        <v>1</v>
      </c>
      <c r="Z5333">
        <f t="shared" si="2335"/>
        <v>0</v>
      </c>
      <c r="AA5333">
        <f t="shared" si="2336"/>
        <v>0</v>
      </c>
      <c r="AB5333" s="2">
        <f t="shared" si="2337"/>
        <v>0</v>
      </c>
      <c r="AC5333">
        <f t="shared" si="2338"/>
        <v>0</v>
      </c>
      <c r="AD5333">
        <f t="shared" si="2339"/>
        <v>0</v>
      </c>
      <c r="AE5333">
        <f t="shared" si="2340"/>
        <v>1</v>
      </c>
      <c r="AF5333" s="2">
        <f t="shared" si="2341"/>
        <v>0</v>
      </c>
      <c r="AG5333">
        <f t="shared" si="2342"/>
        <v>1</v>
      </c>
      <c r="AH5333" s="2">
        <f t="shared" si="2343"/>
        <v>0</v>
      </c>
      <c r="AI5333">
        <f t="shared" si="2344"/>
        <v>0</v>
      </c>
      <c r="AJ5333" s="2">
        <f t="shared" si="2345"/>
        <v>0</v>
      </c>
      <c r="AK5333">
        <f t="shared" si="2346"/>
        <v>0</v>
      </c>
      <c r="AL5333" s="2">
        <f t="shared" si="2347"/>
        <v>0</v>
      </c>
      <c r="AN5333" s="28">
        <f t="shared" si="2348"/>
        <v>0</v>
      </c>
      <c r="AO5333">
        <f t="shared" si="2349"/>
        <v>0</v>
      </c>
      <c r="AP5333">
        <f t="shared" si="2350"/>
        <v>0</v>
      </c>
      <c r="AQ5333">
        <f t="shared" si="2351"/>
        <v>0</v>
      </c>
      <c r="AR5333">
        <f t="shared" si="2352"/>
        <v>1</v>
      </c>
      <c r="AS5333" s="17">
        <f t="shared" si="2353"/>
        <v>1</v>
      </c>
      <c r="AT5333">
        <f t="shared" si="2354"/>
        <v>1</v>
      </c>
      <c r="AV5333" s="1">
        <v>0</v>
      </c>
      <c r="AW5333">
        <v>0.15843070864604353</v>
      </c>
      <c r="AY5333" s="4">
        <v>25465</v>
      </c>
      <c r="AZ5333">
        <v>13663</v>
      </c>
      <c r="BA5333">
        <v>0</v>
      </c>
      <c r="BB5333">
        <v>143</v>
      </c>
      <c r="BC5333">
        <v>1</v>
      </c>
      <c r="BD5333">
        <v>1</v>
      </c>
      <c r="BE5333">
        <v>1</v>
      </c>
      <c r="BF5333">
        <v>0</v>
      </c>
      <c r="BG5333" s="2">
        <v>1</v>
      </c>
      <c r="BH5333" s="2">
        <v>0</v>
      </c>
      <c r="BI5333">
        <v>1</v>
      </c>
      <c r="BJ5333">
        <v>0</v>
      </c>
      <c r="BK5333" s="2">
        <v>0</v>
      </c>
      <c r="BL5333" s="28">
        <v>0</v>
      </c>
      <c r="BM5333">
        <v>0</v>
      </c>
      <c r="BN5333">
        <v>0</v>
      </c>
    </row>
    <row r="5334" spans="1:66">
      <c r="A5334" t="s">
        <v>8113</v>
      </c>
      <c r="B5334" t="s">
        <v>8114</v>
      </c>
      <c r="C5334" t="s">
        <v>8124</v>
      </c>
      <c r="D5334" t="s">
        <v>7976</v>
      </c>
      <c r="E5334" t="s">
        <v>8117</v>
      </c>
      <c r="F5334" t="s">
        <v>8125</v>
      </c>
      <c r="G5334" t="s">
        <v>8155</v>
      </c>
      <c r="H5334" t="s">
        <v>8120</v>
      </c>
      <c r="I5334" t="s">
        <v>8120</v>
      </c>
      <c r="J5334" t="s">
        <v>8120</v>
      </c>
      <c r="K5334" s="50" t="s">
        <v>8121</v>
      </c>
      <c r="L5334" s="3" t="s">
        <v>6517</v>
      </c>
      <c r="M5334" s="4">
        <v>2743</v>
      </c>
      <c r="N5334">
        <v>32437</v>
      </c>
      <c r="O5334">
        <f t="shared" si="2327"/>
        <v>0</v>
      </c>
      <c r="P5334">
        <v>46</v>
      </c>
      <c r="Q5334">
        <v>73</v>
      </c>
      <c r="R5334">
        <v>25</v>
      </c>
      <c r="S5334">
        <f t="shared" si="2328"/>
        <v>0</v>
      </c>
      <c r="T5334">
        <f t="shared" si="2329"/>
        <v>0</v>
      </c>
      <c r="U5334">
        <f t="shared" si="2330"/>
        <v>0</v>
      </c>
      <c r="V5334" s="2">
        <f t="shared" si="2331"/>
        <v>1</v>
      </c>
      <c r="W5334">
        <f t="shared" si="2332"/>
        <v>0</v>
      </c>
      <c r="X5334" s="2">
        <f t="shared" si="2333"/>
        <v>0</v>
      </c>
      <c r="Y5334">
        <f t="shared" si="2334"/>
        <v>1</v>
      </c>
      <c r="Z5334">
        <f t="shared" si="2335"/>
        <v>0</v>
      </c>
      <c r="AA5334">
        <f t="shared" si="2336"/>
        <v>0</v>
      </c>
      <c r="AB5334" s="2">
        <f t="shared" si="2337"/>
        <v>0</v>
      </c>
      <c r="AC5334">
        <f t="shared" si="2338"/>
        <v>1</v>
      </c>
      <c r="AD5334">
        <f t="shared" si="2339"/>
        <v>0</v>
      </c>
      <c r="AE5334">
        <f t="shared" si="2340"/>
        <v>0</v>
      </c>
      <c r="AF5334" s="2">
        <f t="shared" si="2341"/>
        <v>0</v>
      </c>
      <c r="AG5334">
        <f t="shared" si="2342"/>
        <v>1</v>
      </c>
      <c r="AH5334" s="2">
        <f t="shared" si="2343"/>
        <v>0</v>
      </c>
      <c r="AI5334">
        <f t="shared" si="2344"/>
        <v>1</v>
      </c>
      <c r="AJ5334" s="2">
        <f t="shared" si="2345"/>
        <v>0</v>
      </c>
      <c r="AK5334">
        <f t="shared" si="2346"/>
        <v>0</v>
      </c>
      <c r="AL5334" s="2">
        <f t="shared" si="2347"/>
        <v>0</v>
      </c>
      <c r="AN5334" s="28">
        <f t="shared" si="2348"/>
        <v>1</v>
      </c>
      <c r="AO5334">
        <f t="shared" si="2349"/>
        <v>0</v>
      </c>
      <c r="AP5334">
        <f t="shared" si="2350"/>
        <v>0</v>
      </c>
      <c r="AQ5334">
        <f t="shared" si="2351"/>
        <v>0</v>
      </c>
      <c r="AR5334">
        <f t="shared" si="2352"/>
        <v>0</v>
      </c>
      <c r="AS5334" s="17">
        <f t="shared" si="2353"/>
        <v>1</v>
      </c>
      <c r="AT5334">
        <f t="shared" si="2354"/>
        <v>0</v>
      </c>
      <c r="AV5334" s="1">
        <v>0</v>
      </c>
      <c r="AW5334">
        <v>0.15868797998814285</v>
      </c>
      <c r="AY5334" s="4">
        <v>2743</v>
      </c>
      <c r="AZ5334">
        <v>32437</v>
      </c>
      <c r="BA5334">
        <v>0</v>
      </c>
      <c r="BB5334">
        <v>73</v>
      </c>
      <c r="BC5334">
        <v>25</v>
      </c>
      <c r="BD5334">
        <v>0</v>
      </c>
      <c r="BE5334">
        <v>0</v>
      </c>
      <c r="BF5334">
        <v>0</v>
      </c>
      <c r="BG5334" s="2">
        <v>1</v>
      </c>
      <c r="BH5334" s="2">
        <v>0</v>
      </c>
      <c r="BI5334">
        <v>0</v>
      </c>
      <c r="BJ5334">
        <v>1</v>
      </c>
      <c r="BK5334" s="2">
        <v>0</v>
      </c>
      <c r="BL5334" s="28">
        <v>1</v>
      </c>
      <c r="BM5334">
        <v>0</v>
      </c>
      <c r="BN5334">
        <v>0</v>
      </c>
    </row>
    <row r="5335" spans="1:66">
      <c r="A5335" t="s">
        <v>8152</v>
      </c>
      <c r="B5335" t="s">
        <v>8126</v>
      </c>
      <c r="C5335" t="s">
        <v>8124</v>
      </c>
      <c r="D5335" t="s">
        <v>7976</v>
      </c>
      <c r="E5335" t="s">
        <v>8117</v>
      </c>
      <c r="F5335" t="s">
        <v>8125</v>
      </c>
      <c r="G5335" t="s">
        <v>8155</v>
      </c>
      <c r="H5335" t="s">
        <v>8120</v>
      </c>
      <c r="I5335" t="s">
        <v>8120</v>
      </c>
      <c r="J5335" t="s">
        <v>8120</v>
      </c>
      <c r="K5335" s="50" t="s">
        <v>8120</v>
      </c>
      <c r="L5335" s="3" t="s">
        <v>6516</v>
      </c>
      <c r="M5335" s="4">
        <v>11634</v>
      </c>
      <c r="N5335">
        <v>39669</v>
      </c>
      <c r="O5335">
        <f t="shared" si="2327"/>
        <v>0</v>
      </c>
      <c r="P5335">
        <v>35</v>
      </c>
      <c r="Q5335">
        <v>100</v>
      </c>
      <c r="R5335">
        <v>13</v>
      </c>
      <c r="S5335">
        <f t="shared" si="2328"/>
        <v>0</v>
      </c>
      <c r="T5335">
        <f t="shared" si="2329"/>
        <v>0</v>
      </c>
      <c r="U5335">
        <f t="shared" si="2330"/>
        <v>0</v>
      </c>
      <c r="V5335" s="2">
        <f t="shared" si="2331"/>
        <v>0</v>
      </c>
      <c r="W5335">
        <f t="shared" si="2332"/>
        <v>1</v>
      </c>
      <c r="X5335" s="2">
        <f t="shared" si="2333"/>
        <v>0</v>
      </c>
      <c r="Y5335">
        <f t="shared" si="2334"/>
        <v>0</v>
      </c>
      <c r="Z5335">
        <f t="shared" si="2335"/>
        <v>1</v>
      </c>
      <c r="AA5335">
        <f t="shared" si="2336"/>
        <v>0</v>
      </c>
      <c r="AB5335" s="2">
        <f t="shared" si="2337"/>
        <v>0</v>
      </c>
      <c r="AC5335">
        <f t="shared" si="2338"/>
        <v>1</v>
      </c>
      <c r="AD5335">
        <f t="shared" si="2339"/>
        <v>0</v>
      </c>
      <c r="AE5335">
        <f t="shared" si="2340"/>
        <v>0</v>
      </c>
      <c r="AF5335" s="2">
        <f t="shared" si="2341"/>
        <v>0</v>
      </c>
      <c r="AG5335">
        <f t="shared" si="2342"/>
        <v>1</v>
      </c>
      <c r="AH5335" s="2">
        <f t="shared" si="2343"/>
        <v>0</v>
      </c>
      <c r="AI5335">
        <f t="shared" si="2344"/>
        <v>1</v>
      </c>
      <c r="AJ5335" s="2">
        <f t="shared" si="2345"/>
        <v>0</v>
      </c>
      <c r="AK5335">
        <f t="shared" si="2346"/>
        <v>0</v>
      </c>
      <c r="AL5335" s="2">
        <f t="shared" si="2347"/>
        <v>0</v>
      </c>
      <c r="AN5335" s="28">
        <f t="shared" si="2348"/>
        <v>0</v>
      </c>
      <c r="AO5335">
        <f t="shared" si="2349"/>
        <v>0</v>
      </c>
      <c r="AP5335">
        <f t="shared" si="2350"/>
        <v>0</v>
      </c>
      <c r="AQ5335">
        <f t="shared" si="2351"/>
        <v>0</v>
      </c>
      <c r="AR5335">
        <f t="shared" si="2352"/>
        <v>0</v>
      </c>
      <c r="AS5335" s="17">
        <f t="shared" si="2353"/>
        <v>1</v>
      </c>
      <c r="AT5335">
        <f t="shared" si="2354"/>
        <v>0</v>
      </c>
      <c r="AV5335" s="1">
        <v>0</v>
      </c>
      <c r="AW5335">
        <v>0.15874101974011445</v>
      </c>
      <c r="AY5335" s="4">
        <v>11634</v>
      </c>
      <c r="AZ5335">
        <v>39669</v>
      </c>
      <c r="BA5335">
        <v>0</v>
      </c>
      <c r="BB5335">
        <v>100</v>
      </c>
      <c r="BC5335">
        <v>13</v>
      </c>
      <c r="BD5335">
        <v>0</v>
      </c>
      <c r="BE5335">
        <v>0</v>
      </c>
      <c r="BF5335">
        <v>0</v>
      </c>
      <c r="BG5335" s="2">
        <v>0</v>
      </c>
      <c r="BH5335" s="2">
        <v>0</v>
      </c>
      <c r="BI5335">
        <v>0</v>
      </c>
      <c r="BJ5335">
        <v>1</v>
      </c>
      <c r="BK5335" s="2">
        <v>0</v>
      </c>
      <c r="BL5335" s="28">
        <v>0</v>
      </c>
      <c r="BM5335">
        <v>0</v>
      </c>
      <c r="BN5335">
        <v>0</v>
      </c>
    </row>
    <row r="5336" spans="1:66">
      <c r="A5336" t="s">
        <v>8113</v>
      </c>
      <c r="B5336" t="s">
        <v>8123</v>
      </c>
      <c r="C5336" t="s">
        <v>8124</v>
      </c>
      <c r="D5336" t="s">
        <v>7976</v>
      </c>
      <c r="E5336" t="s">
        <v>8117</v>
      </c>
      <c r="F5336" t="s">
        <v>8122</v>
      </c>
      <c r="G5336" t="s">
        <v>8155</v>
      </c>
      <c r="H5336" t="s">
        <v>8121</v>
      </c>
      <c r="I5336" t="s">
        <v>8121</v>
      </c>
      <c r="J5336" t="s">
        <v>8120</v>
      </c>
      <c r="K5336" s="50" t="s">
        <v>8121</v>
      </c>
      <c r="L5336" s="3" t="s">
        <v>6515</v>
      </c>
      <c r="M5336" s="4">
        <v>5048</v>
      </c>
      <c r="N5336">
        <v>29401</v>
      </c>
      <c r="O5336">
        <f t="shared" si="2327"/>
        <v>0</v>
      </c>
      <c r="P5336">
        <v>42</v>
      </c>
      <c r="Q5336">
        <v>35</v>
      </c>
      <c r="R5336">
        <v>30</v>
      </c>
      <c r="S5336">
        <f t="shared" si="2328"/>
        <v>1</v>
      </c>
      <c r="T5336">
        <f t="shared" si="2329"/>
        <v>1</v>
      </c>
      <c r="U5336">
        <f t="shared" si="2330"/>
        <v>0</v>
      </c>
      <c r="V5336" s="2">
        <f t="shared" si="2331"/>
        <v>1</v>
      </c>
      <c r="W5336">
        <f t="shared" si="2332"/>
        <v>0</v>
      </c>
      <c r="X5336" s="2">
        <f t="shared" si="2333"/>
        <v>0</v>
      </c>
      <c r="Y5336">
        <f t="shared" si="2334"/>
        <v>0</v>
      </c>
      <c r="Z5336">
        <f t="shared" si="2335"/>
        <v>0</v>
      </c>
      <c r="AA5336">
        <f t="shared" si="2336"/>
        <v>0</v>
      </c>
      <c r="AB5336" s="2">
        <f t="shared" si="2337"/>
        <v>0</v>
      </c>
      <c r="AC5336">
        <f t="shared" si="2338"/>
        <v>1</v>
      </c>
      <c r="AD5336">
        <f t="shared" si="2339"/>
        <v>0</v>
      </c>
      <c r="AE5336">
        <f t="shared" si="2340"/>
        <v>0</v>
      </c>
      <c r="AF5336" s="2">
        <f t="shared" si="2341"/>
        <v>0</v>
      </c>
      <c r="AG5336">
        <f t="shared" si="2342"/>
        <v>1</v>
      </c>
      <c r="AH5336" s="2">
        <f t="shared" si="2343"/>
        <v>0</v>
      </c>
      <c r="AI5336">
        <f t="shared" si="2344"/>
        <v>0</v>
      </c>
      <c r="AJ5336" s="2">
        <f t="shared" si="2345"/>
        <v>0</v>
      </c>
      <c r="AK5336">
        <f t="shared" si="2346"/>
        <v>0</v>
      </c>
      <c r="AL5336" s="2">
        <f t="shared" si="2347"/>
        <v>0</v>
      </c>
      <c r="AN5336" s="28">
        <f t="shared" si="2348"/>
        <v>1</v>
      </c>
      <c r="AO5336">
        <f t="shared" si="2349"/>
        <v>1</v>
      </c>
      <c r="AP5336">
        <f t="shared" si="2350"/>
        <v>0</v>
      </c>
      <c r="AQ5336">
        <f t="shared" si="2351"/>
        <v>0</v>
      </c>
      <c r="AR5336">
        <f t="shared" si="2352"/>
        <v>1</v>
      </c>
      <c r="AS5336" s="17">
        <f t="shared" si="2353"/>
        <v>1</v>
      </c>
      <c r="AT5336">
        <f t="shared" si="2354"/>
        <v>0</v>
      </c>
      <c r="AV5336" s="1">
        <v>0</v>
      </c>
      <c r="AW5336">
        <v>0.15890148568847287</v>
      </c>
      <c r="AY5336" s="4">
        <v>5048</v>
      </c>
      <c r="AZ5336">
        <v>29401</v>
      </c>
      <c r="BA5336">
        <v>0</v>
      </c>
      <c r="BB5336">
        <v>35</v>
      </c>
      <c r="BC5336">
        <v>30</v>
      </c>
      <c r="BD5336">
        <v>1</v>
      </c>
      <c r="BE5336">
        <v>1</v>
      </c>
      <c r="BF5336">
        <v>0</v>
      </c>
      <c r="BG5336" s="2">
        <v>1</v>
      </c>
      <c r="BH5336" s="2">
        <v>0</v>
      </c>
      <c r="BI5336">
        <v>0</v>
      </c>
      <c r="BJ5336">
        <v>0</v>
      </c>
      <c r="BK5336" s="2">
        <v>0</v>
      </c>
      <c r="BL5336" s="28">
        <v>1</v>
      </c>
      <c r="BM5336">
        <v>1</v>
      </c>
      <c r="BN5336">
        <v>0</v>
      </c>
    </row>
    <row r="5337" spans="1:66">
      <c r="A5337" t="s">
        <v>8152</v>
      </c>
      <c r="B5337" t="s">
        <v>8114</v>
      </c>
      <c r="C5337" t="s">
        <v>8127</v>
      </c>
      <c r="D5337" t="s">
        <v>7976</v>
      </c>
      <c r="E5337" t="s">
        <v>8117</v>
      </c>
      <c r="F5337" t="s">
        <v>8118</v>
      </c>
      <c r="G5337" t="s">
        <v>8155</v>
      </c>
      <c r="H5337" t="s">
        <v>8121</v>
      </c>
      <c r="I5337" t="s">
        <v>8120</v>
      </c>
      <c r="J5337" t="s">
        <v>8120</v>
      </c>
      <c r="K5337" s="50" t="s">
        <v>8121</v>
      </c>
      <c r="L5337" s="3" t="s">
        <v>6514</v>
      </c>
      <c r="M5337" s="4">
        <v>6878</v>
      </c>
      <c r="N5337">
        <v>0</v>
      </c>
      <c r="O5337">
        <f t="shared" si="2327"/>
        <v>0</v>
      </c>
      <c r="P5337">
        <v>41</v>
      </c>
      <c r="Q5337">
        <v>92</v>
      </c>
      <c r="R5337">
        <v>25</v>
      </c>
      <c r="S5337">
        <f t="shared" si="2328"/>
        <v>1</v>
      </c>
      <c r="T5337">
        <f t="shared" si="2329"/>
        <v>0</v>
      </c>
      <c r="U5337">
        <f t="shared" si="2330"/>
        <v>0</v>
      </c>
      <c r="V5337" s="2">
        <f t="shared" si="2331"/>
        <v>1</v>
      </c>
      <c r="W5337">
        <f t="shared" si="2332"/>
        <v>1</v>
      </c>
      <c r="X5337" s="2">
        <f t="shared" si="2333"/>
        <v>0</v>
      </c>
      <c r="Y5337">
        <f t="shared" si="2334"/>
        <v>1</v>
      </c>
      <c r="Z5337">
        <f t="shared" si="2335"/>
        <v>0</v>
      </c>
      <c r="AA5337">
        <f t="shared" si="2336"/>
        <v>0</v>
      </c>
      <c r="AB5337" s="2">
        <f t="shared" si="2337"/>
        <v>0</v>
      </c>
      <c r="AC5337">
        <f t="shared" si="2338"/>
        <v>0</v>
      </c>
      <c r="AD5337">
        <f t="shared" si="2339"/>
        <v>0</v>
      </c>
      <c r="AE5337">
        <f t="shared" si="2340"/>
        <v>0</v>
      </c>
      <c r="AF5337" s="2">
        <f t="shared" si="2341"/>
        <v>0</v>
      </c>
      <c r="AG5337">
        <f t="shared" si="2342"/>
        <v>1</v>
      </c>
      <c r="AH5337" s="2">
        <f t="shared" si="2343"/>
        <v>0</v>
      </c>
      <c r="AI5337">
        <f t="shared" si="2344"/>
        <v>0</v>
      </c>
      <c r="AJ5337" s="2">
        <f t="shared" si="2345"/>
        <v>1</v>
      </c>
      <c r="AK5337">
        <f t="shared" si="2346"/>
        <v>0</v>
      </c>
      <c r="AL5337" s="2">
        <f t="shared" si="2347"/>
        <v>0</v>
      </c>
      <c r="AN5337" s="28">
        <f t="shared" si="2348"/>
        <v>0</v>
      </c>
      <c r="AO5337">
        <f t="shared" si="2349"/>
        <v>0</v>
      </c>
      <c r="AP5337">
        <f t="shared" si="2350"/>
        <v>1</v>
      </c>
      <c r="AQ5337">
        <f t="shared" si="2351"/>
        <v>0</v>
      </c>
      <c r="AR5337">
        <f t="shared" si="2352"/>
        <v>0</v>
      </c>
      <c r="AS5337" s="17">
        <f t="shared" si="2353"/>
        <v>1</v>
      </c>
      <c r="AT5337">
        <f t="shared" si="2354"/>
        <v>0</v>
      </c>
      <c r="AV5337" s="1">
        <v>0</v>
      </c>
      <c r="AW5337">
        <v>0.15891276260787285</v>
      </c>
      <c r="AY5337" s="4">
        <v>6878</v>
      </c>
      <c r="AZ5337">
        <v>0</v>
      </c>
      <c r="BA5337">
        <v>0</v>
      </c>
      <c r="BB5337">
        <v>92</v>
      </c>
      <c r="BC5337">
        <v>25</v>
      </c>
      <c r="BD5337">
        <v>1</v>
      </c>
      <c r="BE5337">
        <v>0</v>
      </c>
      <c r="BF5337">
        <v>0</v>
      </c>
      <c r="BG5337" s="2">
        <v>1</v>
      </c>
      <c r="BH5337" s="2">
        <v>0</v>
      </c>
      <c r="BI5337">
        <v>0</v>
      </c>
      <c r="BJ5337">
        <v>0</v>
      </c>
      <c r="BK5337" s="2">
        <v>0</v>
      </c>
      <c r="BL5337" s="28">
        <v>0</v>
      </c>
      <c r="BM5337">
        <v>0</v>
      </c>
      <c r="BN5337">
        <v>1</v>
      </c>
    </row>
    <row r="5338" spans="1:66">
      <c r="A5338" t="s">
        <v>8172</v>
      </c>
      <c r="B5338" t="s">
        <v>8126</v>
      </c>
      <c r="C5338" t="s">
        <v>8124</v>
      </c>
      <c r="D5338" t="s">
        <v>7976</v>
      </c>
      <c r="E5338" t="s">
        <v>8151</v>
      </c>
      <c r="F5338" t="s">
        <v>8125</v>
      </c>
      <c r="G5338" t="s">
        <v>8119</v>
      </c>
      <c r="H5338" t="s">
        <v>8121</v>
      </c>
      <c r="I5338" t="s">
        <v>8121</v>
      </c>
      <c r="J5338" t="s">
        <v>8120</v>
      </c>
      <c r="K5338" s="50" t="s">
        <v>8121</v>
      </c>
      <c r="L5338" s="3" t="s">
        <v>6512</v>
      </c>
      <c r="M5338" s="4">
        <v>8477</v>
      </c>
      <c r="N5338">
        <v>74001</v>
      </c>
      <c r="O5338">
        <f t="shared" si="2327"/>
        <v>0</v>
      </c>
      <c r="P5338">
        <v>17</v>
      </c>
      <c r="Q5338">
        <v>138</v>
      </c>
      <c r="R5338">
        <v>3</v>
      </c>
      <c r="S5338">
        <f t="shared" si="2328"/>
        <v>1</v>
      </c>
      <c r="T5338">
        <f t="shared" si="2329"/>
        <v>1</v>
      </c>
      <c r="U5338">
        <f t="shared" si="2330"/>
        <v>0</v>
      </c>
      <c r="V5338" s="2">
        <f t="shared" si="2331"/>
        <v>1</v>
      </c>
      <c r="W5338">
        <f t="shared" si="2332"/>
        <v>0</v>
      </c>
      <c r="X5338" s="2">
        <f t="shared" si="2333"/>
        <v>1</v>
      </c>
      <c r="Y5338">
        <f t="shared" si="2334"/>
        <v>0</v>
      </c>
      <c r="Z5338">
        <f t="shared" si="2335"/>
        <v>1</v>
      </c>
      <c r="AA5338">
        <f t="shared" si="2336"/>
        <v>0</v>
      </c>
      <c r="AB5338" s="2">
        <f t="shared" si="2337"/>
        <v>0</v>
      </c>
      <c r="AC5338">
        <f t="shared" si="2338"/>
        <v>1</v>
      </c>
      <c r="AD5338">
        <f t="shared" si="2339"/>
        <v>0</v>
      </c>
      <c r="AE5338">
        <f t="shared" si="2340"/>
        <v>0</v>
      </c>
      <c r="AF5338" s="2">
        <f t="shared" si="2341"/>
        <v>0</v>
      </c>
      <c r="AG5338">
        <f t="shared" si="2342"/>
        <v>0</v>
      </c>
      <c r="AH5338" s="2">
        <f t="shared" si="2343"/>
        <v>1</v>
      </c>
      <c r="AI5338">
        <f t="shared" si="2344"/>
        <v>1</v>
      </c>
      <c r="AJ5338" s="2">
        <f t="shared" si="2345"/>
        <v>0</v>
      </c>
      <c r="AK5338">
        <f t="shared" si="2346"/>
        <v>1</v>
      </c>
      <c r="AL5338" s="2">
        <f t="shared" si="2347"/>
        <v>0</v>
      </c>
      <c r="AN5338" s="28">
        <f t="shared" si="2348"/>
        <v>0</v>
      </c>
      <c r="AO5338">
        <f t="shared" si="2349"/>
        <v>0</v>
      </c>
      <c r="AP5338">
        <f t="shared" si="2350"/>
        <v>0</v>
      </c>
      <c r="AQ5338">
        <f t="shared" si="2351"/>
        <v>0</v>
      </c>
      <c r="AR5338">
        <f t="shared" si="2352"/>
        <v>0</v>
      </c>
      <c r="AS5338" s="17">
        <f t="shared" si="2353"/>
        <v>0</v>
      </c>
      <c r="AT5338">
        <f t="shared" si="2354"/>
        <v>0</v>
      </c>
      <c r="AV5338" s="1">
        <v>0</v>
      </c>
      <c r="AW5338">
        <v>0.15920248541943843</v>
      </c>
      <c r="AY5338" s="4">
        <v>8477</v>
      </c>
      <c r="AZ5338">
        <v>74001</v>
      </c>
      <c r="BA5338">
        <v>0</v>
      </c>
      <c r="BB5338">
        <v>138</v>
      </c>
      <c r="BC5338">
        <v>3</v>
      </c>
      <c r="BD5338">
        <v>1</v>
      </c>
      <c r="BE5338">
        <v>1</v>
      </c>
      <c r="BF5338">
        <v>0</v>
      </c>
      <c r="BG5338" s="2">
        <v>1</v>
      </c>
      <c r="BH5338" s="2">
        <v>1</v>
      </c>
      <c r="BI5338">
        <v>0</v>
      </c>
      <c r="BJ5338">
        <v>1</v>
      </c>
      <c r="BK5338" s="2">
        <v>0</v>
      </c>
      <c r="BL5338" s="28">
        <v>0</v>
      </c>
      <c r="BM5338">
        <v>0</v>
      </c>
      <c r="BN5338">
        <v>0</v>
      </c>
    </row>
    <row r="5339" spans="1:66">
      <c r="A5339" t="s">
        <v>8113</v>
      </c>
      <c r="B5339" t="s">
        <v>8123</v>
      </c>
      <c r="C5339" t="s">
        <v>8127</v>
      </c>
      <c r="D5339" t="s">
        <v>7976</v>
      </c>
      <c r="E5339" t="s">
        <v>8117</v>
      </c>
      <c r="F5339" t="s">
        <v>8122</v>
      </c>
      <c r="G5339" t="s">
        <v>8165</v>
      </c>
      <c r="H5339" t="s">
        <v>8120</v>
      </c>
      <c r="I5339" t="s">
        <v>8121</v>
      </c>
      <c r="J5339" t="s">
        <v>8120</v>
      </c>
      <c r="K5339" s="50" t="s">
        <v>8121</v>
      </c>
      <c r="L5339" s="3" t="s">
        <v>6511</v>
      </c>
      <c r="M5339" s="4">
        <v>8461</v>
      </c>
      <c r="N5339">
        <v>0</v>
      </c>
      <c r="O5339">
        <f t="shared" si="2327"/>
        <v>0</v>
      </c>
      <c r="P5339">
        <v>38</v>
      </c>
      <c r="Q5339">
        <v>149</v>
      </c>
      <c r="R5339">
        <v>13</v>
      </c>
      <c r="S5339">
        <f t="shared" si="2328"/>
        <v>0</v>
      </c>
      <c r="T5339">
        <f t="shared" si="2329"/>
        <v>1</v>
      </c>
      <c r="U5339">
        <f t="shared" si="2330"/>
        <v>0</v>
      </c>
      <c r="V5339" s="2">
        <f t="shared" si="2331"/>
        <v>1</v>
      </c>
      <c r="W5339">
        <f t="shared" si="2332"/>
        <v>0</v>
      </c>
      <c r="X5339" s="2">
        <f t="shared" si="2333"/>
        <v>0</v>
      </c>
      <c r="Y5339">
        <f t="shared" si="2334"/>
        <v>0</v>
      </c>
      <c r="Z5339">
        <f t="shared" si="2335"/>
        <v>0</v>
      </c>
      <c r="AA5339">
        <f t="shared" si="2336"/>
        <v>0</v>
      </c>
      <c r="AB5339" s="2">
        <f t="shared" si="2337"/>
        <v>0</v>
      </c>
      <c r="AC5339">
        <f t="shared" si="2338"/>
        <v>0</v>
      </c>
      <c r="AD5339">
        <f t="shared" si="2339"/>
        <v>0</v>
      </c>
      <c r="AE5339">
        <f t="shared" si="2340"/>
        <v>0</v>
      </c>
      <c r="AF5339" s="2">
        <f t="shared" si="2341"/>
        <v>0</v>
      </c>
      <c r="AG5339">
        <f t="shared" si="2342"/>
        <v>1</v>
      </c>
      <c r="AH5339" s="2">
        <f t="shared" si="2343"/>
        <v>0</v>
      </c>
      <c r="AI5339">
        <f t="shared" si="2344"/>
        <v>0</v>
      </c>
      <c r="AJ5339" s="2">
        <f t="shared" si="2345"/>
        <v>0</v>
      </c>
      <c r="AK5339">
        <f t="shared" si="2346"/>
        <v>0</v>
      </c>
      <c r="AL5339" s="2">
        <f t="shared" si="2347"/>
        <v>1</v>
      </c>
      <c r="AN5339" s="28">
        <f t="shared" si="2348"/>
        <v>1</v>
      </c>
      <c r="AO5339">
        <f t="shared" si="2349"/>
        <v>1</v>
      </c>
      <c r="AP5339">
        <f t="shared" si="2350"/>
        <v>1</v>
      </c>
      <c r="AQ5339">
        <f t="shared" si="2351"/>
        <v>0</v>
      </c>
      <c r="AR5339">
        <f t="shared" si="2352"/>
        <v>1</v>
      </c>
      <c r="AS5339" s="17">
        <f t="shared" si="2353"/>
        <v>0</v>
      </c>
      <c r="AT5339">
        <f t="shared" si="2354"/>
        <v>0</v>
      </c>
      <c r="AV5339" s="1">
        <v>0</v>
      </c>
      <c r="AW5339">
        <v>0.15930966900629442</v>
      </c>
      <c r="AY5339" s="4">
        <v>8461</v>
      </c>
      <c r="AZ5339">
        <v>0</v>
      </c>
      <c r="BA5339">
        <v>0</v>
      </c>
      <c r="BB5339">
        <v>149</v>
      </c>
      <c r="BC5339">
        <v>13</v>
      </c>
      <c r="BD5339">
        <v>0</v>
      </c>
      <c r="BE5339">
        <v>1</v>
      </c>
      <c r="BF5339">
        <v>0</v>
      </c>
      <c r="BG5339" s="2">
        <v>1</v>
      </c>
      <c r="BH5339" s="2">
        <v>0</v>
      </c>
      <c r="BI5339">
        <v>0</v>
      </c>
      <c r="BJ5339">
        <v>0</v>
      </c>
      <c r="BK5339" s="2">
        <v>1</v>
      </c>
      <c r="BL5339" s="28">
        <v>1</v>
      </c>
      <c r="BM5339">
        <v>1</v>
      </c>
      <c r="BN5339">
        <v>1</v>
      </c>
    </row>
    <row r="5340" spans="1:66">
      <c r="A5340" t="s">
        <v>8152</v>
      </c>
      <c r="B5340" t="s">
        <v>8126</v>
      </c>
      <c r="C5340" t="s">
        <v>8124</v>
      </c>
      <c r="D5340" t="s">
        <v>7976</v>
      </c>
      <c r="E5340" t="s">
        <v>8117</v>
      </c>
      <c r="F5340" t="s">
        <v>8125</v>
      </c>
      <c r="G5340" t="s">
        <v>8155</v>
      </c>
      <c r="H5340" t="s">
        <v>8120</v>
      </c>
      <c r="I5340" t="s">
        <v>8120</v>
      </c>
      <c r="J5340" t="s">
        <v>8120</v>
      </c>
      <c r="K5340" s="50" t="s">
        <v>8121</v>
      </c>
      <c r="L5340" s="3" t="s">
        <v>6510</v>
      </c>
      <c r="M5340" s="4">
        <v>6647</v>
      </c>
      <c r="N5340">
        <v>95815</v>
      </c>
      <c r="O5340">
        <f t="shared" si="2327"/>
        <v>0</v>
      </c>
      <c r="P5340">
        <v>17</v>
      </c>
      <c r="Q5340">
        <v>118</v>
      </c>
      <c r="R5340">
        <v>6</v>
      </c>
      <c r="S5340">
        <f t="shared" si="2328"/>
        <v>0</v>
      </c>
      <c r="T5340">
        <f t="shared" si="2329"/>
        <v>0</v>
      </c>
      <c r="U5340">
        <f t="shared" si="2330"/>
        <v>0</v>
      </c>
      <c r="V5340" s="2">
        <f t="shared" si="2331"/>
        <v>1</v>
      </c>
      <c r="W5340">
        <f t="shared" si="2332"/>
        <v>1</v>
      </c>
      <c r="X5340" s="2">
        <f t="shared" si="2333"/>
        <v>0</v>
      </c>
      <c r="Y5340">
        <f t="shared" si="2334"/>
        <v>0</v>
      </c>
      <c r="Z5340">
        <f t="shared" si="2335"/>
        <v>1</v>
      </c>
      <c r="AA5340">
        <f t="shared" si="2336"/>
        <v>0</v>
      </c>
      <c r="AB5340" s="2">
        <f t="shared" si="2337"/>
        <v>0</v>
      </c>
      <c r="AC5340">
        <f t="shared" si="2338"/>
        <v>1</v>
      </c>
      <c r="AD5340">
        <f t="shared" si="2339"/>
        <v>0</v>
      </c>
      <c r="AE5340">
        <f t="shared" si="2340"/>
        <v>0</v>
      </c>
      <c r="AF5340" s="2">
        <f t="shared" si="2341"/>
        <v>0</v>
      </c>
      <c r="AG5340">
        <f t="shared" si="2342"/>
        <v>1</v>
      </c>
      <c r="AH5340" s="2">
        <f t="shared" si="2343"/>
        <v>0</v>
      </c>
      <c r="AI5340">
        <f t="shared" si="2344"/>
        <v>1</v>
      </c>
      <c r="AJ5340" s="2">
        <f t="shared" si="2345"/>
        <v>0</v>
      </c>
      <c r="AK5340">
        <f t="shared" si="2346"/>
        <v>0</v>
      </c>
      <c r="AL5340" s="2">
        <f t="shared" si="2347"/>
        <v>0</v>
      </c>
      <c r="AN5340" s="28">
        <f t="shared" si="2348"/>
        <v>0</v>
      </c>
      <c r="AO5340">
        <f t="shared" si="2349"/>
        <v>0</v>
      </c>
      <c r="AP5340">
        <f t="shared" si="2350"/>
        <v>0</v>
      </c>
      <c r="AQ5340">
        <f t="shared" si="2351"/>
        <v>0</v>
      </c>
      <c r="AR5340">
        <f t="shared" si="2352"/>
        <v>0</v>
      </c>
      <c r="AS5340" s="17">
        <f t="shared" si="2353"/>
        <v>1</v>
      </c>
      <c r="AT5340">
        <f t="shared" si="2354"/>
        <v>0</v>
      </c>
      <c r="AV5340" s="1">
        <v>0</v>
      </c>
      <c r="AW5340">
        <v>0.15952219355829161</v>
      </c>
      <c r="AY5340" s="4">
        <v>6647</v>
      </c>
      <c r="AZ5340">
        <v>95815</v>
      </c>
      <c r="BA5340">
        <v>0</v>
      </c>
      <c r="BB5340">
        <v>118</v>
      </c>
      <c r="BC5340">
        <v>6</v>
      </c>
      <c r="BD5340">
        <v>0</v>
      </c>
      <c r="BE5340">
        <v>0</v>
      </c>
      <c r="BF5340">
        <v>0</v>
      </c>
      <c r="BG5340" s="2">
        <v>1</v>
      </c>
      <c r="BH5340" s="2">
        <v>0</v>
      </c>
      <c r="BI5340">
        <v>0</v>
      </c>
      <c r="BJ5340">
        <v>1</v>
      </c>
      <c r="BK5340" s="2">
        <v>0</v>
      </c>
      <c r="BL5340" s="28">
        <v>0</v>
      </c>
      <c r="BM5340">
        <v>0</v>
      </c>
      <c r="BN5340">
        <v>0</v>
      </c>
    </row>
    <row r="5341" spans="1:66">
      <c r="A5341" t="s">
        <v>8152</v>
      </c>
      <c r="B5341" t="s">
        <v>8123</v>
      </c>
      <c r="C5341" t="s">
        <v>8124</v>
      </c>
      <c r="D5341" t="s">
        <v>7976</v>
      </c>
      <c r="E5341" t="s">
        <v>8176</v>
      </c>
      <c r="F5341" t="s">
        <v>8125</v>
      </c>
      <c r="G5341" t="s">
        <v>8119</v>
      </c>
      <c r="H5341" t="s">
        <v>8120</v>
      </c>
      <c r="I5341" t="s">
        <v>8120</v>
      </c>
      <c r="J5341" t="s">
        <v>8120</v>
      </c>
      <c r="K5341" s="50" t="s">
        <v>8121</v>
      </c>
      <c r="L5341" s="3" t="s">
        <v>6509</v>
      </c>
      <c r="M5341" s="4">
        <v>6353</v>
      </c>
      <c r="N5341">
        <v>80587</v>
      </c>
      <c r="O5341">
        <f t="shared" si="2327"/>
        <v>0</v>
      </c>
      <c r="P5341">
        <v>17</v>
      </c>
      <c r="Q5341">
        <v>92</v>
      </c>
      <c r="R5341">
        <v>7</v>
      </c>
      <c r="S5341">
        <f t="shared" si="2328"/>
        <v>0</v>
      </c>
      <c r="T5341">
        <f t="shared" si="2329"/>
        <v>0</v>
      </c>
      <c r="U5341">
        <f t="shared" si="2330"/>
        <v>0</v>
      </c>
      <c r="V5341" s="2">
        <f t="shared" si="2331"/>
        <v>1</v>
      </c>
      <c r="W5341">
        <f t="shared" si="2332"/>
        <v>1</v>
      </c>
      <c r="X5341" s="2">
        <f t="shared" si="2333"/>
        <v>0</v>
      </c>
      <c r="Y5341">
        <f t="shared" si="2334"/>
        <v>0</v>
      </c>
      <c r="Z5341">
        <f t="shared" si="2335"/>
        <v>0</v>
      </c>
      <c r="AA5341">
        <f t="shared" si="2336"/>
        <v>0</v>
      </c>
      <c r="AB5341" s="2">
        <f t="shared" si="2337"/>
        <v>0</v>
      </c>
      <c r="AC5341">
        <f t="shared" si="2338"/>
        <v>1</v>
      </c>
      <c r="AD5341">
        <f t="shared" si="2339"/>
        <v>0</v>
      </c>
      <c r="AE5341">
        <f t="shared" si="2340"/>
        <v>0</v>
      </c>
      <c r="AF5341" s="2">
        <f t="shared" si="2341"/>
        <v>0</v>
      </c>
      <c r="AG5341">
        <f t="shared" si="2342"/>
        <v>0</v>
      </c>
      <c r="AH5341" s="2">
        <f t="shared" si="2343"/>
        <v>0</v>
      </c>
      <c r="AI5341">
        <f t="shared" si="2344"/>
        <v>1</v>
      </c>
      <c r="AJ5341" s="2">
        <f t="shared" si="2345"/>
        <v>0</v>
      </c>
      <c r="AK5341">
        <f t="shared" si="2346"/>
        <v>1</v>
      </c>
      <c r="AL5341" s="2">
        <f t="shared" si="2347"/>
        <v>0</v>
      </c>
      <c r="AN5341" s="28">
        <f t="shared" si="2348"/>
        <v>0</v>
      </c>
      <c r="AO5341">
        <f t="shared" si="2349"/>
        <v>1</v>
      </c>
      <c r="AP5341">
        <f t="shared" si="2350"/>
        <v>0</v>
      </c>
      <c r="AQ5341">
        <f t="shared" si="2351"/>
        <v>1</v>
      </c>
      <c r="AR5341">
        <f t="shared" si="2352"/>
        <v>0</v>
      </c>
      <c r="AS5341" s="17">
        <f t="shared" si="2353"/>
        <v>0</v>
      </c>
      <c r="AT5341">
        <f t="shared" si="2354"/>
        <v>0</v>
      </c>
      <c r="AV5341" s="1">
        <v>0</v>
      </c>
      <c r="AW5341">
        <v>0.15965434869735237</v>
      </c>
      <c r="AY5341" s="4">
        <v>6353</v>
      </c>
      <c r="AZ5341">
        <v>80587</v>
      </c>
      <c r="BA5341">
        <v>0</v>
      </c>
      <c r="BB5341">
        <v>92</v>
      </c>
      <c r="BC5341">
        <v>7</v>
      </c>
      <c r="BD5341">
        <v>0</v>
      </c>
      <c r="BE5341">
        <v>0</v>
      </c>
      <c r="BF5341">
        <v>0</v>
      </c>
      <c r="BG5341" s="2">
        <v>1</v>
      </c>
      <c r="BH5341" s="2">
        <v>0</v>
      </c>
      <c r="BI5341">
        <v>0</v>
      </c>
      <c r="BJ5341">
        <v>1</v>
      </c>
      <c r="BK5341" s="2">
        <v>0</v>
      </c>
      <c r="BL5341" s="28">
        <v>0</v>
      </c>
      <c r="BM5341">
        <v>1</v>
      </c>
      <c r="BN5341">
        <v>0</v>
      </c>
    </row>
    <row r="5342" spans="1:66">
      <c r="A5342" t="s">
        <v>8113</v>
      </c>
      <c r="B5342" t="s">
        <v>8167</v>
      </c>
      <c r="C5342" t="s">
        <v>8181</v>
      </c>
      <c r="D5342" t="s">
        <v>7976</v>
      </c>
      <c r="E5342" t="s">
        <v>8176</v>
      </c>
      <c r="F5342" t="s">
        <v>8125</v>
      </c>
      <c r="G5342" t="s">
        <v>8119</v>
      </c>
      <c r="H5342" t="s">
        <v>8121</v>
      </c>
      <c r="I5342" t="s">
        <v>8121</v>
      </c>
      <c r="J5342" t="s">
        <v>8120</v>
      </c>
      <c r="K5342" s="50" t="s">
        <v>8120</v>
      </c>
      <c r="L5342" s="3" t="s">
        <v>6507</v>
      </c>
      <c r="M5342" s="4">
        <v>11982</v>
      </c>
      <c r="N5342">
        <v>21514</v>
      </c>
      <c r="O5342">
        <f t="shared" si="2327"/>
        <v>0</v>
      </c>
      <c r="P5342">
        <v>17</v>
      </c>
      <c r="Q5342">
        <v>108</v>
      </c>
      <c r="R5342">
        <v>0</v>
      </c>
      <c r="S5342">
        <f t="shared" si="2328"/>
        <v>1</v>
      </c>
      <c r="T5342">
        <f t="shared" si="2329"/>
        <v>1</v>
      </c>
      <c r="U5342">
        <f t="shared" si="2330"/>
        <v>0</v>
      </c>
      <c r="V5342" s="2">
        <f t="shared" si="2331"/>
        <v>0</v>
      </c>
      <c r="W5342">
        <f t="shared" si="2332"/>
        <v>0</v>
      </c>
      <c r="X5342" s="2">
        <f t="shared" si="2333"/>
        <v>0</v>
      </c>
      <c r="Y5342">
        <f t="shared" si="2334"/>
        <v>0</v>
      </c>
      <c r="Z5342">
        <f t="shared" si="2335"/>
        <v>0</v>
      </c>
      <c r="AA5342">
        <f t="shared" si="2336"/>
        <v>1</v>
      </c>
      <c r="AB5342" s="2">
        <f t="shared" si="2337"/>
        <v>0</v>
      </c>
      <c r="AC5342">
        <f t="shared" si="2338"/>
        <v>0</v>
      </c>
      <c r="AD5342">
        <f t="shared" si="2339"/>
        <v>0</v>
      </c>
      <c r="AE5342">
        <f t="shared" si="2340"/>
        <v>1</v>
      </c>
      <c r="AF5342" s="2">
        <f t="shared" si="2341"/>
        <v>0</v>
      </c>
      <c r="AG5342">
        <f t="shared" si="2342"/>
        <v>0</v>
      </c>
      <c r="AH5342" s="2">
        <f t="shared" si="2343"/>
        <v>0</v>
      </c>
      <c r="AI5342">
        <f t="shared" si="2344"/>
        <v>1</v>
      </c>
      <c r="AJ5342" s="2">
        <f t="shared" si="2345"/>
        <v>0</v>
      </c>
      <c r="AK5342">
        <f t="shared" si="2346"/>
        <v>1</v>
      </c>
      <c r="AL5342" s="2">
        <f t="shared" si="2347"/>
        <v>0</v>
      </c>
      <c r="AN5342" s="28">
        <f t="shared" si="2348"/>
        <v>1</v>
      </c>
      <c r="AO5342">
        <f t="shared" si="2349"/>
        <v>0</v>
      </c>
      <c r="AP5342">
        <f t="shared" si="2350"/>
        <v>0</v>
      </c>
      <c r="AQ5342">
        <f t="shared" si="2351"/>
        <v>1</v>
      </c>
      <c r="AR5342">
        <f t="shared" si="2352"/>
        <v>0</v>
      </c>
      <c r="AS5342" s="17">
        <f t="shared" si="2353"/>
        <v>0</v>
      </c>
      <c r="AT5342">
        <f t="shared" si="2354"/>
        <v>1</v>
      </c>
      <c r="AV5342" s="1">
        <v>0</v>
      </c>
      <c r="AW5342">
        <v>0.15972352733822703</v>
      </c>
      <c r="AY5342" s="4">
        <v>11982</v>
      </c>
      <c r="AZ5342">
        <v>21514</v>
      </c>
      <c r="BA5342">
        <v>0</v>
      </c>
      <c r="BB5342">
        <v>108</v>
      </c>
      <c r="BC5342">
        <v>0</v>
      </c>
      <c r="BD5342">
        <v>1</v>
      </c>
      <c r="BE5342">
        <v>1</v>
      </c>
      <c r="BF5342">
        <v>0</v>
      </c>
      <c r="BG5342" s="2">
        <v>0</v>
      </c>
      <c r="BH5342" s="2">
        <v>0</v>
      </c>
      <c r="BI5342">
        <v>1</v>
      </c>
      <c r="BJ5342">
        <v>1</v>
      </c>
      <c r="BK5342" s="2">
        <v>0</v>
      </c>
      <c r="BL5342" s="28">
        <v>1</v>
      </c>
      <c r="BM5342">
        <v>0</v>
      </c>
      <c r="BN5342">
        <v>0</v>
      </c>
    </row>
    <row r="5343" spans="1:66">
      <c r="A5343" t="s">
        <v>8152</v>
      </c>
      <c r="B5343" t="s">
        <v>8126</v>
      </c>
      <c r="C5343" t="s">
        <v>8124</v>
      </c>
      <c r="D5343" t="s">
        <v>7976</v>
      </c>
      <c r="E5343" t="s">
        <v>8151</v>
      </c>
      <c r="F5343" t="s">
        <v>8125</v>
      </c>
      <c r="G5343" t="s">
        <v>8119</v>
      </c>
      <c r="H5343" t="s">
        <v>8120</v>
      </c>
      <c r="I5343" t="s">
        <v>8121</v>
      </c>
      <c r="J5343" t="s">
        <v>8120</v>
      </c>
      <c r="K5343" s="50" t="s">
        <v>8121</v>
      </c>
      <c r="L5343" s="3" t="s">
        <v>6504</v>
      </c>
      <c r="M5343" s="4">
        <v>3113</v>
      </c>
      <c r="N5343">
        <v>85586</v>
      </c>
      <c r="O5343">
        <f t="shared" si="2327"/>
        <v>0</v>
      </c>
      <c r="P5343">
        <v>38</v>
      </c>
      <c r="Q5343">
        <v>119</v>
      </c>
      <c r="R5343">
        <v>11</v>
      </c>
      <c r="S5343">
        <f t="shared" si="2328"/>
        <v>0</v>
      </c>
      <c r="T5343">
        <f t="shared" si="2329"/>
        <v>1</v>
      </c>
      <c r="U5343">
        <f t="shared" si="2330"/>
        <v>0</v>
      </c>
      <c r="V5343" s="2">
        <f t="shared" si="2331"/>
        <v>1</v>
      </c>
      <c r="W5343">
        <f t="shared" si="2332"/>
        <v>1</v>
      </c>
      <c r="X5343" s="2">
        <f t="shared" si="2333"/>
        <v>0</v>
      </c>
      <c r="Y5343">
        <f t="shared" si="2334"/>
        <v>0</v>
      </c>
      <c r="Z5343">
        <f t="shared" si="2335"/>
        <v>1</v>
      </c>
      <c r="AA5343">
        <f t="shared" si="2336"/>
        <v>0</v>
      </c>
      <c r="AB5343" s="2">
        <f t="shared" si="2337"/>
        <v>0</v>
      </c>
      <c r="AC5343">
        <f t="shared" si="2338"/>
        <v>1</v>
      </c>
      <c r="AD5343">
        <f t="shared" si="2339"/>
        <v>0</v>
      </c>
      <c r="AE5343">
        <f t="shared" si="2340"/>
        <v>0</v>
      </c>
      <c r="AF5343" s="2">
        <f t="shared" si="2341"/>
        <v>0</v>
      </c>
      <c r="AG5343">
        <f t="shared" si="2342"/>
        <v>0</v>
      </c>
      <c r="AH5343" s="2">
        <f t="shared" si="2343"/>
        <v>1</v>
      </c>
      <c r="AI5343">
        <f t="shared" si="2344"/>
        <v>1</v>
      </c>
      <c r="AJ5343" s="2">
        <f t="shared" si="2345"/>
        <v>0</v>
      </c>
      <c r="AK5343">
        <f t="shared" si="2346"/>
        <v>1</v>
      </c>
      <c r="AL5343" s="2">
        <f t="shared" si="2347"/>
        <v>0</v>
      </c>
      <c r="AN5343" s="28">
        <f t="shared" si="2348"/>
        <v>0</v>
      </c>
      <c r="AO5343">
        <f t="shared" si="2349"/>
        <v>0</v>
      </c>
      <c r="AP5343">
        <f t="shared" si="2350"/>
        <v>0</v>
      </c>
      <c r="AQ5343">
        <f t="shared" si="2351"/>
        <v>0</v>
      </c>
      <c r="AR5343">
        <f t="shared" si="2352"/>
        <v>0</v>
      </c>
      <c r="AS5343" s="17">
        <f t="shared" si="2353"/>
        <v>0</v>
      </c>
      <c r="AT5343">
        <f t="shared" si="2354"/>
        <v>0</v>
      </c>
      <c r="AV5343" s="1">
        <v>0</v>
      </c>
      <c r="AW5343">
        <v>0.16022648995752747</v>
      </c>
      <c r="AY5343" s="4">
        <v>3113</v>
      </c>
      <c r="AZ5343">
        <v>85586</v>
      </c>
      <c r="BA5343">
        <v>0</v>
      </c>
      <c r="BB5343">
        <v>119</v>
      </c>
      <c r="BC5343">
        <v>11</v>
      </c>
      <c r="BD5343">
        <v>0</v>
      </c>
      <c r="BE5343">
        <v>1</v>
      </c>
      <c r="BF5343">
        <v>0</v>
      </c>
      <c r="BG5343" s="2">
        <v>1</v>
      </c>
      <c r="BH5343" s="2">
        <v>0</v>
      </c>
      <c r="BI5343">
        <v>0</v>
      </c>
      <c r="BJ5343">
        <v>1</v>
      </c>
      <c r="BK5343" s="2">
        <v>0</v>
      </c>
      <c r="BL5343" s="28">
        <v>0</v>
      </c>
      <c r="BM5343">
        <v>0</v>
      </c>
      <c r="BN5343">
        <v>0</v>
      </c>
    </row>
    <row r="5344" spans="1:66">
      <c r="A5344" t="s">
        <v>8113</v>
      </c>
      <c r="B5344" t="s">
        <v>8126</v>
      </c>
      <c r="C5344" t="s">
        <v>8124</v>
      </c>
      <c r="D5344" t="s">
        <v>7976</v>
      </c>
      <c r="E5344" t="s">
        <v>8151</v>
      </c>
      <c r="F5344" t="s">
        <v>8122</v>
      </c>
      <c r="G5344" t="s">
        <v>8119</v>
      </c>
      <c r="H5344" t="s">
        <v>8121</v>
      </c>
      <c r="I5344" t="s">
        <v>8121</v>
      </c>
      <c r="J5344" t="s">
        <v>8120</v>
      </c>
      <c r="K5344" s="50" t="s">
        <v>8121</v>
      </c>
      <c r="L5344" s="3" t="s">
        <v>6499</v>
      </c>
      <c r="M5344" s="4">
        <v>2531</v>
      </c>
      <c r="N5344">
        <v>89451</v>
      </c>
      <c r="O5344">
        <f t="shared" si="2327"/>
        <v>0</v>
      </c>
      <c r="P5344">
        <v>30</v>
      </c>
      <c r="Q5344">
        <v>95</v>
      </c>
      <c r="R5344">
        <v>11</v>
      </c>
      <c r="S5344">
        <f t="shared" si="2328"/>
        <v>1</v>
      </c>
      <c r="T5344">
        <f t="shared" si="2329"/>
        <v>1</v>
      </c>
      <c r="U5344">
        <f t="shared" si="2330"/>
        <v>0</v>
      </c>
      <c r="V5344" s="2">
        <f t="shared" si="2331"/>
        <v>1</v>
      </c>
      <c r="W5344">
        <f t="shared" si="2332"/>
        <v>0</v>
      </c>
      <c r="X5344" s="2">
        <f t="shared" si="2333"/>
        <v>0</v>
      </c>
      <c r="Y5344">
        <f t="shared" si="2334"/>
        <v>0</v>
      </c>
      <c r="Z5344">
        <f t="shared" si="2335"/>
        <v>1</v>
      </c>
      <c r="AA5344">
        <f t="shared" si="2336"/>
        <v>0</v>
      </c>
      <c r="AB5344" s="2">
        <f t="shared" si="2337"/>
        <v>0</v>
      </c>
      <c r="AC5344">
        <f t="shared" si="2338"/>
        <v>1</v>
      </c>
      <c r="AD5344">
        <f t="shared" si="2339"/>
        <v>0</v>
      </c>
      <c r="AE5344">
        <f t="shared" si="2340"/>
        <v>0</v>
      </c>
      <c r="AF5344" s="2">
        <f t="shared" si="2341"/>
        <v>0</v>
      </c>
      <c r="AG5344">
        <f t="shared" si="2342"/>
        <v>0</v>
      </c>
      <c r="AH5344" s="2">
        <f t="shared" si="2343"/>
        <v>1</v>
      </c>
      <c r="AI5344">
        <f t="shared" si="2344"/>
        <v>0</v>
      </c>
      <c r="AJ5344" s="2">
        <f t="shared" si="2345"/>
        <v>0</v>
      </c>
      <c r="AK5344">
        <f t="shared" si="2346"/>
        <v>1</v>
      </c>
      <c r="AL5344" s="2">
        <f t="shared" si="2347"/>
        <v>0</v>
      </c>
      <c r="AN5344" s="28">
        <f t="shared" si="2348"/>
        <v>1</v>
      </c>
      <c r="AO5344">
        <f t="shared" si="2349"/>
        <v>0</v>
      </c>
      <c r="AP5344">
        <f t="shared" si="2350"/>
        <v>0</v>
      </c>
      <c r="AQ5344">
        <f t="shared" si="2351"/>
        <v>0</v>
      </c>
      <c r="AR5344">
        <f t="shared" si="2352"/>
        <v>1</v>
      </c>
      <c r="AS5344" s="17">
        <f t="shared" si="2353"/>
        <v>0</v>
      </c>
      <c r="AT5344">
        <f t="shared" si="2354"/>
        <v>0</v>
      </c>
      <c r="AV5344" s="1">
        <v>0</v>
      </c>
      <c r="AW5344">
        <v>0.16066646304012577</v>
      </c>
      <c r="AY5344" s="4">
        <v>2531</v>
      </c>
      <c r="AZ5344">
        <v>89451</v>
      </c>
      <c r="BA5344">
        <v>0</v>
      </c>
      <c r="BB5344">
        <v>95</v>
      </c>
      <c r="BC5344">
        <v>11</v>
      </c>
      <c r="BD5344">
        <v>1</v>
      </c>
      <c r="BE5344">
        <v>1</v>
      </c>
      <c r="BF5344">
        <v>0</v>
      </c>
      <c r="BG5344" s="2">
        <v>1</v>
      </c>
      <c r="BH5344" s="2">
        <v>0</v>
      </c>
      <c r="BI5344">
        <v>0</v>
      </c>
      <c r="BJ5344">
        <v>0</v>
      </c>
      <c r="BK5344" s="2">
        <v>0</v>
      </c>
      <c r="BL5344" s="28">
        <v>1</v>
      </c>
      <c r="BM5344">
        <v>0</v>
      </c>
      <c r="BN5344">
        <v>0</v>
      </c>
    </row>
    <row r="5345" spans="1:66">
      <c r="A5345" t="s">
        <v>8113</v>
      </c>
      <c r="B5345" t="s">
        <v>8114</v>
      </c>
      <c r="C5345" t="s">
        <v>8127</v>
      </c>
      <c r="D5345" t="s">
        <v>7976</v>
      </c>
      <c r="E5345" t="s">
        <v>8117</v>
      </c>
      <c r="F5345" t="s">
        <v>8125</v>
      </c>
      <c r="G5345" t="s">
        <v>8119</v>
      </c>
      <c r="H5345" t="s">
        <v>8120</v>
      </c>
      <c r="I5345" t="s">
        <v>8121</v>
      </c>
      <c r="J5345" t="s">
        <v>8120</v>
      </c>
      <c r="K5345" s="50" t="s">
        <v>8121</v>
      </c>
      <c r="L5345" s="3" t="s">
        <v>6497</v>
      </c>
      <c r="M5345" s="4">
        <v>7201</v>
      </c>
      <c r="N5345">
        <v>0</v>
      </c>
      <c r="O5345">
        <f t="shared" si="2327"/>
        <v>0</v>
      </c>
      <c r="P5345">
        <v>41</v>
      </c>
      <c r="Q5345">
        <v>98</v>
      </c>
      <c r="R5345">
        <v>16</v>
      </c>
      <c r="S5345">
        <f t="shared" si="2328"/>
        <v>0</v>
      </c>
      <c r="T5345">
        <f t="shared" si="2329"/>
        <v>1</v>
      </c>
      <c r="U5345">
        <f t="shared" si="2330"/>
        <v>0</v>
      </c>
      <c r="V5345" s="2">
        <f t="shared" si="2331"/>
        <v>1</v>
      </c>
      <c r="W5345">
        <f t="shared" si="2332"/>
        <v>0</v>
      </c>
      <c r="X5345" s="2">
        <f t="shared" si="2333"/>
        <v>0</v>
      </c>
      <c r="Y5345">
        <f t="shared" si="2334"/>
        <v>1</v>
      </c>
      <c r="Z5345">
        <f t="shared" si="2335"/>
        <v>0</v>
      </c>
      <c r="AA5345">
        <f t="shared" si="2336"/>
        <v>0</v>
      </c>
      <c r="AB5345" s="2">
        <f t="shared" si="2337"/>
        <v>0</v>
      </c>
      <c r="AC5345">
        <f t="shared" si="2338"/>
        <v>0</v>
      </c>
      <c r="AD5345">
        <f t="shared" si="2339"/>
        <v>0</v>
      </c>
      <c r="AE5345">
        <f t="shared" si="2340"/>
        <v>0</v>
      </c>
      <c r="AF5345" s="2">
        <f t="shared" si="2341"/>
        <v>0</v>
      </c>
      <c r="AG5345">
        <f t="shared" si="2342"/>
        <v>1</v>
      </c>
      <c r="AH5345" s="2">
        <f t="shared" si="2343"/>
        <v>0</v>
      </c>
      <c r="AI5345">
        <f t="shared" si="2344"/>
        <v>1</v>
      </c>
      <c r="AJ5345" s="2">
        <f t="shared" si="2345"/>
        <v>0</v>
      </c>
      <c r="AK5345">
        <f t="shared" si="2346"/>
        <v>1</v>
      </c>
      <c r="AL5345" s="2">
        <f t="shared" si="2347"/>
        <v>0</v>
      </c>
      <c r="AN5345" s="28">
        <f t="shared" si="2348"/>
        <v>1</v>
      </c>
      <c r="AO5345">
        <f t="shared" si="2349"/>
        <v>0</v>
      </c>
      <c r="AP5345">
        <f t="shared" si="2350"/>
        <v>1</v>
      </c>
      <c r="AQ5345">
        <f t="shared" si="2351"/>
        <v>0</v>
      </c>
      <c r="AR5345">
        <f t="shared" si="2352"/>
        <v>0</v>
      </c>
      <c r="AS5345" s="17">
        <f t="shared" si="2353"/>
        <v>0</v>
      </c>
      <c r="AT5345">
        <f t="shared" si="2354"/>
        <v>0</v>
      </c>
      <c r="AV5345" s="1">
        <v>0</v>
      </c>
      <c r="AW5345">
        <v>0.16074148060788471</v>
      </c>
      <c r="AY5345" s="4">
        <v>7201</v>
      </c>
      <c r="AZ5345">
        <v>0</v>
      </c>
      <c r="BA5345">
        <v>0</v>
      </c>
      <c r="BB5345">
        <v>98</v>
      </c>
      <c r="BC5345">
        <v>16</v>
      </c>
      <c r="BD5345">
        <v>0</v>
      </c>
      <c r="BE5345">
        <v>1</v>
      </c>
      <c r="BF5345">
        <v>0</v>
      </c>
      <c r="BG5345" s="2">
        <v>1</v>
      </c>
      <c r="BH5345" s="2">
        <v>0</v>
      </c>
      <c r="BI5345">
        <v>0</v>
      </c>
      <c r="BJ5345">
        <v>1</v>
      </c>
      <c r="BK5345" s="2">
        <v>0</v>
      </c>
      <c r="BL5345" s="28">
        <v>1</v>
      </c>
      <c r="BM5345">
        <v>0</v>
      </c>
      <c r="BN5345">
        <v>1</v>
      </c>
    </row>
    <row r="5346" spans="1:66">
      <c r="A5346" t="s">
        <v>8113</v>
      </c>
      <c r="B5346" t="s">
        <v>8167</v>
      </c>
      <c r="C5346" t="s">
        <v>8127</v>
      </c>
      <c r="D5346" t="s">
        <v>7976</v>
      </c>
      <c r="E5346" t="s">
        <v>8151</v>
      </c>
      <c r="F5346" t="s">
        <v>8122</v>
      </c>
      <c r="G5346" t="s">
        <v>8119</v>
      </c>
      <c r="H5346" t="s">
        <v>8120</v>
      </c>
      <c r="I5346" t="s">
        <v>8121</v>
      </c>
      <c r="J5346" t="s">
        <v>8120</v>
      </c>
      <c r="K5346" s="50" t="s">
        <v>8121</v>
      </c>
      <c r="L5346" s="3" t="s">
        <v>6495</v>
      </c>
      <c r="M5346" s="4">
        <v>12169</v>
      </c>
      <c r="N5346">
        <v>0</v>
      </c>
      <c r="O5346">
        <f t="shared" si="2327"/>
        <v>0</v>
      </c>
      <c r="P5346">
        <v>46</v>
      </c>
      <c r="Q5346">
        <v>95</v>
      </c>
      <c r="R5346">
        <v>28</v>
      </c>
      <c r="S5346">
        <f t="shared" si="2328"/>
        <v>0</v>
      </c>
      <c r="T5346">
        <f t="shared" si="2329"/>
        <v>1</v>
      </c>
      <c r="U5346">
        <f t="shared" si="2330"/>
        <v>0</v>
      </c>
      <c r="V5346" s="2">
        <f t="shared" si="2331"/>
        <v>1</v>
      </c>
      <c r="W5346">
        <f t="shared" si="2332"/>
        <v>0</v>
      </c>
      <c r="X5346" s="2">
        <f t="shared" si="2333"/>
        <v>0</v>
      </c>
      <c r="Y5346">
        <f t="shared" si="2334"/>
        <v>0</v>
      </c>
      <c r="Z5346">
        <f t="shared" si="2335"/>
        <v>0</v>
      </c>
      <c r="AA5346">
        <f t="shared" si="2336"/>
        <v>1</v>
      </c>
      <c r="AB5346" s="2">
        <f t="shared" si="2337"/>
        <v>0</v>
      </c>
      <c r="AC5346">
        <f t="shared" si="2338"/>
        <v>0</v>
      </c>
      <c r="AD5346">
        <f t="shared" si="2339"/>
        <v>0</v>
      </c>
      <c r="AE5346">
        <f t="shared" si="2340"/>
        <v>0</v>
      </c>
      <c r="AF5346" s="2">
        <f t="shared" si="2341"/>
        <v>0</v>
      </c>
      <c r="AG5346">
        <f t="shared" si="2342"/>
        <v>0</v>
      </c>
      <c r="AH5346" s="2">
        <f t="shared" si="2343"/>
        <v>1</v>
      </c>
      <c r="AI5346">
        <f t="shared" si="2344"/>
        <v>0</v>
      </c>
      <c r="AJ5346" s="2">
        <f t="shared" si="2345"/>
        <v>0</v>
      </c>
      <c r="AK5346">
        <f t="shared" si="2346"/>
        <v>1</v>
      </c>
      <c r="AL5346" s="2">
        <f t="shared" si="2347"/>
        <v>0</v>
      </c>
      <c r="AN5346" s="28">
        <f t="shared" si="2348"/>
        <v>1</v>
      </c>
      <c r="AO5346">
        <f t="shared" si="2349"/>
        <v>0</v>
      </c>
      <c r="AP5346">
        <f t="shared" si="2350"/>
        <v>1</v>
      </c>
      <c r="AQ5346">
        <f t="shared" si="2351"/>
        <v>0</v>
      </c>
      <c r="AR5346">
        <f t="shared" si="2352"/>
        <v>1</v>
      </c>
      <c r="AS5346" s="17">
        <f t="shared" si="2353"/>
        <v>0</v>
      </c>
      <c r="AT5346">
        <f t="shared" si="2354"/>
        <v>0</v>
      </c>
      <c r="AV5346" s="1">
        <v>0</v>
      </c>
      <c r="AW5346">
        <v>0.16077750649339403</v>
      </c>
      <c r="AY5346" s="4">
        <v>12169</v>
      </c>
      <c r="AZ5346">
        <v>0</v>
      </c>
      <c r="BA5346">
        <v>0</v>
      </c>
      <c r="BB5346">
        <v>95</v>
      </c>
      <c r="BC5346">
        <v>28</v>
      </c>
      <c r="BD5346">
        <v>0</v>
      </c>
      <c r="BE5346">
        <v>1</v>
      </c>
      <c r="BF5346">
        <v>0</v>
      </c>
      <c r="BG5346" s="2">
        <v>1</v>
      </c>
      <c r="BH5346" s="2">
        <v>0</v>
      </c>
      <c r="BI5346">
        <v>0</v>
      </c>
      <c r="BJ5346">
        <v>0</v>
      </c>
      <c r="BK5346" s="2">
        <v>0</v>
      </c>
      <c r="BL5346" s="28">
        <v>1</v>
      </c>
      <c r="BM5346">
        <v>0</v>
      </c>
      <c r="BN5346">
        <v>1</v>
      </c>
    </row>
    <row r="5347" spans="1:66">
      <c r="A5347" t="s">
        <v>8113</v>
      </c>
      <c r="B5347" t="s">
        <v>8167</v>
      </c>
      <c r="C5347" t="s">
        <v>8115</v>
      </c>
      <c r="D5347" t="s">
        <v>7976</v>
      </c>
      <c r="E5347" t="s">
        <v>8151</v>
      </c>
      <c r="F5347" t="s">
        <v>8125</v>
      </c>
      <c r="G5347" t="s">
        <v>8119</v>
      </c>
      <c r="H5347" t="s">
        <v>8120</v>
      </c>
      <c r="I5347" t="s">
        <v>8121</v>
      </c>
      <c r="J5347" t="s">
        <v>8120</v>
      </c>
      <c r="K5347" s="50" t="s">
        <v>8121</v>
      </c>
      <c r="L5347" s="3" t="s">
        <v>6494</v>
      </c>
      <c r="M5347" s="4">
        <v>2446</v>
      </c>
      <c r="N5347">
        <v>22732</v>
      </c>
      <c r="O5347">
        <f t="shared" si="2327"/>
        <v>0</v>
      </c>
      <c r="P5347">
        <v>39</v>
      </c>
      <c r="Q5347">
        <v>36</v>
      </c>
      <c r="R5347">
        <v>31</v>
      </c>
      <c r="S5347">
        <f t="shared" si="2328"/>
        <v>0</v>
      </c>
      <c r="T5347">
        <f t="shared" si="2329"/>
        <v>1</v>
      </c>
      <c r="U5347">
        <f t="shared" si="2330"/>
        <v>0</v>
      </c>
      <c r="V5347" s="2">
        <f t="shared" si="2331"/>
        <v>1</v>
      </c>
      <c r="W5347">
        <f t="shared" si="2332"/>
        <v>0</v>
      </c>
      <c r="X5347" s="2">
        <f t="shared" si="2333"/>
        <v>0</v>
      </c>
      <c r="Y5347">
        <f t="shared" si="2334"/>
        <v>0</v>
      </c>
      <c r="Z5347">
        <f t="shared" si="2335"/>
        <v>0</v>
      </c>
      <c r="AA5347">
        <f t="shared" si="2336"/>
        <v>1</v>
      </c>
      <c r="AB5347" s="2">
        <f t="shared" si="2337"/>
        <v>0</v>
      </c>
      <c r="AC5347">
        <f t="shared" si="2338"/>
        <v>0</v>
      </c>
      <c r="AD5347">
        <f t="shared" si="2339"/>
        <v>0</v>
      </c>
      <c r="AE5347">
        <f t="shared" si="2340"/>
        <v>0</v>
      </c>
      <c r="AF5347" s="2">
        <f t="shared" si="2341"/>
        <v>1</v>
      </c>
      <c r="AG5347">
        <f t="shared" si="2342"/>
        <v>0</v>
      </c>
      <c r="AH5347" s="2">
        <f t="shared" si="2343"/>
        <v>1</v>
      </c>
      <c r="AI5347">
        <f t="shared" si="2344"/>
        <v>1</v>
      </c>
      <c r="AJ5347" s="2">
        <f t="shared" si="2345"/>
        <v>0</v>
      </c>
      <c r="AK5347">
        <f t="shared" si="2346"/>
        <v>1</v>
      </c>
      <c r="AL5347" s="2">
        <f t="shared" si="2347"/>
        <v>0</v>
      </c>
      <c r="AN5347" s="28">
        <f t="shared" si="2348"/>
        <v>1</v>
      </c>
      <c r="AO5347">
        <f t="shared" si="2349"/>
        <v>0</v>
      </c>
      <c r="AP5347">
        <f t="shared" si="2350"/>
        <v>0</v>
      </c>
      <c r="AQ5347">
        <f t="shared" si="2351"/>
        <v>0</v>
      </c>
      <c r="AR5347">
        <f t="shared" si="2352"/>
        <v>0</v>
      </c>
      <c r="AS5347" s="17">
        <f t="shared" si="2353"/>
        <v>0</v>
      </c>
      <c r="AT5347">
        <f t="shared" si="2354"/>
        <v>1</v>
      </c>
      <c r="AV5347" s="1">
        <v>0</v>
      </c>
      <c r="AW5347">
        <v>0.16082200927698148</v>
      </c>
      <c r="AY5347" s="4">
        <v>2446</v>
      </c>
      <c r="AZ5347">
        <v>22732</v>
      </c>
      <c r="BA5347">
        <v>0</v>
      </c>
      <c r="BB5347">
        <v>36</v>
      </c>
      <c r="BC5347">
        <v>31</v>
      </c>
      <c r="BD5347">
        <v>0</v>
      </c>
      <c r="BE5347">
        <v>1</v>
      </c>
      <c r="BF5347">
        <v>0</v>
      </c>
      <c r="BG5347" s="2">
        <v>1</v>
      </c>
      <c r="BH5347" s="2">
        <v>0</v>
      </c>
      <c r="BI5347">
        <v>0</v>
      </c>
      <c r="BJ5347">
        <v>1</v>
      </c>
      <c r="BK5347" s="2">
        <v>0</v>
      </c>
      <c r="BL5347" s="28">
        <v>1</v>
      </c>
      <c r="BM5347">
        <v>0</v>
      </c>
      <c r="BN5347">
        <v>0</v>
      </c>
    </row>
    <row r="5348" spans="1:66">
      <c r="A5348" t="s">
        <v>8152</v>
      </c>
      <c r="B5348" t="s">
        <v>8167</v>
      </c>
      <c r="C5348" t="s">
        <v>8127</v>
      </c>
      <c r="D5348" t="s">
        <v>7976</v>
      </c>
      <c r="E5348" t="s">
        <v>8117</v>
      </c>
      <c r="F5348" t="s">
        <v>8125</v>
      </c>
      <c r="G5348" t="s">
        <v>8119</v>
      </c>
      <c r="H5348" t="s">
        <v>8120</v>
      </c>
      <c r="I5348" t="s">
        <v>8121</v>
      </c>
      <c r="J5348" t="s">
        <v>8120</v>
      </c>
      <c r="K5348" s="50" t="s">
        <v>8120</v>
      </c>
      <c r="L5348" s="3" t="s">
        <v>6493</v>
      </c>
      <c r="M5348" s="4">
        <v>3164</v>
      </c>
      <c r="N5348">
        <v>0</v>
      </c>
      <c r="O5348">
        <f t="shared" si="2327"/>
        <v>0</v>
      </c>
      <c r="P5348">
        <v>39</v>
      </c>
      <c r="Q5348">
        <v>109</v>
      </c>
      <c r="R5348">
        <v>20</v>
      </c>
      <c r="S5348">
        <f t="shared" si="2328"/>
        <v>0</v>
      </c>
      <c r="T5348">
        <f t="shared" si="2329"/>
        <v>1</v>
      </c>
      <c r="U5348">
        <f t="shared" si="2330"/>
        <v>0</v>
      </c>
      <c r="V5348" s="2">
        <f t="shared" si="2331"/>
        <v>0</v>
      </c>
      <c r="W5348">
        <f t="shared" si="2332"/>
        <v>1</v>
      </c>
      <c r="X5348" s="2">
        <f t="shared" si="2333"/>
        <v>0</v>
      </c>
      <c r="Y5348">
        <f t="shared" si="2334"/>
        <v>0</v>
      </c>
      <c r="Z5348">
        <f t="shared" si="2335"/>
        <v>0</v>
      </c>
      <c r="AA5348">
        <f t="shared" si="2336"/>
        <v>1</v>
      </c>
      <c r="AB5348" s="2">
        <f t="shared" si="2337"/>
        <v>0</v>
      </c>
      <c r="AC5348">
        <f t="shared" si="2338"/>
        <v>0</v>
      </c>
      <c r="AD5348">
        <f t="shared" si="2339"/>
        <v>0</v>
      </c>
      <c r="AE5348">
        <f t="shared" si="2340"/>
        <v>0</v>
      </c>
      <c r="AF5348" s="2">
        <f t="shared" si="2341"/>
        <v>0</v>
      </c>
      <c r="AG5348">
        <f t="shared" si="2342"/>
        <v>1</v>
      </c>
      <c r="AH5348" s="2">
        <f t="shared" si="2343"/>
        <v>0</v>
      </c>
      <c r="AI5348">
        <f t="shared" si="2344"/>
        <v>1</v>
      </c>
      <c r="AJ5348" s="2">
        <f t="shared" si="2345"/>
        <v>0</v>
      </c>
      <c r="AK5348">
        <f t="shared" si="2346"/>
        <v>1</v>
      </c>
      <c r="AL5348" s="2">
        <f t="shared" si="2347"/>
        <v>0</v>
      </c>
      <c r="AN5348" s="28">
        <f t="shared" si="2348"/>
        <v>0</v>
      </c>
      <c r="AO5348">
        <f t="shared" si="2349"/>
        <v>0</v>
      </c>
      <c r="AP5348">
        <f t="shared" si="2350"/>
        <v>1</v>
      </c>
      <c r="AQ5348">
        <f t="shared" si="2351"/>
        <v>0</v>
      </c>
      <c r="AR5348">
        <f t="shared" si="2352"/>
        <v>0</v>
      </c>
      <c r="AS5348" s="17">
        <f t="shared" si="2353"/>
        <v>0</v>
      </c>
      <c r="AT5348">
        <f t="shared" si="2354"/>
        <v>0</v>
      </c>
      <c r="AV5348" s="1">
        <v>0</v>
      </c>
      <c r="AW5348">
        <v>0.16088421557139801</v>
      </c>
      <c r="AY5348" s="4">
        <v>3164</v>
      </c>
      <c r="AZ5348">
        <v>0</v>
      </c>
      <c r="BA5348">
        <v>0</v>
      </c>
      <c r="BB5348">
        <v>109</v>
      </c>
      <c r="BC5348">
        <v>20</v>
      </c>
      <c r="BD5348">
        <v>0</v>
      </c>
      <c r="BE5348">
        <v>1</v>
      </c>
      <c r="BF5348">
        <v>0</v>
      </c>
      <c r="BG5348" s="2">
        <v>0</v>
      </c>
      <c r="BH5348" s="2">
        <v>0</v>
      </c>
      <c r="BI5348">
        <v>0</v>
      </c>
      <c r="BJ5348">
        <v>1</v>
      </c>
      <c r="BK5348" s="2">
        <v>0</v>
      </c>
      <c r="BL5348" s="28">
        <v>0</v>
      </c>
      <c r="BM5348">
        <v>0</v>
      </c>
      <c r="BN5348">
        <v>1</v>
      </c>
    </row>
    <row r="5349" spans="1:66">
      <c r="A5349" t="s">
        <v>8113</v>
      </c>
      <c r="B5349" t="s">
        <v>8123</v>
      </c>
      <c r="C5349" t="s">
        <v>8170</v>
      </c>
      <c r="D5349" t="s">
        <v>7976</v>
      </c>
      <c r="E5349" t="s">
        <v>8117</v>
      </c>
      <c r="F5349" t="s">
        <v>8125</v>
      </c>
      <c r="G5349" t="s">
        <v>8119</v>
      </c>
      <c r="H5349" t="s">
        <v>8121</v>
      </c>
      <c r="I5349" t="s">
        <v>8121</v>
      </c>
      <c r="J5349" t="s">
        <v>8120</v>
      </c>
      <c r="K5349" s="50" t="s">
        <v>8121</v>
      </c>
      <c r="L5349" s="3" t="s">
        <v>6488</v>
      </c>
      <c r="M5349" s="4">
        <v>24061</v>
      </c>
      <c r="N5349">
        <v>19168</v>
      </c>
      <c r="O5349">
        <f t="shared" si="2327"/>
        <v>0</v>
      </c>
      <c r="P5349">
        <v>24</v>
      </c>
      <c r="Q5349">
        <v>126</v>
      </c>
      <c r="R5349">
        <v>12</v>
      </c>
      <c r="S5349">
        <f t="shared" si="2328"/>
        <v>1</v>
      </c>
      <c r="T5349">
        <f t="shared" si="2329"/>
        <v>1</v>
      </c>
      <c r="U5349">
        <f t="shared" si="2330"/>
        <v>0</v>
      </c>
      <c r="V5349" s="2">
        <f t="shared" si="2331"/>
        <v>1</v>
      </c>
      <c r="W5349">
        <f t="shared" si="2332"/>
        <v>0</v>
      </c>
      <c r="X5349" s="2">
        <f t="shared" si="2333"/>
        <v>0</v>
      </c>
      <c r="Y5349">
        <f t="shared" si="2334"/>
        <v>0</v>
      </c>
      <c r="Z5349">
        <f t="shared" si="2335"/>
        <v>0</v>
      </c>
      <c r="AA5349">
        <f t="shared" si="2336"/>
        <v>0</v>
      </c>
      <c r="AB5349" s="2">
        <f t="shared" si="2337"/>
        <v>0</v>
      </c>
      <c r="AC5349">
        <f t="shared" si="2338"/>
        <v>0</v>
      </c>
      <c r="AD5349">
        <f t="shared" si="2339"/>
        <v>1</v>
      </c>
      <c r="AE5349">
        <f t="shared" si="2340"/>
        <v>0</v>
      </c>
      <c r="AF5349" s="2">
        <f t="shared" si="2341"/>
        <v>0</v>
      </c>
      <c r="AG5349">
        <f t="shared" si="2342"/>
        <v>1</v>
      </c>
      <c r="AH5349" s="2">
        <f t="shared" si="2343"/>
        <v>0</v>
      </c>
      <c r="AI5349">
        <f t="shared" si="2344"/>
        <v>1</v>
      </c>
      <c r="AJ5349" s="2">
        <f t="shared" si="2345"/>
        <v>0</v>
      </c>
      <c r="AK5349">
        <f t="shared" si="2346"/>
        <v>1</v>
      </c>
      <c r="AL5349" s="2">
        <f t="shared" si="2347"/>
        <v>0</v>
      </c>
      <c r="AN5349" s="28">
        <f t="shared" si="2348"/>
        <v>1</v>
      </c>
      <c r="AO5349">
        <f t="shared" si="2349"/>
        <v>1</v>
      </c>
      <c r="AP5349">
        <f t="shared" si="2350"/>
        <v>0</v>
      </c>
      <c r="AQ5349">
        <f t="shared" si="2351"/>
        <v>0</v>
      </c>
      <c r="AR5349">
        <f t="shared" si="2352"/>
        <v>0</v>
      </c>
      <c r="AS5349" s="17">
        <f t="shared" si="2353"/>
        <v>0</v>
      </c>
      <c r="AT5349">
        <f t="shared" si="2354"/>
        <v>1</v>
      </c>
      <c r="AV5349" s="1">
        <v>0</v>
      </c>
      <c r="AW5349">
        <v>0.16132829392390713</v>
      </c>
      <c r="AY5349" s="4">
        <v>24061</v>
      </c>
      <c r="AZ5349">
        <v>19168</v>
      </c>
      <c r="BA5349">
        <v>0</v>
      </c>
      <c r="BB5349">
        <v>126</v>
      </c>
      <c r="BC5349">
        <v>12</v>
      </c>
      <c r="BD5349">
        <v>1</v>
      </c>
      <c r="BE5349">
        <v>1</v>
      </c>
      <c r="BF5349">
        <v>0</v>
      </c>
      <c r="BG5349" s="2">
        <v>1</v>
      </c>
      <c r="BH5349" s="2">
        <v>0</v>
      </c>
      <c r="BI5349">
        <v>0</v>
      </c>
      <c r="BJ5349">
        <v>1</v>
      </c>
      <c r="BK5349" s="2">
        <v>0</v>
      </c>
      <c r="BL5349" s="28">
        <v>1</v>
      </c>
      <c r="BM5349">
        <v>1</v>
      </c>
      <c r="BN5349">
        <v>0</v>
      </c>
    </row>
    <row r="5350" spans="1:66">
      <c r="A5350" t="s">
        <v>8152</v>
      </c>
      <c r="B5350" t="s">
        <v>8167</v>
      </c>
      <c r="C5350" t="s">
        <v>8124</v>
      </c>
      <c r="D5350" t="s">
        <v>7976</v>
      </c>
      <c r="E5350" t="s">
        <v>8151</v>
      </c>
      <c r="F5350" t="s">
        <v>8125</v>
      </c>
      <c r="G5350" t="s">
        <v>8119</v>
      </c>
      <c r="H5350" t="s">
        <v>8120</v>
      </c>
      <c r="I5350" t="s">
        <v>8121</v>
      </c>
      <c r="J5350" t="s">
        <v>8120</v>
      </c>
      <c r="K5350" s="50" t="s">
        <v>8121</v>
      </c>
      <c r="L5350" s="3" t="s">
        <v>6487</v>
      </c>
      <c r="M5350" s="4">
        <v>8712</v>
      </c>
      <c r="N5350">
        <v>68516</v>
      </c>
      <c r="O5350">
        <f t="shared" si="2327"/>
        <v>0</v>
      </c>
      <c r="P5350">
        <v>26</v>
      </c>
      <c r="Q5350">
        <v>208</v>
      </c>
      <c r="R5350">
        <v>17</v>
      </c>
      <c r="S5350">
        <f t="shared" si="2328"/>
        <v>0</v>
      </c>
      <c r="T5350">
        <f t="shared" si="2329"/>
        <v>1</v>
      </c>
      <c r="U5350">
        <f t="shared" si="2330"/>
        <v>0</v>
      </c>
      <c r="V5350" s="2">
        <f t="shared" si="2331"/>
        <v>1</v>
      </c>
      <c r="W5350">
        <f t="shared" si="2332"/>
        <v>1</v>
      </c>
      <c r="X5350" s="2">
        <f t="shared" si="2333"/>
        <v>0</v>
      </c>
      <c r="Y5350">
        <f t="shared" si="2334"/>
        <v>0</v>
      </c>
      <c r="Z5350">
        <f t="shared" si="2335"/>
        <v>0</v>
      </c>
      <c r="AA5350">
        <f t="shared" si="2336"/>
        <v>1</v>
      </c>
      <c r="AB5350" s="2">
        <f t="shared" si="2337"/>
        <v>0</v>
      </c>
      <c r="AC5350">
        <f t="shared" si="2338"/>
        <v>1</v>
      </c>
      <c r="AD5350">
        <f t="shared" si="2339"/>
        <v>0</v>
      </c>
      <c r="AE5350">
        <f t="shared" si="2340"/>
        <v>0</v>
      </c>
      <c r="AF5350" s="2">
        <f t="shared" si="2341"/>
        <v>0</v>
      </c>
      <c r="AG5350">
        <f t="shared" si="2342"/>
        <v>0</v>
      </c>
      <c r="AH5350" s="2">
        <f t="shared" si="2343"/>
        <v>1</v>
      </c>
      <c r="AI5350">
        <f t="shared" si="2344"/>
        <v>1</v>
      </c>
      <c r="AJ5350" s="2">
        <f t="shared" si="2345"/>
        <v>0</v>
      </c>
      <c r="AK5350">
        <f t="shared" si="2346"/>
        <v>1</v>
      </c>
      <c r="AL5350" s="2">
        <f t="shared" si="2347"/>
        <v>0</v>
      </c>
      <c r="AN5350" s="28">
        <f t="shared" si="2348"/>
        <v>0</v>
      </c>
      <c r="AO5350">
        <f t="shared" si="2349"/>
        <v>0</v>
      </c>
      <c r="AP5350">
        <f t="shared" si="2350"/>
        <v>0</v>
      </c>
      <c r="AQ5350">
        <f t="shared" si="2351"/>
        <v>0</v>
      </c>
      <c r="AR5350">
        <f t="shared" si="2352"/>
        <v>0</v>
      </c>
      <c r="AS5350" s="17">
        <f t="shared" si="2353"/>
        <v>0</v>
      </c>
      <c r="AT5350">
        <f t="shared" si="2354"/>
        <v>0</v>
      </c>
      <c r="AV5350" s="1">
        <v>0</v>
      </c>
      <c r="AW5350">
        <v>0.16136095820058183</v>
      </c>
      <c r="AY5350" s="4">
        <v>8712</v>
      </c>
      <c r="AZ5350">
        <v>68516</v>
      </c>
      <c r="BA5350">
        <v>0</v>
      </c>
      <c r="BB5350">
        <v>208</v>
      </c>
      <c r="BC5350">
        <v>17</v>
      </c>
      <c r="BD5350">
        <v>0</v>
      </c>
      <c r="BE5350">
        <v>1</v>
      </c>
      <c r="BF5350">
        <v>0</v>
      </c>
      <c r="BG5350" s="2">
        <v>1</v>
      </c>
      <c r="BH5350" s="2">
        <v>0</v>
      </c>
      <c r="BI5350">
        <v>0</v>
      </c>
      <c r="BJ5350">
        <v>1</v>
      </c>
      <c r="BK5350" s="2">
        <v>0</v>
      </c>
      <c r="BL5350" s="28">
        <v>0</v>
      </c>
      <c r="BM5350">
        <v>0</v>
      </c>
      <c r="BN5350">
        <v>0</v>
      </c>
    </row>
    <row r="5351" spans="1:66">
      <c r="A5351" t="s">
        <v>8172</v>
      </c>
      <c r="B5351" t="s">
        <v>8123</v>
      </c>
      <c r="C5351" t="s">
        <v>8124</v>
      </c>
      <c r="D5351" t="s">
        <v>7976</v>
      </c>
      <c r="E5351" t="s">
        <v>8176</v>
      </c>
      <c r="F5351" t="s">
        <v>8125</v>
      </c>
      <c r="G5351" t="s">
        <v>8119</v>
      </c>
      <c r="H5351" t="s">
        <v>8120</v>
      </c>
      <c r="I5351" t="s">
        <v>8121</v>
      </c>
      <c r="J5351" t="s">
        <v>8120</v>
      </c>
      <c r="K5351" s="50" t="s">
        <v>8121</v>
      </c>
      <c r="L5351" s="3" t="s">
        <v>6484</v>
      </c>
      <c r="M5351" s="4">
        <v>6599</v>
      </c>
      <c r="N5351">
        <v>36060</v>
      </c>
      <c r="O5351">
        <f t="shared" si="2327"/>
        <v>0</v>
      </c>
      <c r="P5351">
        <v>39</v>
      </c>
      <c r="Q5351">
        <v>139</v>
      </c>
      <c r="R5351">
        <v>27</v>
      </c>
      <c r="S5351">
        <f t="shared" si="2328"/>
        <v>0</v>
      </c>
      <c r="T5351">
        <f t="shared" si="2329"/>
        <v>1</v>
      </c>
      <c r="U5351">
        <f t="shared" si="2330"/>
        <v>0</v>
      </c>
      <c r="V5351" s="2">
        <f t="shared" si="2331"/>
        <v>1</v>
      </c>
      <c r="W5351">
        <f t="shared" si="2332"/>
        <v>0</v>
      </c>
      <c r="X5351" s="2">
        <f t="shared" si="2333"/>
        <v>1</v>
      </c>
      <c r="Y5351">
        <f t="shared" si="2334"/>
        <v>0</v>
      </c>
      <c r="Z5351">
        <f t="shared" si="2335"/>
        <v>0</v>
      </c>
      <c r="AA5351">
        <f t="shared" si="2336"/>
        <v>0</v>
      </c>
      <c r="AB5351" s="2">
        <f t="shared" si="2337"/>
        <v>0</v>
      </c>
      <c r="AC5351">
        <f t="shared" si="2338"/>
        <v>1</v>
      </c>
      <c r="AD5351">
        <f t="shared" si="2339"/>
        <v>0</v>
      </c>
      <c r="AE5351">
        <f t="shared" si="2340"/>
        <v>0</v>
      </c>
      <c r="AF5351" s="2">
        <f t="shared" si="2341"/>
        <v>0</v>
      </c>
      <c r="AG5351">
        <f t="shared" si="2342"/>
        <v>0</v>
      </c>
      <c r="AH5351" s="2">
        <f t="shared" si="2343"/>
        <v>0</v>
      </c>
      <c r="AI5351">
        <f t="shared" si="2344"/>
        <v>1</v>
      </c>
      <c r="AJ5351" s="2">
        <f t="shared" si="2345"/>
        <v>0</v>
      </c>
      <c r="AK5351">
        <f t="shared" si="2346"/>
        <v>1</v>
      </c>
      <c r="AL5351" s="2">
        <f t="shared" si="2347"/>
        <v>0</v>
      </c>
      <c r="AN5351" s="28">
        <f t="shared" si="2348"/>
        <v>0</v>
      </c>
      <c r="AO5351">
        <f t="shared" si="2349"/>
        <v>1</v>
      </c>
      <c r="AP5351">
        <f t="shared" si="2350"/>
        <v>0</v>
      </c>
      <c r="AQ5351">
        <f t="shared" si="2351"/>
        <v>1</v>
      </c>
      <c r="AR5351">
        <f t="shared" si="2352"/>
        <v>0</v>
      </c>
      <c r="AS5351" s="17">
        <f t="shared" si="2353"/>
        <v>0</v>
      </c>
      <c r="AT5351">
        <f t="shared" si="2354"/>
        <v>0</v>
      </c>
      <c r="AV5351" s="1">
        <v>0</v>
      </c>
      <c r="AW5351">
        <v>0.16177971761756563</v>
      </c>
      <c r="AY5351" s="4">
        <v>6599</v>
      </c>
      <c r="AZ5351">
        <v>36060</v>
      </c>
      <c r="BA5351">
        <v>0</v>
      </c>
      <c r="BB5351">
        <v>139</v>
      </c>
      <c r="BC5351">
        <v>27</v>
      </c>
      <c r="BD5351">
        <v>0</v>
      </c>
      <c r="BE5351">
        <v>1</v>
      </c>
      <c r="BF5351">
        <v>0</v>
      </c>
      <c r="BG5351" s="2">
        <v>1</v>
      </c>
      <c r="BH5351" s="2">
        <v>1</v>
      </c>
      <c r="BI5351">
        <v>0</v>
      </c>
      <c r="BJ5351">
        <v>1</v>
      </c>
      <c r="BK5351" s="2">
        <v>0</v>
      </c>
      <c r="BL5351" s="28">
        <v>0</v>
      </c>
      <c r="BM5351">
        <v>1</v>
      </c>
      <c r="BN5351">
        <v>0</v>
      </c>
    </row>
    <row r="5352" spans="1:66">
      <c r="A5352" t="s">
        <v>8172</v>
      </c>
      <c r="B5352" t="s">
        <v>8126</v>
      </c>
      <c r="C5352" t="s">
        <v>8170</v>
      </c>
      <c r="D5352" t="s">
        <v>7976</v>
      </c>
      <c r="E5352" t="s">
        <v>8117</v>
      </c>
      <c r="F5352" t="s">
        <v>8125</v>
      </c>
      <c r="G5352" t="s">
        <v>8155</v>
      </c>
      <c r="H5352" t="s">
        <v>8120</v>
      </c>
      <c r="I5352" t="s">
        <v>8121</v>
      </c>
      <c r="J5352" t="s">
        <v>8120</v>
      </c>
      <c r="K5352" s="50" t="s">
        <v>8121</v>
      </c>
      <c r="L5352" s="3" t="s">
        <v>6479</v>
      </c>
      <c r="M5352" s="4">
        <v>4178</v>
      </c>
      <c r="N5352">
        <v>14108</v>
      </c>
      <c r="O5352">
        <f t="shared" si="2327"/>
        <v>0</v>
      </c>
      <c r="P5352">
        <v>42</v>
      </c>
      <c r="Q5352">
        <v>113</v>
      </c>
      <c r="R5352">
        <v>27</v>
      </c>
      <c r="S5352">
        <f t="shared" si="2328"/>
        <v>0</v>
      </c>
      <c r="T5352">
        <f t="shared" si="2329"/>
        <v>1</v>
      </c>
      <c r="U5352">
        <f t="shared" si="2330"/>
        <v>0</v>
      </c>
      <c r="V5352" s="2">
        <f t="shared" si="2331"/>
        <v>1</v>
      </c>
      <c r="W5352">
        <f t="shared" si="2332"/>
        <v>0</v>
      </c>
      <c r="X5352" s="2">
        <f t="shared" si="2333"/>
        <v>1</v>
      </c>
      <c r="Y5352">
        <f t="shared" si="2334"/>
        <v>0</v>
      </c>
      <c r="Z5352">
        <f t="shared" si="2335"/>
        <v>1</v>
      </c>
      <c r="AA5352">
        <f t="shared" si="2336"/>
        <v>0</v>
      </c>
      <c r="AB5352" s="2">
        <f t="shared" si="2337"/>
        <v>0</v>
      </c>
      <c r="AC5352">
        <f t="shared" si="2338"/>
        <v>0</v>
      </c>
      <c r="AD5352">
        <f t="shared" si="2339"/>
        <v>1</v>
      </c>
      <c r="AE5352">
        <f t="shared" si="2340"/>
        <v>0</v>
      </c>
      <c r="AF5352" s="2">
        <f t="shared" si="2341"/>
        <v>0</v>
      </c>
      <c r="AG5352">
        <f t="shared" si="2342"/>
        <v>1</v>
      </c>
      <c r="AH5352" s="2">
        <f t="shared" si="2343"/>
        <v>0</v>
      </c>
      <c r="AI5352">
        <f t="shared" si="2344"/>
        <v>1</v>
      </c>
      <c r="AJ5352" s="2">
        <f t="shared" si="2345"/>
        <v>0</v>
      </c>
      <c r="AK5352">
        <f t="shared" si="2346"/>
        <v>0</v>
      </c>
      <c r="AL5352" s="2">
        <f t="shared" si="2347"/>
        <v>0</v>
      </c>
      <c r="AN5352" s="28">
        <f t="shared" si="2348"/>
        <v>0</v>
      </c>
      <c r="AO5352">
        <f t="shared" si="2349"/>
        <v>0</v>
      </c>
      <c r="AP5352">
        <f t="shared" si="2350"/>
        <v>0</v>
      </c>
      <c r="AQ5352">
        <f t="shared" si="2351"/>
        <v>0</v>
      </c>
      <c r="AR5352">
        <f t="shared" si="2352"/>
        <v>0</v>
      </c>
      <c r="AS5352" s="17">
        <f t="shared" si="2353"/>
        <v>1</v>
      </c>
      <c r="AT5352">
        <f t="shared" si="2354"/>
        <v>1</v>
      </c>
      <c r="AV5352" s="1">
        <v>0</v>
      </c>
      <c r="AW5352">
        <v>0.16245159095267372</v>
      </c>
      <c r="AY5352" s="4">
        <v>4178</v>
      </c>
      <c r="AZ5352">
        <v>14108</v>
      </c>
      <c r="BA5352">
        <v>0</v>
      </c>
      <c r="BB5352">
        <v>113</v>
      </c>
      <c r="BC5352">
        <v>27</v>
      </c>
      <c r="BD5352">
        <v>0</v>
      </c>
      <c r="BE5352">
        <v>1</v>
      </c>
      <c r="BF5352">
        <v>0</v>
      </c>
      <c r="BG5352" s="2">
        <v>1</v>
      </c>
      <c r="BH5352" s="2">
        <v>1</v>
      </c>
      <c r="BI5352">
        <v>0</v>
      </c>
      <c r="BJ5352">
        <v>1</v>
      </c>
      <c r="BK5352" s="2">
        <v>0</v>
      </c>
      <c r="BL5352" s="28">
        <v>0</v>
      </c>
      <c r="BM5352">
        <v>0</v>
      </c>
      <c r="BN5352">
        <v>0</v>
      </c>
    </row>
    <row r="5353" spans="1:66">
      <c r="A5353" t="s">
        <v>8113</v>
      </c>
      <c r="B5353" t="s">
        <v>8123</v>
      </c>
      <c r="C5353" t="s">
        <v>8127</v>
      </c>
      <c r="D5353" t="s">
        <v>7976</v>
      </c>
      <c r="E5353" t="s">
        <v>8117</v>
      </c>
      <c r="F5353" t="s">
        <v>8122</v>
      </c>
      <c r="G5353" t="s">
        <v>8119</v>
      </c>
      <c r="H5353" t="s">
        <v>8121</v>
      </c>
      <c r="I5353" t="s">
        <v>8121</v>
      </c>
      <c r="J5353" t="s">
        <v>8120</v>
      </c>
      <c r="K5353" s="50" t="s">
        <v>8121</v>
      </c>
      <c r="L5353" s="3" t="s">
        <v>6477</v>
      </c>
      <c r="M5353" s="4">
        <v>7293</v>
      </c>
      <c r="N5353">
        <v>0</v>
      </c>
      <c r="O5353">
        <f t="shared" si="2327"/>
        <v>0</v>
      </c>
      <c r="P5353">
        <v>20</v>
      </c>
      <c r="Q5353">
        <v>111</v>
      </c>
      <c r="R5353">
        <v>6</v>
      </c>
      <c r="S5353">
        <f t="shared" si="2328"/>
        <v>1</v>
      </c>
      <c r="T5353">
        <f t="shared" si="2329"/>
        <v>1</v>
      </c>
      <c r="U5353">
        <f t="shared" si="2330"/>
        <v>0</v>
      </c>
      <c r="V5353" s="2">
        <f t="shared" si="2331"/>
        <v>1</v>
      </c>
      <c r="W5353">
        <f t="shared" si="2332"/>
        <v>0</v>
      </c>
      <c r="X5353" s="2">
        <f t="shared" si="2333"/>
        <v>0</v>
      </c>
      <c r="Y5353">
        <f t="shared" si="2334"/>
        <v>0</v>
      </c>
      <c r="Z5353">
        <f t="shared" si="2335"/>
        <v>0</v>
      </c>
      <c r="AA5353">
        <f t="shared" si="2336"/>
        <v>0</v>
      </c>
      <c r="AB5353" s="2">
        <f t="shared" si="2337"/>
        <v>0</v>
      </c>
      <c r="AC5353">
        <f t="shared" si="2338"/>
        <v>0</v>
      </c>
      <c r="AD5353">
        <f t="shared" si="2339"/>
        <v>0</v>
      </c>
      <c r="AE5353">
        <f t="shared" si="2340"/>
        <v>0</v>
      </c>
      <c r="AF5353" s="2">
        <f t="shared" si="2341"/>
        <v>0</v>
      </c>
      <c r="AG5353">
        <f t="shared" si="2342"/>
        <v>1</v>
      </c>
      <c r="AH5353" s="2">
        <f t="shared" si="2343"/>
        <v>0</v>
      </c>
      <c r="AI5353">
        <f t="shared" si="2344"/>
        <v>0</v>
      </c>
      <c r="AJ5353" s="2">
        <f t="shared" si="2345"/>
        <v>0</v>
      </c>
      <c r="AK5353">
        <f t="shared" si="2346"/>
        <v>1</v>
      </c>
      <c r="AL5353" s="2">
        <f t="shared" si="2347"/>
        <v>0</v>
      </c>
      <c r="AN5353" s="28">
        <f t="shared" si="2348"/>
        <v>1</v>
      </c>
      <c r="AO5353">
        <f t="shared" si="2349"/>
        <v>1</v>
      </c>
      <c r="AP5353">
        <f t="shared" si="2350"/>
        <v>1</v>
      </c>
      <c r="AQ5353">
        <f t="shared" si="2351"/>
        <v>0</v>
      </c>
      <c r="AR5353">
        <f t="shared" si="2352"/>
        <v>1</v>
      </c>
      <c r="AS5353" s="17">
        <f t="shared" si="2353"/>
        <v>0</v>
      </c>
      <c r="AT5353">
        <f t="shared" si="2354"/>
        <v>0</v>
      </c>
      <c r="AV5353" s="1">
        <v>0</v>
      </c>
      <c r="AW5353">
        <v>0.16259171681599305</v>
      </c>
      <c r="AY5353" s="4">
        <v>7293</v>
      </c>
      <c r="AZ5353">
        <v>0</v>
      </c>
      <c r="BA5353">
        <v>0</v>
      </c>
      <c r="BB5353">
        <v>111</v>
      </c>
      <c r="BC5353">
        <v>6</v>
      </c>
      <c r="BD5353">
        <v>1</v>
      </c>
      <c r="BE5353">
        <v>1</v>
      </c>
      <c r="BF5353">
        <v>0</v>
      </c>
      <c r="BG5353" s="2">
        <v>1</v>
      </c>
      <c r="BH5353" s="2">
        <v>0</v>
      </c>
      <c r="BI5353">
        <v>0</v>
      </c>
      <c r="BJ5353">
        <v>0</v>
      </c>
      <c r="BK5353" s="2">
        <v>0</v>
      </c>
      <c r="BL5353" s="28">
        <v>1</v>
      </c>
      <c r="BM5353">
        <v>1</v>
      </c>
      <c r="BN5353">
        <v>1</v>
      </c>
    </row>
    <row r="5354" spans="1:66">
      <c r="A5354" t="s">
        <v>8113</v>
      </c>
      <c r="B5354" t="s">
        <v>8114</v>
      </c>
      <c r="C5354" t="s">
        <v>8124</v>
      </c>
      <c r="D5354" t="s">
        <v>7976</v>
      </c>
      <c r="E5354" t="s">
        <v>8117</v>
      </c>
      <c r="F5354" t="s">
        <v>8125</v>
      </c>
      <c r="G5354" t="s">
        <v>8119</v>
      </c>
      <c r="H5354" t="s">
        <v>8120</v>
      </c>
      <c r="I5354" t="s">
        <v>8121</v>
      </c>
      <c r="J5354" t="s">
        <v>8120</v>
      </c>
      <c r="K5354" s="50" t="s">
        <v>8121</v>
      </c>
      <c r="L5354" s="3" t="s">
        <v>6475</v>
      </c>
      <c r="M5354" s="4">
        <v>4340</v>
      </c>
      <c r="N5354">
        <v>91761</v>
      </c>
      <c r="O5354">
        <f t="shared" si="2327"/>
        <v>0</v>
      </c>
      <c r="P5354">
        <v>56</v>
      </c>
      <c r="Q5354">
        <v>81</v>
      </c>
      <c r="R5354">
        <v>33</v>
      </c>
      <c r="S5354">
        <f t="shared" si="2328"/>
        <v>0</v>
      </c>
      <c r="T5354">
        <f t="shared" si="2329"/>
        <v>1</v>
      </c>
      <c r="U5354">
        <f t="shared" si="2330"/>
        <v>0</v>
      </c>
      <c r="V5354" s="2">
        <f t="shared" si="2331"/>
        <v>1</v>
      </c>
      <c r="W5354">
        <f t="shared" si="2332"/>
        <v>0</v>
      </c>
      <c r="X5354" s="2">
        <f t="shared" si="2333"/>
        <v>0</v>
      </c>
      <c r="Y5354">
        <f t="shared" si="2334"/>
        <v>1</v>
      </c>
      <c r="Z5354">
        <f t="shared" si="2335"/>
        <v>0</v>
      </c>
      <c r="AA5354">
        <f t="shared" si="2336"/>
        <v>0</v>
      </c>
      <c r="AB5354" s="2">
        <f t="shared" si="2337"/>
        <v>0</v>
      </c>
      <c r="AC5354">
        <f t="shared" si="2338"/>
        <v>1</v>
      </c>
      <c r="AD5354">
        <f t="shared" si="2339"/>
        <v>0</v>
      </c>
      <c r="AE5354">
        <f t="shared" si="2340"/>
        <v>0</v>
      </c>
      <c r="AF5354" s="2">
        <f t="shared" si="2341"/>
        <v>0</v>
      </c>
      <c r="AG5354">
        <f t="shared" si="2342"/>
        <v>1</v>
      </c>
      <c r="AH5354" s="2">
        <f t="shared" si="2343"/>
        <v>0</v>
      </c>
      <c r="AI5354">
        <f t="shared" si="2344"/>
        <v>1</v>
      </c>
      <c r="AJ5354" s="2">
        <f t="shared" si="2345"/>
        <v>0</v>
      </c>
      <c r="AK5354">
        <f t="shared" si="2346"/>
        <v>1</v>
      </c>
      <c r="AL5354" s="2">
        <f t="shared" si="2347"/>
        <v>0</v>
      </c>
      <c r="AN5354" s="28">
        <f t="shared" si="2348"/>
        <v>1</v>
      </c>
      <c r="AO5354">
        <f t="shared" si="2349"/>
        <v>0</v>
      </c>
      <c r="AP5354">
        <f t="shared" si="2350"/>
        <v>0</v>
      </c>
      <c r="AQ5354">
        <f t="shared" si="2351"/>
        <v>0</v>
      </c>
      <c r="AR5354">
        <f t="shared" si="2352"/>
        <v>0</v>
      </c>
      <c r="AS5354" s="17">
        <f t="shared" si="2353"/>
        <v>0</v>
      </c>
      <c r="AT5354">
        <f t="shared" si="2354"/>
        <v>0</v>
      </c>
      <c r="AV5354" s="1">
        <v>0</v>
      </c>
      <c r="AW5354">
        <v>0.16274952244141583</v>
      </c>
      <c r="AY5354" s="4">
        <v>4340</v>
      </c>
      <c r="AZ5354">
        <v>91761</v>
      </c>
      <c r="BA5354">
        <v>0</v>
      </c>
      <c r="BB5354">
        <v>81</v>
      </c>
      <c r="BC5354">
        <v>33</v>
      </c>
      <c r="BD5354">
        <v>0</v>
      </c>
      <c r="BE5354">
        <v>1</v>
      </c>
      <c r="BF5354">
        <v>0</v>
      </c>
      <c r="BG5354" s="2">
        <v>1</v>
      </c>
      <c r="BH5354" s="2">
        <v>0</v>
      </c>
      <c r="BI5354">
        <v>0</v>
      </c>
      <c r="BJ5354">
        <v>1</v>
      </c>
      <c r="BK5354" s="2">
        <v>0</v>
      </c>
      <c r="BL5354" s="28">
        <v>1</v>
      </c>
      <c r="BM5354">
        <v>0</v>
      </c>
      <c r="BN5354">
        <v>0</v>
      </c>
    </row>
    <row r="5355" spans="1:66">
      <c r="A5355" t="s">
        <v>8113</v>
      </c>
      <c r="B5355" t="s">
        <v>8123</v>
      </c>
      <c r="C5355" t="s">
        <v>8124</v>
      </c>
      <c r="D5355" t="s">
        <v>7976</v>
      </c>
      <c r="E5355" t="s">
        <v>8117</v>
      </c>
      <c r="F5355" t="s">
        <v>8125</v>
      </c>
      <c r="G5355" t="s">
        <v>8119</v>
      </c>
      <c r="H5355" t="s">
        <v>8121</v>
      </c>
      <c r="I5355" t="s">
        <v>8120</v>
      </c>
      <c r="J5355" t="s">
        <v>8120</v>
      </c>
      <c r="K5355" s="50" t="s">
        <v>8121</v>
      </c>
      <c r="L5355" s="3" t="s">
        <v>6474</v>
      </c>
      <c r="M5355" s="4">
        <v>5228</v>
      </c>
      <c r="N5355">
        <v>70988</v>
      </c>
      <c r="O5355">
        <f t="shared" si="2327"/>
        <v>0</v>
      </c>
      <c r="P5355">
        <v>17</v>
      </c>
      <c r="Q5355">
        <v>85</v>
      </c>
      <c r="R5355">
        <v>3</v>
      </c>
      <c r="S5355">
        <f t="shared" si="2328"/>
        <v>1</v>
      </c>
      <c r="T5355">
        <f t="shared" si="2329"/>
        <v>0</v>
      </c>
      <c r="U5355">
        <f t="shared" si="2330"/>
        <v>0</v>
      </c>
      <c r="V5355" s="2">
        <f t="shared" si="2331"/>
        <v>1</v>
      </c>
      <c r="W5355">
        <f t="shared" si="2332"/>
        <v>0</v>
      </c>
      <c r="X5355" s="2">
        <f t="shared" si="2333"/>
        <v>0</v>
      </c>
      <c r="Y5355">
        <f t="shared" si="2334"/>
        <v>0</v>
      </c>
      <c r="Z5355">
        <f t="shared" si="2335"/>
        <v>0</v>
      </c>
      <c r="AA5355">
        <f t="shared" si="2336"/>
        <v>0</v>
      </c>
      <c r="AB5355" s="2">
        <f t="shared" si="2337"/>
        <v>0</v>
      </c>
      <c r="AC5355">
        <f t="shared" si="2338"/>
        <v>1</v>
      </c>
      <c r="AD5355">
        <f t="shared" si="2339"/>
        <v>0</v>
      </c>
      <c r="AE5355">
        <f t="shared" si="2340"/>
        <v>0</v>
      </c>
      <c r="AF5355" s="2">
        <f t="shared" si="2341"/>
        <v>0</v>
      </c>
      <c r="AG5355">
        <f t="shared" si="2342"/>
        <v>1</v>
      </c>
      <c r="AH5355" s="2">
        <f t="shared" si="2343"/>
        <v>0</v>
      </c>
      <c r="AI5355">
        <f t="shared" si="2344"/>
        <v>1</v>
      </c>
      <c r="AJ5355" s="2">
        <f t="shared" si="2345"/>
        <v>0</v>
      </c>
      <c r="AK5355">
        <f t="shared" si="2346"/>
        <v>1</v>
      </c>
      <c r="AL5355" s="2">
        <f t="shared" si="2347"/>
        <v>0</v>
      </c>
      <c r="AN5355" s="28">
        <f t="shared" si="2348"/>
        <v>1</v>
      </c>
      <c r="AO5355">
        <f t="shared" si="2349"/>
        <v>1</v>
      </c>
      <c r="AP5355">
        <f t="shared" si="2350"/>
        <v>0</v>
      </c>
      <c r="AQ5355">
        <f t="shared" si="2351"/>
        <v>0</v>
      </c>
      <c r="AR5355">
        <f t="shared" si="2352"/>
        <v>0</v>
      </c>
      <c r="AS5355" s="17">
        <f t="shared" si="2353"/>
        <v>0</v>
      </c>
      <c r="AT5355">
        <f t="shared" si="2354"/>
        <v>0</v>
      </c>
      <c r="AV5355" s="1">
        <v>0</v>
      </c>
      <c r="AW5355">
        <v>0.16283559806776959</v>
      </c>
      <c r="AY5355" s="4">
        <v>5228</v>
      </c>
      <c r="AZ5355">
        <v>70988</v>
      </c>
      <c r="BA5355">
        <v>0</v>
      </c>
      <c r="BB5355">
        <v>85</v>
      </c>
      <c r="BC5355">
        <v>3</v>
      </c>
      <c r="BD5355">
        <v>1</v>
      </c>
      <c r="BE5355">
        <v>0</v>
      </c>
      <c r="BF5355">
        <v>0</v>
      </c>
      <c r="BG5355" s="2">
        <v>1</v>
      </c>
      <c r="BH5355" s="2">
        <v>0</v>
      </c>
      <c r="BI5355">
        <v>0</v>
      </c>
      <c r="BJ5355">
        <v>1</v>
      </c>
      <c r="BK5355" s="2">
        <v>0</v>
      </c>
      <c r="BL5355" s="28">
        <v>1</v>
      </c>
      <c r="BM5355">
        <v>1</v>
      </c>
      <c r="BN5355">
        <v>0</v>
      </c>
    </row>
    <row r="5356" spans="1:66">
      <c r="A5356" t="s">
        <v>8152</v>
      </c>
      <c r="B5356" t="s">
        <v>8123</v>
      </c>
      <c r="C5356" t="s">
        <v>8124</v>
      </c>
      <c r="D5356" t="s">
        <v>7976</v>
      </c>
      <c r="E5356" t="s">
        <v>8117</v>
      </c>
      <c r="F5356" t="s">
        <v>8122</v>
      </c>
      <c r="G5356" t="s">
        <v>8119</v>
      </c>
      <c r="H5356" t="s">
        <v>8120</v>
      </c>
      <c r="I5356" t="s">
        <v>8121</v>
      </c>
      <c r="J5356" t="s">
        <v>8120</v>
      </c>
      <c r="K5356" s="50" t="s">
        <v>8121</v>
      </c>
      <c r="L5356" s="3" t="s">
        <v>6473</v>
      </c>
      <c r="M5356" s="4">
        <v>19436</v>
      </c>
      <c r="N5356">
        <v>38688</v>
      </c>
      <c r="O5356">
        <f t="shared" si="2327"/>
        <v>0</v>
      </c>
      <c r="P5356">
        <v>37</v>
      </c>
      <c r="Q5356">
        <v>271</v>
      </c>
      <c r="R5356">
        <v>22</v>
      </c>
      <c r="S5356">
        <f t="shared" si="2328"/>
        <v>0</v>
      </c>
      <c r="T5356">
        <f t="shared" si="2329"/>
        <v>1</v>
      </c>
      <c r="U5356">
        <f t="shared" si="2330"/>
        <v>0</v>
      </c>
      <c r="V5356" s="2">
        <f t="shared" si="2331"/>
        <v>1</v>
      </c>
      <c r="W5356">
        <f t="shared" si="2332"/>
        <v>1</v>
      </c>
      <c r="X5356" s="2">
        <f t="shared" si="2333"/>
        <v>0</v>
      </c>
      <c r="Y5356">
        <f t="shared" si="2334"/>
        <v>0</v>
      </c>
      <c r="Z5356">
        <f t="shared" si="2335"/>
        <v>0</v>
      </c>
      <c r="AA5356">
        <f t="shared" si="2336"/>
        <v>0</v>
      </c>
      <c r="AB5356" s="2">
        <f t="shared" si="2337"/>
        <v>0</v>
      </c>
      <c r="AC5356">
        <f t="shared" si="2338"/>
        <v>1</v>
      </c>
      <c r="AD5356">
        <f t="shared" si="2339"/>
        <v>0</v>
      </c>
      <c r="AE5356">
        <f t="shared" si="2340"/>
        <v>0</v>
      </c>
      <c r="AF5356" s="2">
        <f t="shared" si="2341"/>
        <v>0</v>
      </c>
      <c r="AG5356">
        <f t="shared" si="2342"/>
        <v>1</v>
      </c>
      <c r="AH5356" s="2">
        <f t="shared" si="2343"/>
        <v>0</v>
      </c>
      <c r="AI5356">
        <f t="shared" si="2344"/>
        <v>0</v>
      </c>
      <c r="AJ5356" s="2">
        <f t="shared" si="2345"/>
        <v>0</v>
      </c>
      <c r="AK5356">
        <f t="shared" si="2346"/>
        <v>1</v>
      </c>
      <c r="AL5356" s="2">
        <f t="shared" si="2347"/>
        <v>0</v>
      </c>
      <c r="AN5356" s="28">
        <f t="shared" si="2348"/>
        <v>0</v>
      </c>
      <c r="AO5356">
        <f t="shared" si="2349"/>
        <v>1</v>
      </c>
      <c r="AP5356">
        <f t="shared" si="2350"/>
        <v>0</v>
      </c>
      <c r="AQ5356">
        <f t="shared" si="2351"/>
        <v>0</v>
      </c>
      <c r="AR5356">
        <f t="shared" si="2352"/>
        <v>1</v>
      </c>
      <c r="AS5356" s="17">
        <f t="shared" si="2353"/>
        <v>0</v>
      </c>
      <c r="AT5356">
        <f t="shared" si="2354"/>
        <v>0</v>
      </c>
      <c r="AV5356" s="1">
        <v>0</v>
      </c>
      <c r="AW5356">
        <v>0.16309286009664314</v>
      </c>
      <c r="AY5356" s="4">
        <v>19436</v>
      </c>
      <c r="AZ5356">
        <v>38688</v>
      </c>
      <c r="BA5356">
        <v>0</v>
      </c>
      <c r="BB5356">
        <v>271</v>
      </c>
      <c r="BC5356">
        <v>22</v>
      </c>
      <c r="BD5356">
        <v>0</v>
      </c>
      <c r="BE5356">
        <v>1</v>
      </c>
      <c r="BF5356">
        <v>0</v>
      </c>
      <c r="BG5356" s="2">
        <v>1</v>
      </c>
      <c r="BH5356" s="2">
        <v>0</v>
      </c>
      <c r="BI5356">
        <v>0</v>
      </c>
      <c r="BJ5356">
        <v>0</v>
      </c>
      <c r="BK5356" s="2">
        <v>0</v>
      </c>
      <c r="BL5356" s="28">
        <v>0</v>
      </c>
      <c r="BM5356">
        <v>1</v>
      </c>
      <c r="BN5356">
        <v>0</v>
      </c>
    </row>
    <row r="5357" spans="1:66">
      <c r="A5357" t="s">
        <v>8113</v>
      </c>
      <c r="B5357" t="s">
        <v>8123</v>
      </c>
      <c r="C5357" t="s">
        <v>8124</v>
      </c>
      <c r="D5357" t="s">
        <v>7976</v>
      </c>
      <c r="E5357" t="s">
        <v>8117</v>
      </c>
      <c r="F5357" t="s">
        <v>8125</v>
      </c>
      <c r="G5357" t="s">
        <v>8155</v>
      </c>
      <c r="H5357" t="s">
        <v>8120</v>
      </c>
      <c r="I5357" t="s">
        <v>8120</v>
      </c>
      <c r="J5357" t="s">
        <v>8120</v>
      </c>
      <c r="K5357" s="50" t="s">
        <v>8121</v>
      </c>
      <c r="L5357" s="3" t="s">
        <v>6468</v>
      </c>
      <c r="M5357" s="4">
        <v>2729</v>
      </c>
      <c r="N5357">
        <v>66900</v>
      </c>
      <c r="O5357">
        <f t="shared" si="2327"/>
        <v>0</v>
      </c>
      <c r="P5357">
        <v>42</v>
      </c>
      <c r="Q5357">
        <v>104</v>
      </c>
      <c r="R5357">
        <v>15</v>
      </c>
      <c r="S5357">
        <f t="shared" si="2328"/>
        <v>0</v>
      </c>
      <c r="T5357">
        <f t="shared" si="2329"/>
        <v>0</v>
      </c>
      <c r="U5357">
        <f t="shared" si="2330"/>
        <v>0</v>
      </c>
      <c r="V5357" s="2">
        <f t="shared" si="2331"/>
        <v>1</v>
      </c>
      <c r="W5357">
        <f t="shared" si="2332"/>
        <v>0</v>
      </c>
      <c r="X5357" s="2">
        <f t="shared" si="2333"/>
        <v>0</v>
      </c>
      <c r="Y5357">
        <f t="shared" si="2334"/>
        <v>0</v>
      </c>
      <c r="Z5357">
        <f t="shared" si="2335"/>
        <v>0</v>
      </c>
      <c r="AA5357">
        <f t="shared" si="2336"/>
        <v>0</v>
      </c>
      <c r="AB5357" s="2">
        <f t="shared" si="2337"/>
        <v>0</v>
      </c>
      <c r="AC5357">
        <f t="shared" si="2338"/>
        <v>1</v>
      </c>
      <c r="AD5357">
        <f t="shared" si="2339"/>
        <v>0</v>
      </c>
      <c r="AE5357">
        <f t="shared" si="2340"/>
        <v>0</v>
      </c>
      <c r="AF5357" s="2">
        <f t="shared" si="2341"/>
        <v>0</v>
      </c>
      <c r="AG5357">
        <f t="shared" si="2342"/>
        <v>1</v>
      </c>
      <c r="AH5357" s="2">
        <f t="shared" si="2343"/>
        <v>0</v>
      </c>
      <c r="AI5357">
        <f t="shared" si="2344"/>
        <v>1</v>
      </c>
      <c r="AJ5357" s="2">
        <f t="shared" si="2345"/>
        <v>0</v>
      </c>
      <c r="AK5357">
        <f t="shared" si="2346"/>
        <v>0</v>
      </c>
      <c r="AL5357" s="2">
        <f t="shared" si="2347"/>
        <v>0</v>
      </c>
      <c r="AN5357" s="28">
        <f t="shared" si="2348"/>
        <v>1</v>
      </c>
      <c r="AO5357">
        <f t="shared" si="2349"/>
        <v>1</v>
      </c>
      <c r="AP5357">
        <f t="shared" si="2350"/>
        <v>0</v>
      </c>
      <c r="AQ5357">
        <f t="shared" si="2351"/>
        <v>0</v>
      </c>
      <c r="AR5357">
        <f t="shared" si="2352"/>
        <v>0</v>
      </c>
      <c r="AS5357" s="17">
        <f t="shared" si="2353"/>
        <v>1</v>
      </c>
      <c r="AT5357">
        <f t="shared" si="2354"/>
        <v>0</v>
      </c>
      <c r="AV5357" s="1">
        <v>0</v>
      </c>
      <c r="AW5357">
        <v>0.16357442185449153</v>
      </c>
      <c r="AY5357" s="4">
        <v>2729</v>
      </c>
      <c r="AZ5357">
        <v>66900</v>
      </c>
      <c r="BA5357">
        <v>0</v>
      </c>
      <c r="BB5357">
        <v>104</v>
      </c>
      <c r="BC5357">
        <v>15</v>
      </c>
      <c r="BD5357">
        <v>0</v>
      </c>
      <c r="BE5357">
        <v>0</v>
      </c>
      <c r="BF5357">
        <v>0</v>
      </c>
      <c r="BG5357" s="2">
        <v>1</v>
      </c>
      <c r="BH5357" s="2">
        <v>0</v>
      </c>
      <c r="BI5357">
        <v>0</v>
      </c>
      <c r="BJ5357">
        <v>1</v>
      </c>
      <c r="BK5357" s="2">
        <v>0</v>
      </c>
      <c r="BL5357" s="28">
        <v>1</v>
      </c>
      <c r="BM5357">
        <v>1</v>
      </c>
      <c r="BN5357">
        <v>0</v>
      </c>
    </row>
    <row r="5358" spans="1:66">
      <c r="A5358" t="s">
        <v>8113</v>
      </c>
      <c r="B5358" t="s">
        <v>8126</v>
      </c>
      <c r="C5358" t="s">
        <v>8124</v>
      </c>
      <c r="D5358" t="s">
        <v>7976</v>
      </c>
      <c r="E5358" t="s">
        <v>8176</v>
      </c>
      <c r="F5358" t="s">
        <v>8118</v>
      </c>
      <c r="G5358" t="s">
        <v>8119</v>
      </c>
      <c r="H5358" t="s">
        <v>8120</v>
      </c>
      <c r="I5358" t="s">
        <v>8121</v>
      </c>
      <c r="J5358" t="s">
        <v>8120</v>
      </c>
      <c r="K5358" s="50" t="s">
        <v>8121</v>
      </c>
      <c r="L5358" s="3" t="s">
        <v>6466</v>
      </c>
      <c r="M5358" s="4">
        <v>5656</v>
      </c>
      <c r="N5358">
        <v>45586</v>
      </c>
      <c r="O5358">
        <f t="shared" si="2327"/>
        <v>0</v>
      </c>
      <c r="P5358">
        <v>36</v>
      </c>
      <c r="Q5358">
        <v>64</v>
      </c>
      <c r="R5358">
        <v>17</v>
      </c>
      <c r="S5358">
        <f t="shared" si="2328"/>
        <v>0</v>
      </c>
      <c r="T5358">
        <f t="shared" si="2329"/>
        <v>1</v>
      </c>
      <c r="U5358">
        <f t="shared" si="2330"/>
        <v>0</v>
      </c>
      <c r="V5358" s="2">
        <f t="shared" si="2331"/>
        <v>1</v>
      </c>
      <c r="W5358">
        <f t="shared" si="2332"/>
        <v>0</v>
      </c>
      <c r="X5358" s="2">
        <f t="shared" si="2333"/>
        <v>0</v>
      </c>
      <c r="Y5358">
        <f t="shared" si="2334"/>
        <v>0</v>
      </c>
      <c r="Z5358">
        <f t="shared" si="2335"/>
        <v>1</v>
      </c>
      <c r="AA5358">
        <f t="shared" si="2336"/>
        <v>0</v>
      </c>
      <c r="AB5358" s="2">
        <f t="shared" si="2337"/>
        <v>0</v>
      </c>
      <c r="AC5358">
        <f t="shared" si="2338"/>
        <v>1</v>
      </c>
      <c r="AD5358">
        <f t="shared" si="2339"/>
        <v>0</v>
      </c>
      <c r="AE5358">
        <f t="shared" si="2340"/>
        <v>0</v>
      </c>
      <c r="AF5358" s="2">
        <f t="shared" si="2341"/>
        <v>0</v>
      </c>
      <c r="AG5358">
        <f t="shared" si="2342"/>
        <v>0</v>
      </c>
      <c r="AH5358" s="2">
        <f t="shared" si="2343"/>
        <v>0</v>
      </c>
      <c r="AI5358">
        <f t="shared" si="2344"/>
        <v>0</v>
      </c>
      <c r="AJ5358" s="2">
        <f t="shared" si="2345"/>
        <v>1</v>
      </c>
      <c r="AK5358">
        <f t="shared" si="2346"/>
        <v>1</v>
      </c>
      <c r="AL5358" s="2">
        <f t="shared" si="2347"/>
        <v>0</v>
      </c>
      <c r="AN5358" s="28">
        <f t="shared" si="2348"/>
        <v>1</v>
      </c>
      <c r="AO5358">
        <f t="shared" si="2349"/>
        <v>0</v>
      </c>
      <c r="AP5358">
        <f t="shared" si="2350"/>
        <v>0</v>
      </c>
      <c r="AQ5358">
        <f t="shared" si="2351"/>
        <v>1</v>
      </c>
      <c r="AR5358">
        <f t="shared" si="2352"/>
        <v>0</v>
      </c>
      <c r="AS5358" s="17">
        <f t="shared" si="2353"/>
        <v>0</v>
      </c>
      <c r="AT5358">
        <f t="shared" si="2354"/>
        <v>0</v>
      </c>
      <c r="AV5358" s="1">
        <v>0</v>
      </c>
      <c r="AW5358">
        <v>0.16388398556219599</v>
      </c>
      <c r="AY5358" s="4">
        <v>5656</v>
      </c>
      <c r="AZ5358">
        <v>45586</v>
      </c>
      <c r="BA5358">
        <v>0</v>
      </c>
      <c r="BB5358">
        <v>64</v>
      </c>
      <c r="BC5358">
        <v>17</v>
      </c>
      <c r="BD5358">
        <v>0</v>
      </c>
      <c r="BE5358">
        <v>1</v>
      </c>
      <c r="BF5358">
        <v>0</v>
      </c>
      <c r="BG5358" s="2">
        <v>1</v>
      </c>
      <c r="BH5358" s="2">
        <v>0</v>
      </c>
      <c r="BI5358">
        <v>0</v>
      </c>
      <c r="BJ5358">
        <v>0</v>
      </c>
      <c r="BK5358" s="2">
        <v>0</v>
      </c>
      <c r="BL5358" s="28">
        <v>1</v>
      </c>
      <c r="BM5358">
        <v>0</v>
      </c>
      <c r="BN5358">
        <v>0</v>
      </c>
    </row>
    <row r="5359" spans="1:66">
      <c r="A5359" t="s">
        <v>8152</v>
      </c>
      <c r="B5359" t="s">
        <v>8126</v>
      </c>
      <c r="C5359" t="s">
        <v>8124</v>
      </c>
      <c r="D5359" t="s">
        <v>7976</v>
      </c>
      <c r="E5359" t="s">
        <v>8176</v>
      </c>
      <c r="F5359" t="s">
        <v>8122</v>
      </c>
      <c r="G5359" t="s">
        <v>8119</v>
      </c>
      <c r="H5359" t="s">
        <v>8121</v>
      </c>
      <c r="I5359" t="s">
        <v>8121</v>
      </c>
      <c r="J5359" t="s">
        <v>8120</v>
      </c>
      <c r="K5359" s="50" t="s">
        <v>8121</v>
      </c>
      <c r="L5359" s="3" t="s">
        <v>6465</v>
      </c>
      <c r="M5359" s="4">
        <v>2979</v>
      </c>
      <c r="N5359">
        <v>64586</v>
      </c>
      <c r="O5359">
        <f t="shared" si="2327"/>
        <v>0</v>
      </c>
      <c r="P5359">
        <v>17</v>
      </c>
      <c r="Q5359">
        <v>114</v>
      </c>
      <c r="R5359">
        <v>3</v>
      </c>
      <c r="S5359">
        <f t="shared" si="2328"/>
        <v>1</v>
      </c>
      <c r="T5359">
        <f t="shared" si="2329"/>
        <v>1</v>
      </c>
      <c r="U5359">
        <f t="shared" si="2330"/>
        <v>0</v>
      </c>
      <c r="V5359" s="2">
        <f t="shared" si="2331"/>
        <v>1</v>
      </c>
      <c r="W5359">
        <f t="shared" si="2332"/>
        <v>1</v>
      </c>
      <c r="X5359" s="2">
        <f t="shared" si="2333"/>
        <v>0</v>
      </c>
      <c r="Y5359">
        <f t="shared" si="2334"/>
        <v>0</v>
      </c>
      <c r="Z5359">
        <f t="shared" si="2335"/>
        <v>1</v>
      </c>
      <c r="AA5359">
        <f t="shared" si="2336"/>
        <v>0</v>
      </c>
      <c r="AB5359" s="2">
        <f t="shared" si="2337"/>
        <v>0</v>
      </c>
      <c r="AC5359">
        <f t="shared" si="2338"/>
        <v>1</v>
      </c>
      <c r="AD5359">
        <f t="shared" si="2339"/>
        <v>0</v>
      </c>
      <c r="AE5359">
        <f t="shared" si="2340"/>
        <v>0</v>
      </c>
      <c r="AF5359" s="2">
        <f t="shared" si="2341"/>
        <v>0</v>
      </c>
      <c r="AG5359">
        <f t="shared" si="2342"/>
        <v>0</v>
      </c>
      <c r="AH5359" s="2">
        <f t="shared" si="2343"/>
        <v>0</v>
      </c>
      <c r="AI5359">
        <f t="shared" si="2344"/>
        <v>0</v>
      </c>
      <c r="AJ5359" s="2">
        <f t="shared" si="2345"/>
        <v>0</v>
      </c>
      <c r="AK5359">
        <f t="shared" si="2346"/>
        <v>1</v>
      </c>
      <c r="AL5359" s="2">
        <f t="shared" si="2347"/>
        <v>0</v>
      </c>
      <c r="AN5359" s="28">
        <f t="shared" si="2348"/>
        <v>0</v>
      </c>
      <c r="AO5359">
        <f t="shared" si="2349"/>
        <v>0</v>
      </c>
      <c r="AP5359">
        <f t="shared" si="2350"/>
        <v>0</v>
      </c>
      <c r="AQ5359">
        <f t="shared" si="2351"/>
        <v>1</v>
      </c>
      <c r="AR5359">
        <f t="shared" si="2352"/>
        <v>1</v>
      </c>
      <c r="AS5359" s="17">
        <f t="shared" si="2353"/>
        <v>0</v>
      </c>
      <c r="AT5359">
        <f t="shared" si="2354"/>
        <v>0</v>
      </c>
      <c r="AV5359" s="1">
        <v>0</v>
      </c>
      <c r="AW5359">
        <v>0.16389034882369002</v>
      </c>
      <c r="AY5359" s="4">
        <v>2979</v>
      </c>
      <c r="AZ5359">
        <v>64586</v>
      </c>
      <c r="BA5359">
        <v>0</v>
      </c>
      <c r="BB5359">
        <v>114</v>
      </c>
      <c r="BC5359">
        <v>3</v>
      </c>
      <c r="BD5359">
        <v>1</v>
      </c>
      <c r="BE5359">
        <v>1</v>
      </c>
      <c r="BF5359">
        <v>0</v>
      </c>
      <c r="BG5359" s="2">
        <v>1</v>
      </c>
      <c r="BH5359" s="2">
        <v>0</v>
      </c>
      <c r="BI5359">
        <v>0</v>
      </c>
      <c r="BJ5359">
        <v>0</v>
      </c>
      <c r="BK5359" s="2">
        <v>0</v>
      </c>
      <c r="BL5359" s="28">
        <v>0</v>
      </c>
      <c r="BM5359">
        <v>0</v>
      </c>
      <c r="BN5359">
        <v>0</v>
      </c>
    </row>
    <row r="5360" spans="1:66">
      <c r="A5360" t="s">
        <v>8172</v>
      </c>
      <c r="B5360" t="s">
        <v>8126</v>
      </c>
      <c r="C5360" t="s">
        <v>8124</v>
      </c>
      <c r="D5360" t="s">
        <v>7976</v>
      </c>
      <c r="E5360" t="s">
        <v>8117</v>
      </c>
      <c r="F5360" t="s">
        <v>8122</v>
      </c>
      <c r="G5360" t="s">
        <v>8119</v>
      </c>
      <c r="H5360" t="s">
        <v>8120</v>
      </c>
      <c r="I5360" t="s">
        <v>8121</v>
      </c>
      <c r="J5360" t="s">
        <v>8120</v>
      </c>
      <c r="K5360" s="50" t="s">
        <v>8121</v>
      </c>
      <c r="L5360" s="3" t="s">
        <v>6464</v>
      </c>
      <c r="M5360" s="4">
        <v>11009</v>
      </c>
      <c r="N5360">
        <v>51643</v>
      </c>
      <c r="O5360">
        <f t="shared" si="2327"/>
        <v>0</v>
      </c>
      <c r="P5360">
        <v>39</v>
      </c>
      <c r="Q5360">
        <v>279</v>
      </c>
      <c r="R5360">
        <v>16</v>
      </c>
      <c r="S5360">
        <f t="shared" si="2328"/>
        <v>0</v>
      </c>
      <c r="T5360">
        <f t="shared" si="2329"/>
        <v>1</v>
      </c>
      <c r="U5360">
        <f t="shared" si="2330"/>
        <v>0</v>
      </c>
      <c r="V5360" s="2">
        <f t="shared" si="2331"/>
        <v>1</v>
      </c>
      <c r="W5360">
        <f t="shared" si="2332"/>
        <v>0</v>
      </c>
      <c r="X5360" s="2">
        <f t="shared" si="2333"/>
        <v>1</v>
      </c>
      <c r="Y5360">
        <f t="shared" si="2334"/>
        <v>0</v>
      </c>
      <c r="Z5360">
        <f t="shared" si="2335"/>
        <v>1</v>
      </c>
      <c r="AA5360">
        <f t="shared" si="2336"/>
        <v>0</v>
      </c>
      <c r="AB5360" s="2">
        <f t="shared" si="2337"/>
        <v>0</v>
      </c>
      <c r="AC5360">
        <f t="shared" si="2338"/>
        <v>1</v>
      </c>
      <c r="AD5360">
        <f t="shared" si="2339"/>
        <v>0</v>
      </c>
      <c r="AE5360">
        <f t="shared" si="2340"/>
        <v>0</v>
      </c>
      <c r="AF5360" s="2">
        <f t="shared" si="2341"/>
        <v>0</v>
      </c>
      <c r="AG5360">
        <f t="shared" si="2342"/>
        <v>1</v>
      </c>
      <c r="AH5360" s="2">
        <f t="shared" si="2343"/>
        <v>0</v>
      </c>
      <c r="AI5360">
        <f t="shared" si="2344"/>
        <v>0</v>
      </c>
      <c r="AJ5360" s="2">
        <f t="shared" si="2345"/>
        <v>0</v>
      </c>
      <c r="AK5360">
        <f t="shared" si="2346"/>
        <v>1</v>
      </c>
      <c r="AL5360" s="2">
        <f t="shared" si="2347"/>
        <v>0</v>
      </c>
      <c r="AN5360" s="28">
        <f t="shared" si="2348"/>
        <v>0</v>
      </c>
      <c r="AO5360">
        <f t="shared" si="2349"/>
        <v>0</v>
      </c>
      <c r="AP5360">
        <f t="shared" si="2350"/>
        <v>0</v>
      </c>
      <c r="AQ5360">
        <f t="shared" si="2351"/>
        <v>0</v>
      </c>
      <c r="AR5360">
        <f t="shared" si="2352"/>
        <v>1</v>
      </c>
      <c r="AS5360" s="17">
        <f t="shared" si="2353"/>
        <v>0</v>
      </c>
      <c r="AT5360">
        <f t="shared" si="2354"/>
        <v>0</v>
      </c>
      <c r="AV5360" s="1">
        <v>0</v>
      </c>
      <c r="AW5360">
        <v>0.16390728632170115</v>
      </c>
      <c r="AY5360" s="4">
        <v>11009</v>
      </c>
      <c r="AZ5360">
        <v>51643</v>
      </c>
      <c r="BA5360">
        <v>0</v>
      </c>
      <c r="BB5360">
        <v>279</v>
      </c>
      <c r="BC5360">
        <v>16</v>
      </c>
      <c r="BD5360">
        <v>0</v>
      </c>
      <c r="BE5360">
        <v>1</v>
      </c>
      <c r="BF5360">
        <v>0</v>
      </c>
      <c r="BG5360" s="2">
        <v>1</v>
      </c>
      <c r="BH5360" s="2">
        <v>1</v>
      </c>
      <c r="BI5360">
        <v>0</v>
      </c>
      <c r="BJ5360">
        <v>0</v>
      </c>
      <c r="BK5360" s="2">
        <v>0</v>
      </c>
      <c r="BL5360" s="28">
        <v>0</v>
      </c>
      <c r="BM5360">
        <v>0</v>
      </c>
      <c r="BN5360">
        <v>0</v>
      </c>
    </row>
    <row r="5361" spans="1:66">
      <c r="A5361" t="s">
        <v>8113</v>
      </c>
      <c r="B5361" t="s">
        <v>8123</v>
      </c>
      <c r="C5361" t="s">
        <v>8127</v>
      </c>
      <c r="D5361" t="s">
        <v>7976</v>
      </c>
      <c r="E5361" t="s">
        <v>8117</v>
      </c>
      <c r="F5361" t="s">
        <v>8125</v>
      </c>
      <c r="G5361" t="s">
        <v>8119</v>
      </c>
      <c r="H5361" t="s">
        <v>8121</v>
      </c>
      <c r="I5361" t="s">
        <v>8121</v>
      </c>
      <c r="J5361" t="s">
        <v>8120</v>
      </c>
      <c r="K5361" s="50" t="s">
        <v>8121</v>
      </c>
      <c r="L5361" s="3" t="s">
        <v>6463</v>
      </c>
      <c r="M5361" s="4">
        <v>4876</v>
      </c>
      <c r="N5361">
        <v>0</v>
      </c>
      <c r="O5361">
        <f t="shared" si="2327"/>
        <v>0</v>
      </c>
      <c r="P5361">
        <v>27</v>
      </c>
      <c r="Q5361">
        <v>96</v>
      </c>
      <c r="R5361">
        <v>15</v>
      </c>
      <c r="S5361">
        <f t="shared" si="2328"/>
        <v>1</v>
      </c>
      <c r="T5361">
        <f t="shared" si="2329"/>
        <v>1</v>
      </c>
      <c r="U5361">
        <f t="shared" si="2330"/>
        <v>0</v>
      </c>
      <c r="V5361" s="2">
        <f t="shared" si="2331"/>
        <v>1</v>
      </c>
      <c r="W5361">
        <f t="shared" si="2332"/>
        <v>0</v>
      </c>
      <c r="X5361" s="2">
        <f t="shared" si="2333"/>
        <v>0</v>
      </c>
      <c r="Y5361">
        <f t="shared" si="2334"/>
        <v>0</v>
      </c>
      <c r="Z5361">
        <f t="shared" si="2335"/>
        <v>0</v>
      </c>
      <c r="AA5361">
        <f t="shared" si="2336"/>
        <v>0</v>
      </c>
      <c r="AB5361" s="2">
        <f t="shared" si="2337"/>
        <v>0</v>
      </c>
      <c r="AC5361">
        <f t="shared" si="2338"/>
        <v>0</v>
      </c>
      <c r="AD5361">
        <f t="shared" si="2339"/>
        <v>0</v>
      </c>
      <c r="AE5361">
        <f t="shared" si="2340"/>
        <v>0</v>
      </c>
      <c r="AF5361" s="2">
        <f t="shared" si="2341"/>
        <v>0</v>
      </c>
      <c r="AG5361">
        <f t="shared" si="2342"/>
        <v>1</v>
      </c>
      <c r="AH5361" s="2">
        <f t="shared" si="2343"/>
        <v>0</v>
      </c>
      <c r="AI5361">
        <f t="shared" si="2344"/>
        <v>1</v>
      </c>
      <c r="AJ5361" s="2">
        <f t="shared" si="2345"/>
        <v>0</v>
      </c>
      <c r="AK5361">
        <f t="shared" si="2346"/>
        <v>1</v>
      </c>
      <c r="AL5361" s="2">
        <f t="shared" si="2347"/>
        <v>0</v>
      </c>
      <c r="AN5361" s="28">
        <f t="shared" si="2348"/>
        <v>1</v>
      </c>
      <c r="AO5361">
        <f t="shared" si="2349"/>
        <v>1</v>
      </c>
      <c r="AP5361">
        <f t="shared" si="2350"/>
        <v>1</v>
      </c>
      <c r="AQ5361">
        <f t="shared" si="2351"/>
        <v>0</v>
      </c>
      <c r="AR5361">
        <f t="shared" si="2352"/>
        <v>0</v>
      </c>
      <c r="AS5361" s="17">
        <f t="shared" si="2353"/>
        <v>0</v>
      </c>
      <c r="AT5361">
        <f t="shared" si="2354"/>
        <v>0</v>
      </c>
      <c r="AV5361" s="1">
        <v>0</v>
      </c>
      <c r="AW5361">
        <v>0.16396826746127022</v>
      </c>
      <c r="AY5361" s="4">
        <v>4876</v>
      </c>
      <c r="AZ5361">
        <v>0</v>
      </c>
      <c r="BA5361">
        <v>0</v>
      </c>
      <c r="BB5361">
        <v>96</v>
      </c>
      <c r="BC5361">
        <v>15</v>
      </c>
      <c r="BD5361">
        <v>1</v>
      </c>
      <c r="BE5361">
        <v>1</v>
      </c>
      <c r="BF5361">
        <v>0</v>
      </c>
      <c r="BG5361" s="2">
        <v>1</v>
      </c>
      <c r="BH5361" s="2">
        <v>0</v>
      </c>
      <c r="BI5361">
        <v>0</v>
      </c>
      <c r="BJ5361">
        <v>1</v>
      </c>
      <c r="BK5361" s="2">
        <v>0</v>
      </c>
      <c r="BL5361" s="28">
        <v>1</v>
      </c>
      <c r="BM5361">
        <v>1</v>
      </c>
      <c r="BN5361">
        <v>1</v>
      </c>
    </row>
    <row r="5362" spans="1:66">
      <c r="A5362" t="s">
        <v>8113</v>
      </c>
      <c r="B5362" t="s">
        <v>8114</v>
      </c>
      <c r="C5362" t="s">
        <v>8127</v>
      </c>
      <c r="D5362" t="s">
        <v>7976</v>
      </c>
      <c r="E5362" t="s">
        <v>8117</v>
      </c>
      <c r="F5362" t="s">
        <v>8122</v>
      </c>
      <c r="G5362" t="s">
        <v>8119</v>
      </c>
      <c r="H5362" t="s">
        <v>8120</v>
      </c>
      <c r="I5362" t="s">
        <v>8120</v>
      </c>
      <c r="J5362" t="s">
        <v>8121</v>
      </c>
      <c r="K5362" s="50" t="s">
        <v>8121</v>
      </c>
      <c r="L5362" s="3" t="s">
        <v>6459</v>
      </c>
      <c r="M5362" s="4">
        <v>7017</v>
      </c>
      <c r="N5362">
        <v>0</v>
      </c>
      <c r="O5362">
        <f t="shared" si="2327"/>
        <v>0</v>
      </c>
      <c r="P5362">
        <v>49</v>
      </c>
      <c r="Q5362">
        <v>71</v>
      </c>
      <c r="R5362">
        <v>29</v>
      </c>
      <c r="S5362">
        <f t="shared" si="2328"/>
        <v>0</v>
      </c>
      <c r="T5362">
        <f t="shared" si="2329"/>
        <v>0</v>
      </c>
      <c r="U5362">
        <f t="shared" si="2330"/>
        <v>1</v>
      </c>
      <c r="V5362" s="2">
        <f t="shared" si="2331"/>
        <v>1</v>
      </c>
      <c r="W5362">
        <f t="shared" si="2332"/>
        <v>0</v>
      </c>
      <c r="X5362" s="2">
        <f t="shared" si="2333"/>
        <v>0</v>
      </c>
      <c r="Y5362">
        <f t="shared" si="2334"/>
        <v>1</v>
      </c>
      <c r="Z5362">
        <f t="shared" si="2335"/>
        <v>0</v>
      </c>
      <c r="AA5362">
        <f t="shared" si="2336"/>
        <v>0</v>
      </c>
      <c r="AB5362" s="2">
        <f t="shared" si="2337"/>
        <v>0</v>
      </c>
      <c r="AC5362">
        <f t="shared" si="2338"/>
        <v>0</v>
      </c>
      <c r="AD5362">
        <f t="shared" si="2339"/>
        <v>0</v>
      </c>
      <c r="AE5362">
        <f t="shared" si="2340"/>
        <v>0</v>
      </c>
      <c r="AF5362" s="2">
        <f t="shared" si="2341"/>
        <v>0</v>
      </c>
      <c r="AG5362">
        <f t="shared" si="2342"/>
        <v>1</v>
      </c>
      <c r="AH5362" s="2">
        <f t="shared" si="2343"/>
        <v>0</v>
      </c>
      <c r="AI5362">
        <f t="shared" si="2344"/>
        <v>0</v>
      </c>
      <c r="AJ5362" s="2">
        <f t="shared" si="2345"/>
        <v>0</v>
      </c>
      <c r="AK5362">
        <f t="shared" si="2346"/>
        <v>1</v>
      </c>
      <c r="AL5362" s="2">
        <f t="shared" si="2347"/>
        <v>0</v>
      </c>
      <c r="AN5362" s="28">
        <f t="shared" si="2348"/>
        <v>1</v>
      </c>
      <c r="AO5362">
        <f t="shared" si="2349"/>
        <v>0</v>
      </c>
      <c r="AP5362">
        <f t="shared" si="2350"/>
        <v>1</v>
      </c>
      <c r="AQ5362">
        <f t="shared" si="2351"/>
        <v>0</v>
      </c>
      <c r="AR5362">
        <f t="shared" si="2352"/>
        <v>1</v>
      </c>
      <c r="AS5362" s="17">
        <f t="shared" si="2353"/>
        <v>0</v>
      </c>
      <c r="AT5362">
        <f t="shared" si="2354"/>
        <v>0</v>
      </c>
      <c r="AV5362" s="1">
        <v>0</v>
      </c>
      <c r="AW5362">
        <v>0.16451482435898615</v>
      </c>
      <c r="AY5362" s="4">
        <v>7017</v>
      </c>
      <c r="AZ5362">
        <v>0</v>
      </c>
      <c r="BA5362">
        <v>0</v>
      </c>
      <c r="BB5362">
        <v>71</v>
      </c>
      <c r="BC5362">
        <v>29</v>
      </c>
      <c r="BD5362">
        <v>0</v>
      </c>
      <c r="BE5362">
        <v>0</v>
      </c>
      <c r="BF5362">
        <v>1</v>
      </c>
      <c r="BG5362" s="2">
        <v>1</v>
      </c>
      <c r="BH5362" s="2">
        <v>0</v>
      </c>
      <c r="BI5362">
        <v>0</v>
      </c>
      <c r="BJ5362">
        <v>0</v>
      </c>
      <c r="BK5362" s="2">
        <v>0</v>
      </c>
      <c r="BL5362" s="28">
        <v>1</v>
      </c>
      <c r="BM5362">
        <v>0</v>
      </c>
      <c r="BN5362">
        <v>1</v>
      </c>
    </row>
    <row r="5363" spans="1:66">
      <c r="A5363" t="s">
        <v>8113</v>
      </c>
      <c r="B5363" t="s">
        <v>8123</v>
      </c>
      <c r="C5363" t="s">
        <v>8124</v>
      </c>
      <c r="D5363" t="s">
        <v>7976</v>
      </c>
      <c r="E5363" t="s">
        <v>8151</v>
      </c>
      <c r="F5363" t="s">
        <v>8125</v>
      </c>
      <c r="G5363" t="s">
        <v>8165</v>
      </c>
      <c r="H5363" t="s">
        <v>8120</v>
      </c>
      <c r="I5363" t="s">
        <v>8121</v>
      </c>
      <c r="J5363" t="s">
        <v>8120</v>
      </c>
      <c r="K5363" s="50" t="s">
        <v>8121</v>
      </c>
      <c r="L5363" s="3" t="s">
        <v>6458</v>
      </c>
      <c r="M5363" s="4">
        <v>5755</v>
      </c>
      <c r="N5363">
        <v>29460</v>
      </c>
      <c r="O5363">
        <f t="shared" si="2327"/>
        <v>0</v>
      </c>
      <c r="P5363">
        <v>25</v>
      </c>
      <c r="Q5363">
        <v>114</v>
      </c>
      <c r="R5363">
        <v>3</v>
      </c>
      <c r="S5363">
        <f t="shared" si="2328"/>
        <v>0</v>
      </c>
      <c r="T5363">
        <f t="shared" si="2329"/>
        <v>1</v>
      </c>
      <c r="U5363">
        <f t="shared" si="2330"/>
        <v>0</v>
      </c>
      <c r="V5363" s="2">
        <f t="shared" si="2331"/>
        <v>1</v>
      </c>
      <c r="W5363">
        <f t="shared" si="2332"/>
        <v>0</v>
      </c>
      <c r="X5363" s="2">
        <f t="shared" si="2333"/>
        <v>0</v>
      </c>
      <c r="Y5363">
        <f t="shared" si="2334"/>
        <v>0</v>
      </c>
      <c r="Z5363">
        <f t="shared" si="2335"/>
        <v>0</v>
      </c>
      <c r="AA5363">
        <f t="shared" si="2336"/>
        <v>0</v>
      </c>
      <c r="AB5363" s="2">
        <f t="shared" si="2337"/>
        <v>0</v>
      </c>
      <c r="AC5363">
        <f t="shared" si="2338"/>
        <v>1</v>
      </c>
      <c r="AD5363">
        <f t="shared" si="2339"/>
        <v>0</v>
      </c>
      <c r="AE5363">
        <f t="shared" si="2340"/>
        <v>0</v>
      </c>
      <c r="AF5363" s="2">
        <f t="shared" si="2341"/>
        <v>0</v>
      </c>
      <c r="AG5363">
        <f t="shared" si="2342"/>
        <v>0</v>
      </c>
      <c r="AH5363" s="2">
        <f t="shared" si="2343"/>
        <v>1</v>
      </c>
      <c r="AI5363">
        <f t="shared" si="2344"/>
        <v>1</v>
      </c>
      <c r="AJ5363" s="2">
        <f t="shared" si="2345"/>
        <v>0</v>
      </c>
      <c r="AK5363">
        <f t="shared" si="2346"/>
        <v>0</v>
      </c>
      <c r="AL5363" s="2">
        <f t="shared" si="2347"/>
        <v>1</v>
      </c>
      <c r="AN5363" s="28">
        <f t="shared" si="2348"/>
        <v>1</v>
      </c>
      <c r="AO5363">
        <f t="shared" si="2349"/>
        <v>1</v>
      </c>
      <c r="AP5363">
        <f t="shared" si="2350"/>
        <v>0</v>
      </c>
      <c r="AQ5363">
        <f t="shared" si="2351"/>
        <v>0</v>
      </c>
      <c r="AR5363">
        <f t="shared" si="2352"/>
        <v>0</v>
      </c>
      <c r="AS5363" s="17">
        <f t="shared" si="2353"/>
        <v>0</v>
      </c>
      <c r="AT5363">
        <f t="shared" si="2354"/>
        <v>0</v>
      </c>
      <c r="AV5363" s="1">
        <v>0</v>
      </c>
      <c r="AW5363">
        <v>0.16452224793123185</v>
      </c>
      <c r="AY5363" s="4">
        <v>5755</v>
      </c>
      <c r="AZ5363">
        <v>29460</v>
      </c>
      <c r="BA5363">
        <v>0</v>
      </c>
      <c r="BB5363">
        <v>114</v>
      </c>
      <c r="BC5363">
        <v>3</v>
      </c>
      <c r="BD5363">
        <v>0</v>
      </c>
      <c r="BE5363">
        <v>1</v>
      </c>
      <c r="BF5363">
        <v>0</v>
      </c>
      <c r="BG5363" s="2">
        <v>1</v>
      </c>
      <c r="BH5363" s="2">
        <v>0</v>
      </c>
      <c r="BI5363">
        <v>0</v>
      </c>
      <c r="BJ5363">
        <v>1</v>
      </c>
      <c r="BK5363" s="2">
        <v>1</v>
      </c>
      <c r="BL5363" s="28">
        <v>1</v>
      </c>
      <c r="BM5363">
        <v>1</v>
      </c>
      <c r="BN5363">
        <v>0</v>
      </c>
    </row>
    <row r="5364" spans="1:66">
      <c r="A5364" t="s">
        <v>8113</v>
      </c>
      <c r="B5364" t="s">
        <v>8114</v>
      </c>
      <c r="C5364" t="s">
        <v>8124</v>
      </c>
      <c r="D5364" t="s">
        <v>7976</v>
      </c>
      <c r="E5364" t="s">
        <v>8117</v>
      </c>
      <c r="F5364" t="s">
        <v>8125</v>
      </c>
      <c r="G5364" t="s">
        <v>8119</v>
      </c>
      <c r="H5364" t="s">
        <v>8121</v>
      </c>
      <c r="I5364" t="s">
        <v>8121</v>
      </c>
      <c r="J5364" t="s">
        <v>8120</v>
      </c>
      <c r="K5364" s="50" t="s">
        <v>8121</v>
      </c>
      <c r="L5364" s="3" t="s">
        <v>6453</v>
      </c>
      <c r="M5364" s="4">
        <v>17477</v>
      </c>
      <c r="N5364">
        <v>45106</v>
      </c>
      <c r="O5364">
        <f t="shared" si="2327"/>
        <v>0</v>
      </c>
      <c r="P5364">
        <v>42</v>
      </c>
      <c r="Q5364">
        <v>55</v>
      </c>
      <c r="R5364">
        <v>22</v>
      </c>
      <c r="S5364">
        <f t="shared" si="2328"/>
        <v>1</v>
      </c>
      <c r="T5364">
        <f t="shared" si="2329"/>
        <v>1</v>
      </c>
      <c r="U5364">
        <f t="shared" si="2330"/>
        <v>0</v>
      </c>
      <c r="V5364" s="2">
        <f t="shared" si="2331"/>
        <v>1</v>
      </c>
      <c r="W5364">
        <f t="shared" si="2332"/>
        <v>0</v>
      </c>
      <c r="X5364" s="2">
        <f t="shared" si="2333"/>
        <v>0</v>
      </c>
      <c r="Y5364">
        <f t="shared" si="2334"/>
        <v>1</v>
      </c>
      <c r="Z5364">
        <f t="shared" si="2335"/>
        <v>0</v>
      </c>
      <c r="AA5364">
        <f t="shared" si="2336"/>
        <v>0</v>
      </c>
      <c r="AB5364" s="2">
        <f t="shared" si="2337"/>
        <v>0</v>
      </c>
      <c r="AC5364">
        <f t="shared" si="2338"/>
        <v>1</v>
      </c>
      <c r="AD5364">
        <f t="shared" si="2339"/>
        <v>0</v>
      </c>
      <c r="AE5364">
        <f t="shared" si="2340"/>
        <v>0</v>
      </c>
      <c r="AF5364" s="2">
        <f t="shared" si="2341"/>
        <v>0</v>
      </c>
      <c r="AG5364">
        <f t="shared" si="2342"/>
        <v>1</v>
      </c>
      <c r="AH5364" s="2">
        <f t="shared" si="2343"/>
        <v>0</v>
      </c>
      <c r="AI5364">
        <f t="shared" si="2344"/>
        <v>1</v>
      </c>
      <c r="AJ5364" s="2">
        <f t="shared" si="2345"/>
        <v>0</v>
      </c>
      <c r="AK5364">
        <f t="shared" si="2346"/>
        <v>1</v>
      </c>
      <c r="AL5364" s="2">
        <f t="shared" si="2347"/>
        <v>0</v>
      </c>
      <c r="AN5364" s="28">
        <f t="shared" si="2348"/>
        <v>1</v>
      </c>
      <c r="AO5364">
        <f t="shared" si="2349"/>
        <v>0</v>
      </c>
      <c r="AP5364">
        <f t="shared" si="2350"/>
        <v>0</v>
      </c>
      <c r="AQ5364">
        <f t="shared" si="2351"/>
        <v>0</v>
      </c>
      <c r="AR5364">
        <f t="shared" si="2352"/>
        <v>0</v>
      </c>
      <c r="AS5364" s="17">
        <f t="shared" si="2353"/>
        <v>0</v>
      </c>
      <c r="AT5364">
        <f t="shared" si="2354"/>
        <v>0</v>
      </c>
      <c r="AV5364" s="1">
        <v>0</v>
      </c>
      <c r="AW5364">
        <v>0.1650625859224529</v>
      </c>
      <c r="AY5364" s="4">
        <v>17477</v>
      </c>
      <c r="AZ5364">
        <v>45106</v>
      </c>
      <c r="BA5364">
        <v>0</v>
      </c>
      <c r="BB5364">
        <v>55</v>
      </c>
      <c r="BC5364">
        <v>22</v>
      </c>
      <c r="BD5364">
        <v>1</v>
      </c>
      <c r="BE5364">
        <v>1</v>
      </c>
      <c r="BF5364">
        <v>0</v>
      </c>
      <c r="BG5364" s="2">
        <v>1</v>
      </c>
      <c r="BH5364" s="2">
        <v>0</v>
      </c>
      <c r="BI5364">
        <v>0</v>
      </c>
      <c r="BJ5364">
        <v>1</v>
      </c>
      <c r="BK5364" s="2">
        <v>0</v>
      </c>
      <c r="BL5364" s="28">
        <v>1</v>
      </c>
      <c r="BM5364">
        <v>0</v>
      </c>
      <c r="BN5364">
        <v>0</v>
      </c>
    </row>
    <row r="5365" spans="1:66">
      <c r="A5365" t="s">
        <v>8152</v>
      </c>
      <c r="B5365" t="s">
        <v>8114</v>
      </c>
      <c r="C5365" t="s">
        <v>8124</v>
      </c>
      <c r="D5365" t="s">
        <v>7976</v>
      </c>
      <c r="E5365" t="s">
        <v>8117</v>
      </c>
      <c r="F5365" t="s">
        <v>8118</v>
      </c>
      <c r="G5365" t="s">
        <v>8119</v>
      </c>
      <c r="H5365" t="s">
        <v>8121</v>
      </c>
      <c r="I5365" t="s">
        <v>8121</v>
      </c>
      <c r="J5365" t="s">
        <v>8120</v>
      </c>
      <c r="K5365" s="50" t="s">
        <v>8121</v>
      </c>
      <c r="L5365" s="3" t="s">
        <v>6452</v>
      </c>
      <c r="M5365" s="4">
        <v>7909</v>
      </c>
      <c r="N5365">
        <v>43630</v>
      </c>
      <c r="O5365">
        <f t="shared" si="2327"/>
        <v>0</v>
      </c>
      <c r="P5365">
        <v>49</v>
      </c>
      <c r="Q5365">
        <v>89</v>
      </c>
      <c r="R5365">
        <v>33</v>
      </c>
      <c r="S5365">
        <f t="shared" si="2328"/>
        <v>1</v>
      </c>
      <c r="T5365">
        <f t="shared" si="2329"/>
        <v>1</v>
      </c>
      <c r="U5365">
        <f t="shared" si="2330"/>
        <v>0</v>
      </c>
      <c r="V5365" s="2">
        <f t="shared" si="2331"/>
        <v>1</v>
      </c>
      <c r="W5365">
        <f t="shared" si="2332"/>
        <v>1</v>
      </c>
      <c r="X5365" s="2">
        <f t="shared" si="2333"/>
        <v>0</v>
      </c>
      <c r="Y5365">
        <f t="shared" si="2334"/>
        <v>1</v>
      </c>
      <c r="Z5365">
        <f t="shared" si="2335"/>
        <v>0</v>
      </c>
      <c r="AA5365">
        <f t="shared" si="2336"/>
        <v>0</v>
      </c>
      <c r="AB5365" s="2">
        <f t="shared" si="2337"/>
        <v>0</v>
      </c>
      <c r="AC5365">
        <f t="shared" si="2338"/>
        <v>1</v>
      </c>
      <c r="AD5365">
        <f t="shared" si="2339"/>
        <v>0</v>
      </c>
      <c r="AE5365">
        <f t="shared" si="2340"/>
        <v>0</v>
      </c>
      <c r="AF5365" s="2">
        <f t="shared" si="2341"/>
        <v>0</v>
      </c>
      <c r="AG5365">
        <f t="shared" si="2342"/>
        <v>1</v>
      </c>
      <c r="AH5365" s="2">
        <f t="shared" si="2343"/>
        <v>0</v>
      </c>
      <c r="AI5365">
        <f t="shared" si="2344"/>
        <v>0</v>
      </c>
      <c r="AJ5365" s="2">
        <f t="shared" si="2345"/>
        <v>1</v>
      </c>
      <c r="AK5365">
        <f t="shared" si="2346"/>
        <v>1</v>
      </c>
      <c r="AL5365" s="2">
        <f t="shared" si="2347"/>
        <v>0</v>
      </c>
      <c r="AN5365" s="28">
        <f t="shared" si="2348"/>
        <v>0</v>
      </c>
      <c r="AO5365">
        <f t="shared" si="2349"/>
        <v>0</v>
      </c>
      <c r="AP5365">
        <f t="shared" si="2350"/>
        <v>0</v>
      </c>
      <c r="AQ5365">
        <f t="shared" si="2351"/>
        <v>0</v>
      </c>
      <c r="AR5365">
        <f t="shared" si="2352"/>
        <v>0</v>
      </c>
      <c r="AS5365" s="17">
        <f t="shared" si="2353"/>
        <v>0</v>
      </c>
      <c r="AT5365">
        <f t="shared" si="2354"/>
        <v>0</v>
      </c>
      <c r="AV5365" s="1">
        <v>0</v>
      </c>
      <c r="AW5365">
        <v>0.16545253021896469</v>
      </c>
      <c r="AY5365" s="4">
        <v>7909</v>
      </c>
      <c r="AZ5365">
        <v>43630</v>
      </c>
      <c r="BA5365">
        <v>0</v>
      </c>
      <c r="BB5365">
        <v>89</v>
      </c>
      <c r="BC5365">
        <v>33</v>
      </c>
      <c r="BD5365">
        <v>1</v>
      </c>
      <c r="BE5365">
        <v>1</v>
      </c>
      <c r="BF5365">
        <v>0</v>
      </c>
      <c r="BG5365" s="2">
        <v>1</v>
      </c>
      <c r="BH5365" s="2">
        <v>0</v>
      </c>
      <c r="BI5365">
        <v>0</v>
      </c>
      <c r="BJ5365">
        <v>0</v>
      </c>
      <c r="BK5365" s="2">
        <v>0</v>
      </c>
      <c r="BL5365" s="28">
        <v>0</v>
      </c>
      <c r="BM5365">
        <v>0</v>
      </c>
      <c r="BN5365">
        <v>0</v>
      </c>
    </row>
    <row r="5366" spans="1:66">
      <c r="A5366" t="s">
        <v>8113</v>
      </c>
      <c r="B5366" t="s">
        <v>8123</v>
      </c>
      <c r="C5366" t="s">
        <v>8124</v>
      </c>
      <c r="D5366" t="s">
        <v>7976</v>
      </c>
      <c r="E5366" t="s">
        <v>8117</v>
      </c>
      <c r="F5366" t="s">
        <v>8125</v>
      </c>
      <c r="G5366" t="s">
        <v>8119</v>
      </c>
      <c r="H5366" t="s">
        <v>8121</v>
      </c>
      <c r="I5366" t="s">
        <v>8120</v>
      </c>
      <c r="J5366" t="s">
        <v>8120</v>
      </c>
      <c r="K5366" s="50" t="s">
        <v>8121</v>
      </c>
      <c r="L5366" s="3" t="s">
        <v>6451</v>
      </c>
      <c r="M5366" s="4">
        <v>20926</v>
      </c>
      <c r="N5366">
        <v>44342</v>
      </c>
      <c r="O5366">
        <f t="shared" si="2327"/>
        <v>0</v>
      </c>
      <c r="P5366">
        <v>50</v>
      </c>
      <c r="Q5366">
        <v>66</v>
      </c>
      <c r="R5366">
        <v>24</v>
      </c>
      <c r="S5366">
        <f t="shared" si="2328"/>
        <v>1</v>
      </c>
      <c r="T5366">
        <f t="shared" si="2329"/>
        <v>0</v>
      </c>
      <c r="U5366">
        <f t="shared" si="2330"/>
        <v>0</v>
      </c>
      <c r="V5366" s="2">
        <f t="shared" si="2331"/>
        <v>1</v>
      </c>
      <c r="W5366">
        <f t="shared" si="2332"/>
        <v>0</v>
      </c>
      <c r="X5366" s="2">
        <f t="shared" si="2333"/>
        <v>0</v>
      </c>
      <c r="Y5366">
        <f t="shared" si="2334"/>
        <v>0</v>
      </c>
      <c r="Z5366">
        <f t="shared" si="2335"/>
        <v>0</v>
      </c>
      <c r="AA5366">
        <f t="shared" si="2336"/>
        <v>0</v>
      </c>
      <c r="AB5366" s="2">
        <f t="shared" si="2337"/>
        <v>0</v>
      </c>
      <c r="AC5366">
        <f t="shared" si="2338"/>
        <v>1</v>
      </c>
      <c r="AD5366">
        <f t="shared" si="2339"/>
        <v>0</v>
      </c>
      <c r="AE5366">
        <f t="shared" si="2340"/>
        <v>0</v>
      </c>
      <c r="AF5366" s="2">
        <f t="shared" si="2341"/>
        <v>0</v>
      </c>
      <c r="AG5366">
        <f t="shared" si="2342"/>
        <v>1</v>
      </c>
      <c r="AH5366" s="2">
        <f t="shared" si="2343"/>
        <v>0</v>
      </c>
      <c r="AI5366">
        <f t="shared" si="2344"/>
        <v>1</v>
      </c>
      <c r="AJ5366" s="2">
        <f t="shared" si="2345"/>
        <v>0</v>
      </c>
      <c r="AK5366">
        <f t="shared" si="2346"/>
        <v>1</v>
      </c>
      <c r="AL5366" s="2">
        <f t="shared" si="2347"/>
        <v>0</v>
      </c>
      <c r="AN5366" s="28">
        <f t="shared" si="2348"/>
        <v>1</v>
      </c>
      <c r="AO5366">
        <f t="shared" si="2349"/>
        <v>1</v>
      </c>
      <c r="AP5366">
        <f t="shared" si="2350"/>
        <v>0</v>
      </c>
      <c r="AQ5366">
        <f t="shared" si="2351"/>
        <v>0</v>
      </c>
      <c r="AR5366">
        <f t="shared" si="2352"/>
        <v>0</v>
      </c>
      <c r="AS5366" s="17">
        <f t="shared" si="2353"/>
        <v>0</v>
      </c>
      <c r="AT5366">
        <f t="shared" si="2354"/>
        <v>0</v>
      </c>
      <c r="AV5366" s="1">
        <v>0</v>
      </c>
      <c r="AW5366">
        <v>0.16565400835389923</v>
      </c>
      <c r="AY5366" s="4">
        <v>20926</v>
      </c>
      <c r="AZ5366">
        <v>44342</v>
      </c>
      <c r="BA5366">
        <v>0</v>
      </c>
      <c r="BB5366">
        <v>66</v>
      </c>
      <c r="BC5366">
        <v>24</v>
      </c>
      <c r="BD5366">
        <v>1</v>
      </c>
      <c r="BE5366">
        <v>0</v>
      </c>
      <c r="BF5366">
        <v>0</v>
      </c>
      <c r="BG5366" s="2">
        <v>1</v>
      </c>
      <c r="BH5366" s="2">
        <v>0</v>
      </c>
      <c r="BI5366">
        <v>0</v>
      </c>
      <c r="BJ5366">
        <v>1</v>
      </c>
      <c r="BK5366" s="2">
        <v>0</v>
      </c>
      <c r="BL5366" s="28">
        <v>1</v>
      </c>
      <c r="BM5366">
        <v>1</v>
      </c>
      <c r="BN5366">
        <v>0</v>
      </c>
    </row>
    <row r="5367" spans="1:66">
      <c r="A5367" t="s">
        <v>8172</v>
      </c>
      <c r="B5367" t="s">
        <v>8123</v>
      </c>
      <c r="C5367" t="s">
        <v>8127</v>
      </c>
      <c r="D5367" t="s">
        <v>7976</v>
      </c>
      <c r="E5367" t="s">
        <v>8117</v>
      </c>
      <c r="F5367" t="s">
        <v>8125</v>
      </c>
      <c r="G5367" t="s">
        <v>8119</v>
      </c>
      <c r="H5367" t="s">
        <v>8120</v>
      </c>
      <c r="I5367" t="s">
        <v>8121</v>
      </c>
      <c r="J5367" t="s">
        <v>8120</v>
      </c>
      <c r="K5367" s="50" t="s">
        <v>8121</v>
      </c>
      <c r="L5367" s="3" t="s">
        <v>6450</v>
      </c>
      <c r="M5367" s="4">
        <v>46302</v>
      </c>
      <c r="N5367">
        <v>0</v>
      </c>
      <c r="O5367">
        <f t="shared" si="2327"/>
        <v>0</v>
      </c>
      <c r="P5367">
        <v>49</v>
      </c>
      <c r="Q5367">
        <v>135</v>
      </c>
      <c r="R5367">
        <v>33</v>
      </c>
      <c r="S5367">
        <f t="shared" si="2328"/>
        <v>0</v>
      </c>
      <c r="T5367">
        <f t="shared" si="2329"/>
        <v>1</v>
      </c>
      <c r="U5367">
        <f t="shared" si="2330"/>
        <v>0</v>
      </c>
      <c r="V5367" s="2">
        <f t="shared" si="2331"/>
        <v>1</v>
      </c>
      <c r="W5367">
        <f t="shared" si="2332"/>
        <v>0</v>
      </c>
      <c r="X5367" s="2">
        <f t="shared" si="2333"/>
        <v>1</v>
      </c>
      <c r="Y5367">
        <f t="shared" si="2334"/>
        <v>0</v>
      </c>
      <c r="Z5367">
        <f t="shared" si="2335"/>
        <v>0</v>
      </c>
      <c r="AA5367">
        <f t="shared" si="2336"/>
        <v>0</v>
      </c>
      <c r="AB5367" s="2">
        <f t="shared" si="2337"/>
        <v>0</v>
      </c>
      <c r="AC5367">
        <f t="shared" si="2338"/>
        <v>0</v>
      </c>
      <c r="AD5367">
        <f t="shared" si="2339"/>
        <v>0</v>
      </c>
      <c r="AE5367">
        <f t="shared" si="2340"/>
        <v>0</v>
      </c>
      <c r="AF5367" s="2">
        <f t="shared" si="2341"/>
        <v>0</v>
      </c>
      <c r="AG5367">
        <f t="shared" si="2342"/>
        <v>1</v>
      </c>
      <c r="AH5367" s="2">
        <f t="shared" si="2343"/>
        <v>0</v>
      </c>
      <c r="AI5367">
        <f t="shared" si="2344"/>
        <v>1</v>
      </c>
      <c r="AJ5367" s="2">
        <f t="shared" si="2345"/>
        <v>0</v>
      </c>
      <c r="AK5367">
        <f t="shared" si="2346"/>
        <v>1</v>
      </c>
      <c r="AL5367" s="2">
        <f t="shared" si="2347"/>
        <v>0</v>
      </c>
      <c r="AN5367" s="28">
        <f t="shared" si="2348"/>
        <v>0</v>
      </c>
      <c r="AO5367">
        <f t="shared" si="2349"/>
        <v>1</v>
      </c>
      <c r="AP5367">
        <f t="shared" si="2350"/>
        <v>1</v>
      </c>
      <c r="AQ5367">
        <f t="shared" si="2351"/>
        <v>0</v>
      </c>
      <c r="AR5367">
        <f t="shared" si="2352"/>
        <v>0</v>
      </c>
      <c r="AS5367" s="17">
        <f t="shared" si="2353"/>
        <v>0</v>
      </c>
      <c r="AT5367">
        <f t="shared" si="2354"/>
        <v>0</v>
      </c>
      <c r="AV5367" s="1">
        <v>0</v>
      </c>
      <c r="AW5367">
        <v>0.16568894179802804</v>
      </c>
      <c r="AY5367" s="4">
        <v>46302</v>
      </c>
      <c r="AZ5367">
        <v>0</v>
      </c>
      <c r="BA5367">
        <v>0</v>
      </c>
      <c r="BB5367">
        <v>135</v>
      </c>
      <c r="BC5367">
        <v>33</v>
      </c>
      <c r="BD5367">
        <v>0</v>
      </c>
      <c r="BE5367">
        <v>1</v>
      </c>
      <c r="BF5367">
        <v>0</v>
      </c>
      <c r="BG5367" s="2">
        <v>1</v>
      </c>
      <c r="BH5367" s="2">
        <v>1</v>
      </c>
      <c r="BI5367">
        <v>0</v>
      </c>
      <c r="BJ5367">
        <v>1</v>
      </c>
      <c r="BK5367" s="2">
        <v>0</v>
      </c>
      <c r="BL5367" s="28">
        <v>0</v>
      </c>
      <c r="BM5367">
        <v>1</v>
      </c>
      <c r="BN5367">
        <v>1</v>
      </c>
    </row>
    <row r="5368" spans="1:66">
      <c r="A5368" t="s">
        <v>8172</v>
      </c>
      <c r="B5368" t="s">
        <v>8123</v>
      </c>
      <c r="C5368" t="s">
        <v>8127</v>
      </c>
      <c r="D5368" t="s">
        <v>7976</v>
      </c>
      <c r="E5368" t="s">
        <v>8117</v>
      </c>
      <c r="F5368" t="s">
        <v>8122</v>
      </c>
      <c r="G5368" t="s">
        <v>8119</v>
      </c>
      <c r="H5368" t="s">
        <v>8120</v>
      </c>
      <c r="I5368" t="s">
        <v>8120</v>
      </c>
      <c r="J5368" t="s">
        <v>8120</v>
      </c>
      <c r="K5368" s="50" t="s">
        <v>8121</v>
      </c>
      <c r="L5368" s="3" t="s">
        <v>6448</v>
      </c>
      <c r="M5368" s="4">
        <v>7635</v>
      </c>
      <c r="N5368">
        <v>0</v>
      </c>
      <c r="O5368">
        <f t="shared" si="2327"/>
        <v>0</v>
      </c>
      <c r="P5368">
        <v>22</v>
      </c>
      <c r="Q5368">
        <v>150</v>
      </c>
      <c r="R5368">
        <v>9</v>
      </c>
      <c r="S5368">
        <f t="shared" si="2328"/>
        <v>0</v>
      </c>
      <c r="T5368">
        <f t="shared" si="2329"/>
        <v>0</v>
      </c>
      <c r="U5368">
        <f t="shared" si="2330"/>
        <v>0</v>
      </c>
      <c r="V5368" s="2">
        <f t="shared" si="2331"/>
        <v>1</v>
      </c>
      <c r="W5368">
        <f t="shared" si="2332"/>
        <v>0</v>
      </c>
      <c r="X5368" s="2">
        <f t="shared" si="2333"/>
        <v>1</v>
      </c>
      <c r="Y5368">
        <f t="shared" si="2334"/>
        <v>0</v>
      </c>
      <c r="Z5368">
        <f t="shared" si="2335"/>
        <v>0</v>
      </c>
      <c r="AA5368">
        <f t="shared" si="2336"/>
        <v>0</v>
      </c>
      <c r="AB5368" s="2">
        <f t="shared" si="2337"/>
        <v>0</v>
      </c>
      <c r="AC5368">
        <f t="shared" si="2338"/>
        <v>0</v>
      </c>
      <c r="AD5368">
        <f t="shared" si="2339"/>
        <v>0</v>
      </c>
      <c r="AE5368">
        <f t="shared" si="2340"/>
        <v>0</v>
      </c>
      <c r="AF5368" s="2">
        <f t="shared" si="2341"/>
        <v>0</v>
      </c>
      <c r="AG5368">
        <f t="shared" si="2342"/>
        <v>1</v>
      </c>
      <c r="AH5368" s="2">
        <f t="shared" si="2343"/>
        <v>0</v>
      </c>
      <c r="AI5368">
        <f t="shared" si="2344"/>
        <v>0</v>
      </c>
      <c r="AJ5368" s="2">
        <f t="shared" si="2345"/>
        <v>0</v>
      </c>
      <c r="AK5368">
        <f t="shared" si="2346"/>
        <v>1</v>
      </c>
      <c r="AL5368" s="2">
        <f t="shared" si="2347"/>
        <v>0</v>
      </c>
      <c r="AN5368" s="28">
        <f t="shared" si="2348"/>
        <v>0</v>
      </c>
      <c r="AO5368">
        <f t="shared" si="2349"/>
        <v>1</v>
      </c>
      <c r="AP5368">
        <f t="shared" si="2350"/>
        <v>1</v>
      </c>
      <c r="AQ5368">
        <f t="shared" si="2351"/>
        <v>0</v>
      </c>
      <c r="AR5368">
        <f t="shared" si="2352"/>
        <v>1</v>
      </c>
      <c r="AS5368" s="17">
        <f t="shared" si="2353"/>
        <v>0</v>
      </c>
      <c r="AT5368">
        <f t="shared" si="2354"/>
        <v>0</v>
      </c>
      <c r="AV5368" s="1">
        <v>0</v>
      </c>
      <c r="AW5368">
        <v>0.16607227416991827</v>
      </c>
      <c r="AY5368" s="4">
        <v>7635</v>
      </c>
      <c r="AZ5368">
        <v>0</v>
      </c>
      <c r="BA5368">
        <v>0</v>
      </c>
      <c r="BB5368">
        <v>150</v>
      </c>
      <c r="BC5368">
        <v>9</v>
      </c>
      <c r="BD5368">
        <v>0</v>
      </c>
      <c r="BE5368">
        <v>0</v>
      </c>
      <c r="BF5368">
        <v>0</v>
      </c>
      <c r="BG5368" s="2">
        <v>1</v>
      </c>
      <c r="BH5368" s="2">
        <v>1</v>
      </c>
      <c r="BI5368">
        <v>0</v>
      </c>
      <c r="BJ5368">
        <v>0</v>
      </c>
      <c r="BK5368" s="2">
        <v>0</v>
      </c>
      <c r="BL5368" s="28">
        <v>0</v>
      </c>
      <c r="BM5368">
        <v>1</v>
      </c>
      <c r="BN5368">
        <v>1</v>
      </c>
    </row>
    <row r="5369" spans="1:66">
      <c r="A5369" t="s">
        <v>8152</v>
      </c>
      <c r="B5369" t="s">
        <v>8123</v>
      </c>
      <c r="C5369" t="s">
        <v>8124</v>
      </c>
      <c r="D5369" t="s">
        <v>7976</v>
      </c>
      <c r="E5369" t="s">
        <v>8176</v>
      </c>
      <c r="F5369" t="s">
        <v>8125</v>
      </c>
      <c r="G5369" t="s">
        <v>8119</v>
      </c>
      <c r="H5369" t="s">
        <v>8120</v>
      </c>
      <c r="I5369" t="s">
        <v>8121</v>
      </c>
      <c r="J5369" t="s">
        <v>8120</v>
      </c>
      <c r="K5369" s="50" t="s">
        <v>8121</v>
      </c>
      <c r="L5369" s="3" t="s">
        <v>6447</v>
      </c>
      <c r="M5369" s="4">
        <v>7715</v>
      </c>
      <c r="N5369">
        <v>48784</v>
      </c>
      <c r="O5369">
        <f t="shared" si="2327"/>
        <v>0</v>
      </c>
      <c r="P5369">
        <v>41</v>
      </c>
      <c r="Q5369">
        <v>94</v>
      </c>
      <c r="R5369">
        <v>28</v>
      </c>
      <c r="S5369">
        <f t="shared" si="2328"/>
        <v>0</v>
      </c>
      <c r="T5369">
        <f t="shared" si="2329"/>
        <v>1</v>
      </c>
      <c r="U5369">
        <f t="shared" si="2330"/>
        <v>0</v>
      </c>
      <c r="V5369" s="2">
        <f t="shared" si="2331"/>
        <v>1</v>
      </c>
      <c r="W5369">
        <f t="shared" si="2332"/>
        <v>1</v>
      </c>
      <c r="X5369" s="2">
        <f t="shared" si="2333"/>
        <v>0</v>
      </c>
      <c r="Y5369">
        <f t="shared" si="2334"/>
        <v>0</v>
      </c>
      <c r="Z5369">
        <f t="shared" si="2335"/>
        <v>0</v>
      </c>
      <c r="AA5369">
        <f t="shared" si="2336"/>
        <v>0</v>
      </c>
      <c r="AB5369" s="2">
        <f t="shared" si="2337"/>
        <v>0</v>
      </c>
      <c r="AC5369">
        <f t="shared" si="2338"/>
        <v>1</v>
      </c>
      <c r="AD5369">
        <f t="shared" si="2339"/>
        <v>0</v>
      </c>
      <c r="AE5369">
        <f t="shared" si="2340"/>
        <v>0</v>
      </c>
      <c r="AF5369" s="2">
        <f t="shared" si="2341"/>
        <v>0</v>
      </c>
      <c r="AG5369">
        <f t="shared" si="2342"/>
        <v>0</v>
      </c>
      <c r="AH5369" s="2">
        <f t="shared" si="2343"/>
        <v>0</v>
      </c>
      <c r="AI5369">
        <f t="shared" si="2344"/>
        <v>1</v>
      </c>
      <c r="AJ5369" s="2">
        <f t="shared" si="2345"/>
        <v>0</v>
      </c>
      <c r="AK5369">
        <f t="shared" si="2346"/>
        <v>1</v>
      </c>
      <c r="AL5369" s="2">
        <f t="shared" si="2347"/>
        <v>0</v>
      </c>
      <c r="AN5369" s="28">
        <f t="shared" si="2348"/>
        <v>0</v>
      </c>
      <c r="AO5369">
        <f t="shared" si="2349"/>
        <v>1</v>
      </c>
      <c r="AP5369">
        <f t="shared" si="2350"/>
        <v>0</v>
      </c>
      <c r="AQ5369">
        <f t="shared" si="2351"/>
        <v>1</v>
      </c>
      <c r="AR5369">
        <f t="shared" si="2352"/>
        <v>0</v>
      </c>
      <c r="AS5369" s="17">
        <f t="shared" si="2353"/>
        <v>0</v>
      </c>
      <c r="AT5369">
        <f t="shared" si="2354"/>
        <v>0</v>
      </c>
      <c r="AV5369" s="1">
        <v>0</v>
      </c>
      <c r="AW5369">
        <v>0.16616920668919069</v>
      </c>
      <c r="AY5369" s="4">
        <v>7715</v>
      </c>
      <c r="AZ5369">
        <v>48784</v>
      </c>
      <c r="BA5369">
        <v>0</v>
      </c>
      <c r="BB5369">
        <v>94</v>
      </c>
      <c r="BC5369">
        <v>28</v>
      </c>
      <c r="BD5369">
        <v>0</v>
      </c>
      <c r="BE5369">
        <v>1</v>
      </c>
      <c r="BF5369">
        <v>0</v>
      </c>
      <c r="BG5369" s="2">
        <v>1</v>
      </c>
      <c r="BH5369" s="2">
        <v>0</v>
      </c>
      <c r="BI5369">
        <v>0</v>
      </c>
      <c r="BJ5369">
        <v>1</v>
      </c>
      <c r="BK5369" s="2">
        <v>0</v>
      </c>
      <c r="BL5369" s="28">
        <v>0</v>
      </c>
      <c r="BM5369">
        <v>1</v>
      </c>
      <c r="BN5369">
        <v>0</v>
      </c>
    </row>
    <row r="5370" spans="1:66">
      <c r="A5370" t="s">
        <v>8113</v>
      </c>
      <c r="B5370" t="s">
        <v>8114</v>
      </c>
      <c r="C5370" t="s">
        <v>8115</v>
      </c>
      <c r="D5370" t="s">
        <v>7976</v>
      </c>
      <c r="E5370" t="s">
        <v>8117</v>
      </c>
      <c r="F5370" t="s">
        <v>8125</v>
      </c>
      <c r="G5370" t="s">
        <v>8119</v>
      </c>
      <c r="H5370" t="s">
        <v>8121</v>
      </c>
      <c r="I5370" t="s">
        <v>8121</v>
      </c>
      <c r="J5370" t="s">
        <v>8121</v>
      </c>
      <c r="K5370" s="50" t="s">
        <v>8121</v>
      </c>
      <c r="L5370" s="3" t="s">
        <v>6444</v>
      </c>
      <c r="M5370" s="4">
        <v>2602</v>
      </c>
      <c r="N5370">
        <v>28995</v>
      </c>
      <c r="O5370">
        <f t="shared" si="2327"/>
        <v>0</v>
      </c>
      <c r="P5370">
        <v>39</v>
      </c>
      <c r="Q5370">
        <v>67</v>
      </c>
      <c r="R5370">
        <v>28</v>
      </c>
      <c r="S5370">
        <f t="shared" si="2328"/>
        <v>1</v>
      </c>
      <c r="T5370">
        <f t="shared" si="2329"/>
        <v>1</v>
      </c>
      <c r="U5370">
        <f t="shared" si="2330"/>
        <v>1</v>
      </c>
      <c r="V5370" s="2">
        <f t="shared" si="2331"/>
        <v>1</v>
      </c>
      <c r="W5370">
        <f t="shared" si="2332"/>
        <v>0</v>
      </c>
      <c r="X5370" s="2">
        <f t="shared" si="2333"/>
        <v>0</v>
      </c>
      <c r="Y5370">
        <f t="shared" si="2334"/>
        <v>1</v>
      </c>
      <c r="Z5370">
        <f t="shared" si="2335"/>
        <v>0</v>
      </c>
      <c r="AA5370">
        <f t="shared" si="2336"/>
        <v>0</v>
      </c>
      <c r="AB5370" s="2">
        <f t="shared" si="2337"/>
        <v>0</v>
      </c>
      <c r="AC5370">
        <f t="shared" si="2338"/>
        <v>0</v>
      </c>
      <c r="AD5370">
        <f t="shared" si="2339"/>
        <v>0</v>
      </c>
      <c r="AE5370">
        <f t="shared" si="2340"/>
        <v>0</v>
      </c>
      <c r="AF5370" s="2">
        <f t="shared" si="2341"/>
        <v>1</v>
      </c>
      <c r="AG5370">
        <f t="shared" si="2342"/>
        <v>1</v>
      </c>
      <c r="AH5370" s="2">
        <f t="shared" si="2343"/>
        <v>0</v>
      </c>
      <c r="AI5370">
        <f t="shared" si="2344"/>
        <v>1</v>
      </c>
      <c r="AJ5370" s="2">
        <f t="shared" si="2345"/>
        <v>0</v>
      </c>
      <c r="AK5370">
        <f t="shared" si="2346"/>
        <v>1</v>
      </c>
      <c r="AL5370" s="2">
        <f t="shared" si="2347"/>
        <v>0</v>
      </c>
      <c r="AN5370" s="28">
        <f t="shared" si="2348"/>
        <v>1</v>
      </c>
      <c r="AO5370">
        <f t="shared" si="2349"/>
        <v>0</v>
      </c>
      <c r="AP5370">
        <f t="shared" si="2350"/>
        <v>0</v>
      </c>
      <c r="AQ5370">
        <f t="shared" si="2351"/>
        <v>0</v>
      </c>
      <c r="AR5370">
        <f t="shared" si="2352"/>
        <v>0</v>
      </c>
      <c r="AS5370" s="17">
        <f t="shared" si="2353"/>
        <v>0</v>
      </c>
      <c r="AT5370">
        <f t="shared" si="2354"/>
        <v>1</v>
      </c>
      <c r="AV5370" s="1">
        <v>0</v>
      </c>
      <c r="AW5370">
        <v>0.16654046446389539</v>
      </c>
      <c r="AY5370" s="4">
        <v>2602</v>
      </c>
      <c r="AZ5370">
        <v>28995</v>
      </c>
      <c r="BA5370">
        <v>0</v>
      </c>
      <c r="BB5370">
        <v>67</v>
      </c>
      <c r="BC5370">
        <v>28</v>
      </c>
      <c r="BD5370">
        <v>1</v>
      </c>
      <c r="BE5370">
        <v>1</v>
      </c>
      <c r="BF5370">
        <v>1</v>
      </c>
      <c r="BG5370" s="2">
        <v>1</v>
      </c>
      <c r="BH5370" s="2">
        <v>0</v>
      </c>
      <c r="BI5370">
        <v>0</v>
      </c>
      <c r="BJ5370">
        <v>1</v>
      </c>
      <c r="BK5370" s="2">
        <v>0</v>
      </c>
      <c r="BL5370" s="28">
        <v>1</v>
      </c>
      <c r="BM5370">
        <v>0</v>
      </c>
      <c r="BN5370">
        <v>0</v>
      </c>
    </row>
    <row r="5371" spans="1:66">
      <c r="A5371" t="s">
        <v>8152</v>
      </c>
      <c r="B5371" t="s">
        <v>8114</v>
      </c>
      <c r="C5371" t="s">
        <v>8124</v>
      </c>
      <c r="D5371" t="s">
        <v>7976</v>
      </c>
      <c r="E5371" t="s">
        <v>8117</v>
      </c>
      <c r="F5371" t="s">
        <v>8125</v>
      </c>
      <c r="G5371" t="s">
        <v>8119</v>
      </c>
      <c r="H5371" t="s">
        <v>8120</v>
      </c>
      <c r="I5371" t="s">
        <v>8120</v>
      </c>
      <c r="J5371" t="s">
        <v>8120</v>
      </c>
      <c r="K5371" s="50" t="s">
        <v>8121</v>
      </c>
      <c r="L5371" s="3" t="s">
        <v>6443</v>
      </c>
      <c r="M5371" s="4">
        <v>10209</v>
      </c>
      <c r="N5371">
        <v>35482</v>
      </c>
      <c r="O5371">
        <f t="shared" si="2327"/>
        <v>0</v>
      </c>
      <c r="P5371">
        <v>48</v>
      </c>
      <c r="Q5371">
        <v>143</v>
      </c>
      <c r="R5371">
        <v>21</v>
      </c>
      <c r="S5371">
        <f t="shared" si="2328"/>
        <v>0</v>
      </c>
      <c r="T5371">
        <f t="shared" si="2329"/>
        <v>0</v>
      </c>
      <c r="U5371">
        <f t="shared" si="2330"/>
        <v>0</v>
      </c>
      <c r="V5371" s="2">
        <f t="shared" si="2331"/>
        <v>1</v>
      </c>
      <c r="W5371">
        <f t="shared" si="2332"/>
        <v>1</v>
      </c>
      <c r="X5371" s="2">
        <f t="shared" si="2333"/>
        <v>0</v>
      </c>
      <c r="Y5371">
        <f t="shared" si="2334"/>
        <v>1</v>
      </c>
      <c r="Z5371">
        <f t="shared" si="2335"/>
        <v>0</v>
      </c>
      <c r="AA5371">
        <f t="shared" si="2336"/>
        <v>0</v>
      </c>
      <c r="AB5371" s="2">
        <f t="shared" si="2337"/>
        <v>0</v>
      </c>
      <c r="AC5371">
        <f t="shared" si="2338"/>
        <v>1</v>
      </c>
      <c r="AD5371">
        <f t="shared" si="2339"/>
        <v>0</v>
      </c>
      <c r="AE5371">
        <f t="shared" si="2340"/>
        <v>0</v>
      </c>
      <c r="AF5371" s="2">
        <f t="shared" si="2341"/>
        <v>0</v>
      </c>
      <c r="AG5371">
        <f t="shared" si="2342"/>
        <v>1</v>
      </c>
      <c r="AH5371" s="2">
        <f t="shared" si="2343"/>
        <v>0</v>
      </c>
      <c r="AI5371">
        <f t="shared" si="2344"/>
        <v>1</v>
      </c>
      <c r="AJ5371" s="2">
        <f t="shared" si="2345"/>
        <v>0</v>
      </c>
      <c r="AK5371">
        <f t="shared" si="2346"/>
        <v>1</v>
      </c>
      <c r="AL5371" s="2">
        <f t="shared" si="2347"/>
        <v>0</v>
      </c>
      <c r="AN5371" s="28">
        <f t="shared" si="2348"/>
        <v>0</v>
      </c>
      <c r="AO5371">
        <f t="shared" si="2349"/>
        <v>0</v>
      </c>
      <c r="AP5371">
        <f t="shared" si="2350"/>
        <v>0</v>
      </c>
      <c r="AQ5371">
        <f t="shared" si="2351"/>
        <v>0</v>
      </c>
      <c r="AR5371">
        <f t="shared" si="2352"/>
        <v>0</v>
      </c>
      <c r="AS5371" s="17">
        <f t="shared" si="2353"/>
        <v>0</v>
      </c>
      <c r="AT5371">
        <f t="shared" si="2354"/>
        <v>0</v>
      </c>
      <c r="AV5371" s="1">
        <v>0</v>
      </c>
      <c r="AW5371">
        <v>0.16658839823984933</v>
      </c>
      <c r="AY5371" s="4">
        <v>10209</v>
      </c>
      <c r="AZ5371">
        <v>35482</v>
      </c>
      <c r="BA5371">
        <v>0</v>
      </c>
      <c r="BB5371">
        <v>143</v>
      </c>
      <c r="BC5371">
        <v>21</v>
      </c>
      <c r="BD5371">
        <v>0</v>
      </c>
      <c r="BE5371">
        <v>0</v>
      </c>
      <c r="BF5371">
        <v>0</v>
      </c>
      <c r="BG5371" s="2">
        <v>1</v>
      </c>
      <c r="BH5371" s="2">
        <v>0</v>
      </c>
      <c r="BI5371">
        <v>0</v>
      </c>
      <c r="BJ5371">
        <v>1</v>
      </c>
      <c r="BK5371" s="2">
        <v>0</v>
      </c>
      <c r="BL5371" s="28">
        <v>0</v>
      </c>
      <c r="BM5371">
        <v>0</v>
      </c>
      <c r="BN5371">
        <v>0</v>
      </c>
    </row>
    <row r="5372" spans="1:66">
      <c r="A5372" t="s">
        <v>8113</v>
      </c>
      <c r="B5372" t="s">
        <v>8123</v>
      </c>
      <c r="C5372" t="s">
        <v>8124</v>
      </c>
      <c r="D5372" t="s">
        <v>7976</v>
      </c>
      <c r="E5372" t="s">
        <v>8176</v>
      </c>
      <c r="F5372" t="s">
        <v>8125</v>
      </c>
      <c r="G5372" t="s">
        <v>8165</v>
      </c>
      <c r="H5372" t="s">
        <v>8120</v>
      </c>
      <c r="I5372" t="s">
        <v>8121</v>
      </c>
      <c r="J5372" t="s">
        <v>8120</v>
      </c>
      <c r="K5372" s="50" t="s">
        <v>8121</v>
      </c>
      <c r="L5372" s="3" t="s">
        <v>6442</v>
      </c>
      <c r="M5372" s="4">
        <v>5327</v>
      </c>
      <c r="N5372">
        <v>76717</v>
      </c>
      <c r="O5372">
        <f t="shared" si="2327"/>
        <v>0</v>
      </c>
      <c r="P5372">
        <v>50</v>
      </c>
      <c r="Q5372">
        <v>70</v>
      </c>
      <c r="R5372">
        <v>26</v>
      </c>
      <c r="S5372">
        <f t="shared" si="2328"/>
        <v>0</v>
      </c>
      <c r="T5372">
        <f t="shared" si="2329"/>
        <v>1</v>
      </c>
      <c r="U5372">
        <f t="shared" si="2330"/>
        <v>0</v>
      </c>
      <c r="V5372" s="2">
        <f t="shared" si="2331"/>
        <v>1</v>
      </c>
      <c r="W5372">
        <f t="shared" si="2332"/>
        <v>0</v>
      </c>
      <c r="X5372" s="2">
        <f t="shared" si="2333"/>
        <v>0</v>
      </c>
      <c r="Y5372">
        <f t="shared" si="2334"/>
        <v>0</v>
      </c>
      <c r="Z5372">
        <f t="shared" si="2335"/>
        <v>0</v>
      </c>
      <c r="AA5372">
        <f t="shared" si="2336"/>
        <v>0</v>
      </c>
      <c r="AB5372" s="2">
        <f t="shared" si="2337"/>
        <v>0</v>
      </c>
      <c r="AC5372">
        <f t="shared" si="2338"/>
        <v>1</v>
      </c>
      <c r="AD5372">
        <f t="shared" si="2339"/>
        <v>0</v>
      </c>
      <c r="AE5372">
        <f t="shared" si="2340"/>
        <v>0</v>
      </c>
      <c r="AF5372" s="2">
        <f t="shared" si="2341"/>
        <v>0</v>
      </c>
      <c r="AG5372">
        <f t="shared" si="2342"/>
        <v>0</v>
      </c>
      <c r="AH5372" s="2">
        <f t="shared" si="2343"/>
        <v>0</v>
      </c>
      <c r="AI5372">
        <f t="shared" si="2344"/>
        <v>1</v>
      </c>
      <c r="AJ5372" s="2">
        <f t="shared" si="2345"/>
        <v>0</v>
      </c>
      <c r="AK5372">
        <f t="shared" si="2346"/>
        <v>0</v>
      </c>
      <c r="AL5372" s="2">
        <f t="shared" si="2347"/>
        <v>1</v>
      </c>
      <c r="AN5372" s="28">
        <f t="shared" si="2348"/>
        <v>1</v>
      </c>
      <c r="AO5372">
        <f t="shared" si="2349"/>
        <v>1</v>
      </c>
      <c r="AP5372">
        <f t="shared" si="2350"/>
        <v>0</v>
      </c>
      <c r="AQ5372">
        <f t="shared" si="2351"/>
        <v>1</v>
      </c>
      <c r="AR5372">
        <f t="shared" si="2352"/>
        <v>0</v>
      </c>
      <c r="AS5372" s="17">
        <f t="shared" si="2353"/>
        <v>0</v>
      </c>
      <c r="AT5372">
        <f t="shared" si="2354"/>
        <v>0</v>
      </c>
      <c r="AV5372" s="1">
        <v>0</v>
      </c>
      <c r="AW5372">
        <v>0.16664396373864448</v>
      </c>
      <c r="AY5372" s="4">
        <v>5327</v>
      </c>
      <c r="AZ5372">
        <v>76717</v>
      </c>
      <c r="BA5372">
        <v>0</v>
      </c>
      <c r="BB5372">
        <v>70</v>
      </c>
      <c r="BC5372">
        <v>26</v>
      </c>
      <c r="BD5372">
        <v>0</v>
      </c>
      <c r="BE5372">
        <v>1</v>
      </c>
      <c r="BF5372">
        <v>0</v>
      </c>
      <c r="BG5372" s="2">
        <v>1</v>
      </c>
      <c r="BH5372" s="2">
        <v>0</v>
      </c>
      <c r="BI5372">
        <v>0</v>
      </c>
      <c r="BJ5372">
        <v>1</v>
      </c>
      <c r="BK5372" s="2">
        <v>1</v>
      </c>
      <c r="BL5372" s="28">
        <v>1</v>
      </c>
      <c r="BM5372">
        <v>1</v>
      </c>
      <c r="BN5372">
        <v>0</v>
      </c>
    </row>
    <row r="5373" spans="1:66">
      <c r="A5373" t="s">
        <v>8113</v>
      </c>
      <c r="B5373" t="s">
        <v>8123</v>
      </c>
      <c r="C5373" t="s">
        <v>8124</v>
      </c>
      <c r="D5373" t="s">
        <v>7976</v>
      </c>
      <c r="E5373" t="s">
        <v>8117</v>
      </c>
      <c r="F5373" t="s">
        <v>8125</v>
      </c>
      <c r="G5373" t="s">
        <v>8119</v>
      </c>
      <c r="H5373" t="s">
        <v>8121</v>
      </c>
      <c r="I5373" t="s">
        <v>8121</v>
      </c>
      <c r="J5373" t="s">
        <v>8120</v>
      </c>
      <c r="K5373" s="50" t="s">
        <v>8121</v>
      </c>
      <c r="L5373" s="3" t="s">
        <v>6441</v>
      </c>
      <c r="M5373" s="4">
        <v>9101</v>
      </c>
      <c r="N5373">
        <v>59183</v>
      </c>
      <c r="O5373">
        <f t="shared" si="2327"/>
        <v>0</v>
      </c>
      <c r="P5373">
        <v>35</v>
      </c>
      <c r="Q5373">
        <v>131</v>
      </c>
      <c r="R5373">
        <v>11</v>
      </c>
      <c r="S5373">
        <f t="shared" si="2328"/>
        <v>1</v>
      </c>
      <c r="T5373">
        <f t="shared" si="2329"/>
        <v>1</v>
      </c>
      <c r="U5373">
        <f t="shared" si="2330"/>
        <v>0</v>
      </c>
      <c r="V5373" s="2">
        <f t="shared" si="2331"/>
        <v>1</v>
      </c>
      <c r="W5373">
        <f t="shared" si="2332"/>
        <v>0</v>
      </c>
      <c r="X5373" s="2">
        <f t="shared" si="2333"/>
        <v>0</v>
      </c>
      <c r="Y5373">
        <f t="shared" si="2334"/>
        <v>0</v>
      </c>
      <c r="Z5373">
        <f t="shared" si="2335"/>
        <v>0</v>
      </c>
      <c r="AA5373">
        <f t="shared" si="2336"/>
        <v>0</v>
      </c>
      <c r="AB5373" s="2">
        <f t="shared" si="2337"/>
        <v>0</v>
      </c>
      <c r="AC5373">
        <f t="shared" si="2338"/>
        <v>1</v>
      </c>
      <c r="AD5373">
        <f t="shared" si="2339"/>
        <v>0</v>
      </c>
      <c r="AE5373">
        <f t="shared" si="2340"/>
        <v>0</v>
      </c>
      <c r="AF5373" s="2">
        <f t="shared" si="2341"/>
        <v>0</v>
      </c>
      <c r="AG5373">
        <f t="shared" si="2342"/>
        <v>1</v>
      </c>
      <c r="AH5373" s="2">
        <f t="shared" si="2343"/>
        <v>0</v>
      </c>
      <c r="AI5373">
        <f t="shared" si="2344"/>
        <v>1</v>
      </c>
      <c r="AJ5373" s="2">
        <f t="shared" si="2345"/>
        <v>0</v>
      </c>
      <c r="AK5373">
        <f t="shared" si="2346"/>
        <v>1</v>
      </c>
      <c r="AL5373" s="2">
        <f t="shared" si="2347"/>
        <v>0</v>
      </c>
      <c r="AN5373" s="28">
        <f t="shared" si="2348"/>
        <v>1</v>
      </c>
      <c r="AO5373">
        <f t="shared" si="2349"/>
        <v>1</v>
      </c>
      <c r="AP5373">
        <f t="shared" si="2350"/>
        <v>0</v>
      </c>
      <c r="AQ5373">
        <f t="shared" si="2351"/>
        <v>0</v>
      </c>
      <c r="AR5373">
        <f t="shared" si="2352"/>
        <v>0</v>
      </c>
      <c r="AS5373" s="17">
        <f t="shared" si="2353"/>
        <v>0</v>
      </c>
      <c r="AT5373">
        <f t="shared" si="2354"/>
        <v>0</v>
      </c>
      <c r="AV5373" s="1">
        <v>0</v>
      </c>
      <c r="AW5373">
        <v>0.16664453044843139</v>
      </c>
      <c r="AY5373" s="4">
        <v>9101</v>
      </c>
      <c r="AZ5373">
        <v>59183</v>
      </c>
      <c r="BA5373">
        <v>0</v>
      </c>
      <c r="BB5373">
        <v>131</v>
      </c>
      <c r="BC5373">
        <v>11</v>
      </c>
      <c r="BD5373">
        <v>1</v>
      </c>
      <c r="BE5373">
        <v>1</v>
      </c>
      <c r="BF5373">
        <v>0</v>
      </c>
      <c r="BG5373" s="2">
        <v>1</v>
      </c>
      <c r="BH5373" s="2">
        <v>0</v>
      </c>
      <c r="BI5373">
        <v>0</v>
      </c>
      <c r="BJ5373">
        <v>1</v>
      </c>
      <c r="BK5373" s="2">
        <v>0</v>
      </c>
      <c r="BL5373" s="28">
        <v>1</v>
      </c>
      <c r="BM5373">
        <v>1</v>
      </c>
      <c r="BN5373">
        <v>0</v>
      </c>
    </row>
    <row r="5374" spans="1:66">
      <c r="A5374" t="s">
        <v>8113</v>
      </c>
      <c r="B5374" t="s">
        <v>8123</v>
      </c>
      <c r="C5374" t="s">
        <v>8124</v>
      </c>
      <c r="D5374" t="s">
        <v>7976</v>
      </c>
      <c r="E5374" t="s">
        <v>8151</v>
      </c>
      <c r="F5374" t="s">
        <v>8125</v>
      </c>
      <c r="G5374" t="s">
        <v>8119</v>
      </c>
      <c r="H5374" t="s">
        <v>8121</v>
      </c>
      <c r="I5374" t="s">
        <v>8121</v>
      </c>
      <c r="J5374" t="s">
        <v>8120</v>
      </c>
      <c r="K5374" s="50" t="s">
        <v>8121</v>
      </c>
      <c r="L5374" s="3" t="s">
        <v>6438</v>
      </c>
      <c r="M5374" s="4">
        <v>17085</v>
      </c>
      <c r="N5374">
        <v>20053</v>
      </c>
      <c r="O5374">
        <f t="shared" si="2327"/>
        <v>0</v>
      </c>
      <c r="P5374">
        <v>17</v>
      </c>
      <c r="Q5374">
        <v>102</v>
      </c>
      <c r="R5374">
        <v>2</v>
      </c>
      <c r="S5374">
        <f t="shared" si="2328"/>
        <v>1</v>
      </c>
      <c r="T5374">
        <f t="shared" si="2329"/>
        <v>1</v>
      </c>
      <c r="U5374">
        <f t="shared" si="2330"/>
        <v>0</v>
      </c>
      <c r="V5374" s="2">
        <f t="shared" si="2331"/>
        <v>1</v>
      </c>
      <c r="W5374">
        <f t="shared" si="2332"/>
        <v>0</v>
      </c>
      <c r="X5374" s="2">
        <f t="shared" si="2333"/>
        <v>0</v>
      </c>
      <c r="Y5374">
        <f t="shared" si="2334"/>
        <v>0</v>
      </c>
      <c r="Z5374">
        <f t="shared" si="2335"/>
        <v>0</v>
      </c>
      <c r="AA5374">
        <f t="shared" si="2336"/>
        <v>0</v>
      </c>
      <c r="AB5374" s="2">
        <f t="shared" si="2337"/>
        <v>0</v>
      </c>
      <c r="AC5374">
        <f t="shared" si="2338"/>
        <v>1</v>
      </c>
      <c r="AD5374">
        <f t="shared" si="2339"/>
        <v>0</v>
      </c>
      <c r="AE5374">
        <f t="shared" si="2340"/>
        <v>0</v>
      </c>
      <c r="AF5374" s="2">
        <f t="shared" si="2341"/>
        <v>0</v>
      </c>
      <c r="AG5374">
        <f t="shared" si="2342"/>
        <v>0</v>
      </c>
      <c r="AH5374" s="2">
        <f t="shared" si="2343"/>
        <v>1</v>
      </c>
      <c r="AI5374">
        <f t="shared" si="2344"/>
        <v>1</v>
      </c>
      <c r="AJ5374" s="2">
        <f t="shared" si="2345"/>
        <v>0</v>
      </c>
      <c r="AK5374">
        <f t="shared" si="2346"/>
        <v>1</v>
      </c>
      <c r="AL5374" s="2">
        <f t="shared" si="2347"/>
        <v>0</v>
      </c>
      <c r="AN5374" s="28">
        <f t="shared" si="2348"/>
        <v>1</v>
      </c>
      <c r="AO5374">
        <f t="shared" si="2349"/>
        <v>1</v>
      </c>
      <c r="AP5374">
        <f t="shared" si="2350"/>
        <v>0</v>
      </c>
      <c r="AQ5374">
        <f t="shared" si="2351"/>
        <v>0</v>
      </c>
      <c r="AR5374">
        <f t="shared" si="2352"/>
        <v>0</v>
      </c>
      <c r="AS5374" s="17">
        <f t="shared" si="2353"/>
        <v>0</v>
      </c>
      <c r="AT5374">
        <f t="shared" si="2354"/>
        <v>0</v>
      </c>
      <c r="AV5374" s="1">
        <v>0</v>
      </c>
      <c r="AW5374">
        <v>0.16724432593548871</v>
      </c>
      <c r="AY5374" s="4">
        <v>17085</v>
      </c>
      <c r="AZ5374">
        <v>20053</v>
      </c>
      <c r="BA5374">
        <v>0</v>
      </c>
      <c r="BB5374">
        <v>102</v>
      </c>
      <c r="BC5374">
        <v>2</v>
      </c>
      <c r="BD5374">
        <v>1</v>
      </c>
      <c r="BE5374">
        <v>1</v>
      </c>
      <c r="BF5374">
        <v>0</v>
      </c>
      <c r="BG5374" s="2">
        <v>1</v>
      </c>
      <c r="BH5374" s="2">
        <v>0</v>
      </c>
      <c r="BI5374">
        <v>0</v>
      </c>
      <c r="BJ5374">
        <v>1</v>
      </c>
      <c r="BK5374" s="2">
        <v>0</v>
      </c>
      <c r="BL5374" s="28">
        <v>1</v>
      </c>
      <c r="BM5374">
        <v>1</v>
      </c>
      <c r="BN5374">
        <v>0</v>
      </c>
    </row>
    <row r="5375" spans="1:66">
      <c r="A5375" t="s">
        <v>8113</v>
      </c>
      <c r="B5375" t="s">
        <v>8114</v>
      </c>
      <c r="C5375" t="s">
        <v>8124</v>
      </c>
      <c r="D5375" t="s">
        <v>7976</v>
      </c>
      <c r="E5375" t="s">
        <v>8117</v>
      </c>
      <c r="F5375" t="s">
        <v>8125</v>
      </c>
      <c r="G5375" t="s">
        <v>8155</v>
      </c>
      <c r="H5375" t="s">
        <v>8120</v>
      </c>
      <c r="I5375" t="s">
        <v>8120</v>
      </c>
      <c r="J5375" t="s">
        <v>8120</v>
      </c>
      <c r="K5375" s="50" t="s">
        <v>8121</v>
      </c>
      <c r="L5375" s="3" t="s">
        <v>6437</v>
      </c>
      <c r="M5375" s="4">
        <v>5525</v>
      </c>
      <c r="N5375">
        <v>64816</v>
      </c>
      <c r="O5375">
        <f t="shared" si="2327"/>
        <v>0</v>
      </c>
      <c r="P5375">
        <v>52</v>
      </c>
      <c r="Q5375">
        <v>49</v>
      </c>
      <c r="R5375">
        <v>30</v>
      </c>
      <c r="S5375">
        <f t="shared" si="2328"/>
        <v>0</v>
      </c>
      <c r="T5375">
        <f t="shared" si="2329"/>
        <v>0</v>
      </c>
      <c r="U5375">
        <f t="shared" si="2330"/>
        <v>0</v>
      </c>
      <c r="V5375" s="2">
        <f t="shared" si="2331"/>
        <v>1</v>
      </c>
      <c r="W5375">
        <f t="shared" si="2332"/>
        <v>0</v>
      </c>
      <c r="X5375" s="2">
        <f t="shared" si="2333"/>
        <v>0</v>
      </c>
      <c r="Y5375">
        <f t="shared" si="2334"/>
        <v>1</v>
      </c>
      <c r="Z5375">
        <f t="shared" si="2335"/>
        <v>0</v>
      </c>
      <c r="AA5375">
        <f t="shared" si="2336"/>
        <v>0</v>
      </c>
      <c r="AB5375" s="2">
        <f t="shared" si="2337"/>
        <v>0</v>
      </c>
      <c r="AC5375">
        <f t="shared" si="2338"/>
        <v>1</v>
      </c>
      <c r="AD5375">
        <f t="shared" si="2339"/>
        <v>0</v>
      </c>
      <c r="AE5375">
        <f t="shared" si="2340"/>
        <v>0</v>
      </c>
      <c r="AF5375" s="2">
        <f t="shared" si="2341"/>
        <v>0</v>
      </c>
      <c r="AG5375">
        <f t="shared" si="2342"/>
        <v>1</v>
      </c>
      <c r="AH5375" s="2">
        <f t="shared" si="2343"/>
        <v>0</v>
      </c>
      <c r="AI5375">
        <f t="shared" si="2344"/>
        <v>1</v>
      </c>
      <c r="AJ5375" s="2">
        <f t="shared" si="2345"/>
        <v>0</v>
      </c>
      <c r="AK5375">
        <f t="shared" si="2346"/>
        <v>0</v>
      </c>
      <c r="AL5375" s="2">
        <f t="shared" si="2347"/>
        <v>0</v>
      </c>
      <c r="AN5375" s="28">
        <f t="shared" si="2348"/>
        <v>1</v>
      </c>
      <c r="AO5375">
        <f t="shared" si="2349"/>
        <v>0</v>
      </c>
      <c r="AP5375">
        <f t="shared" si="2350"/>
        <v>0</v>
      </c>
      <c r="AQ5375">
        <f t="shared" si="2351"/>
        <v>0</v>
      </c>
      <c r="AR5375">
        <f t="shared" si="2352"/>
        <v>0</v>
      </c>
      <c r="AS5375" s="17">
        <f t="shared" si="2353"/>
        <v>1</v>
      </c>
      <c r="AT5375">
        <f t="shared" si="2354"/>
        <v>0</v>
      </c>
      <c r="AV5375" s="1">
        <v>0</v>
      </c>
      <c r="AW5375">
        <v>0.16741758499639928</v>
      </c>
      <c r="AY5375" s="4">
        <v>5525</v>
      </c>
      <c r="AZ5375">
        <v>64816</v>
      </c>
      <c r="BA5375">
        <v>0</v>
      </c>
      <c r="BB5375">
        <v>49</v>
      </c>
      <c r="BC5375">
        <v>30</v>
      </c>
      <c r="BD5375">
        <v>0</v>
      </c>
      <c r="BE5375">
        <v>0</v>
      </c>
      <c r="BF5375">
        <v>0</v>
      </c>
      <c r="BG5375" s="2">
        <v>1</v>
      </c>
      <c r="BH5375" s="2">
        <v>0</v>
      </c>
      <c r="BI5375">
        <v>0</v>
      </c>
      <c r="BJ5375">
        <v>1</v>
      </c>
      <c r="BK5375" s="2">
        <v>0</v>
      </c>
      <c r="BL5375" s="28">
        <v>1</v>
      </c>
      <c r="BM5375">
        <v>0</v>
      </c>
      <c r="BN5375">
        <v>0</v>
      </c>
    </row>
    <row r="5376" spans="1:66">
      <c r="A5376" t="s">
        <v>8152</v>
      </c>
      <c r="B5376" t="s">
        <v>8123</v>
      </c>
      <c r="C5376" t="s">
        <v>8127</v>
      </c>
      <c r="D5376" t="s">
        <v>7976</v>
      </c>
      <c r="E5376" t="s">
        <v>8117</v>
      </c>
      <c r="F5376" t="s">
        <v>8122</v>
      </c>
      <c r="G5376" t="s">
        <v>8165</v>
      </c>
      <c r="H5376" t="s">
        <v>8120</v>
      </c>
      <c r="I5376" t="s">
        <v>8120</v>
      </c>
      <c r="J5376" t="s">
        <v>8121</v>
      </c>
      <c r="K5376" s="50" t="s">
        <v>8121</v>
      </c>
      <c r="L5376" s="3" t="s">
        <v>6435</v>
      </c>
      <c r="M5376" s="4">
        <v>2943</v>
      </c>
      <c r="N5376">
        <v>0</v>
      </c>
      <c r="O5376">
        <f t="shared" si="2327"/>
        <v>0</v>
      </c>
      <c r="P5376">
        <v>45</v>
      </c>
      <c r="Q5376">
        <v>91</v>
      </c>
      <c r="R5376">
        <v>26</v>
      </c>
      <c r="S5376">
        <f t="shared" si="2328"/>
        <v>0</v>
      </c>
      <c r="T5376">
        <f t="shared" si="2329"/>
        <v>0</v>
      </c>
      <c r="U5376">
        <f t="shared" si="2330"/>
        <v>1</v>
      </c>
      <c r="V5376" s="2">
        <f t="shared" si="2331"/>
        <v>1</v>
      </c>
      <c r="W5376">
        <f t="shared" si="2332"/>
        <v>1</v>
      </c>
      <c r="X5376" s="2">
        <f t="shared" si="2333"/>
        <v>0</v>
      </c>
      <c r="Y5376">
        <f t="shared" si="2334"/>
        <v>0</v>
      </c>
      <c r="Z5376">
        <f t="shared" si="2335"/>
        <v>0</v>
      </c>
      <c r="AA5376">
        <f t="shared" si="2336"/>
        <v>0</v>
      </c>
      <c r="AB5376" s="2">
        <f t="shared" si="2337"/>
        <v>0</v>
      </c>
      <c r="AC5376">
        <f t="shared" si="2338"/>
        <v>0</v>
      </c>
      <c r="AD5376">
        <f t="shared" si="2339"/>
        <v>0</v>
      </c>
      <c r="AE5376">
        <f t="shared" si="2340"/>
        <v>0</v>
      </c>
      <c r="AF5376" s="2">
        <f t="shared" si="2341"/>
        <v>0</v>
      </c>
      <c r="AG5376">
        <f t="shared" si="2342"/>
        <v>1</v>
      </c>
      <c r="AH5376" s="2">
        <f t="shared" si="2343"/>
        <v>0</v>
      </c>
      <c r="AI5376">
        <f t="shared" si="2344"/>
        <v>0</v>
      </c>
      <c r="AJ5376" s="2">
        <f t="shared" si="2345"/>
        <v>0</v>
      </c>
      <c r="AK5376">
        <f t="shared" si="2346"/>
        <v>0</v>
      </c>
      <c r="AL5376" s="2">
        <f t="shared" si="2347"/>
        <v>1</v>
      </c>
      <c r="AN5376" s="28">
        <f t="shared" si="2348"/>
        <v>0</v>
      </c>
      <c r="AO5376">
        <f t="shared" si="2349"/>
        <v>1</v>
      </c>
      <c r="AP5376">
        <f t="shared" si="2350"/>
        <v>1</v>
      </c>
      <c r="AQ5376">
        <f t="shared" si="2351"/>
        <v>0</v>
      </c>
      <c r="AR5376">
        <f t="shared" si="2352"/>
        <v>1</v>
      </c>
      <c r="AS5376" s="17">
        <f t="shared" si="2353"/>
        <v>0</v>
      </c>
      <c r="AT5376">
        <f t="shared" si="2354"/>
        <v>0</v>
      </c>
      <c r="AV5376" s="1">
        <v>0</v>
      </c>
      <c r="AW5376">
        <v>0.16764673877863528</v>
      </c>
      <c r="AY5376" s="4">
        <v>2943</v>
      </c>
      <c r="AZ5376">
        <v>0</v>
      </c>
      <c r="BA5376">
        <v>0</v>
      </c>
      <c r="BB5376">
        <v>91</v>
      </c>
      <c r="BC5376">
        <v>26</v>
      </c>
      <c r="BD5376">
        <v>0</v>
      </c>
      <c r="BE5376">
        <v>0</v>
      </c>
      <c r="BF5376">
        <v>1</v>
      </c>
      <c r="BG5376" s="2">
        <v>1</v>
      </c>
      <c r="BH5376" s="2">
        <v>0</v>
      </c>
      <c r="BI5376">
        <v>0</v>
      </c>
      <c r="BJ5376">
        <v>0</v>
      </c>
      <c r="BK5376" s="2">
        <v>1</v>
      </c>
      <c r="BL5376" s="28">
        <v>0</v>
      </c>
      <c r="BM5376">
        <v>1</v>
      </c>
      <c r="BN5376">
        <v>1</v>
      </c>
    </row>
    <row r="5377" spans="1:66">
      <c r="A5377" t="s">
        <v>8152</v>
      </c>
      <c r="B5377" t="s">
        <v>8123</v>
      </c>
      <c r="C5377" t="s">
        <v>8124</v>
      </c>
      <c r="D5377" t="s">
        <v>7976</v>
      </c>
      <c r="E5377" t="s">
        <v>8151</v>
      </c>
      <c r="F5377" t="s">
        <v>8125</v>
      </c>
      <c r="G5377" t="s">
        <v>8119</v>
      </c>
      <c r="H5377" t="s">
        <v>8120</v>
      </c>
      <c r="I5377" t="s">
        <v>8121</v>
      </c>
      <c r="J5377" t="s">
        <v>8120</v>
      </c>
      <c r="K5377" s="50" t="s">
        <v>8121</v>
      </c>
      <c r="L5377" s="3" t="s">
        <v>6433</v>
      </c>
      <c r="M5377" s="4">
        <v>7039</v>
      </c>
      <c r="N5377">
        <v>24239</v>
      </c>
      <c r="O5377">
        <f t="shared" si="2327"/>
        <v>0</v>
      </c>
      <c r="P5377">
        <v>43</v>
      </c>
      <c r="Q5377">
        <v>92</v>
      </c>
      <c r="R5377">
        <v>25</v>
      </c>
      <c r="S5377">
        <f t="shared" si="2328"/>
        <v>0</v>
      </c>
      <c r="T5377">
        <f t="shared" si="2329"/>
        <v>1</v>
      </c>
      <c r="U5377">
        <f t="shared" si="2330"/>
        <v>0</v>
      </c>
      <c r="V5377" s="2">
        <f t="shared" si="2331"/>
        <v>1</v>
      </c>
      <c r="W5377">
        <f t="shared" si="2332"/>
        <v>1</v>
      </c>
      <c r="X5377" s="2">
        <f t="shared" si="2333"/>
        <v>0</v>
      </c>
      <c r="Y5377">
        <f t="shared" si="2334"/>
        <v>0</v>
      </c>
      <c r="Z5377">
        <f t="shared" si="2335"/>
        <v>0</v>
      </c>
      <c r="AA5377">
        <f t="shared" si="2336"/>
        <v>0</v>
      </c>
      <c r="AB5377" s="2">
        <f t="shared" si="2337"/>
        <v>0</v>
      </c>
      <c r="AC5377">
        <f t="shared" si="2338"/>
        <v>1</v>
      </c>
      <c r="AD5377">
        <f t="shared" si="2339"/>
        <v>0</v>
      </c>
      <c r="AE5377">
        <f t="shared" si="2340"/>
        <v>0</v>
      </c>
      <c r="AF5377" s="2">
        <f t="shared" si="2341"/>
        <v>0</v>
      </c>
      <c r="AG5377">
        <f t="shared" si="2342"/>
        <v>0</v>
      </c>
      <c r="AH5377" s="2">
        <f t="shared" si="2343"/>
        <v>1</v>
      </c>
      <c r="AI5377">
        <f t="shared" si="2344"/>
        <v>1</v>
      </c>
      <c r="AJ5377" s="2">
        <f t="shared" si="2345"/>
        <v>0</v>
      </c>
      <c r="AK5377">
        <f t="shared" si="2346"/>
        <v>1</v>
      </c>
      <c r="AL5377" s="2">
        <f t="shared" si="2347"/>
        <v>0</v>
      </c>
      <c r="AN5377" s="28">
        <f t="shared" si="2348"/>
        <v>0</v>
      </c>
      <c r="AO5377">
        <f t="shared" si="2349"/>
        <v>1</v>
      </c>
      <c r="AP5377">
        <f t="shared" si="2350"/>
        <v>0</v>
      </c>
      <c r="AQ5377">
        <f t="shared" si="2351"/>
        <v>0</v>
      </c>
      <c r="AR5377">
        <f t="shared" si="2352"/>
        <v>0</v>
      </c>
      <c r="AS5377" s="17">
        <f t="shared" si="2353"/>
        <v>0</v>
      </c>
      <c r="AT5377">
        <f t="shared" si="2354"/>
        <v>0</v>
      </c>
      <c r="AV5377" s="1">
        <v>0</v>
      </c>
      <c r="AW5377">
        <v>0.16788307119527976</v>
      </c>
      <c r="AY5377" s="4">
        <v>7039</v>
      </c>
      <c r="AZ5377">
        <v>24239</v>
      </c>
      <c r="BA5377">
        <v>0</v>
      </c>
      <c r="BB5377">
        <v>92</v>
      </c>
      <c r="BC5377">
        <v>25</v>
      </c>
      <c r="BD5377">
        <v>0</v>
      </c>
      <c r="BE5377">
        <v>1</v>
      </c>
      <c r="BF5377">
        <v>0</v>
      </c>
      <c r="BG5377" s="2">
        <v>1</v>
      </c>
      <c r="BH5377" s="2">
        <v>0</v>
      </c>
      <c r="BI5377">
        <v>0</v>
      </c>
      <c r="BJ5377">
        <v>1</v>
      </c>
      <c r="BK5377" s="2">
        <v>0</v>
      </c>
      <c r="BL5377" s="28">
        <v>0</v>
      </c>
      <c r="BM5377">
        <v>1</v>
      </c>
      <c r="BN5377">
        <v>0</v>
      </c>
    </row>
    <row r="5378" spans="1:66">
      <c r="A5378" t="s">
        <v>8152</v>
      </c>
      <c r="B5378" t="s">
        <v>8123</v>
      </c>
      <c r="C5378" t="s">
        <v>8115</v>
      </c>
      <c r="D5378" t="s">
        <v>7976</v>
      </c>
      <c r="E5378" t="s">
        <v>8117</v>
      </c>
      <c r="F5378" t="s">
        <v>8125</v>
      </c>
      <c r="G5378" t="s">
        <v>8155</v>
      </c>
      <c r="H5378" t="s">
        <v>8120</v>
      </c>
      <c r="I5378" t="s">
        <v>8120</v>
      </c>
      <c r="J5378" t="s">
        <v>8120</v>
      </c>
      <c r="K5378" s="50" t="s">
        <v>8121</v>
      </c>
      <c r="L5378" s="3" t="s">
        <v>6430</v>
      </c>
      <c r="M5378" s="4">
        <v>14268</v>
      </c>
      <c r="N5378">
        <v>17157</v>
      </c>
      <c r="O5378">
        <f t="shared" ref="O5378:O5441" si="2355">IF(D5378="M", 1, 0)</f>
        <v>0</v>
      </c>
      <c r="P5378">
        <v>52</v>
      </c>
      <c r="Q5378">
        <v>85</v>
      </c>
      <c r="R5378">
        <v>33</v>
      </c>
      <c r="S5378">
        <f t="shared" ref="S5378:S5441" si="2356">IF(H5378="y", 1, 0)</f>
        <v>0</v>
      </c>
      <c r="T5378">
        <f t="shared" ref="T5378:T5441" si="2357">IF(I5378="y", 1, 0)</f>
        <v>0</v>
      </c>
      <c r="U5378">
        <f t="shared" ref="U5378:U5441" si="2358">IF(J5378="y", 1, 0)</f>
        <v>0</v>
      </c>
      <c r="V5378" s="2">
        <f t="shared" ref="V5378:V5441" si="2359">IF(K5378="y", 1, 0)</f>
        <v>1</v>
      </c>
      <c r="W5378">
        <f t="shared" ref="W5378:W5441" si="2360">IF(A5378="Extended", 1, 0)</f>
        <v>1</v>
      </c>
      <c r="X5378" s="2">
        <f t="shared" ref="X5378:X5441" si="2361">IF(A5378="Premium", 1, 0)</f>
        <v>0</v>
      </c>
      <c r="Y5378">
        <f t="shared" ref="Y5378:Y5441" si="2362">IF(B5378="College", 1, 0)</f>
        <v>0</v>
      </c>
      <c r="Z5378">
        <f t="shared" ref="Z5378:Z5441" si="2363">IF(B5378="Bachelor", 1, 0)</f>
        <v>0</v>
      </c>
      <c r="AA5378">
        <f t="shared" ref="AA5378:AA5441" si="2364">IF(B5378="Master", 1, 0)</f>
        <v>0</v>
      </c>
      <c r="AB5378" s="2">
        <f t="shared" ref="AB5378:AB5441" si="2365">IF(B5378="Doctor", 1, 0)</f>
        <v>0</v>
      </c>
      <c r="AC5378">
        <f t="shared" ref="AC5378:AC5441" si="2366">IF(C5378="Employed", 1, 0)</f>
        <v>0</v>
      </c>
      <c r="AD5378">
        <f t="shared" ref="AD5378:AD5441" si="2367">IF(C5378="Medical Leave", 1, 0)</f>
        <v>0</v>
      </c>
      <c r="AE5378">
        <f t="shared" ref="AE5378:AE5441" si="2368">IF(C5378="Retired", 1, 0)</f>
        <v>0</v>
      </c>
      <c r="AF5378" s="2">
        <f t="shared" ref="AF5378:AF5441" si="2369">IF(C5378="Disabled", 1, 0)</f>
        <v>1</v>
      </c>
      <c r="AG5378">
        <f t="shared" ref="AG5378:AG5441" si="2370">IF(E5378="Suburban", 1, 0)</f>
        <v>1</v>
      </c>
      <c r="AH5378" s="2">
        <f t="shared" ref="AH5378:AH5441" si="2371">IF(E5378="Rural", 1, 0)</f>
        <v>0</v>
      </c>
      <c r="AI5378">
        <f t="shared" ref="AI5378:AI5441" si="2372">IF(F5378="Married", 1, 0)</f>
        <v>1</v>
      </c>
      <c r="AJ5378" s="2">
        <f t="shared" ref="AJ5378:AJ5441" si="2373">IF(F5378="Divorced", 1, 0)</f>
        <v>0</v>
      </c>
      <c r="AK5378">
        <f t="shared" ref="AK5378:AK5441" si="2374">IF(G5378="Medsize", 1, 0)</f>
        <v>0</v>
      </c>
      <c r="AL5378" s="2">
        <f t="shared" ref="AL5378:AL5441" si="2375">IF(G5378="Large", 1, 0)</f>
        <v>0</v>
      </c>
      <c r="AN5378" s="28">
        <f t="shared" ref="AN5378:AN5441" si="2376">IF(W5378+X5378=0, 1, 0)</f>
        <v>0</v>
      </c>
      <c r="AO5378">
        <f t="shared" ref="AO5378:AO5441" si="2377">IF(SUM(Y5378:AB5378)=0,1,0)</f>
        <v>1</v>
      </c>
      <c r="AP5378">
        <f t="shared" ref="AP5378:AP5441" si="2378">IF(SUM(AC5378:AF5378)=0, 1, 0)</f>
        <v>0</v>
      </c>
      <c r="AQ5378">
        <f t="shared" si="2351"/>
        <v>0</v>
      </c>
      <c r="AR5378">
        <f t="shared" si="2352"/>
        <v>0</v>
      </c>
      <c r="AS5378" s="17">
        <f t="shared" si="2353"/>
        <v>1</v>
      </c>
      <c r="AT5378">
        <f t="shared" si="2354"/>
        <v>1</v>
      </c>
      <c r="AV5378" s="1">
        <v>0</v>
      </c>
      <c r="AW5378">
        <v>0.16826077232521994</v>
      </c>
      <c r="AY5378" s="4">
        <v>14268</v>
      </c>
      <c r="AZ5378">
        <v>17157</v>
      </c>
      <c r="BA5378">
        <v>0</v>
      </c>
      <c r="BB5378">
        <v>85</v>
      </c>
      <c r="BC5378">
        <v>33</v>
      </c>
      <c r="BD5378">
        <v>0</v>
      </c>
      <c r="BE5378">
        <v>0</v>
      </c>
      <c r="BF5378">
        <v>0</v>
      </c>
      <c r="BG5378" s="2">
        <v>1</v>
      </c>
      <c r="BH5378" s="2">
        <v>0</v>
      </c>
      <c r="BI5378">
        <v>0</v>
      </c>
      <c r="BJ5378">
        <v>1</v>
      </c>
      <c r="BK5378" s="2">
        <v>0</v>
      </c>
      <c r="BL5378" s="28">
        <v>0</v>
      </c>
      <c r="BM5378">
        <v>1</v>
      </c>
      <c r="BN5378">
        <v>0</v>
      </c>
    </row>
    <row r="5379" spans="1:66">
      <c r="A5379" t="s">
        <v>8113</v>
      </c>
      <c r="B5379" t="s">
        <v>8114</v>
      </c>
      <c r="C5379" t="s">
        <v>8124</v>
      </c>
      <c r="D5379" t="s">
        <v>7976</v>
      </c>
      <c r="E5379" t="s">
        <v>8151</v>
      </c>
      <c r="F5379" t="s">
        <v>8125</v>
      </c>
      <c r="G5379" t="s">
        <v>8155</v>
      </c>
      <c r="H5379" t="s">
        <v>8120</v>
      </c>
      <c r="I5379" t="s">
        <v>8121</v>
      </c>
      <c r="J5379" t="s">
        <v>8120</v>
      </c>
      <c r="K5379" s="50" t="s">
        <v>8121</v>
      </c>
      <c r="L5379" s="3" t="s">
        <v>6429</v>
      </c>
      <c r="M5379" s="4">
        <v>16345</v>
      </c>
      <c r="N5379">
        <v>57029</v>
      </c>
      <c r="O5379">
        <f t="shared" si="2355"/>
        <v>0</v>
      </c>
      <c r="P5379">
        <v>43</v>
      </c>
      <c r="Q5379">
        <v>68</v>
      </c>
      <c r="R5379">
        <v>24</v>
      </c>
      <c r="S5379">
        <f t="shared" si="2356"/>
        <v>0</v>
      </c>
      <c r="T5379">
        <f t="shared" si="2357"/>
        <v>1</v>
      </c>
      <c r="U5379">
        <f t="shared" si="2358"/>
        <v>0</v>
      </c>
      <c r="V5379" s="2">
        <f t="shared" si="2359"/>
        <v>1</v>
      </c>
      <c r="W5379">
        <f t="shared" si="2360"/>
        <v>0</v>
      </c>
      <c r="X5379" s="2">
        <f t="shared" si="2361"/>
        <v>0</v>
      </c>
      <c r="Y5379">
        <f t="shared" si="2362"/>
        <v>1</v>
      </c>
      <c r="Z5379">
        <f t="shared" si="2363"/>
        <v>0</v>
      </c>
      <c r="AA5379">
        <f t="shared" si="2364"/>
        <v>0</v>
      </c>
      <c r="AB5379" s="2">
        <f t="shared" si="2365"/>
        <v>0</v>
      </c>
      <c r="AC5379">
        <f t="shared" si="2366"/>
        <v>1</v>
      </c>
      <c r="AD5379">
        <f t="shared" si="2367"/>
        <v>0</v>
      </c>
      <c r="AE5379">
        <f t="shared" si="2368"/>
        <v>0</v>
      </c>
      <c r="AF5379" s="2">
        <f t="shared" si="2369"/>
        <v>0</v>
      </c>
      <c r="AG5379">
        <f t="shared" si="2370"/>
        <v>0</v>
      </c>
      <c r="AH5379" s="2">
        <f t="shared" si="2371"/>
        <v>1</v>
      </c>
      <c r="AI5379">
        <f t="shared" si="2372"/>
        <v>1</v>
      </c>
      <c r="AJ5379" s="2">
        <f t="shared" si="2373"/>
        <v>0</v>
      </c>
      <c r="AK5379">
        <f t="shared" si="2374"/>
        <v>0</v>
      </c>
      <c r="AL5379" s="2">
        <f t="shared" si="2375"/>
        <v>0</v>
      </c>
      <c r="AN5379" s="28">
        <f t="shared" si="2376"/>
        <v>1</v>
      </c>
      <c r="AO5379">
        <f t="shared" si="2377"/>
        <v>0</v>
      </c>
      <c r="AP5379">
        <f t="shared" si="2378"/>
        <v>0</v>
      </c>
      <c r="AQ5379">
        <f t="shared" ref="AQ5379:AQ5442" si="2379">IF(SUM(AG5379:AH5379)=0, 1, 0)</f>
        <v>0</v>
      </c>
      <c r="AR5379">
        <f t="shared" ref="AR5379:AR5442" si="2380">IF(SUM(AI5379:AJ5379)=0,1,0)</f>
        <v>0</v>
      </c>
      <c r="AS5379" s="17">
        <f t="shared" ref="AS5379:AS5442" si="2381">IF(SUM(AK5379:AL5379)=0,1,0)</f>
        <v>1</v>
      </c>
      <c r="AT5379">
        <f t="shared" ref="AT5379:AT5442" si="2382">IF(SUM(AD5379:AF5379)&gt;0, 1, 0)</f>
        <v>0</v>
      </c>
      <c r="AV5379" s="1">
        <v>0</v>
      </c>
      <c r="AW5379">
        <v>0.16828807451216879</v>
      </c>
      <c r="AY5379" s="4">
        <v>16345</v>
      </c>
      <c r="AZ5379">
        <v>57029</v>
      </c>
      <c r="BA5379">
        <v>0</v>
      </c>
      <c r="BB5379">
        <v>68</v>
      </c>
      <c r="BC5379">
        <v>24</v>
      </c>
      <c r="BD5379">
        <v>0</v>
      </c>
      <c r="BE5379">
        <v>1</v>
      </c>
      <c r="BF5379">
        <v>0</v>
      </c>
      <c r="BG5379" s="2">
        <v>1</v>
      </c>
      <c r="BH5379" s="2">
        <v>0</v>
      </c>
      <c r="BI5379">
        <v>0</v>
      </c>
      <c r="BJ5379">
        <v>1</v>
      </c>
      <c r="BK5379" s="2">
        <v>0</v>
      </c>
      <c r="BL5379" s="28">
        <v>1</v>
      </c>
      <c r="BM5379">
        <v>0</v>
      </c>
      <c r="BN5379">
        <v>0</v>
      </c>
    </row>
    <row r="5380" spans="1:66">
      <c r="A5380" t="s">
        <v>8152</v>
      </c>
      <c r="B5380" t="s">
        <v>8123</v>
      </c>
      <c r="C5380" t="s">
        <v>8127</v>
      </c>
      <c r="D5380" t="s">
        <v>7976</v>
      </c>
      <c r="E5380" t="s">
        <v>8117</v>
      </c>
      <c r="F5380" t="s">
        <v>8125</v>
      </c>
      <c r="G5380" t="s">
        <v>8119</v>
      </c>
      <c r="H5380" t="s">
        <v>8121</v>
      </c>
      <c r="I5380" t="s">
        <v>8121</v>
      </c>
      <c r="J5380" t="s">
        <v>8120</v>
      </c>
      <c r="K5380" s="50" t="s">
        <v>8121</v>
      </c>
      <c r="L5380" s="3" t="s">
        <v>6427</v>
      </c>
      <c r="M5380" s="4">
        <v>4456</v>
      </c>
      <c r="N5380">
        <v>0</v>
      </c>
      <c r="O5380">
        <f t="shared" si="2355"/>
        <v>0</v>
      </c>
      <c r="P5380">
        <v>33</v>
      </c>
      <c r="Q5380">
        <v>151</v>
      </c>
      <c r="R5380">
        <v>16</v>
      </c>
      <c r="S5380">
        <f t="shared" si="2356"/>
        <v>1</v>
      </c>
      <c r="T5380">
        <f t="shared" si="2357"/>
        <v>1</v>
      </c>
      <c r="U5380">
        <f t="shared" si="2358"/>
        <v>0</v>
      </c>
      <c r="V5380" s="2">
        <f t="shared" si="2359"/>
        <v>1</v>
      </c>
      <c r="W5380">
        <f t="shared" si="2360"/>
        <v>1</v>
      </c>
      <c r="X5380" s="2">
        <f t="shared" si="2361"/>
        <v>0</v>
      </c>
      <c r="Y5380">
        <f t="shared" si="2362"/>
        <v>0</v>
      </c>
      <c r="Z5380">
        <f t="shared" si="2363"/>
        <v>0</v>
      </c>
      <c r="AA5380">
        <f t="shared" si="2364"/>
        <v>0</v>
      </c>
      <c r="AB5380" s="2">
        <f t="shared" si="2365"/>
        <v>0</v>
      </c>
      <c r="AC5380">
        <f t="shared" si="2366"/>
        <v>0</v>
      </c>
      <c r="AD5380">
        <f t="shared" si="2367"/>
        <v>0</v>
      </c>
      <c r="AE5380">
        <f t="shared" si="2368"/>
        <v>0</v>
      </c>
      <c r="AF5380" s="2">
        <f t="shared" si="2369"/>
        <v>0</v>
      </c>
      <c r="AG5380">
        <f t="shared" si="2370"/>
        <v>1</v>
      </c>
      <c r="AH5380" s="2">
        <f t="shared" si="2371"/>
        <v>0</v>
      </c>
      <c r="AI5380">
        <f t="shared" si="2372"/>
        <v>1</v>
      </c>
      <c r="AJ5380" s="2">
        <f t="shared" si="2373"/>
        <v>0</v>
      </c>
      <c r="AK5380">
        <f t="shared" si="2374"/>
        <v>1</v>
      </c>
      <c r="AL5380" s="2">
        <f t="shared" si="2375"/>
        <v>0</v>
      </c>
      <c r="AN5380" s="28">
        <f t="shared" si="2376"/>
        <v>0</v>
      </c>
      <c r="AO5380">
        <f t="shared" si="2377"/>
        <v>1</v>
      </c>
      <c r="AP5380">
        <f t="shared" si="2378"/>
        <v>1</v>
      </c>
      <c r="AQ5380">
        <f t="shared" si="2379"/>
        <v>0</v>
      </c>
      <c r="AR5380">
        <f t="shared" si="2380"/>
        <v>0</v>
      </c>
      <c r="AS5380" s="17">
        <f t="shared" si="2381"/>
        <v>0</v>
      </c>
      <c r="AT5380">
        <f t="shared" si="2382"/>
        <v>0</v>
      </c>
      <c r="AV5380" s="1">
        <v>0</v>
      </c>
      <c r="AW5380">
        <v>0.16851092417189428</v>
      </c>
      <c r="AY5380" s="4">
        <v>4456</v>
      </c>
      <c r="AZ5380">
        <v>0</v>
      </c>
      <c r="BA5380">
        <v>0</v>
      </c>
      <c r="BB5380">
        <v>151</v>
      </c>
      <c r="BC5380">
        <v>16</v>
      </c>
      <c r="BD5380">
        <v>1</v>
      </c>
      <c r="BE5380">
        <v>1</v>
      </c>
      <c r="BF5380">
        <v>0</v>
      </c>
      <c r="BG5380" s="2">
        <v>1</v>
      </c>
      <c r="BH5380" s="2">
        <v>0</v>
      </c>
      <c r="BI5380">
        <v>0</v>
      </c>
      <c r="BJ5380">
        <v>1</v>
      </c>
      <c r="BK5380" s="2">
        <v>0</v>
      </c>
      <c r="BL5380" s="28">
        <v>0</v>
      </c>
      <c r="BM5380">
        <v>1</v>
      </c>
      <c r="BN5380">
        <v>1</v>
      </c>
    </row>
    <row r="5381" spans="1:66">
      <c r="A5381" t="s">
        <v>8113</v>
      </c>
      <c r="B5381" t="s">
        <v>8123</v>
      </c>
      <c r="C5381" t="s">
        <v>8124</v>
      </c>
      <c r="D5381" t="s">
        <v>7976</v>
      </c>
      <c r="E5381" t="s">
        <v>8176</v>
      </c>
      <c r="F5381" t="s">
        <v>8122</v>
      </c>
      <c r="G5381" t="s">
        <v>8119</v>
      </c>
      <c r="H5381" t="s">
        <v>8120</v>
      </c>
      <c r="I5381" t="s">
        <v>8120</v>
      </c>
      <c r="J5381" t="s">
        <v>8121</v>
      </c>
      <c r="K5381" s="50" t="s">
        <v>8121</v>
      </c>
      <c r="L5381" s="3" t="s">
        <v>6419</v>
      </c>
      <c r="M5381" s="4">
        <v>12384</v>
      </c>
      <c r="N5381">
        <v>40602</v>
      </c>
      <c r="O5381">
        <f t="shared" si="2355"/>
        <v>0</v>
      </c>
      <c r="P5381">
        <v>41</v>
      </c>
      <c r="Q5381">
        <v>111</v>
      </c>
      <c r="R5381">
        <v>14</v>
      </c>
      <c r="S5381">
        <f t="shared" si="2356"/>
        <v>0</v>
      </c>
      <c r="T5381">
        <f t="shared" si="2357"/>
        <v>0</v>
      </c>
      <c r="U5381">
        <f t="shared" si="2358"/>
        <v>1</v>
      </c>
      <c r="V5381" s="2">
        <f t="shared" si="2359"/>
        <v>1</v>
      </c>
      <c r="W5381">
        <f t="shared" si="2360"/>
        <v>0</v>
      </c>
      <c r="X5381" s="2">
        <f t="shared" si="2361"/>
        <v>0</v>
      </c>
      <c r="Y5381">
        <f t="shared" si="2362"/>
        <v>0</v>
      </c>
      <c r="Z5381">
        <f t="shared" si="2363"/>
        <v>0</v>
      </c>
      <c r="AA5381">
        <f t="shared" si="2364"/>
        <v>0</v>
      </c>
      <c r="AB5381" s="2">
        <f t="shared" si="2365"/>
        <v>0</v>
      </c>
      <c r="AC5381">
        <f t="shared" si="2366"/>
        <v>1</v>
      </c>
      <c r="AD5381">
        <f t="shared" si="2367"/>
        <v>0</v>
      </c>
      <c r="AE5381">
        <f t="shared" si="2368"/>
        <v>0</v>
      </c>
      <c r="AF5381" s="2">
        <f t="shared" si="2369"/>
        <v>0</v>
      </c>
      <c r="AG5381">
        <f t="shared" si="2370"/>
        <v>0</v>
      </c>
      <c r="AH5381" s="2">
        <f t="shared" si="2371"/>
        <v>0</v>
      </c>
      <c r="AI5381">
        <f t="shared" si="2372"/>
        <v>0</v>
      </c>
      <c r="AJ5381" s="2">
        <f t="shared" si="2373"/>
        <v>0</v>
      </c>
      <c r="AK5381">
        <f t="shared" si="2374"/>
        <v>1</v>
      </c>
      <c r="AL5381" s="2">
        <f t="shared" si="2375"/>
        <v>0</v>
      </c>
      <c r="AN5381" s="28">
        <f t="shared" si="2376"/>
        <v>1</v>
      </c>
      <c r="AO5381">
        <f t="shared" si="2377"/>
        <v>1</v>
      </c>
      <c r="AP5381">
        <f t="shared" si="2378"/>
        <v>0</v>
      </c>
      <c r="AQ5381">
        <f t="shared" si="2379"/>
        <v>1</v>
      </c>
      <c r="AR5381">
        <f t="shared" si="2380"/>
        <v>1</v>
      </c>
      <c r="AS5381" s="17">
        <f t="shared" si="2381"/>
        <v>0</v>
      </c>
      <c r="AT5381">
        <f t="shared" si="2382"/>
        <v>0</v>
      </c>
      <c r="AV5381" s="1">
        <v>0</v>
      </c>
      <c r="AW5381">
        <v>0.16953614455160507</v>
      </c>
      <c r="AY5381" s="4">
        <v>12384</v>
      </c>
      <c r="AZ5381">
        <v>40602</v>
      </c>
      <c r="BA5381">
        <v>0</v>
      </c>
      <c r="BB5381">
        <v>111</v>
      </c>
      <c r="BC5381">
        <v>14</v>
      </c>
      <c r="BD5381">
        <v>0</v>
      </c>
      <c r="BE5381">
        <v>0</v>
      </c>
      <c r="BF5381">
        <v>1</v>
      </c>
      <c r="BG5381" s="2">
        <v>1</v>
      </c>
      <c r="BH5381" s="2">
        <v>0</v>
      </c>
      <c r="BI5381">
        <v>0</v>
      </c>
      <c r="BJ5381">
        <v>0</v>
      </c>
      <c r="BK5381" s="2">
        <v>0</v>
      </c>
      <c r="BL5381" s="28">
        <v>1</v>
      </c>
      <c r="BM5381">
        <v>1</v>
      </c>
      <c r="BN5381">
        <v>0</v>
      </c>
    </row>
    <row r="5382" spans="1:66">
      <c r="A5382" t="s">
        <v>8113</v>
      </c>
      <c r="B5382" t="s">
        <v>8123</v>
      </c>
      <c r="C5382" t="s">
        <v>8124</v>
      </c>
      <c r="D5382" t="s">
        <v>7976</v>
      </c>
      <c r="E5382" t="s">
        <v>8176</v>
      </c>
      <c r="F5382" t="s">
        <v>8118</v>
      </c>
      <c r="G5382" t="s">
        <v>8119</v>
      </c>
      <c r="H5382" t="s">
        <v>8121</v>
      </c>
      <c r="I5382" t="s">
        <v>8121</v>
      </c>
      <c r="J5382" t="s">
        <v>8120</v>
      </c>
      <c r="K5382" s="50" t="s">
        <v>8121</v>
      </c>
      <c r="L5382" s="3" t="s">
        <v>6416</v>
      </c>
      <c r="M5382" s="4">
        <v>5284</v>
      </c>
      <c r="N5382">
        <v>37640</v>
      </c>
      <c r="O5382">
        <f t="shared" si="2355"/>
        <v>0</v>
      </c>
      <c r="P5382">
        <v>38</v>
      </c>
      <c r="Q5382">
        <v>73</v>
      </c>
      <c r="R5382">
        <v>25</v>
      </c>
      <c r="S5382">
        <f t="shared" si="2356"/>
        <v>1</v>
      </c>
      <c r="T5382">
        <f t="shared" si="2357"/>
        <v>1</v>
      </c>
      <c r="U5382">
        <f t="shared" si="2358"/>
        <v>0</v>
      </c>
      <c r="V5382" s="2">
        <f t="shared" si="2359"/>
        <v>1</v>
      </c>
      <c r="W5382">
        <f t="shared" si="2360"/>
        <v>0</v>
      </c>
      <c r="X5382" s="2">
        <f t="shared" si="2361"/>
        <v>0</v>
      </c>
      <c r="Y5382">
        <f t="shared" si="2362"/>
        <v>0</v>
      </c>
      <c r="Z5382">
        <f t="shared" si="2363"/>
        <v>0</v>
      </c>
      <c r="AA5382">
        <f t="shared" si="2364"/>
        <v>0</v>
      </c>
      <c r="AB5382" s="2">
        <f t="shared" si="2365"/>
        <v>0</v>
      </c>
      <c r="AC5382">
        <f t="shared" si="2366"/>
        <v>1</v>
      </c>
      <c r="AD5382">
        <f t="shared" si="2367"/>
        <v>0</v>
      </c>
      <c r="AE5382">
        <f t="shared" si="2368"/>
        <v>0</v>
      </c>
      <c r="AF5382" s="2">
        <f t="shared" si="2369"/>
        <v>0</v>
      </c>
      <c r="AG5382">
        <f t="shared" si="2370"/>
        <v>0</v>
      </c>
      <c r="AH5382" s="2">
        <f t="shared" si="2371"/>
        <v>0</v>
      </c>
      <c r="AI5382">
        <f t="shared" si="2372"/>
        <v>0</v>
      </c>
      <c r="AJ5382" s="2">
        <f t="shared" si="2373"/>
        <v>1</v>
      </c>
      <c r="AK5382">
        <f t="shared" si="2374"/>
        <v>1</v>
      </c>
      <c r="AL5382" s="2">
        <f t="shared" si="2375"/>
        <v>0</v>
      </c>
      <c r="AN5382" s="28">
        <f t="shared" si="2376"/>
        <v>1</v>
      </c>
      <c r="AO5382">
        <f t="shared" si="2377"/>
        <v>1</v>
      </c>
      <c r="AP5382">
        <f t="shared" si="2378"/>
        <v>0</v>
      </c>
      <c r="AQ5382">
        <f t="shared" si="2379"/>
        <v>1</v>
      </c>
      <c r="AR5382">
        <f t="shared" si="2380"/>
        <v>0</v>
      </c>
      <c r="AS5382" s="17">
        <f t="shared" si="2381"/>
        <v>0</v>
      </c>
      <c r="AT5382">
        <f t="shared" si="2382"/>
        <v>0</v>
      </c>
      <c r="AV5382" s="1">
        <v>0</v>
      </c>
      <c r="AW5382">
        <v>0.17016597286340127</v>
      </c>
      <c r="AY5382" s="4">
        <v>5284</v>
      </c>
      <c r="AZ5382">
        <v>37640</v>
      </c>
      <c r="BA5382">
        <v>0</v>
      </c>
      <c r="BB5382">
        <v>73</v>
      </c>
      <c r="BC5382">
        <v>25</v>
      </c>
      <c r="BD5382">
        <v>1</v>
      </c>
      <c r="BE5382">
        <v>1</v>
      </c>
      <c r="BF5382">
        <v>0</v>
      </c>
      <c r="BG5382" s="2">
        <v>1</v>
      </c>
      <c r="BH5382" s="2">
        <v>0</v>
      </c>
      <c r="BI5382">
        <v>0</v>
      </c>
      <c r="BJ5382">
        <v>0</v>
      </c>
      <c r="BK5382" s="2">
        <v>0</v>
      </c>
      <c r="BL5382" s="28">
        <v>1</v>
      </c>
      <c r="BM5382">
        <v>1</v>
      </c>
      <c r="BN5382">
        <v>0</v>
      </c>
    </row>
    <row r="5383" spans="1:66">
      <c r="A5383" t="s">
        <v>8113</v>
      </c>
      <c r="B5383" t="s">
        <v>8123</v>
      </c>
      <c r="C5383" t="s">
        <v>8127</v>
      </c>
      <c r="D5383" t="s">
        <v>7976</v>
      </c>
      <c r="E5383" t="s">
        <v>8117</v>
      </c>
      <c r="F5383" t="s">
        <v>8125</v>
      </c>
      <c r="G5383" t="s">
        <v>8155</v>
      </c>
      <c r="H5383" t="s">
        <v>8121</v>
      </c>
      <c r="I5383" t="s">
        <v>8120</v>
      </c>
      <c r="J5383" t="s">
        <v>8120</v>
      </c>
      <c r="K5383" s="50" t="s">
        <v>8121</v>
      </c>
      <c r="L5383" s="3" t="s">
        <v>6415</v>
      </c>
      <c r="M5383" s="4">
        <v>5170</v>
      </c>
      <c r="N5383">
        <v>0</v>
      </c>
      <c r="O5383">
        <f t="shared" si="2355"/>
        <v>0</v>
      </c>
      <c r="P5383">
        <v>53</v>
      </c>
      <c r="Q5383">
        <v>51</v>
      </c>
      <c r="R5383">
        <v>27</v>
      </c>
      <c r="S5383">
        <f t="shared" si="2356"/>
        <v>1</v>
      </c>
      <c r="T5383">
        <f t="shared" si="2357"/>
        <v>0</v>
      </c>
      <c r="U5383">
        <f t="shared" si="2358"/>
        <v>0</v>
      </c>
      <c r="V5383" s="2">
        <f t="shared" si="2359"/>
        <v>1</v>
      </c>
      <c r="W5383">
        <f t="shared" si="2360"/>
        <v>0</v>
      </c>
      <c r="X5383" s="2">
        <f t="shared" si="2361"/>
        <v>0</v>
      </c>
      <c r="Y5383">
        <f t="shared" si="2362"/>
        <v>0</v>
      </c>
      <c r="Z5383">
        <f t="shared" si="2363"/>
        <v>0</v>
      </c>
      <c r="AA5383">
        <f t="shared" si="2364"/>
        <v>0</v>
      </c>
      <c r="AB5383" s="2">
        <f t="shared" si="2365"/>
        <v>0</v>
      </c>
      <c r="AC5383">
        <f t="shared" si="2366"/>
        <v>0</v>
      </c>
      <c r="AD5383">
        <f t="shared" si="2367"/>
        <v>0</v>
      </c>
      <c r="AE5383">
        <f t="shared" si="2368"/>
        <v>0</v>
      </c>
      <c r="AF5383" s="2">
        <f t="shared" si="2369"/>
        <v>0</v>
      </c>
      <c r="AG5383">
        <f t="shared" si="2370"/>
        <v>1</v>
      </c>
      <c r="AH5383" s="2">
        <f t="shared" si="2371"/>
        <v>0</v>
      </c>
      <c r="AI5383">
        <f t="shared" si="2372"/>
        <v>1</v>
      </c>
      <c r="AJ5383" s="2">
        <f t="shared" si="2373"/>
        <v>0</v>
      </c>
      <c r="AK5383">
        <f t="shared" si="2374"/>
        <v>0</v>
      </c>
      <c r="AL5383" s="2">
        <f t="shared" si="2375"/>
        <v>0</v>
      </c>
      <c r="AN5383" s="28">
        <f t="shared" si="2376"/>
        <v>1</v>
      </c>
      <c r="AO5383">
        <f t="shared" si="2377"/>
        <v>1</v>
      </c>
      <c r="AP5383">
        <f t="shared" si="2378"/>
        <v>1</v>
      </c>
      <c r="AQ5383">
        <f t="shared" si="2379"/>
        <v>0</v>
      </c>
      <c r="AR5383">
        <f t="shared" si="2380"/>
        <v>0</v>
      </c>
      <c r="AS5383" s="17">
        <f t="shared" si="2381"/>
        <v>1</v>
      </c>
      <c r="AT5383">
        <f t="shared" si="2382"/>
        <v>0</v>
      </c>
      <c r="AV5383" s="1">
        <v>0</v>
      </c>
      <c r="AW5383">
        <v>0.17020583812622625</v>
      </c>
      <c r="AY5383" s="4">
        <v>5170</v>
      </c>
      <c r="AZ5383">
        <v>0</v>
      </c>
      <c r="BA5383">
        <v>0</v>
      </c>
      <c r="BB5383">
        <v>51</v>
      </c>
      <c r="BC5383">
        <v>27</v>
      </c>
      <c r="BD5383">
        <v>1</v>
      </c>
      <c r="BE5383">
        <v>0</v>
      </c>
      <c r="BF5383">
        <v>0</v>
      </c>
      <c r="BG5383" s="2">
        <v>1</v>
      </c>
      <c r="BH5383" s="2">
        <v>0</v>
      </c>
      <c r="BI5383">
        <v>0</v>
      </c>
      <c r="BJ5383">
        <v>1</v>
      </c>
      <c r="BK5383" s="2">
        <v>0</v>
      </c>
      <c r="BL5383" s="28">
        <v>1</v>
      </c>
      <c r="BM5383">
        <v>1</v>
      </c>
      <c r="BN5383">
        <v>1</v>
      </c>
    </row>
    <row r="5384" spans="1:66">
      <c r="A5384" t="s">
        <v>8113</v>
      </c>
      <c r="B5384" t="s">
        <v>8123</v>
      </c>
      <c r="C5384" t="s">
        <v>8124</v>
      </c>
      <c r="D5384" t="s">
        <v>7976</v>
      </c>
      <c r="E5384" t="s">
        <v>8117</v>
      </c>
      <c r="F5384" t="s">
        <v>8122</v>
      </c>
      <c r="G5384" t="s">
        <v>8119</v>
      </c>
      <c r="H5384" t="s">
        <v>8121</v>
      </c>
      <c r="I5384" t="s">
        <v>8120</v>
      </c>
      <c r="J5384" t="s">
        <v>8120</v>
      </c>
      <c r="K5384" s="50" t="s">
        <v>8121</v>
      </c>
      <c r="L5384" s="3" t="s">
        <v>6412</v>
      </c>
      <c r="M5384" s="4">
        <v>19014</v>
      </c>
      <c r="N5384">
        <v>29822</v>
      </c>
      <c r="O5384">
        <f t="shared" si="2355"/>
        <v>0</v>
      </c>
      <c r="P5384">
        <v>26</v>
      </c>
      <c r="Q5384">
        <v>55</v>
      </c>
      <c r="R5384">
        <v>17</v>
      </c>
      <c r="S5384">
        <f t="shared" si="2356"/>
        <v>1</v>
      </c>
      <c r="T5384">
        <f t="shared" si="2357"/>
        <v>0</v>
      </c>
      <c r="U5384">
        <f t="shared" si="2358"/>
        <v>0</v>
      </c>
      <c r="V5384" s="2">
        <f t="shared" si="2359"/>
        <v>1</v>
      </c>
      <c r="W5384">
        <f t="shared" si="2360"/>
        <v>0</v>
      </c>
      <c r="X5384" s="2">
        <f t="shared" si="2361"/>
        <v>0</v>
      </c>
      <c r="Y5384">
        <f t="shared" si="2362"/>
        <v>0</v>
      </c>
      <c r="Z5384">
        <f t="shared" si="2363"/>
        <v>0</v>
      </c>
      <c r="AA5384">
        <f t="shared" si="2364"/>
        <v>0</v>
      </c>
      <c r="AB5384" s="2">
        <f t="shared" si="2365"/>
        <v>0</v>
      </c>
      <c r="AC5384">
        <f t="shared" si="2366"/>
        <v>1</v>
      </c>
      <c r="AD5384">
        <f t="shared" si="2367"/>
        <v>0</v>
      </c>
      <c r="AE5384">
        <f t="shared" si="2368"/>
        <v>0</v>
      </c>
      <c r="AF5384" s="2">
        <f t="shared" si="2369"/>
        <v>0</v>
      </c>
      <c r="AG5384">
        <f t="shared" si="2370"/>
        <v>1</v>
      </c>
      <c r="AH5384" s="2">
        <f t="shared" si="2371"/>
        <v>0</v>
      </c>
      <c r="AI5384">
        <f t="shared" si="2372"/>
        <v>0</v>
      </c>
      <c r="AJ5384" s="2">
        <f t="shared" si="2373"/>
        <v>0</v>
      </c>
      <c r="AK5384">
        <f t="shared" si="2374"/>
        <v>1</v>
      </c>
      <c r="AL5384" s="2">
        <f t="shared" si="2375"/>
        <v>0</v>
      </c>
      <c r="AN5384" s="28">
        <f t="shared" si="2376"/>
        <v>1</v>
      </c>
      <c r="AO5384">
        <f t="shared" si="2377"/>
        <v>1</v>
      </c>
      <c r="AP5384">
        <f t="shared" si="2378"/>
        <v>0</v>
      </c>
      <c r="AQ5384">
        <f t="shared" si="2379"/>
        <v>0</v>
      </c>
      <c r="AR5384">
        <f t="shared" si="2380"/>
        <v>1</v>
      </c>
      <c r="AS5384" s="17">
        <f t="shared" si="2381"/>
        <v>0</v>
      </c>
      <c r="AT5384">
        <f t="shared" si="2382"/>
        <v>0</v>
      </c>
      <c r="AV5384" s="1">
        <v>0</v>
      </c>
      <c r="AW5384">
        <v>0.17068504596626621</v>
      </c>
      <c r="AY5384" s="4">
        <v>19014</v>
      </c>
      <c r="AZ5384">
        <v>29822</v>
      </c>
      <c r="BA5384">
        <v>0</v>
      </c>
      <c r="BB5384">
        <v>55</v>
      </c>
      <c r="BC5384">
        <v>17</v>
      </c>
      <c r="BD5384">
        <v>1</v>
      </c>
      <c r="BE5384">
        <v>0</v>
      </c>
      <c r="BF5384">
        <v>0</v>
      </c>
      <c r="BG5384" s="2">
        <v>1</v>
      </c>
      <c r="BH5384" s="2">
        <v>0</v>
      </c>
      <c r="BI5384">
        <v>0</v>
      </c>
      <c r="BJ5384">
        <v>0</v>
      </c>
      <c r="BK5384" s="2">
        <v>0</v>
      </c>
      <c r="BL5384" s="28">
        <v>1</v>
      </c>
      <c r="BM5384">
        <v>1</v>
      </c>
      <c r="BN5384">
        <v>0</v>
      </c>
    </row>
    <row r="5385" spans="1:66">
      <c r="A5385" t="s">
        <v>8113</v>
      </c>
      <c r="B5385" t="s">
        <v>8114</v>
      </c>
      <c r="C5385" t="s">
        <v>8124</v>
      </c>
      <c r="D5385" t="s">
        <v>7976</v>
      </c>
      <c r="E5385" t="s">
        <v>8151</v>
      </c>
      <c r="F5385" t="s">
        <v>8125</v>
      </c>
      <c r="G5385" t="s">
        <v>8119</v>
      </c>
      <c r="H5385" t="s">
        <v>8120</v>
      </c>
      <c r="I5385" t="s">
        <v>8121</v>
      </c>
      <c r="J5385" t="s">
        <v>8120</v>
      </c>
      <c r="K5385" s="50" t="s">
        <v>8121</v>
      </c>
      <c r="L5385" s="3" t="s">
        <v>6409</v>
      </c>
      <c r="M5385" s="4">
        <v>5904</v>
      </c>
      <c r="N5385">
        <v>55393</v>
      </c>
      <c r="O5385">
        <f t="shared" si="2355"/>
        <v>0</v>
      </c>
      <c r="P5385">
        <v>36</v>
      </c>
      <c r="Q5385">
        <v>94</v>
      </c>
      <c r="R5385">
        <v>15</v>
      </c>
      <c r="S5385">
        <f t="shared" si="2356"/>
        <v>0</v>
      </c>
      <c r="T5385">
        <f t="shared" si="2357"/>
        <v>1</v>
      </c>
      <c r="U5385">
        <f t="shared" si="2358"/>
        <v>0</v>
      </c>
      <c r="V5385" s="2">
        <f t="shared" si="2359"/>
        <v>1</v>
      </c>
      <c r="W5385">
        <f t="shared" si="2360"/>
        <v>0</v>
      </c>
      <c r="X5385" s="2">
        <f t="shared" si="2361"/>
        <v>0</v>
      </c>
      <c r="Y5385">
        <f t="shared" si="2362"/>
        <v>1</v>
      </c>
      <c r="Z5385">
        <f t="shared" si="2363"/>
        <v>0</v>
      </c>
      <c r="AA5385">
        <f t="shared" si="2364"/>
        <v>0</v>
      </c>
      <c r="AB5385" s="2">
        <f t="shared" si="2365"/>
        <v>0</v>
      </c>
      <c r="AC5385">
        <f t="shared" si="2366"/>
        <v>1</v>
      </c>
      <c r="AD5385">
        <f t="shared" si="2367"/>
        <v>0</v>
      </c>
      <c r="AE5385">
        <f t="shared" si="2368"/>
        <v>0</v>
      </c>
      <c r="AF5385" s="2">
        <f t="shared" si="2369"/>
        <v>0</v>
      </c>
      <c r="AG5385">
        <f t="shared" si="2370"/>
        <v>0</v>
      </c>
      <c r="AH5385" s="2">
        <f t="shared" si="2371"/>
        <v>1</v>
      </c>
      <c r="AI5385">
        <f t="shared" si="2372"/>
        <v>1</v>
      </c>
      <c r="AJ5385" s="2">
        <f t="shared" si="2373"/>
        <v>0</v>
      </c>
      <c r="AK5385">
        <f t="shared" si="2374"/>
        <v>1</v>
      </c>
      <c r="AL5385" s="2">
        <f t="shared" si="2375"/>
        <v>0</v>
      </c>
      <c r="AN5385" s="28">
        <f t="shared" si="2376"/>
        <v>1</v>
      </c>
      <c r="AO5385">
        <f t="shared" si="2377"/>
        <v>0</v>
      </c>
      <c r="AP5385">
        <f t="shared" si="2378"/>
        <v>0</v>
      </c>
      <c r="AQ5385">
        <f t="shared" si="2379"/>
        <v>0</v>
      </c>
      <c r="AR5385">
        <f t="shared" si="2380"/>
        <v>0</v>
      </c>
      <c r="AS5385" s="17">
        <f t="shared" si="2381"/>
        <v>0</v>
      </c>
      <c r="AT5385">
        <f t="shared" si="2382"/>
        <v>0</v>
      </c>
      <c r="AV5385" s="1">
        <v>0</v>
      </c>
      <c r="AW5385">
        <v>0.17090376893566164</v>
      </c>
      <c r="AY5385" s="4">
        <v>5904</v>
      </c>
      <c r="AZ5385">
        <v>55393</v>
      </c>
      <c r="BA5385">
        <v>0</v>
      </c>
      <c r="BB5385">
        <v>94</v>
      </c>
      <c r="BC5385">
        <v>15</v>
      </c>
      <c r="BD5385">
        <v>0</v>
      </c>
      <c r="BE5385">
        <v>1</v>
      </c>
      <c r="BF5385">
        <v>0</v>
      </c>
      <c r="BG5385" s="2">
        <v>1</v>
      </c>
      <c r="BH5385" s="2">
        <v>0</v>
      </c>
      <c r="BI5385">
        <v>0</v>
      </c>
      <c r="BJ5385">
        <v>1</v>
      </c>
      <c r="BK5385" s="2">
        <v>0</v>
      </c>
      <c r="BL5385" s="28">
        <v>1</v>
      </c>
      <c r="BM5385">
        <v>0</v>
      </c>
      <c r="BN5385">
        <v>0</v>
      </c>
    </row>
    <row r="5386" spans="1:66">
      <c r="A5386" t="s">
        <v>8152</v>
      </c>
      <c r="B5386" t="s">
        <v>8123</v>
      </c>
      <c r="C5386" t="s">
        <v>8124</v>
      </c>
      <c r="D5386" t="s">
        <v>7976</v>
      </c>
      <c r="E5386" t="s">
        <v>8117</v>
      </c>
      <c r="F5386" t="s">
        <v>8125</v>
      </c>
      <c r="G5386" t="s">
        <v>8165</v>
      </c>
      <c r="H5386" t="s">
        <v>8120</v>
      </c>
      <c r="I5386" t="s">
        <v>8121</v>
      </c>
      <c r="J5386" t="s">
        <v>8120</v>
      </c>
      <c r="K5386" s="50" t="s">
        <v>8121</v>
      </c>
      <c r="L5386" s="3" t="s">
        <v>6406</v>
      </c>
      <c r="M5386" s="4">
        <v>4869</v>
      </c>
      <c r="N5386">
        <v>31447</v>
      </c>
      <c r="O5386">
        <f t="shared" si="2355"/>
        <v>0</v>
      </c>
      <c r="P5386">
        <v>23</v>
      </c>
      <c r="Q5386">
        <v>143</v>
      </c>
      <c r="R5386">
        <v>12</v>
      </c>
      <c r="S5386">
        <f t="shared" si="2356"/>
        <v>0</v>
      </c>
      <c r="T5386">
        <f t="shared" si="2357"/>
        <v>1</v>
      </c>
      <c r="U5386">
        <f t="shared" si="2358"/>
        <v>0</v>
      </c>
      <c r="V5386" s="2">
        <f t="shared" si="2359"/>
        <v>1</v>
      </c>
      <c r="W5386">
        <f t="shared" si="2360"/>
        <v>1</v>
      </c>
      <c r="X5386" s="2">
        <f t="shared" si="2361"/>
        <v>0</v>
      </c>
      <c r="Y5386">
        <f t="shared" si="2362"/>
        <v>0</v>
      </c>
      <c r="Z5386">
        <f t="shared" si="2363"/>
        <v>0</v>
      </c>
      <c r="AA5386">
        <f t="shared" si="2364"/>
        <v>0</v>
      </c>
      <c r="AB5386" s="2">
        <f t="shared" si="2365"/>
        <v>0</v>
      </c>
      <c r="AC5386">
        <f t="shared" si="2366"/>
        <v>1</v>
      </c>
      <c r="AD5386">
        <f t="shared" si="2367"/>
        <v>0</v>
      </c>
      <c r="AE5386">
        <f t="shared" si="2368"/>
        <v>0</v>
      </c>
      <c r="AF5386" s="2">
        <f t="shared" si="2369"/>
        <v>0</v>
      </c>
      <c r="AG5386">
        <f t="shared" si="2370"/>
        <v>1</v>
      </c>
      <c r="AH5386" s="2">
        <f t="shared" si="2371"/>
        <v>0</v>
      </c>
      <c r="AI5386">
        <f t="shared" si="2372"/>
        <v>1</v>
      </c>
      <c r="AJ5386" s="2">
        <f t="shared" si="2373"/>
        <v>0</v>
      </c>
      <c r="AK5386">
        <f t="shared" si="2374"/>
        <v>0</v>
      </c>
      <c r="AL5386" s="2">
        <f t="shared" si="2375"/>
        <v>1</v>
      </c>
      <c r="AN5386" s="28">
        <f t="shared" si="2376"/>
        <v>0</v>
      </c>
      <c r="AO5386">
        <f t="shared" si="2377"/>
        <v>1</v>
      </c>
      <c r="AP5386">
        <f t="shared" si="2378"/>
        <v>0</v>
      </c>
      <c r="AQ5386">
        <f t="shared" si="2379"/>
        <v>0</v>
      </c>
      <c r="AR5386">
        <f t="shared" si="2380"/>
        <v>0</v>
      </c>
      <c r="AS5386" s="17">
        <f t="shared" si="2381"/>
        <v>0</v>
      </c>
      <c r="AT5386">
        <f t="shared" si="2382"/>
        <v>0</v>
      </c>
      <c r="AV5386" s="1">
        <v>0</v>
      </c>
      <c r="AW5386">
        <v>0.17115264021379531</v>
      </c>
      <c r="AY5386" s="4">
        <v>4869</v>
      </c>
      <c r="AZ5386">
        <v>31447</v>
      </c>
      <c r="BA5386">
        <v>0</v>
      </c>
      <c r="BB5386">
        <v>143</v>
      </c>
      <c r="BC5386">
        <v>12</v>
      </c>
      <c r="BD5386">
        <v>0</v>
      </c>
      <c r="BE5386">
        <v>1</v>
      </c>
      <c r="BF5386">
        <v>0</v>
      </c>
      <c r="BG5386" s="2">
        <v>1</v>
      </c>
      <c r="BH5386" s="2">
        <v>0</v>
      </c>
      <c r="BI5386">
        <v>0</v>
      </c>
      <c r="BJ5386">
        <v>1</v>
      </c>
      <c r="BK5386" s="2">
        <v>1</v>
      </c>
      <c r="BL5386" s="28">
        <v>0</v>
      </c>
      <c r="BM5386">
        <v>1</v>
      </c>
      <c r="BN5386">
        <v>0</v>
      </c>
    </row>
    <row r="5387" spans="1:66">
      <c r="A5387" t="s">
        <v>8113</v>
      </c>
      <c r="B5387" t="s">
        <v>8114</v>
      </c>
      <c r="C5387" t="s">
        <v>8127</v>
      </c>
      <c r="D5387" t="s">
        <v>7976</v>
      </c>
      <c r="E5387" t="s">
        <v>8117</v>
      </c>
      <c r="F5387" t="s">
        <v>8122</v>
      </c>
      <c r="G5387" t="s">
        <v>8165</v>
      </c>
      <c r="H5387" t="s">
        <v>8121</v>
      </c>
      <c r="I5387" t="s">
        <v>8121</v>
      </c>
      <c r="J5387" t="s">
        <v>8120</v>
      </c>
      <c r="K5387" s="50" t="s">
        <v>8121</v>
      </c>
      <c r="L5387" s="3" t="s">
        <v>6405</v>
      </c>
      <c r="M5387" s="4">
        <v>3853</v>
      </c>
      <c r="N5387">
        <v>0</v>
      </c>
      <c r="O5387">
        <f t="shared" si="2355"/>
        <v>0</v>
      </c>
      <c r="P5387">
        <v>20</v>
      </c>
      <c r="Q5387">
        <v>132</v>
      </c>
      <c r="R5387">
        <v>13</v>
      </c>
      <c r="S5387">
        <f t="shared" si="2356"/>
        <v>1</v>
      </c>
      <c r="T5387">
        <f t="shared" si="2357"/>
        <v>1</v>
      </c>
      <c r="U5387">
        <f t="shared" si="2358"/>
        <v>0</v>
      </c>
      <c r="V5387" s="2">
        <f t="shared" si="2359"/>
        <v>1</v>
      </c>
      <c r="W5387">
        <f t="shared" si="2360"/>
        <v>0</v>
      </c>
      <c r="X5387" s="2">
        <f t="shared" si="2361"/>
        <v>0</v>
      </c>
      <c r="Y5387">
        <f t="shared" si="2362"/>
        <v>1</v>
      </c>
      <c r="Z5387">
        <f t="shared" si="2363"/>
        <v>0</v>
      </c>
      <c r="AA5387">
        <f t="shared" si="2364"/>
        <v>0</v>
      </c>
      <c r="AB5387" s="2">
        <f t="shared" si="2365"/>
        <v>0</v>
      </c>
      <c r="AC5387">
        <f t="shared" si="2366"/>
        <v>0</v>
      </c>
      <c r="AD5387">
        <f t="shared" si="2367"/>
        <v>0</v>
      </c>
      <c r="AE5387">
        <f t="shared" si="2368"/>
        <v>0</v>
      </c>
      <c r="AF5387" s="2">
        <f t="shared" si="2369"/>
        <v>0</v>
      </c>
      <c r="AG5387">
        <f t="shared" si="2370"/>
        <v>1</v>
      </c>
      <c r="AH5387" s="2">
        <f t="shared" si="2371"/>
        <v>0</v>
      </c>
      <c r="AI5387">
        <f t="shared" si="2372"/>
        <v>0</v>
      </c>
      <c r="AJ5387" s="2">
        <f t="shared" si="2373"/>
        <v>0</v>
      </c>
      <c r="AK5387">
        <f t="shared" si="2374"/>
        <v>0</v>
      </c>
      <c r="AL5387" s="2">
        <f t="shared" si="2375"/>
        <v>1</v>
      </c>
      <c r="AN5387" s="28">
        <f t="shared" si="2376"/>
        <v>1</v>
      </c>
      <c r="AO5387">
        <f t="shared" si="2377"/>
        <v>0</v>
      </c>
      <c r="AP5387">
        <f t="shared" si="2378"/>
        <v>1</v>
      </c>
      <c r="AQ5387">
        <f t="shared" si="2379"/>
        <v>0</v>
      </c>
      <c r="AR5387">
        <f t="shared" si="2380"/>
        <v>1</v>
      </c>
      <c r="AS5387" s="17">
        <f t="shared" si="2381"/>
        <v>0</v>
      </c>
      <c r="AT5387">
        <f t="shared" si="2382"/>
        <v>0</v>
      </c>
      <c r="AV5387" s="1">
        <v>0</v>
      </c>
      <c r="AW5387">
        <v>0.17116897002382622</v>
      </c>
      <c r="AY5387" s="4">
        <v>3853</v>
      </c>
      <c r="AZ5387">
        <v>0</v>
      </c>
      <c r="BA5387">
        <v>0</v>
      </c>
      <c r="BB5387">
        <v>132</v>
      </c>
      <c r="BC5387">
        <v>13</v>
      </c>
      <c r="BD5387">
        <v>1</v>
      </c>
      <c r="BE5387">
        <v>1</v>
      </c>
      <c r="BF5387">
        <v>0</v>
      </c>
      <c r="BG5387" s="2">
        <v>1</v>
      </c>
      <c r="BH5387" s="2">
        <v>0</v>
      </c>
      <c r="BI5387">
        <v>0</v>
      </c>
      <c r="BJ5387">
        <v>0</v>
      </c>
      <c r="BK5387" s="2">
        <v>1</v>
      </c>
      <c r="BL5387" s="28">
        <v>1</v>
      </c>
      <c r="BM5387">
        <v>0</v>
      </c>
      <c r="BN5387">
        <v>1</v>
      </c>
    </row>
    <row r="5388" spans="1:66">
      <c r="A5388" t="s">
        <v>8152</v>
      </c>
      <c r="B5388" t="s">
        <v>8126</v>
      </c>
      <c r="C5388" t="s">
        <v>8127</v>
      </c>
      <c r="D5388" t="s">
        <v>7976</v>
      </c>
      <c r="E5388" t="s">
        <v>8117</v>
      </c>
      <c r="F5388" t="s">
        <v>8125</v>
      </c>
      <c r="G5388" t="s">
        <v>8155</v>
      </c>
      <c r="H5388" t="s">
        <v>8121</v>
      </c>
      <c r="I5388" t="s">
        <v>8121</v>
      </c>
      <c r="J5388" t="s">
        <v>8121</v>
      </c>
      <c r="K5388" s="50" t="s">
        <v>8121</v>
      </c>
      <c r="L5388" s="3" t="s">
        <v>6402</v>
      </c>
      <c r="M5388" s="4">
        <v>5678</v>
      </c>
      <c r="N5388">
        <v>0</v>
      </c>
      <c r="O5388">
        <f t="shared" si="2355"/>
        <v>0</v>
      </c>
      <c r="P5388">
        <v>35</v>
      </c>
      <c r="Q5388">
        <v>104</v>
      </c>
      <c r="R5388">
        <v>8</v>
      </c>
      <c r="S5388">
        <f t="shared" si="2356"/>
        <v>1</v>
      </c>
      <c r="T5388">
        <f t="shared" si="2357"/>
        <v>1</v>
      </c>
      <c r="U5388">
        <f t="shared" si="2358"/>
        <v>1</v>
      </c>
      <c r="V5388" s="2">
        <f t="shared" si="2359"/>
        <v>1</v>
      </c>
      <c r="W5388">
        <f t="shared" si="2360"/>
        <v>1</v>
      </c>
      <c r="X5388" s="2">
        <f t="shared" si="2361"/>
        <v>0</v>
      </c>
      <c r="Y5388">
        <f t="shared" si="2362"/>
        <v>0</v>
      </c>
      <c r="Z5388">
        <f t="shared" si="2363"/>
        <v>1</v>
      </c>
      <c r="AA5388">
        <f t="shared" si="2364"/>
        <v>0</v>
      </c>
      <c r="AB5388" s="2">
        <f t="shared" si="2365"/>
        <v>0</v>
      </c>
      <c r="AC5388">
        <f t="shared" si="2366"/>
        <v>0</v>
      </c>
      <c r="AD5388">
        <f t="shared" si="2367"/>
        <v>0</v>
      </c>
      <c r="AE5388">
        <f t="shared" si="2368"/>
        <v>0</v>
      </c>
      <c r="AF5388" s="2">
        <f t="shared" si="2369"/>
        <v>0</v>
      </c>
      <c r="AG5388">
        <f t="shared" si="2370"/>
        <v>1</v>
      </c>
      <c r="AH5388" s="2">
        <f t="shared" si="2371"/>
        <v>0</v>
      </c>
      <c r="AI5388">
        <f t="shared" si="2372"/>
        <v>1</v>
      </c>
      <c r="AJ5388" s="2">
        <f t="shared" si="2373"/>
        <v>0</v>
      </c>
      <c r="AK5388">
        <f t="shared" si="2374"/>
        <v>0</v>
      </c>
      <c r="AL5388" s="2">
        <f t="shared" si="2375"/>
        <v>0</v>
      </c>
      <c r="AN5388" s="28">
        <f t="shared" si="2376"/>
        <v>0</v>
      </c>
      <c r="AO5388">
        <f t="shared" si="2377"/>
        <v>0</v>
      </c>
      <c r="AP5388">
        <f t="shared" si="2378"/>
        <v>1</v>
      </c>
      <c r="AQ5388">
        <f t="shared" si="2379"/>
        <v>0</v>
      </c>
      <c r="AR5388">
        <f t="shared" si="2380"/>
        <v>0</v>
      </c>
      <c r="AS5388" s="17">
        <f t="shared" si="2381"/>
        <v>1</v>
      </c>
      <c r="AT5388">
        <f t="shared" si="2382"/>
        <v>0</v>
      </c>
      <c r="AV5388" s="1">
        <v>0</v>
      </c>
      <c r="AW5388">
        <v>0.17147918379468804</v>
      </c>
      <c r="AY5388" s="4">
        <v>5678</v>
      </c>
      <c r="AZ5388">
        <v>0</v>
      </c>
      <c r="BA5388">
        <v>0</v>
      </c>
      <c r="BB5388">
        <v>104</v>
      </c>
      <c r="BC5388">
        <v>8</v>
      </c>
      <c r="BD5388">
        <v>1</v>
      </c>
      <c r="BE5388">
        <v>1</v>
      </c>
      <c r="BF5388">
        <v>1</v>
      </c>
      <c r="BG5388" s="2">
        <v>1</v>
      </c>
      <c r="BH5388" s="2">
        <v>0</v>
      </c>
      <c r="BI5388">
        <v>0</v>
      </c>
      <c r="BJ5388">
        <v>1</v>
      </c>
      <c r="BK5388" s="2">
        <v>0</v>
      </c>
      <c r="BL5388" s="28">
        <v>0</v>
      </c>
      <c r="BM5388">
        <v>0</v>
      </c>
      <c r="BN5388">
        <v>1</v>
      </c>
    </row>
    <row r="5389" spans="1:66">
      <c r="A5389" t="s">
        <v>8152</v>
      </c>
      <c r="B5389" t="s">
        <v>8123</v>
      </c>
      <c r="C5389" t="s">
        <v>8124</v>
      </c>
      <c r="D5389" t="s">
        <v>7976</v>
      </c>
      <c r="E5389" t="s">
        <v>8117</v>
      </c>
      <c r="F5389" t="s">
        <v>8125</v>
      </c>
      <c r="G5389" t="s">
        <v>8155</v>
      </c>
      <c r="H5389" t="s">
        <v>8120</v>
      </c>
      <c r="I5389" t="s">
        <v>8121</v>
      </c>
      <c r="J5389" t="s">
        <v>8120</v>
      </c>
      <c r="K5389" s="50" t="s">
        <v>8121</v>
      </c>
      <c r="L5389" s="3" t="s">
        <v>6401</v>
      </c>
      <c r="M5389" s="4">
        <v>5039</v>
      </c>
      <c r="N5389">
        <v>72919</v>
      </c>
      <c r="O5389">
        <f t="shared" si="2355"/>
        <v>0</v>
      </c>
      <c r="P5389">
        <v>44</v>
      </c>
      <c r="Q5389">
        <v>120</v>
      </c>
      <c r="R5389">
        <v>20</v>
      </c>
      <c r="S5389">
        <f t="shared" si="2356"/>
        <v>0</v>
      </c>
      <c r="T5389">
        <f t="shared" si="2357"/>
        <v>1</v>
      </c>
      <c r="U5389">
        <f t="shared" si="2358"/>
        <v>0</v>
      </c>
      <c r="V5389" s="2">
        <f t="shared" si="2359"/>
        <v>1</v>
      </c>
      <c r="W5389">
        <f t="shared" si="2360"/>
        <v>1</v>
      </c>
      <c r="X5389" s="2">
        <f t="shared" si="2361"/>
        <v>0</v>
      </c>
      <c r="Y5389">
        <f t="shared" si="2362"/>
        <v>0</v>
      </c>
      <c r="Z5389">
        <f t="shared" si="2363"/>
        <v>0</v>
      </c>
      <c r="AA5389">
        <f t="shared" si="2364"/>
        <v>0</v>
      </c>
      <c r="AB5389" s="2">
        <f t="shared" si="2365"/>
        <v>0</v>
      </c>
      <c r="AC5389">
        <f t="shared" si="2366"/>
        <v>1</v>
      </c>
      <c r="AD5389">
        <f t="shared" si="2367"/>
        <v>0</v>
      </c>
      <c r="AE5389">
        <f t="shared" si="2368"/>
        <v>0</v>
      </c>
      <c r="AF5389" s="2">
        <f t="shared" si="2369"/>
        <v>0</v>
      </c>
      <c r="AG5389">
        <f t="shared" si="2370"/>
        <v>1</v>
      </c>
      <c r="AH5389" s="2">
        <f t="shared" si="2371"/>
        <v>0</v>
      </c>
      <c r="AI5389">
        <f t="shared" si="2372"/>
        <v>1</v>
      </c>
      <c r="AJ5389" s="2">
        <f t="shared" si="2373"/>
        <v>0</v>
      </c>
      <c r="AK5389">
        <f t="shared" si="2374"/>
        <v>0</v>
      </c>
      <c r="AL5389" s="2">
        <f t="shared" si="2375"/>
        <v>0</v>
      </c>
      <c r="AN5389" s="28">
        <f t="shared" si="2376"/>
        <v>0</v>
      </c>
      <c r="AO5389">
        <f t="shared" si="2377"/>
        <v>1</v>
      </c>
      <c r="AP5389">
        <f t="shared" si="2378"/>
        <v>0</v>
      </c>
      <c r="AQ5389">
        <f t="shared" si="2379"/>
        <v>0</v>
      </c>
      <c r="AR5389">
        <f t="shared" si="2380"/>
        <v>0</v>
      </c>
      <c r="AS5389" s="17">
        <f t="shared" si="2381"/>
        <v>1</v>
      </c>
      <c r="AT5389">
        <f t="shared" si="2382"/>
        <v>0</v>
      </c>
      <c r="AV5389" s="1">
        <v>0</v>
      </c>
      <c r="AW5389">
        <v>0.17152232824429978</v>
      </c>
      <c r="AY5389" s="4">
        <v>5039</v>
      </c>
      <c r="AZ5389">
        <v>72919</v>
      </c>
      <c r="BA5389">
        <v>0</v>
      </c>
      <c r="BB5389">
        <v>120</v>
      </c>
      <c r="BC5389">
        <v>20</v>
      </c>
      <c r="BD5389">
        <v>0</v>
      </c>
      <c r="BE5389">
        <v>1</v>
      </c>
      <c r="BF5389">
        <v>0</v>
      </c>
      <c r="BG5389" s="2">
        <v>1</v>
      </c>
      <c r="BH5389" s="2">
        <v>0</v>
      </c>
      <c r="BI5389">
        <v>0</v>
      </c>
      <c r="BJ5389">
        <v>1</v>
      </c>
      <c r="BK5389" s="2">
        <v>0</v>
      </c>
      <c r="BL5389" s="28">
        <v>0</v>
      </c>
      <c r="BM5389">
        <v>1</v>
      </c>
      <c r="BN5389">
        <v>0</v>
      </c>
    </row>
    <row r="5390" spans="1:66">
      <c r="A5390" t="s">
        <v>8113</v>
      </c>
      <c r="B5390" t="s">
        <v>8114</v>
      </c>
      <c r="C5390" t="s">
        <v>8124</v>
      </c>
      <c r="D5390" t="s">
        <v>7976</v>
      </c>
      <c r="E5390" t="s">
        <v>8117</v>
      </c>
      <c r="F5390" t="s">
        <v>8125</v>
      </c>
      <c r="G5390" t="s">
        <v>8155</v>
      </c>
      <c r="H5390" t="s">
        <v>8120</v>
      </c>
      <c r="I5390" t="s">
        <v>8121</v>
      </c>
      <c r="J5390" t="s">
        <v>8120</v>
      </c>
      <c r="K5390" s="50" t="s">
        <v>8121</v>
      </c>
      <c r="L5390" s="3" t="s">
        <v>6399</v>
      </c>
      <c r="M5390" s="4">
        <v>5627</v>
      </c>
      <c r="N5390">
        <v>59782</v>
      </c>
      <c r="O5390">
        <f t="shared" si="2355"/>
        <v>0</v>
      </c>
      <c r="P5390">
        <v>50</v>
      </c>
      <c r="Q5390">
        <v>38</v>
      </c>
      <c r="R5390">
        <v>29</v>
      </c>
      <c r="S5390">
        <f t="shared" si="2356"/>
        <v>0</v>
      </c>
      <c r="T5390">
        <f t="shared" si="2357"/>
        <v>1</v>
      </c>
      <c r="U5390">
        <f t="shared" si="2358"/>
        <v>0</v>
      </c>
      <c r="V5390" s="2">
        <f t="shared" si="2359"/>
        <v>1</v>
      </c>
      <c r="W5390">
        <f t="shared" si="2360"/>
        <v>0</v>
      </c>
      <c r="X5390" s="2">
        <f t="shared" si="2361"/>
        <v>0</v>
      </c>
      <c r="Y5390">
        <f t="shared" si="2362"/>
        <v>1</v>
      </c>
      <c r="Z5390">
        <f t="shared" si="2363"/>
        <v>0</v>
      </c>
      <c r="AA5390">
        <f t="shared" si="2364"/>
        <v>0</v>
      </c>
      <c r="AB5390" s="2">
        <f t="shared" si="2365"/>
        <v>0</v>
      </c>
      <c r="AC5390">
        <f t="shared" si="2366"/>
        <v>1</v>
      </c>
      <c r="AD5390">
        <f t="shared" si="2367"/>
        <v>0</v>
      </c>
      <c r="AE5390">
        <f t="shared" si="2368"/>
        <v>0</v>
      </c>
      <c r="AF5390" s="2">
        <f t="shared" si="2369"/>
        <v>0</v>
      </c>
      <c r="AG5390">
        <f t="shared" si="2370"/>
        <v>1</v>
      </c>
      <c r="AH5390" s="2">
        <f t="shared" si="2371"/>
        <v>0</v>
      </c>
      <c r="AI5390">
        <f t="shared" si="2372"/>
        <v>1</v>
      </c>
      <c r="AJ5390" s="2">
        <f t="shared" si="2373"/>
        <v>0</v>
      </c>
      <c r="AK5390">
        <f t="shared" si="2374"/>
        <v>0</v>
      </c>
      <c r="AL5390" s="2">
        <f t="shared" si="2375"/>
        <v>0</v>
      </c>
      <c r="AN5390" s="28">
        <f t="shared" si="2376"/>
        <v>1</v>
      </c>
      <c r="AO5390">
        <f t="shared" si="2377"/>
        <v>0</v>
      </c>
      <c r="AP5390">
        <f t="shared" si="2378"/>
        <v>0</v>
      </c>
      <c r="AQ5390">
        <f t="shared" si="2379"/>
        <v>0</v>
      </c>
      <c r="AR5390">
        <f t="shared" si="2380"/>
        <v>0</v>
      </c>
      <c r="AS5390" s="17">
        <f t="shared" si="2381"/>
        <v>1</v>
      </c>
      <c r="AT5390">
        <f t="shared" si="2382"/>
        <v>0</v>
      </c>
      <c r="AV5390" s="1">
        <v>0</v>
      </c>
      <c r="AW5390">
        <v>0.17227893004765685</v>
      </c>
      <c r="AY5390" s="4">
        <v>5627</v>
      </c>
      <c r="AZ5390">
        <v>59782</v>
      </c>
      <c r="BA5390">
        <v>0</v>
      </c>
      <c r="BB5390">
        <v>38</v>
      </c>
      <c r="BC5390">
        <v>29</v>
      </c>
      <c r="BD5390">
        <v>0</v>
      </c>
      <c r="BE5390">
        <v>1</v>
      </c>
      <c r="BF5390">
        <v>0</v>
      </c>
      <c r="BG5390" s="2">
        <v>1</v>
      </c>
      <c r="BH5390" s="2">
        <v>0</v>
      </c>
      <c r="BI5390">
        <v>0</v>
      </c>
      <c r="BJ5390">
        <v>1</v>
      </c>
      <c r="BK5390" s="2">
        <v>0</v>
      </c>
      <c r="BL5390" s="28">
        <v>1</v>
      </c>
      <c r="BM5390">
        <v>0</v>
      </c>
      <c r="BN5390">
        <v>0</v>
      </c>
    </row>
    <row r="5391" spans="1:66">
      <c r="A5391" t="s">
        <v>8152</v>
      </c>
      <c r="B5391" t="s">
        <v>8123</v>
      </c>
      <c r="C5391" t="s">
        <v>8124</v>
      </c>
      <c r="D5391" t="s">
        <v>7976</v>
      </c>
      <c r="E5391" t="s">
        <v>8117</v>
      </c>
      <c r="F5391" t="s">
        <v>8125</v>
      </c>
      <c r="G5391" t="s">
        <v>8119</v>
      </c>
      <c r="H5391" t="s">
        <v>8121</v>
      </c>
      <c r="I5391" t="s">
        <v>8120</v>
      </c>
      <c r="J5391" t="s">
        <v>8121</v>
      </c>
      <c r="K5391" s="50" t="s">
        <v>8121</v>
      </c>
      <c r="L5391" s="3" t="s">
        <v>6398</v>
      </c>
      <c r="M5391" s="4">
        <v>17817</v>
      </c>
      <c r="N5391">
        <v>60192</v>
      </c>
      <c r="O5391">
        <f t="shared" si="2355"/>
        <v>0</v>
      </c>
      <c r="P5391">
        <v>43</v>
      </c>
      <c r="Q5391">
        <v>244</v>
      </c>
      <c r="R5391">
        <v>17</v>
      </c>
      <c r="S5391">
        <f t="shared" si="2356"/>
        <v>1</v>
      </c>
      <c r="T5391">
        <f t="shared" si="2357"/>
        <v>0</v>
      </c>
      <c r="U5391">
        <f t="shared" si="2358"/>
        <v>1</v>
      </c>
      <c r="V5391" s="2">
        <f t="shared" si="2359"/>
        <v>1</v>
      </c>
      <c r="W5391">
        <f t="shared" si="2360"/>
        <v>1</v>
      </c>
      <c r="X5391" s="2">
        <f t="shared" si="2361"/>
        <v>0</v>
      </c>
      <c r="Y5391">
        <f t="shared" si="2362"/>
        <v>0</v>
      </c>
      <c r="Z5391">
        <f t="shared" si="2363"/>
        <v>0</v>
      </c>
      <c r="AA5391">
        <f t="shared" si="2364"/>
        <v>0</v>
      </c>
      <c r="AB5391" s="2">
        <f t="shared" si="2365"/>
        <v>0</v>
      </c>
      <c r="AC5391">
        <f t="shared" si="2366"/>
        <v>1</v>
      </c>
      <c r="AD5391">
        <f t="shared" si="2367"/>
        <v>0</v>
      </c>
      <c r="AE5391">
        <f t="shared" si="2368"/>
        <v>0</v>
      </c>
      <c r="AF5391" s="2">
        <f t="shared" si="2369"/>
        <v>0</v>
      </c>
      <c r="AG5391">
        <f t="shared" si="2370"/>
        <v>1</v>
      </c>
      <c r="AH5391" s="2">
        <f t="shared" si="2371"/>
        <v>0</v>
      </c>
      <c r="AI5391">
        <f t="shared" si="2372"/>
        <v>1</v>
      </c>
      <c r="AJ5391" s="2">
        <f t="shared" si="2373"/>
        <v>0</v>
      </c>
      <c r="AK5391">
        <f t="shared" si="2374"/>
        <v>1</v>
      </c>
      <c r="AL5391" s="2">
        <f t="shared" si="2375"/>
        <v>0</v>
      </c>
      <c r="AN5391" s="28">
        <f t="shared" si="2376"/>
        <v>0</v>
      </c>
      <c r="AO5391">
        <f t="shared" si="2377"/>
        <v>1</v>
      </c>
      <c r="AP5391">
        <f t="shared" si="2378"/>
        <v>0</v>
      </c>
      <c r="AQ5391">
        <f t="shared" si="2379"/>
        <v>0</v>
      </c>
      <c r="AR5391">
        <f t="shared" si="2380"/>
        <v>0</v>
      </c>
      <c r="AS5391" s="17">
        <f t="shared" si="2381"/>
        <v>0</v>
      </c>
      <c r="AT5391">
        <f t="shared" si="2382"/>
        <v>0</v>
      </c>
      <c r="AV5391" s="1">
        <v>0</v>
      </c>
      <c r="AW5391">
        <v>0.17228326256027598</v>
      </c>
      <c r="AY5391" s="4">
        <v>17817</v>
      </c>
      <c r="AZ5391">
        <v>60192</v>
      </c>
      <c r="BA5391">
        <v>0</v>
      </c>
      <c r="BB5391">
        <v>244</v>
      </c>
      <c r="BC5391">
        <v>17</v>
      </c>
      <c r="BD5391">
        <v>1</v>
      </c>
      <c r="BE5391">
        <v>0</v>
      </c>
      <c r="BF5391">
        <v>1</v>
      </c>
      <c r="BG5391" s="2">
        <v>1</v>
      </c>
      <c r="BH5391" s="2">
        <v>0</v>
      </c>
      <c r="BI5391">
        <v>0</v>
      </c>
      <c r="BJ5391">
        <v>1</v>
      </c>
      <c r="BK5391" s="2">
        <v>0</v>
      </c>
      <c r="BL5391" s="28">
        <v>0</v>
      </c>
      <c r="BM5391">
        <v>1</v>
      </c>
      <c r="BN5391">
        <v>0</v>
      </c>
    </row>
    <row r="5392" spans="1:66">
      <c r="A5392" t="s">
        <v>8152</v>
      </c>
      <c r="B5392" t="s">
        <v>8126</v>
      </c>
      <c r="C5392" t="s">
        <v>8124</v>
      </c>
      <c r="D5392" t="s">
        <v>7976</v>
      </c>
      <c r="E5392" t="s">
        <v>8176</v>
      </c>
      <c r="F5392" t="s">
        <v>8125</v>
      </c>
      <c r="G5392" t="s">
        <v>8155</v>
      </c>
      <c r="H5392" t="s">
        <v>8121</v>
      </c>
      <c r="I5392" t="s">
        <v>8120</v>
      </c>
      <c r="J5392" t="s">
        <v>8120</v>
      </c>
      <c r="K5392" s="50" t="s">
        <v>8121</v>
      </c>
      <c r="L5392" s="3" t="s">
        <v>6397</v>
      </c>
      <c r="M5392" s="4">
        <v>11629</v>
      </c>
      <c r="N5392">
        <v>97830</v>
      </c>
      <c r="O5392">
        <f t="shared" si="2355"/>
        <v>0</v>
      </c>
      <c r="P5392">
        <v>17</v>
      </c>
      <c r="Q5392">
        <v>142</v>
      </c>
      <c r="R5392">
        <v>3</v>
      </c>
      <c r="S5392">
        <f t="shared" si="2356"/>
        <v>1</v>
      </c>
      <c r="T5392">
        <f t="shared" si="2357"/>
        <v>0</v>
      </c>
      <c r="U5392">
        <f t="shared" si="2358"/>
        <v>0</v>
      </c>
      <c r="V5392" s="2">
        <f t="shared" si="2359"/>
        <v>1</v>
      </c>
      <c r="W5392">
        <f t="shared" si="2360"/>
        <v>1</v>
      </c>
      <c r="X5392" s="2">
        <f t="shared" si="2361"/>
        <v>0</v>
      </c>
      <c r="Y5392">
        <f t="shared" si="2362"/>
        <v>0</v>
      </c>
      <c r="Z5392">
        <f t="shared" si="2363"/>
        <v>1</v>
      </c>
      <c r="AA5392">
        <f t="shared" si="2364"/>
        <v>0</v>
      </c>
      <c r="AB5392" s="2">
        <f t="shared" si="2365"/>
        <v>0</v>
      </c>
      <c r="AC5392">
        <f t="shared" si="2366"/>
        <v>1</v>
      </c>
      <c r="AD5392">
        <f t="shared" si="2367"/>
        <v>0</v>
      </c>
      <c r="AE5392">
        <f t="shared" si="2368"/>
        <v>0</v>
      </c>
      <c r="AF5392" s="2">
        <f t="shared" si="2369"/>
        <v>0</v>
      </c>
      <c r="AG5392">
        <f t="shared" si="2370"/>
        <v>0</v>
      </c>
      <c r="AH5392" s="2">
        <f t="shared" si="2371"/>
        <v>0</v>
      </c>
      <c r="AI5392">
        <f t="shared" si="2372"/>
        <v>1</v>
      </c>
      <c r="AJ5392" s="2">
        <f t="shared" si="2373"/>
        <v>0</v>
      </c>
      <c r="AK5392">
        <f t="shared" si="2374"/>
        <v>0</v>
      </c>
      <c r="AL5392" s="2">
        <f t="shared" si="2375"/>
        <v>0</v>
      </c>
      <c r="AN5392" s="28">
        <f t="shared" si="2376"/>
        <v>0</v>
      </c>
      <c r="AO5392">
        <f t="shared" si="2377"/>
        <v>0</v>
      </c>
      <c r="AP5392">
        <f t="shared" si="2378"/>
        <v>0</v>
      </c>
      <c r="AQ5392">
        <f t="shared" si="2379"/>
        <v>1</v>
      </c>
      <c r="AR5392">
        <f t="shared" si="2380"/>
        <v>0</v>
      </c>
      <c r="AS5392" s="17">
        <f t="shared" si="2381"/>
        <v>1</v>
      </c>
      <c r="AT5392">
        <f t="shared" si="2382"/>
        <v>0</v>
      </c>
      <c r="AV5392" s="1">
        <v>0</v>
      </c>
      <c r="AW5392">
        <v>0.17229242817139831</v>
      </c>
      <c r="AY5392" s="4">
        <v>11629</v>
      </c>
      <c r="AZ5392">
        <v>97830</v>
      </c>
      <c r="BA5392">
        <v>0</v>
      </c>
      <c r="BB5392">
        <v>142</v>
      </c>
      <c r="BC5392">
        <v>3</v>
      </c>
      <c r="BD5392">
        <v>1</v>
      </c>
      <c r="BE5392">
        <v>0</v>
      </c>
      <c r="BF5392">
        <v>0</v>
      </c>
      <c r="BG5392" s="2">
        <v>1</v>
      </c>
      <c r="BH5392" s="2">
        <v>0</v>
      </c>
      <c r="BI5392">
        <v>0</v>
      </c>
      <c r="BJ5392">
        <v>1</v>
      </c>
      <c r="BK5392" s="2">
        <v>0</v>
      </c>
      <c r="BL5392" s="28">
        <v>0</v>
      </c>
      <c r="BM5392">
        <v>0</v>
      </c>
      <c r="BN5392">
        <v>0</v>
      </c>
    </row>
    <row r="5393" spans="1:66">
      <c r="A5393" t="s">
        <v>8113</v>
      </c>
      <c r="B5393" t="s">
        <v>8114</v>
      </c>
      <c r="C5393" t="s">
        <v>8127</v>
      </c>
      <c r="D5393" t="s">
        <v>7976</v>
      </c>
      <c r="E5393" t="s">
        <v>8117</v>
      </c>
      <c r="F5393" t="s">
        <v>8118</v>
      </c>
      <c r="G5393" t="s">
        <v>8119</v>
      </c>
      <c r="H5393" t="s">
        <v>8121</v>
      </c>
      <c r="I5393" t="s">
        <v>8121</v>
      </c>
      <c r="J5393" t="s">
        <v>8121</v>
      </c>
      <c r="K5393" s="50" t="s">
        <v>8121</v>
      </c>
      <c r="L5393" s="3" t="s">
        <v>6396</v>
      </c>
      <c r="M5393" s="4">
        <v>8715</v>
      </c>
      <c r="N5393">
        <v>0</v>
      </c>
      <c r="O5393">
        <f t="shared" si="2355"/>
        <v>0</v>
      </c>
      <c r="P5393">
        <v>38</v>
      </c>
      <c r="Q5393">
        <v>130</v>
      </c>
      <c r="R5393">
        <v>14</v>
      </c>
      <c r="S5393">
        <f t="shared" si="2356"/>
        <v>1</v>
      </c>
      <c r="T5393">
        <f t="shared" si="2357"/>
        <v>1</v>
      </c>
      <c r="U5393">
        <f t="shared" si="2358"/>
        <v>1</v>
      </c>
      <c r="V5393" s="2">
        <f t="shared" si="2359"/>
        <v>1</v>
      </c>
      <c r="W5393">
        <f t="shared" si="2360"/>
        <v>0</v>
      </c>
      <c r="X5393" s="2">
        <f t="shared" si="2361"/>
        <v>0</v>
      </c>
      <c r="Y5393">
        <f t="shared" si="2362"/>
        <v>1</v>
      </c>
      <c r="Z5393">
        <f t="shared" si="2363"/>
        <v>0</v>
      </c>
      <c r="AA5393">
        <f t="shared" si="2364"/>
        <v>0</v>
      </c>
      <c r="AB5393" s="2">
        <f t="shared" si="2365"/>
        <v>0</v>
      </c>
      <c r="AC5393">
        <f t="shared" si="2366"/>
        <v>0</v>
      </c>
      <c r="AD5393">
        <f t="shared" si="2367"/>
        <v>0</v>
      </c>
      <c r="AE5393">
        <f t="shared" si="2368"/>
        <v>0</v>
      </c>
      <c r="AF5393" s="2">
        <f t="shared" si="2369"/>
        <v>0</v>
      </c>
      <c r="AG5393">
        <f t="shared" si="2370"/>
        <v>1</v>
      </c>
      <c r="AH5393" s="2">
        <f t="shared" si="2371"/>
        <v>0</v>
      </c>
      <c r="AI5393">
        <f t="shared" si="2372"/>
        <v>0</v>
      </c>
      <c r="AJ5393" s="2">
        <f t="shared" si="2373"/>
        <v>1</v>
      </c>
      <c r="AK5393">
        <f t="shared" si="2374"/>
        <v>1</v>
      </c>
      <c r="AL5393" s="2">
        <f t="shared" si="2375"/>
        <v>0</v>
      </c>
      <c r="AN5393" s="28">
        <f t="shared" si="2376"/>
        <v>1</v>
      </c>
      <c r="AO5393">
        <f t="shared" si="2377"/>
        <v>0</v>
      </c>
      <c r="AP5393">
        <f t="shared" si="2378"/>
        <v>1</v>
      </c>
      <c r="AQ5393">
        <f t="shared" si="2379"/>
        <v>0</v>
      </c>
      <c r="AR5393">
        <f t="shared" si="2380"/>
        <v>0</v>
      </c>
      <c r="AS5393" s="17">
        <f t="shared" si="2381"/>
        <v>0</v>
      </c>
      <c r="AT5393">
        <f t="shared" si="2382"/>
        <v>0</v>
      </c>
      <c r="AV5393" s="1">
        <v>0</v>
      </c>
      <c r="AW5393">
        <v>0.17229801610684861</v>
      </c>
      <c r="AY5393" s="4">
        <v>8715</v>
      </c>
      <c r="AZ5393">
        <v>0</v>
      </c>
      <c r="BA5393">
        <v>0</v>
      </c>
      <c r="BB5393">
        <v>130</v>
      </c>
      <c r="BC5393">
        <v>14</v>
      </c>
      <c r="BD5393">
        <v>1</v>
      </c>
      <c r="BE5393">
        <v>1</v>
      </c>
      <c r="BF5393">
        <v>1</v>
      </c>
      <c r="BG5393" s="2">
        <v>1</v>
      </c>
      <c r="BH5393" s="2">
        <v>0</v>
      </c>
      <c r="BI5393">
        <v>0</v>
      </c>
      <c r="BJ5393">
        <v>0</v>
      </c>
      <c r="BK5393" s="2">
        <v>0</v>
      </c>
      <c r="BL5393" s="28">
        <v>1</v>
      </c>
      <c r="BM5393">
        <v>0</v>
      </c>
      <c r="BN5393">
        <v>1</v>
      </c>
    </row>
    <row r="5394" spans="1:66">
      <c r="A5394" t="s">
        <v>8113</v>
      </c>
      <c r="B5394" t="s">
        <v>8123</v>
      </c>
      <c r="C5394" t="s">
        <v>8115</v>
      </c>
      <c r="D5394" t="s">
        <v>7976</v>
      </c>
      <c r="E5394" t="s">
        <v>8117</v>
      </c>
      <c r="F5394" t="s">
        <v>8125</v>
      </c>
      <c r="G5394" t="s">
        <v>8165</v>
      </c>
      <c r="H5394" t="s">
        <v>8120</v>
      </c>
      <c r="I5394" t="s">
        <v>8121</v>
      </c>
      <c r="J5394" t="s">
        <v>8121</v>
      </c>
      <c r="K5394" s="50" t="s">
        <v>8121</v>
      </c>
      <c r="L5394" s="3" t="s">
        <v>6392</v>
      </c>
      <c r="M5394" s="4">
        <v>26197</v>
      </c>
      <c r="N5394">
        <v>18495</v>
      </c>
      <c r="O5394">
        <f t="shared" si="2355"/>
        <v>0</v>
      </c>
      <c r="P5394">
        <v>26</v>
      </c>
      <c r="Q5394">
        <v>139</v>
      </c>
      <c r="R5394">
        <v>10</v>
      </c>
      <c r="S5394">
        <f t="shared" si="2356"/>
        <v>0</v>
      </c>
      <c r="T5394">
        <f t="shared" si="2357"/>
        <v>1</v>
      </c>
      <c r="U5394">
        <f t="shared" si="2358"/>
        <v>1</v>
      </c>
      <c r="V5394" s="2">
        <f t="shared" si="2359"/>
        <v>1</v>
      </c>
      <c r="W5394">
        <f t="shared" si="2360"/>
        <v>0</v>
      </c>
      <c r="X5394" s="2">
        <f t="shared" si="2361"/>
        <v>0</v>
      </c>
      <c r="Y5394">
        <f t="shared" si="2362"/>
        <v>0</v>
      </c>
      <c r="Z5394">
        <f t="shared" si="2363"/>
        <v>0</v>
      </c>
      <c r="AA5394">
        <f t="shared" si="2364"/>
        <v>0</v>
      </c>
      <c r="AB5394" s="2">
        <f t="shared" si="2365"/>
        <v>0</v>
      </c>
      <c r="AC5394">
        <f t="shared" si="2366"/>
        <v>0</v>
      </c>
      <c r="AD5394">
        <f t="shared" si="2367"/>
        <v>0</v>
      </c>
      <c r="AE5394">
        <f t="shared" si="2368"/>
        <v>0</v>
      </c>
      <c r="AF5394" s="2">
        <f t="shared" si="2369"/>
        <v>1</v>
      </c>
      <c r="AG5394">
        <f t="shared" si="2370"/>
        <v>1</v>
      </c>
      <c r="AH5394" s="2">
        <f t="shared" si="2371"/>
        <v>0</v>
      </c>
      <c r="AI5394">
        <f t="shared" si="2372"/>
        <v>1</v>
      </c>
      <c r="AJ5394" s="2">
        <f t="shared" si="2373"/>
        <v>0</v>
      </c>
      <c r="AK5394">
        <f t="shared" si="2374"/>
        <v>0</v>
      </c>
      <c r="AL5394" s="2">
        <f t="shared" si="2375"/>
        <v>1</v>
      </c>
      <c r="AN5394" s="28">
        <f t="shared" si="2376"/>
        <v>1</v>
      </c>
      <c r="AO5394">
        <f t="shared" si="2377"/>
        <v>1</v>
      </c>
      <c r="AP5394">
        <f t="shared" si="2378"/>
        <v>0</v>
      </c>
      <c r="AQ5394">
        <f t="shared" si="2379"/>
        <v>0</v>
      </c>
      <c r="AR5394">
        <f t="shared" si="2380"/>
        <v>0</v>
      </c>
      <c r="AS5394" s="17">
        <f t="shared" si="2381"/>
        <v>0</v>
      </c>
      <c r="AT5394">
        <f t="shared" si="2382"/>
        <v>1</v>
      </c>
      <c r="AV5394" s="1">
        <v>0</v>
      </c>
      <c r="AW5394">
        <v>0.17262694573617865</v>
      </c>
      <c r="AY5394" s="4">
        <v>26197</v>
      </c>
      <c r="AZ5394">
        <v>18495</v>
      </c>
      <c r="BA5394">
        <v>0</v>
      </c>
      <c r="BB5394">
        <v>139</v>
      </c>
      <c r="BC5394">
        <v>10</v>
      </c>
      <c r="BD5394">
        <v>0</v>
      </c>
      <c r="BE5394">
        <v>1</v>
      </c>
      <c r="BF5394">
        <v>1</v>
      </c>
      <c r="BG5394" s="2">
        <v>1</v>
      </c>
      <c r="BH5394" s="2">
        <v>0</v>
      </c>
      <c r="BI5394">
        <v>0</v>
      </c>
      <c r="BJ5394">
        <v>1</v>
      </c>
      <c r="BK5394" s="2">
        <v>1</v>
      </c>
      <c r="BL5394" s="28">
        <v>1</v>
      </c>
      <c r="BM5394">
        <v>1</v>
      </c>
      <c r="BN5394">
        <v>0</v>
      </c>
    </row>
    <row r="5395" spans="1:66">
      <c r="A5395" t="s">
        <v>8152</v>
      </c>
      <c r="B5395" t="s">
        <v>8167</v>
      </c>
      <c r="C5395" t="s">
        <v>8127</v>
      </c>
      <c r="D5395" t="s">
        <v>7976</v>
      </c>
      <c r="E5395" t="s">
        <v>8117</v>
      </c>
      <c r="F5395" t="s">
        <v>8122</v>
      </c>
      <c r="G5395" t="s">
        <v>8119</v>
      </c>
      <c r="H5395" t="s">
        <v>8121</v>
      </c>
      <c r="I5395" t="s">
        <v>8121</v>
      </c>
      <c r="J5395" t="s">
        <v>8120</v>
      </c>
      <c r="K5395" s="50" t="s">
        <v>8121</v>
      </c>
      <c r="L5395" s="3" t="s">
        <v>6391</v>
      </c>
      <c r="M5395" s="4">
        <v>9031</v>
      </c>
      <c r="N5395">
        <v>0</v>
      </c>
      <c r="O5395">
        <f t="shared" si="2355"/>
        <v>0</v>
      </c>
      <c r="P5395">
        <v>22</v>
      </c>
      <c r="Q5395">
        <v>132</v>
      </c>
      <c r="R5395">
        <v>15</v>
      </c>
      <c r="S5395">
        <f t="shared" si="2356"/>
        <v>1</v>
      </c>
      <c r="T5395">
        <f t="shared" si="2357"/>
        <v>1</v>
      </c>
      <c r="U5395">
        <f t="shared" si="2358"/>
        <v>0</v>
      </c>
      <c r="V5395" s="2">
        <f t="shared" si="2359"/>
        <v>1</v>
      </c>
      <c r="W5395">
        <f t="shared" si="2360"/>
        <v>1</v>
      </c>
      <c r="X5395" s="2">
        <f t="shared" si="2361"/>
        <v>0</v>
      </c>
      <c r="Y5395">
        <f t="shared" si="2362"/>
        <v>0</v>
      </c>
      <c r="Z5395">
        <f t="shared" si="2363"/>
        <v>0</v>
      </c>
      <c r="AA5395">
        <f t="shared" si="2364"/>
        <v>1</v>
      </c>
      <c r="AB5395" s="2">
        <f t="shared" si="2365"/>
        <v>0</v>
      </c>
      <c r="AC5395">
        <f t="shared" si="2366"/>
        <v>0</v>
      </c>
      <c r="AD5395">
        <f t="shared" si="2367"/>
        <v>0</v>
      </c>
      <c r="AE5395">
        <f t="shared" si="2368"/>
        <v>0</v>
      </c>
      <c r="AF5395" s="2">
        <f t="shared" si="2369"/>
        <v>0</v>
      </c>
      <c r="AG5395">
        <f t="shared" si="2370"/>
        <v>1</v>
      </c>
      <c r="AH5395" s="2">
        <f t="shared" si="2371"/>
        <v>0</v>
      </c>
      <c r="AI5395">
        <f t="shared" si="2372"/>
        <v>0</v>
      </c>
      <c r="AJ5395" s="2">
        <f t="shared" si="2373"/>
        <v>0</v>
      </c>
      <c r="AK5395">
        <f t="shared" si="2374"/>
        <v>1</v>
      </c>
      <c r="AL5395" s="2">
        <f t="shared" si="2375"/>
        <v>0</v>
      </c>
      <c r="AN5395" s="28">
        <f t="shared" si="2376"/>
        <v>0</v>
      </c>
      <c r="AO5395">
        <f t="shared" si="2377"/>
        <v>0</v>
      </c>
      <c r="AP5395">
        <f t="shared" si="2378"/>
        <v>1</v>
      </c>
      <c r="AQ5395">
        <f t="shared" si="2379"/>
        <v>0</v>
      </c>
      <c r="AR5395">
        <f t="shared" si="2380"/>
        <v>1</v>
      </c>
      <c r="AS5395" s="17">
        <f t="shared" si="2381"/>
        <v>0</v>
      </c>
      <c r="AT5395">
        <f t="shared" si="2382"/>
        <v>0</v>
      </c>
      <c r="AV5395" s="1">
        <v>0</v>
      </c>
      <c r="AW5395">
        <v>0.17264892122365949</v>
      </c>
      <c r="AY5395" s="4">
        <v>9031</v>
      </c>
      <c r="AZ5395">
        <v>0</v>
      </c>
      <c r="BA5395">
        <v>0</v>
      </c>
      <c r="BB5395">
        <v>132</v>
      </c>
      <c r="BC5395">
        <v>15</v>
      </c>
      <c r="BD5395">
        <v>1</v>
      </c>
      <c r="BE5395">
        <v>1</v>
      </c>
      <c r="BF5395">
        <v>0</v>
      </c>
      <c r="BG5395" s="2">
        <v>1</v>
      </c>
      <c r="BH5395" s="2">
        <v>0</v>
      </c>
      <c r="BI5395">
        <v>0</v>
      </c>
      <c r="BJ5395">
        <v>0</v>
      </c>
      <c r="BK5395" s="2">
        <v>0</v>
      </c>
      <c r="BL5395" s="28">
        <v>0</v>
      </c>
      <c r="BM5395">
        <v>0</v>
      </c>
      <c r="BN5395">
        <v>1</v>
      </c>
    </row>
    <row r="5396" spans="1:66">
      <c r="A5396" t="s">
        <v>8113</v>
      </c>
      <c r="B5396" t="s">
        <v>8114</v>
      </c>
      <c r="C5396" t="s">
        <v>8124</v>
      </c>
      <c r="D5396" t="s">
        <v>7976</v>
      </c>
      <c r="E5396" t="s">
        <v>8176</v>
      </c>
      <c r="F5396" t="s">
        <v>8125</v>
      </c>
      <c r="G5396" t="s">
        <v>8119</v>
      </c>
      <c r="H5396" t="s">
        <v>8120</v>
      </c>
      <c r="I5396" t="s">
        <v>8121</v>
      </c>
      <c r="J5396" t="s">
        <v>8120</v>
      </c>
      <c r="K5396" s="50" t="s">
        <v>8121</v>
      </c>
      <c r="L5396" s="3" t="s">
        <v>6390</v>
      </c>
      <c r="M5396" s="4">
        <v>5259</v>
      </c>
      <c r="N5396">
        <v>61146</v>
      </c>
      <c r="O5396">
        <f t="shared" si="2355"/>
        <v>0</v>
      </c>
      <c r="P5396">
        <v>21</v>
      </c>
      <c r="Q5396">
        <v>91</v>
      </c>
      <c r="R5396">
        <v>7</v>
      </c>
      <c r="S5396">
        <f t="shared" si="2356"/>
        <v>0</v>
      </c>
      <c r="T5396">
        <f t="shared" si="2357"/>
        <v>1</v>
      </c>
      <c r="U5396">
        <f t="shared" si="2358"/>
        <v>0</v>
      </c>
      <c r="V5396" s="2">
        <f t="shared" si="2359"/>
        <v>1</v>
      </c>
      <c r="W5396">
        <f t="shared" si="2360"/>
        <v>0</v>
      </c>
      <c r="X5396" s="2">
        <f t="shared" si="2361"/>
        <v>0</v>
      </c>
      <c r="Y5396">
        <f t="shared" si="2362"/>
        <v>1</v>
      </c>
      <c r="Z5396">
        <f t="shared" si="2363"/>
        <v>0</v>
      </c>
      <c r="AA5396">
        <f t="shared" si="2364"/>
        <v>0</v>
      </c>
      <c r="AB5396" s="2">
        <f t="shared" si="2365"/>
        <v>0</v>
      </c>
      <c r="AC5396">
        <f t="shared" si="2366"/>
        <v>1</v>
      </c>
      <c r="AD5396">
        <f t="shared" si="2367"/>
        <v>0</v>
      </c>
      <c r="AE5396">
        <f t="shared" si="2368"/>
        <v>0</v>
      </c>
      <c r="AF5396" s="2">
        <f t="shared" si="2369"/>
        <v>0</v>
      </c>
      <c r="AG5396">
        <f t="shared" si="2370"/>
        <v>0</v>
      </c>
      <c r="AH5396" s="2">
        <f t="shared" si="2371"/>
        <v>0</v>
      </c>
      <c r="AI5396">
        <f t="shared" si="2372"/>
        <v>1</v>
      </c>
      <c r="AJ5396" s="2">
        <f t="shared" si="2373"/>
        <v>0</v>
      </c>
      <c r="AK5396">
        <f t="shared" si="2374"/>
        <v>1</v>
      </c>
      <c r="AL5396" s="2">
        <f t="shared" si="2375"/>
        <v>0</v>
      </c>
      <c r="AN5396" s="28">
        <f t="shared" si="2376"/>
        <v>1</v>
      </c>
      <c r="AO5396">
        <f t="shared" si="2377"/>
        <v>0</v>
      </c>
      <c r="AP5396">
        <f t="shared" si="2378"/>
        <v>0</v>
      </c>
      <c r="AQ5396">
        <f t="shared" si="2379"/>
        <v>1</v>
      </c>
      <c r="AR5396">
        <f t="shared" si="2380"/>
        <v>0</v>
      </c>
      <c r="AS5396" s="17">
        <f t="shared" si="2381"/>
        <v>0</v>
      </c>
      <c r="AT5396">
        <f t="shared" si="2382"/>
        <v>0</v>
      </c>
      <c r="AV5396" s="1">
        <v>0</v>
      </c>
      <c r="AW5396">
        <v>0.17269881031135972</v>
      </c>
      <c r="AY5396" s="4">
        <v>5259</v>
      </c>
      <c r="AZ5396">
        <v>61146</v>
      </c>
      <c r="BA5396">
        <v>0</v>
      </c>
      <c r="BB5396">
        <v>91</v>
      </c>
      <c r="BC5396">
        <v>7</v>
      </c>
      <c r="BD5396">
        <v>0</v>
      </c>
      <c r="BE5396">
        <v>1</v>
      </c>
      <c r="BF5396">
        <v>0</v>
      </c>
      <c r="BG5396" s="2">
        <v>1</v>
      </c>
      <c r="BH5396" s="2">
        <v>0</v>
      </c>
      <c r="BI5396">
        <v>0</v>
      </c>
      <c r="BJ5396">
        <v>1</v>
      </c>
      <c r="BK5396" s="2">
        <v>0</v>
      </c>
      <c r="BL5396" s="28">
        <v>1</v>
      </c>
      <c r="BM5396">
        <v>0</v>
      </c>
      <c r="BN5396">
        <v>0</v>
      </c>
    </row>
    <row r="5397" spans="1:66">
      <c r="A5397" t="s">
        <v>8113</v>
      </c>
      <c r="B5397" t="s">
        <v>8114</v>
      </c>
      <c r="C5397" t="s">
        <v>8124</v>
      </c>
      <c r="D5397" t="s">
        <v>7976</v>
      </c>
      <c r="E5397" t="s">
        <v>8176</v>
      </c>
      <c r="F5397" t="s">
        <v>8125</v>
      </c>
      <c r="G5397" t="s">
        <v>8119</v>
      </c>
      <c r="H5397" t="s">
        <v>8121</v>
      </c>
      <c r="I5397" t="s">
        <v>8120</v>
      </c>
      <c r="J5397" t="s">
        <v>8120</v>
      </c>
      <c r="K5397" s="50" t="s">
        <v>8121</v>
      </c>
      <c r="L5397" s="3" t="s">
        <v>6388</v>
      </c>
      <c r="M5397" s="4">
        <v>13160</v>
      </c>
      <c r="N5397">
        <v>94125</v>
      </c>
      <c r="O5397">
        <f t="shared" si="2355"/>
        <v>0</v>
      </c>
      <c r="P5397">
        <v>43</v>
      </c>
      <c r="Q5397">
        <v>87</v>
      </c>
      <c r="R5397">
        <v>33</v>
      </c>
      <c r="S5397">
        <f t="shared" si="2356"/>
        <v>1</v>
      </c>
      <c r="T5397">
        <f t="shared" si="2357"/>
        <v>0</v>
      </c>
      <c r="U5397">
        <f t="shared" si="2358"/>
        <v>0</v>
      </c>
      <c r="V5397" s="2">
        <f t="shared" si="2359"/>
        <v>1</v>
      </c>
      <c r="W5397">
        <f t="shared" si="2360"/>
        <v>0</v>
      </c>
      <c r="X5397" s="2">
        <f t="shared" si="2361"/>
        <v>0</v>
      </c>
      <c r="Y5397">
        <f t="shared" si="2362"/>
        <v>1</v>
      </c>
      <c r="Z5397">
        <f t="shared" si="2363"/>
        <v>0</v>
      </c>
      <c r="AA5397">
        <f t="shared" si="2364"/>
        <v>0</v>
      </c>
      <c r="AB5397" s="2">
        <f t="shared" si="2365"/>
        <v>0</v>
      </c>
      <c r="AC5397">
        <f t="shared" si="2366"/>
        <v>1</v>
      </c>
      <c r="AD5397">
        <f t="shared" si="2367"/>
        <v>0</v>
      </c>
      <c r="AE5397">
        <f t="shared" si="2368"/>
        <v>0</v>
      </c>
      <c r="AF5397" s="2">
        <f t="shared" si="2369"/>
        <v>0</v>
      </c>
      <c r="AG5397">
        <f t="shared" si="2370"/>
        <v>0</v>
      </c>
      <c r="AH5397" s="2">
        <f t="shared" si="2371"/>
        <v>0</v>
      </c>
      <c r="AI5397">
        <f t="shared" si="2372"/>
        <v>1</v>
      </c>
      <c r="AJ5397" s="2">
        <f t="shared" si="2373"/>
        <v>0</v>
      </c>
      <c r="AK5397">
        <f t="shared" si="2374"/>
        <v>1</v>
      </c>
      <c r="AL5397" s="2">
        <f t="shared" si="2375"/>
        <v>0</v>
      </c>
      <c r="AN5397" s="28">
        <f t="shared" si="2376"/>
        <v>1</v>
      </c>
      <c r="AO5397">
        <f t="shared" si="2377"/>
        <v>0</v>
      </c>
      <c r="AP5397">
        <f t="shared" si="2378"/>
        <v>0</v>
      </c>
      <c r="AQ5397">
        <f t="shared" si="2379"/>
        <v>1</v>
      </c>
      <c r="AR5397">
        <f t="shared" si="2380"/>
        <v>0</v>
      </c>
      <c r="AS5397" s="17">
        <f t="shared" si="2381"/>
        <v>0</v>
      </c>
      <c r="AT5397">
        <f t="shared" si="2382"/>
        <v>0</v>
      </c>
      <c r="AV5397" s="1">
        <v>0</v>
      </c>
      <c r="AW5397">
        <v>0.17284125470222964</v>
      </c>
      <c r="AY5397" s="4">
        <v>13160</v>
      </c>
      <c r="AZ5397">
        <v>94125</v>
      </c>
      <c r="BA5397">
        <v>0</v>
      </c>
      <c r="BB5397">
        <v>87</v>
      </c>
      <c r="BC5397">
        <v>33</v>
      </c>
      <c r="BD5397">
        <v>1</v>
      </c>
      <c r="BE5397">
        <v>0</v>
      </c>
      <c r="BF5397">
        <v>0</v>
      </c>
      <c r="BG5397" s="2">
        <v>1</v>
      </c>
      <c r="BH5397" s="2">
        <v>0</v>
      </c>
      <c r="BI5397">
        <v>0</v>
      </c>
      <c r="BJ5397">
        <v>1</v>
      </c>
      <c r="BK5397" s="2">
        <v>0</v>
      </c>
      <c r="BL5397" s="28">
        <v>1</v>
      </c>
      <c r="BM5397">
        <v>0</v>
      </c>
      <c r="BN5397">
        <v>0</v>
      </c>
    </row>
    <row r="5398" spans="1:66">
      <c r="A5398" t="s">
        <v>8113</v>
      </c>
      <c r="B5398" t="s">
        <v>8123</v>
      </c>
      <c r="C5398" t="s">
        <v>8124</v>
      </c>
      <c r="D5398" t="s">
        <v>7976</v>
      </c>
      <c r="E5398" t="s">
        <v>8117</v>
      </c>
      <c r="F5398" t="s">
        <v>8122</v>
      </c>
      <c r="G5398" t="s">
        <v>8119</v>
      </c>
      <c r="H5398" t="s">
        <v>8120</v>
      </c>
      <c r="I5398" t="s">
        <v>8121</v>
      </c>
      <c r="J5398" t="s">
        <v>8121</v>
      </c>
      <c r="K5398" s="50" t="s">
        <v>8121</v>
      </c>
      <c r="L5398" s="3" t="s">
        <v>6386</v>
      </c>
      <c r="M5398" s="4">
        <v>5595</v>
      </c>
      <c r="N5398">
        <v>74454</v>
      </c>
      <c r="O5398">
        <f t="shared" si="2355"/>
        <v>0</v>
      </c>
      <c r="P5398">
        <v>40</v>
      </c>
      <c r="Q5398">
        <v>51</v>
      </c>
      <c r="R5398">
        <v>25</v>
      </c>
      <c r="S5398">
        <f t="shared" si="2356"/>
        <v>0</v>
      </c>
      <c r="T5398">
        <f t="shared" si="2357"/>
        <v>1</v>
      </c>
      <c r="U5398">
        <f t="shared" si="2358"/>
        <v>1</v>
      </c>
      <c r="V5398" s="2">
        <f t="shared" si="2359"/>
        <v>1</v>
      </c>
      <c r="W5398">
        <f t="shared" si="2360"/>
        <v>0</v>
      </c>
      <c r="X5398" s="2">
        <f t="shared" si="2361"/>
        <v>0</v>
      </c>
      <c r="Y5398">
        <f t="shared" si="2362"/>
        <v>0</v>
      </c>
      <c r="Z5398">
        <f t="shared" si="2363"/>
        <v>0</v>
      </c>
      <c r="AA5398">
        <f t="shared" si="2364"/>
        <v>0</v>
      </c>
      <c r="AB5398" s="2">
        <f t="shared" si="2365"/>
        <v>0</v>
      </c>
      <c r="AC5398">
        <f t="shared" si="2366"/>
        <v>1</v>
      </c>
      <c r="AD5398">
        <f t="shared" si="2367"/>
        <v>0</v>
      </c>
      <c r="AE5398">
        <f t="shared" si="2368"/>
        <v>0</v>
      </c>
      <c r="AF5398" s="2">
        <f t="shared" si="2369"/>
        <v>0</v>
      </c>
      <c r="AG5398">
        <f t="shared" si="2370"/>
        <v>1</v>
      </c>
      <c r="AH5398" s="2">
        <f t="shared" si="2371"/>
        <v>0</v>
      </c>
      <c r="AI5398">
        <f t="shared" si="2372"/>
        <v>0</v>
      </c>
      <c r="AJ5398" s="2">
        <f t="shared" si="2373"/>
        <v>0</v>
      </c>
      <c r="AK5398">
        <f t="shared" si="2374"/>
        <v>1</v>
      </c>
      <c r="AL5398" s="2">
        <f t="shared" si="2375"/>
        <v>0</v>
      </c>
      <c r="AN5398" s="28">
        <f t="shared" si="2376"/>
        <v>1</v>
      </c>
      <c r="AO5398">
        <f t="shared" si="2377"/>
        <v>1</v>
      </c>
      <c r="AP5398">
        <f t="shared" si="2378"/>
        <v>0</v>
      </c>
      <c r="AQ5398">
        <f t="shared" si="2379"/>
        <v>0</v>
      </c>
      <c r="AR5398">
        <f t="shared" si="2380"/>
        <v>1</v>
      </c>
      <c r="AS5398" s="17">
        <f t="shared" si="2381"/>
        <v>0</v>
      </c>
      <c r="AT5398">
        <f t="shared" si="2382"/>
        <v>0</v>
      </c>
      <c r="AV5398" s="1">
        <v>0</v>
      </c>
      <c r="AW5398">
        <v>0.17297412276872159</v>
      </c>
      <c r="AY5398" s="4">
        <v>5595</v>
      </c>
      <c r="AZ5398">
        <v>74454</v>
      </c>
      <c r="BA5398">
        <v>0</v>
      </c>
      <c r="BB5398">
        <v>51</v>
      </c>
      <c r="BC5398">
        <v>25</v>
      </c>
      <c r="BD5398">
        <v>0</v>
      </c>
      <c r="BE5398">
        <v>1</v>
      </c>
      <c r="BF5398">
        <v>1</v>
      </c>
      <c r="BG5398" s="2">
        <v>1</v>
      </c>
      <c r="BH5398" s="2">
        <v>0</v>
      </c>
      <c r="BI5398">
        <v>0</v>
      </c>
      <c r="BJ5398">
        <v>0</v>
      </c>
      <c r="BK5398" s="2">
        <v>0</v>
      </c>
      <c r="BL5398" s="28">
        <v>1</v>
      </c>
      <c r="BM5398">
        <v>1</v>
      </c>
      <c r="BN5398">
        <v>0</v>
      </c>
    </row>
    <row r="5399" spans="1:66">
      <c r="A5399" t="s">
        <v>8152</v>
      </c>
      <c r="B5399" t="s">
        <v>8126</v>
      </c>
      <c r="C5399" t="s">
        <v>8124</v>
      </c>
      <c r="D5399" t="s">
        <v>7976</v>
      </c>
      <c r="E5399" t="s">
        <v>8151</v>
      </c>
      <c r="F5399" t="s">
        <v>8125</v>
      </c>
      <c r="G5399" t="s">
        <v>8165</v>
      </c>
      <c r="H5399" t="s">
        <v>8120</v>
      </c>
      <c r="I5399" t="s">
        <v>8121</v>
      </c>
      <c r="J5399" t="s">
        <v>8121</v>
      </c>
      <c r="K5399" s="50" t="s">
        <v>8121</v>
      </c>
      <c r="L5399" s="3" t="s">
        <v>6383</v>
      </c>
      <c r="M5399" s="4">
        <v>21904</v>
      </c>
      <c r="N5399">
        <v>22254</v>
      </c>
      <c r="O5399">
        <f t="shared" si="2355"/>
        <v>0</v>
      </c>
      <c r="P5399">
        <v>36</v>
      </c>
      <c r="Q5399">
        <v>97</v>
      </c>
      <c r="R5399">
        <v>22</v>
      </c>
      <c r="S5399">
        <f t="shared" si="2356"/>
        <v>0</v>
      </c>
      <c r="T5399">
        <f t="shared" si="2357"/>
        <v>1</v>
      </c>
      <c r="U5399">
        <f t="shared" si="2358"/>
        <v>1</v>
      </c>
      <c r="V5399" s="2">
        <f t="shared" si="2359"/>
        <v>1</v>
      </c>
      <c r="W5399">
        <f t="shared" si="2360"/>
        <v>1</v>
      </c>
      <c r="X5399" s="2">
        <f t="shared" si="2361"/>
        <v>0</v>
      </c>
      <c r="Y5399">
        <f t="shared" si="2362"/>
        <v>0</v>
      </c>
      <c r="Z5399">
        <f t="shared" si="2363"/>
        <v>1</v>
      </c>
      <c r="AA5399">
        <f t="shared" si="2364"/>
        <v>0</v>
      </c>
      <c r="AB5399" s="2">
        <f t="shared" si="2365"/>
        <v>0</v>
      </c>
      <c r="AC5399">
        <f t="shared" si="2366"/>
        <v>1</v>
      </c>
      <c r="AD5399">
        <f t="shared" si="2367"/>
        <v>0</v>
      </c>
      <c r="AE5399">
        <f t="shared" si="2368"/>
        <v>0</v>
      </c>
      <c r="AF5399" s="2">
        <f t="shared" si="2369"/>
        <v>0</v>
      </c>
      <c r="AG5399">
        <f t="shared" si="2370"/>
        <v>0</v>
      </c>
      <c r="AH5399" s="2">
        <f t="shared" si="2371"/>
        <v>1</v>
      </c>
      <c r="AI5399">
        <f t="shared" si="2372"/>
        <v>1</v>
      </c>
      <c r="AJ5399" s="2">
        <f t="shared" si="2373"/>
        <v>0</v>
      </c>
      <c r="AK5399">
        <f t="shared" si="2374"/>
        <v>0</v>
      </c>
      <c r="AL5399" s="2">
        <f t="shared" si="2375"/>
        <v>1</v>
      </c>
      <c r="AN5399" s="28">
        <f t="shared" si="2376"/>
        <v>0</v>
      </c>
      <c r="AO5399">
        <f t="shared" si="2377"/>
        <v>0</v>
      </c>
      <c r="AP5399">
        <f t="shared" si="2378"/>
        <v>0</v>
      </c>
      <c r="AQ5399">
        <f t="shared" si="2379"/>
        <v>0</v>
      </c>
      <c r="AR5399">
        <f t="shared" si="2380"/>
        <v>0</v>
      </c>
      <c r="AS5399" s="17">
        <f t="shared" si="2381"/>
        <v>0</v>
      </c>
      <c r="AT5399">
        <f t="shared" si="2382"/>
        <v>0</v>
      </c>
      <c r="AV5399" s="1">
        <v>0</v>
      </c>
      <c r="AW5399">
        <v>0.17306666503337523</v>
      </c>
      <c r="AY5399" s="4">
        <v>21904</v>
      </c>
      <c r="AZ5399">
        <v>22254</v>
      </c>
      <c r="BA5399">
        <v>0</v>
      </c>
      <c r="BB5399">
        <v>97</v>
      </c>
      <c r="BC5399">
        <v>22</v>
      </c>
      <c r="BD5399">
        <v>0</v>
      </c>
      <c r="BE5399">
        <v>1</v>
      </c>
      <c r="BF5399">
        <v>1</v>
      </c>
      <c r="BG5399" s="2">
        <v>1</v>
      </c>
      <c r="BH5399" s="2">
        <v>0</v>
      </c>
      <c r="BI5399">
        <v>0</v>
      </c>
      <c r="BJ5399">
        <v>1</v>
      </c>
      <c r="BK5399" s="2">
        <v>1</v>
      </c>
      <c r="BL5399" s="28">
        <v>0</v>
      </c>
      <c r="BM5399">
        <v>0</v>
      </c>
      <c r="BN5399">
        <v>0</v>
      </c>
    </row>
    <row r="5400" spans="1:66">
      <c r="A5400" t="s">
        <v>8113</v>
      </c>
      <c r="B5400" t="s">
        <v>8126</v>
      </c>
      <c r="C5400" t="s">
        <v>8124</v>
      </c>
      <c r="D5400" t="s">
        <v>7976</v>
      </c>
      <c r="E5400" t="s">
        <v>8176</v>
      </c>
      <c r="F5400" t="s">
        <v>8122</v>
      </c>
      <c r="G5400" t="s">
        <v>8119</v>
      </c>
      <c r="H5400" t="s">
        <v>8120</v>
      </c>
      <c r="I5400" t="s">
        <v>8121</v>
      </c>
      <c r="J5400" t="s">
        <v>8120</v>
      </c>
      <c r="K5400" s="50" t="s">
        <v>8121</v>
      </c>
      <c r="L5400" s="3" t="s">
        <v>6381</v>
      </c>
      <c r="M5400" s="4">
        <v>5364</v>
      </c>
      <c r="N5400">
        <v>43879</v>
      </c>
      <c r="O5400">
        <f t="shared" si="2355"/>
        <v>0</v>
      </c>
      <c r="P5400">
        <v>37</v>
      </c>
      <c r="Q5400">
        <v>83</v>
      </c>
      <c r="R5400">
        <v>19</v>
      </c>
      <c r="S5400">
        <f t="shared" si="2356"/>
        <v>0</v>
      </c>
      <c r="T5400">
        <f t="shared" si="2357"/>
        <v>1</v>
      </c>
      <c r="U5400">
        <f t="shared" si="2358"/>
        <v>0</v>
      </c>
      <c r="V5400" s="2">
        <f t="shared" si="2359"/>
        <v>1</v>
      </c>
      <c r="W5400">
        <f t="shared" si="2360"/>
        <v>0</v>
      </c>
      <c r="X5400" s="2">
        <f t="shared" si="2361"/>
        <v>0</v>
      </c>
      <c r="Y5400">
        <f t="shared" si="2362"/>
        <v>0</v>
      </c>
      <c r="Z5400">
        <f t="shared" si="2363"/>
        <v>1</v>
      </c>
      <c r="AA5400">
        <f t="shared" si="2364"/>
        <v>0</v>
      </c>
      <c r="AB5400" s="2">
        <f t="shared" si="2365"/>
        <v>0</v>
      </c>
      <c r="AC5400">
        <f t="shared" si="2366"/>
        <v>1</v>
      </c>
      <c r="AD5400">
        <f t="shared" si="2367"/>
        <v>0</v>
      </c>
      <c r="AE5400">
        <f t="shared" si="2368"/>
        <v>0</v>
      </c>
      <c r="AF5400" s="2">
        <f t="shared" si="2369"/>
        <v>0</v>
      </c>
      <c r="AG5400">
        <f t="shared" si="2370"/>
        <v>0</v>
      </c>
      <c r="AH5400" s="2">
        <f t="shared" si="2371"/>
        <v>0</v>
      </c>
      <c r="AI5400">
        <f t="shared" si="2372"/>
        <v>0</v>
      </c>
      <c r="AJ5400" s="2">
        <f t="shared" si="2373"/>
        <v>0</v>
      </c>
      <c r="AK5400">
        <f t="shared" si="2374"/>
        <v>1</v>
      </c>
      <c r="AL5400" s="2">
        <f t="shared" si="2375"/>
        <v>0</v>
      </c>
      <c r="AN5400" s="28">
        <f t="shared" si="2376"/>
        <v>1</v>
      </c>
      <c r="AO5400">
        <f t="shared" si="2377"/>
        <v>0</v>
      </c>
      <c r="AP5400">
        <f t="shared" si="2378"/>
        <v>0</v>
      </c>
      <c r="AQ5400">
        <f t="shared" si="2379"/>
        <v>1</v>
      </c>
      <c r="AR5400">
        <f t="shared" si="2380"/>
        <v>1</v>
      </c>
      <c r="AS5400" s="17">
        <f t="shared" si="2381"/>
        <v>0</v>
      </c>
      <c r="AT5400">
        <f t="shared" si="2382"/>
        <v>0</v>
      </c>
      <c r="AV5400" s="1">
        <v>0</v>
      </c>
      <c r="AW5400">
        <v>0.17387039827828779</v>
      </c>
      <c r="AY5400" s="4">
        <v>5364</v>
      </c>
      <c r="AZ5400">
        <v>43879</v>
      </c>
      <c r="BA5400">
        <v>0</v>
      </c>
      <c r="BB5400">
        <v>83</v>
      </c>
      <c r="BC5400">
        <v>19</v>
      </c>
      <c r="BD5400">
        <v>0</v>
      </c>
      <c r="BE5400">
        <v>1</v>
      </c>
      <c r="BF5400">
        <v>0</v>
      </c>
      <c r="BG5400" s="2">
        <v>1</v>
      </c>
      <c r="BH5400" s="2">
        <v>0</v>
      </c>
      <c r="BI5400">
        <v>0</v>
      </c>
      <c r="BJ5400">
        <v>0</v>
      </c>
      <c r="BK5400" s="2">
        <v>0</v>
      </c>
      <c r="BL5400" s="28">
        <v>1</v>
      </c>
      <c r="BM5400">
        <v>0</v>
      </c>
      <c r="BN5400">
        <v>0</v>
      </c>
    </row>
    <row r="5401" spans="1:66">
      <c r="A5401" t="s">
        <v>8113</v>
      </c>
      <c r="B5401" t="s">
        <v>8114</v>
      </c>
      <c r="C5401" t="s">
        <v>8124</v>
      </c>
      <c r="D5401" t="s">
        <v>7976</v>
      </c>
      <c r="E5401" t="s">
        <v>8117</v>
      </c>
      <c r="F5401" t="s">
        <v>8118</v>
      </c>
      <c r="G5401" t="s">
        <v>8119</v>
      </c>
      <c r="H5401" t="s">
        <v>8121</v>
      </c>
      <c r="I5401" t="s">
        <v>8121</v>
      </c>
      <c r="J5401" t="s">
        <v>8120</v>
      </c>
      <c r="K5401" s="50" t="s">
        <v>8120</v>
      </c>
      <c r="L5401" s="3" t="s">
        <v>6379</v>
      </c>
      <c r="M5401" s="4">
        <v>8159</v>
      </c>
      <c r="N5401">
        <v>40589</v>
      </c>
      <c r="O5401">
        <f t="shared" si="2355"/>
        <v>0</v>
      </c>
      <c r="P5401">
        <v>33</v>
      </c>
      <c r="Q5401">
        <v>83</v>
      </c>
      <c r="R5401">
        <v>23</v>
      </c>
      <c r="S5401">
        <f t="shared" si="2356"/>
        <v>1</v>
      </c>
      <c r="T5401">
        <f t="shared" si="2357"/>
        <v>1</v>
      </c>
      <c r="U5401">
        <f t="shared" si="2358"/>
        <v>0</v>
      </c>
      <c r="V5401" s="2">
        <f t="shared" si="2359"/>
        <v>0</v>
      </c>
      <c r="W5401">
        <f t="shared" si="2360"/>
        <v>0</v>
      </c>
      <c r="X5401" s="2">
        <f t="shared" si="2361"/>
        <v>0</v>
      </c>
      <c r="Y5401">
        <f t="shared" si="2362"/>
        <v>1</v>
      </c>
      <c r="Z5401">
        <f t="shared" si="2363"/>
        <v>0</v>
      </c>
      <c r="AA5401">
        <f t="shared" si="2364"/>
        <v>0</v>
      </c>
      <c r="AB5401" s="2">
        <f t="shared" si="2365"/>
        <v>0</v>
      </c>
      <c r="AC5401">
        <f t="shared" si="2366"/>
        <v>1</v>
      </c>
      <c r="AD5401">
        <f t="shared" si="2367"/>
        <v>0</v>
      </c>
      <c r="AE5401">
        <f t="shared" si="2368"/>
        <v>0</v>
      </c>
      <c r="AF5401" s="2">
        <f t="shared" si="2369"/>
        <v>0</v>
      </c>
      <c r="AG5401">
        <f t="shared" si="2370"/>
        <v>1</v>
      </c>
      <c r="AH5401" s="2">
        <f t="shared" si="2371"/>
        <v>0</v>
      </c>
      <c r="AI5401">
        <f t="shared" si="2372"/>
        <v>0</v>
      </c>
      <c r="AJ5401" s="2">
        <f t="shared" si="2373"/>
        <v>1</v>
      </c>
      <c r="AK5401">
        <f t="shared" si="2374"/>
        <v>1</v>
      </c>
      <c r="AL5401" s="2">
        <f t="shared" si="2375"/>
        <v>0</v>
      </c>
      <c r="AN5401" s="28">
        <f t="shared" si="2376"/>
        <v>1</v>
      </c>
      <c r="AO5401">
        <f t="shared" si="2377"/>
        <v>0</v>
      </c>
      <c r="AP5401">
        <f t="shared" si="2378"/>
        <v>0</v>
      </c>
      <c r="AQ5401">
        <f t="shared" si="2379"/>
        <v>0</v>
      </c>
      <c r="AR5401">
        <f t="shared" si="2380"/>
        <v>0</v>
      </c>
      <c r="AS5401" s="17">
        <f t="shared" si="2381"/>
        <v>0</v>
      </c>
      <c r="AT5401">
        <f t="shared" si="2382"/>
        <v>0</v>
      </c>
      <c r="AV5401" s="1">
        <v>0</v>
      </c>
      <c r="AW5401">
        <v>0.17406427682100994</v>
      </c>
      <c r="AY5401" s="4">
        <v>8159</v>
      </c>
      <c r="AZ5401">
        <v>40589</v>
      </c>
      <c r="BA5401">
        <v>0</v>
      </c>
      <c r="BB5401">
        <v>83</v>
      </c>
      <c r="BC5401">
        <v>23</v>
      </c>
      <c r="BD5401">
        <v>1</v>
      </c>
      <c r="BE5401">
        <v>1</v>
      </c>
      <c r="BF5401">
        <v>0</v>
      </c>
      <c r="BG5401" s="2">
        <v>0</v>
      </c>
      <c r="BH5401" s="2">
        <v>0</v>
      </c>
      <c r="BI5401">
        <v>0</v>
      </c>
      <c r="BJ5401">
        <v>0</v>
      </c>
      <c r="BK5401" s="2">
        <v>0</v>
      </c>
      <c r="BL5401" s="28">
        <v>1</v>
      </c>
      <c r="BM5401">
        <v>0</v>
      </c>
      <c r="BN5401">
        <v>0</v>
      </c>
    </row>
    <row r="5402" spans="1:66">
      <c r="A5402" t="s">
        <v>8113</v>
      </c>
      <c r="B5402" t="s">
        <v>8126</v>
      </c>
      <c r="C5402" t="s">
        <v>8124</v>
      </c>
      <c r="D5402" t="s">
        <v>7976</v>
      </c>
      <c r="E5402" t="s">
        <v>8117</v>
      </c>
      <c r="F5402" t="s">
        <v>8125</v>
      </c>
      <c r="G5402" t="s">
        <v>8155</v>
      </c>
      <c r="H5402" t="s">
        <v>8120</v>
      </c>
      <c r="I5402" t="s">
        <v>8120</v>
      </c>
      <c r="J5402" t="s">
        <v>8120</v>
      </c>
      <c r="K5402" s="50" t="s">
        <v>8121</v>
      </c>
      <c r="L5402" s="3" t="s">
        <v>6375</v>
      </c>
      <c r="M5402" s="4">
        <v>4203</v>
      </c>
      <c r="N5402">
        <v>74057</v>
      </c>
      <c r="O5402">
        <f t="shared" si="2355"/>
        <v>0</v>
      </c>
      <c r="P5402">
        <v>36</v>
      </c>
      <c r="Q5402">
        <v>141</v>
      </c>
      <c r="R5402">
        <v>12</v>
      </c>
      <c r="S5402">
        <f t="shared" si="2356"/>
        <v>0</v>
      </c>
      <c r="T5402">
        <f t="shared" si="2357"/>
        <v>0</v>
      </c>
      <c r="U5402">
        <f t="shared" si="2358"/>
        <v>0</v>
      </c>
      <c r="V5402" s="2">
        <f t="shared" si="2359"/>
        <v>1</v>
      </c>
      <c r="W5402">
        <f t="shared" si="2360"/>
        <v>0</v>
      </c>
      <c r="X5402" s="2">
        <f t="shared" si="2361"/>
        <v>0</v>
      </c>
      <c r="Y5402">
        <f t="shared" si="2362"/>
        <v>0</v>
      </c>
      <c r="Z5402">
        <f t="shared" si="2363"/>
        <v>1</v>
      </c>
      <c r="AA5402">
        <f t="shared" si="2364"/>
        <v>0</v>
      </c>
      <c r="AB5402" s="2">
        <f t="shared" si="2365"/>
        <v>0</v>
      </c>
      <c r="AC5402">
        <f t="shared" si="2366"/>
        <v>1</v>
      </c>
      <c r="AD5402">
        <f t="shared" si="2367"/>
        <v>0</v>
      </c>
      <c r="AE5402">
        <f t="shared" si="2368"/>
        <v>0</v>
      </c>
      <c r="AF5402" s="2">
        <f t="shared" si="2369"/>
        <v>0</v>
      </c>
      <c r="AG5402">
        <f t="shared" si="2370"/>
        <v>1</v>
      </c>
      <c r="AH5402" s="2">
        <f t="shared" si="2371"/>
        <v>0</v>
      </c>
      <c r="AI5402">
        <f t="shared" si="2372"/>
        <v>1</v>
      </c>
      <c r="AJ5402" s="2">
        <f t="shared" si="2373"/>
        <v>0</v>
      </c>
      <c r="AK5402">
        <f t="shared" si="2374"/>
        <v>0</v>
      </c>
      <c r="AL5402" s="2">
        <f t="shared" si="2375"/>
        <v>0</v>
      </c>
      <c r="AN5402" s="28">
        <f t="shared" si="2376"/>
        <v>1</v>
      </c>
      <c r="AO5402">
        <f t="shared" si="2377"/>
        <v>0</v>
      </c>
      <c r="AP5402">
        <f t="shared" si="2378"/>
        <v>0</v>
      </c>
      <c r="AQ5402">
        <f t="shared" si="2379"/>
        <v>0</v>
      </c>
      <c r="AR5402">
        <f t="shared" si="2380"/>
        <v>0</v>
      </c>
      <c r="AS5402" s="17">
        <f t="shared" si="2381"/>
        <v>1</v>
      </c>
      <c r="AT5402">
        <f t="shared" si="2382"/>
        <v>0</v>
      </c>
      <c r="AV5402" s="1">
        <v>0</v>
      </c>
      <c r="AW5402">
        <v>0.17488675107010024</v>
      </c>
      <c r="AY5402" s="4">
        <v>4203</v>
      </c>
      <c r="AZ5402">
        <v>74057</v>
      </c>
      <c r="BA5402">
        <v>0</v>
      </c>
      <c r="BB5402">
        <v>141</v>
      </c>
      <c r="BC5402">
        <v>12</v>
      </c>
      <c r="BD5402">
        <v>0</v>
      </c>
      <c r="BE5402">
        <v>0</v>
      </c>
      <c r="BF5402">
        <v>0</v>
      </c>
      <c r="BG5402" s="2">
        <v>1</v>
      </c>
      <c r="BH5402" s="2">
        <v>0</v>
      </c>
      <c r="BI5402">
        <v>0</v>
      </c>
      <c r="BJ5402">
        <v>1</v>
      </c>
      <c r="BK5402" s="2">
        <v>0</v>
      </c>
      <c r="BL5402" s="28">
        <v>1</v>
      </c>
      <c r="BM5402">
        <v>0</v>
      </c>
      <c r="BN5402">
        <v>0</v>
      </c>
    </row>
    <row r="5403" spans="1:66">
      <c r="A5403" t="s">
        <v>8152</v>
      </c>
      <c r="B5403" t="s">
        <v>8114</v>
      </c>
      <c r="C5403" t="s">
        <v>8127</v>
      </c>
      <c r="D5403" t="s">
        <v>7976</v>
      </c>
      <c r="E5403" t="s">
        <v>8117</v>
      </c>
      <c r="F5403" t="s">
        <v>8122</v>
      </c>
      <c r="G5403" t="s">
        <v>8119</v>
      </c>
      <c r="H5403" t="s">
        <v>8121</v>
      </c>
      <c r="I5403" t="s">
        <v>8120</v>
      </c>
      <c r="J5403" t="s">
        <v>8120</v>
      </c>
      <c r="K5403" s="50" t="s">
        <v>8121</v>
      </c>
      <c r="L5403" s="3" t="s">
        <v>6372</v>
      </c>
      <c r="M5403" s="4">
        <v>36898</v>
      </c>
      <c r="N5403">
        <v>0</v>
      </c>
      <c r="O5403">
        <f t="shared" si="2355"/>
        <v>0</v>
      </c>
      <c r="P5403">
        <v>26</v>
      </c>
      <c r="Q5403">
        <v>179</v>
      </c>
      <c r="R5403">
        <v>0</v>
      </c>
      <c r="S5403">
        <f t="shared" si="2356"/>
        <v>1</v>
      </c>
      <c r="T5403">
        <f t="shared" si="2357"/>
        <v>0</v>
      </c>
      <c r="U5403">
        <f t="shared" si="2358"/>
        <v>0</v>
      </c>
      <c r="V5403" s="2">
        <f t="shared" si="2359"/>
        <v>1</v>
      </c>
      <c r="W5403">
        <f t="shared" si="2360"/>
        <v>1</v>
      </c>
      <c r="X5403" s="2">
        <f t="shared" si="2361"/>
        <v>0</v>
      </c>
      <c r="Y5403">
        <f t="shared" si="2362"/>
        <v>1</v>
      </c>
      <c r="Z5403">
        <f t="shared" si="2363"/>
        <v>0</v>
      </c>
      <c r="AA5403">
        <f t="shared" si="2364"/>
        <v>0</v>
      </c>
      <c r="AB5403" s="2">
        <f t="shared" si="2365"/>
        <v>0</v>
      </c>
      <c r="AC5403">
        <f t="shared" si="2366"/>
        <v>0</v>
      </c>
      <c r="AD5403">
        <f t="shared" si="2367"/>
        <v>0</v>
      </c>
      <c r="AE5403">
        <f t="shared" si="2368"/>
        <v>0</v>
      </c>
      <c r="AF5403" s="2">
        <f t="shared" si="2369"/>
        <v>0</v>
      </c>
      <c r="AG5403">
        <f t="shared" si="2370"/>
        <v>1</v>
      </c>
      <c r="AH5403" s="2">
        <f t="shared" si="2371"/>
        <v>0</v>
      </c>
      <c r="AI5403">
        <f t="shared" si="2372"/>
        <v>0</v>
      </c>
      <c r="AJ5403" s="2">
        <f t="shared" si="2373"/>
        <v>0</v>
      </c>
      <c r="AK5403">
        <f t="shared" si="2374"/>
        <v>1</v>
      </c>
      <c r="AL5403" s="2">
        <f t="shared" si="2375"/>
        <v>0</v>
      </c>
      <c r="AN5403" s="28">
        <f t="shared" si="2376"/>
        <v>0</v>
      </c>
      <c r="AO5403">
        <f t="shared" si="2377"/>
        <v>0</v>
      </c>
      <c r="AP5403">
        <f t="shared" si="2378"/>
        <v>1</v>
      </c>
      <c r="AQ5403">
        <f t="shared" si="2379"/>
        <v>0</v>
      </c>
      <c r="AR5403">
        <f t="shared" si="2380"/>
        <v>1</v>
      </c>
      <c r="AS5403" s="17">
        <f t="shared" si="2381"/>
        <v>0</v>
      </c>
      <c r="AT5403">
        <f t="shared" si="2382"/>
        <v>0</v>
      </c>
      <c r="AV5403" s="1">
        <v>0</v>
      </c>
      <c r="AW5403">
        <v>0.17520156371183765</v>
      </c>
      <c r="AY5403" s="4">
        <v>36898</v>
      </c>
      <c r="AZ5403">
        <v>0</v>
      </c>
      <c r="BA5403">
        <v>0</v>
      </c>
      <c r="BB5403">
        <v>179</v>
      </c>
      <c r="BC5403">
        <v>0</v>
      </c>
      <c r="BD5403">
        <v>1</v>
      </c>
      <c r="BE5403">
        <v>0</v>
      </c>
      <c r="BF5403">
        <v>0</v>
      </c>
      <c r="BG5403" s="2">
        <v>1</v>
      </c>
      <c r="BH5403" s="2">
        <v>0</v>
      </c>
      <c r="BI5403">
        <v>0</v>
      </c>
      <c r="BJ5403">
        <v>0</v>
      </c>
      <c r="BK5403" s="2">
        <v>0</v>
      </c>
      <c r="BL5403" s="28">
        <v>0</v>
      </c>
      <c r="BM5403">
        <v>0</v>
      </c>
      <c r="BN5403">
        <v>1</v>
      </c>
    </row>
    <row r="5404" spans="1:66">
      <c r="A5404" t="s">
        <v>8152</v>
      </c>
      <c r="B5404" t="s">
        <v>8126</v>
      </c>
      <c r="C5404" t="s">
        <v>8124</v>
      </c>
      <c r="D5404" t="s">
        <v>7976</v>
      </c>
      <c r="E5404" t="s">
        <v>8176</v>
      </c>
      <c r="F5404" t="s">
        <v>8125</v>
      </c>
      <c r="G5404" t="s">
        <v>8165</v>
      </c>
      <c r="H5404" t="s">
        <v>8120</v>
      </c>
      <c r="I5404" t="s">
        <v>8120</v>
      </c>
      <c r="J5404" t="s">
        <v>8121</v>
      </c>
      <c r="K5404" s="50" t="s">
        <v>8121</v>
      </c>
      <c r="L5404" s="3" t="s">
        <v>6371</v>
      </c>
      <c r="M5404" s="4">
        <v>6395</v>
      </c>
      <c r="N5404">
        <v>72667</v>
      </c>
      <c r="O5404">
        <f t="shared" si="2355"/>
        <v>0</v>
      </c>
      <c r="P5404">
        <v>27</v>
      </c>
      <c r="Q5404">
        <v>104</v>
      </c>
      <c r="R5404">
        <v>2</v>
      </c>
      <c r="S5404">
        <f t="shared" si="2356"/>
        <v>0</v>
      </c>
      <c r="T5404">
        <f t="shared" si="2357"/>
        <v>0</v>
      </c>
      <c r="U5404">
        <f t="shared" si="2358"/>
        <v>1</v>
      </c>
      <c r="V5404" s="2">
        <f t="shared" si="2359"/>
        <v>1</v>
      </c>
      <c r="W5404">
        <f t="shared" si="2360"/>
        <v>1</v>
      </c>
      <c r="X5404" s="2">
        <f t="shared" si="2361"/>
        <v>0</v>
      </c>
      <c r="Y5404">
        <f t="shared" si="2362"/>
        <v>0</v>
      </c>
      <c r="Z5404">
        <f t="shared" si="2363"/>
        <v>1</v>
      </c>
      <c r="AA5404">
        <f t="shared" si="2364"/>
        <v>0</v>
      </c>
      <c r="AB5404" s="2">
        <f t="shared" si="2365"/>
        <v>0</v>
      </c>
      <c r="AC5404">
        <f t="shared" si="2366"/>
        <v>1</v>
      </c>
      <c r="AD5404">
        <f t="shared" si="2367"/>
        <v>0</v>
      </c>
      <c r="AE5404">
        <f t="shared" si="2368"/>
        <v>0</v>
      </c>
      <c r="AF5404" s="2">
        <f t="shared" si="2369"/>
        <v>0</v>
      </c>
      <c r="AG5404">
        <f t="shared" si="2370"/>
        <v>0</v>
      </c>
      <c r="AH5404" s="2">
        <f t="shared" si="2371"/>
        <v>0</v>
      </c>
      <c r="AI5404">
        <f t="shared" si="2372"/>
        <v>1</v>
      </c>
      <c r="AJ5404" s="2">
        <f t="shared" si="2373"/>
        <v>0</v>
      </c>
      <c r="AK5404">
        <f t="shared" si="2374"/>
        <v>0</v>
      </c>
      <c r="AL5404" s="2">
        <f t="shared" si="2375"/>
        <v>1</v>
      </c>
      <c r="AN5404" s="28">
        <f t="shared" si="2376"/>
        <v>0</v>
      </c>
      <c r="AO5404">
        <f t="shared" si="2377"/>
        <v>0</v>
      </c>
      <c r="AP5404">
        <f t="shared" si="2378"/>
        <v>0</v>
      </c>
      <c r="AQ5404">
        <f t="shared" si="2379"/>
        <v>1</v>
      </c>
      <c r="AR5404">
        <f t="shared" si="2380"/>
        <v>0</v>
      </c>
      <c r="AS5404" s="17">
        <f t="shared" si="2381"/>
        <v>0</v>
      </c>
      <c r="AT5404">
        <f t="shared" si="2382"/>
        <v>0</v>
      </c>
      <c r="AV5404" s="1">
        <v>0</v>
      </c>
      <c r="AW5404">
        <v>0.17528016361188151</v>
      </c>
      <c r="AY5404" s="4">
        <v>6395</v>
      </c>
      <c r="AZ5404">
        <v>72667</v>
      </c>
      <c r="BA5404">
        <v>0</v>
      </c>
      <c r="BB5404">
        <v>104</v>
      </c>
      <c r="BC5404">
        <v>2</v>
      </c>
      <c r="BD5404">
        <v>0</v>
      </c>
      <c r="BE5404">
        <v>0</v>
      </c>
      <c r="BF5404">
        <v>1</v>
      </c>
      <c r="BG5404" s="2">
        <v>1</v>
      </c>
      <c r="BH5404" s="2">
        <v>0</v>
      </c>
      <c r="BI5404">
        <v>0</v>
      </c>
      <c r="BJ5404">
        <v>1</v>
      </c>
      <c r="BK5404" s="2">
        <v>1</v>
      </c>
      <c r="BL5404" s="28">
        <v>0</v>
      </c>
      <c r="BM5404">
        <v>0</v>
      </c>
      <c r="BN5404">
        <v>0</v>
      </c>
    </row>
    <row r="5405" spans="1:66">
      <c r="A5405" t="s">
        <v>8113</v>
      </c>
      <c r="B5405" t="s">
        <v>8123</v>
      </c>
      <c r="C5405" t="s">
        <v>8127</v>
      </c>
      <c r="D5405" t="s">
        <v>7976</v>
      </c>
      <c r="E5405" t="s">
        <v>8117</v>
      </c>
      <c r="F5405" t="s">
        <v>8125</v>
      </c>
      <c r="G5405" t="s">
        <v>8155</v>
      </c>
      <c r="H5405" t="s">
        <v>8120</v>
      </c>
      <c r="I5405" t="s">
        <v>8121</v>
      </c>
      <c r="J5405" t="s">
        <v>8120</v>
      </c>
      <c r="K5405" s="50" t="s">
        <v>8121</v>
      </c>
      <c r="L5405" s="3" t="s">
        <v>6370</v>
      </c>
      <c r="M5405" s="4">
        <v>16110</v>
      </c>
      <c r="N5405">
        <v>0</v>
      </c>
      <c r="O5405">
        <f t="shared" si="2355"/>
        <v>0</v>
      </c>
      <c r="P5405">
        <v>34</v>
      </c>
      <c r="Q5405">
        <v>89</v>
      </c>
      <c r="R5405">
        <v>12</v>
      </c>
      <c r="S5405">
        <f t="shared" si="2356"/>
        <v>0</v>
      </c>
      <c r="T5405">
        <f t="shared" si="2357"/>
        <v>1</v>
      </c>
      <c r="U5405">
        <f t="shared" si="2358"/>
        <v>0</v>
      </c>
      <c r="V5405" s="2">
        <f t="shared" si="2359"/>
        <v>1</v>
      </c>
      <c r="W5405">
        <f t="shared" si="2360"/>
        <v>0</v>
      </c>
      <c r="X5405" s="2">
        <f t="shared" si="2361"/>
        <v>0</v>
      </c>
      <c r="Y5405">
        <f t="shared" si="2362"/>
        <v>0</v>
      </c>
      <c r="Z5405">
        <f t="shared" si="2363"/>
        <v>0</v>
      </c>
      <c r="AA5405">
        <f t="shared" si="2364"/>
        <v>0</v>
      </c>
      <c r="AB5405" s="2">
        <f t="shared" si="2365"/>
        <v>0</v>
      </c>
      <c r="AC5405">
        <f t="shared" si="2366"/>
        <v>0</v>
      </c>
      <c r="AD5405">
        <f t="shared" si="2367"/>
        <v>0</v>
      </c>
      <c r="AE5405">
        <f t="shared" si="2368"/>
        <v>0</v>
      </c>
      <c r="AF5405" s="2">
        <f t="shared" si="2369"/>
        <v>0</v>
      </c>
      <c r="AG5405">
        <f t="shared" si="2370"/>
        <v>1</v>
      </c>
      <c r="AH5405" s="2">
        <f t="shared" si="2371"/>
        <v>0</v>
      </c>
      <c r="AI5405">
        <f t="shared" si="2372"/>
        <v>1</v>
      </c>
      <c r="AJ5405" s="2">
        <f t="shared" si="2373"/>
        <v>0</v>
      </c>
      <c r="AK5405">
        <f t="shared" si="2374"/>
        <v>0</v>
      </c>
      <c r="AL5405" s="2">
        <f t="shared" si="2375"/>
        <v>0</v>
      </c>
      <c r="AN5405" s="28">
        <f t="shared" si="2376"/>
        <v>1</v>
      </c>
      <c r="AO5405">
        <f t="shared" si="2377"/>
        <v>1</v>
      </c>
      <c r="AP5405">
        <f t="shared" si="2378"/>
        <v>1</v>
      </c>
      <c r="AQ5405">
        <f t="shared" si="2379"/>
        <v>0</v>
      </c>
      <c r="AR5405">
        <f t="shared" si="2380"/>
        <v>0</v>
      </c>
      <c r="AS5405" s="17">
        <f t="shared" si="2381"/>
        <v>1</v>
      </c>
      <c r="AT5405">
        <f t="shared" si="2382"/>
        <v>0</v>
      </c>
      <c r="AV5405" s="1">
        <v>0</v>
      </c>
      <c r="AW5405">
        <v>0.17538740307809197</v>
      </c>
      <c r="AY5405" s="4">
        <v>16110</v>
      </c>
      <c r="AZ5405">
        <v>0</v>
      </c>
      <c r="BA5405">
        <v>0</v>
      </c>
      <c r="BB5405">
        <v>89</v>
      </c>
      <c r="BC5405">
        <v>12</v>
      </c>
      <c r="BD5405">
        <v>0</v>
      </c>
      <c r="BE5405">
        <v>1</v>
      </c>
      <c r="BF5405">
        <v>0</v>
      </c>
      <c r="BG5405" s="2">
        <v>1</v>
      </c>
      <c r="BH5405" s="2">
        <v>0</v>
      </c>
      <c r="BI5405">
        <v>0</v>
      </c>
      <c r="BJ5405">
        <v>1</v>
      </c>
      <c r="BK5405" s="2">
        <v>0</v>
      </c>
      <c r="BL5405" s="28">
        <v>1</v>
      </c>
      <c r="BM5405">
        <v>1</v>
      </c>
      <c r="BN5405">
        <v>1</v>
      </c>
    </row>
    <row r="5406" spans="1:66">
      <c r="A5406" t="s">
        <v>8152</v>
      </c>
      <c r="B5406" t="s">
        <v>8126</v>
      </c>
      <c r="C5406" t="s">
        <v>8124</v>
      </c>
      <c r="D5406" t="s">
        <v>7976</v>
      </c>
      <c r="E5406" t="s">
        <v>8117</v>
      </c>
      <c r="F5406" t="s">
        <v>8125</v>
      </c>
      <c r="G5406" t="s">
        <v>8155</v>
      </c>
      <c r="H5406" t="s">
        <v>8120</v>
      </c>
      <c r="I5406" t="s">
        <v>8121</v>
      </c>
      <c r="J5406" t="s">
        <v>8121</v>
      </c>
      <c r="K5406" s="50" t="s">
        <v>8121</v>
      </c>
      <c r="L5406" s="3" t="s">
        <v>6368</v>
      </c>
      <c r="M5406" s="4">
        <v>3980</v>
      </c>
      <c r="N5406">
        <v>96413</v>
      </c>
      <c r="O5406">
        <f t="shared" si="2355"/>
        <v>0</v>
      </c>
      <c r="P5406">
        <v>17</v>
      </c>
      <c r="Q5406">
        <v>139</v>
      </c>
      <c r="R5406">
        <v>3</v>
      </c>
      <c r="S5406">
        <f t="shared" si="2356"/>
        <v>0</v>
      </c>
      <c r="T5406">
        <f t="shared" si="2357"/>
        <v>1</v>
      </c>
      <c r="U5406">
        <f t="shared" si="2358"/>
        <v>1</v>
      </c>
      <c r="V5406" s="2">
        <f t="shared" si="2359"/>
        <v>1</v>
      </c>
      <c r="W5406">
        <f t="shared" si="2360"/>
        <v>1</v>
      </c>
      <c r="X5406" s="2">
        <f t="shared" si="2361"/>
        <v>0</v>
      </c>
      <c r="Y5406">
        <f t="shared" si="2362"/>
        <v>0</v>
      </c>
      <c r="Z5406">
        <f t="shared" si="2363"/>
        <v>1</v>
      </c>
      <c r="AA5406">
        <f t="shared" si="2364"/>
        <v>0</v>
      </c>
      <c r="AB5406" s="2">
        <f t="shared" si="2365"/>
        <v>0</v>
      </c>
      <c r="AC5406">
        <f t="shared" si="2366"/>
        <v>1</v>
      </c>
      <c r="AD5406">
        <f t="shared" si="2367"/>
        <v>0</v>
      </c>
      <c r="AE5406">
        <f t="shared" si="2368"/>
        <v>0</v>
      </c>
      <c r="AF5406" s="2">
        <f t="shared" si="2369"/>
        <v>0</v>
      </c>
      <c r="AG5406">
        <f t="shared" si="2370"/>
        <v>1</v>
      </c>
      <c r="AH5406" s="2">
        <f t="shared" si="2371"/>
        <v>0</v>
      </c>
      <c r="AI5406">
        <f t="shared" si="2372"/>
        <v>1</v>
      </c>
      <c r="AJ5406" s="2">
        <f t="shared" si="2373"/>
        <v>0</v>
      </c>
      <c r="AK5406">
        <f t="shared" si="2374"/>
        <v>0</v>
      </c>
      <c r="AL5406" s="2">
        <f t="shared" si="2375"/>
        <v>0</v>
      </c>
      <c r="AN5406" s="28">
        <f t="shared" si="2376"/>
        <v>0</v>
      </c>
      <c r="AO5406">
        <f t="shared" si="2377"/>
        <v>0</v>
      </c>
      <c r="AP5406">
        <f t="shared" si="2378"/>
        <v>0</v>
      </c>
      <c r="AQ5406">
        <f t="shared" si="2379"/>
        <v>0</v>
      </c>
      <c r="AR5406">
        <f t="shared" si="2380"/>
        <v>0</v>
      </c>
      <c r="AS5406" s="17">
        <f t="shared" si="2381"/>
        <v>1</v>
      </c>
      <c r="AT5406">
        <f t="shared" si="2382"/>
        <v>0</v>
      </c>
      <c r="AV5406" s="1">
        <v>0</v>
      </c>
      <c r="AW5406">
        <v>0.17608137390393827</v>
      </c>
      <c r="AY5406" s="4">
        <v>3980</v>
      </c>
      <c r="AZ5406">
        <v>96413</v>
      </c>
      <c r="BA5406">
        <v>0</v>
      </c>
      <c r="BB5406">
        <v>139</v>
      </c>
      <c r="BC5406">
        <v>3</v>
      </c>
      <c r="BD5406">
        <v>0</v>
      </c>
      <c r="BE5406">
        <v>1</v>
      </c>
      <c r="BF5406">
        <v>1</v>
      </c>
      <c r="BG5406" s="2">
        <v>1</v>
      </c>
      <c r="BH5406" s="2">
        <v>0</v>
      </c>
      <c r="BI5406">
        <v>0</v>
      </c>
      <c r="BJ5406">
        <v>1</v>
      </c>
      <c r="BK5406" s="2">
        <v>0</v>
      </c>
      <c r="BL5406" s="28">
        <v>0</v>
      </c>
      <c r="BM5406">
        <v>0</v>
      </c>
      <c r="BN5406">
        <v>0</v>
      </c>
    </row>
    <row r="5407" spans="1:66">
      <c r="A5407" t="s">
        <v>8113</v>
      </c>
      <c r="B5407" t="s">
        <v>8126</v>
      </c>
      <c r="C5407" t="s">
        <v>8124</v>
      </c>
      <c r="D5407" t="s">
        <v>7976</v>
      </c>
      <c r="E5407" t="s">
        <v>8117</v>
      </c>
      <c r="F5407" t="s">
        <v>8118</v>
      </c>
      <c r="G5407" t="s">
        <v>8119</v>
      </c>
      <c r="H5407" t="s">
        <v>8121</v>
      </c>
      <c r="I5407" t="s">
        <v>8121</v>
      </c>
      <c r="J5407" t="s">
        <v>8121</v>
      </c>
      <c r="K5407" s="50" t="s">
        <v>8121</v>
      </c>
      <c r="L5407" s="3" t="s">
        <v>6367</v>
      </c>
      <c r="M5407" s="4">
        <v>8085</v>
      </c>
      <c r="N5407">
        <v>60662</v>
      </c>
      <c r="O5407">
        <f t="shared" si="2355"/>
        <v>0</v>
      </c>
      <c r="P5407">
        <v>34</v>
      </c>
      <c r="Q5407">
        <v>78</v>
      </c>
      <c r="R5407">
        <v>10</v>
      </c>
      <c r="S5407">
        <f t="shared" si="2356"/>
        <v>1</v>
      </c>
      <c r="T5407">
        <f t="shared" si="2357"/>
        <v>1</v>
      </c>
      <c r="U5407">
        <f t="shared" si="2358"/>
        <v>1</v>
      </c>
      <c r="V5407" s="2">
        <f t="shared" si="2359"/>
        <v>1</v>
      </c>
      <c r="W5407">
        <f t="shared" si="2360"/>
        <v>0</v>
      </c>
      <c r="X5407" s="2">
        <f t="shared" si="2361"/>
        <v>0</v>
      </c>
      <c r="Y5407">
        <f t="shared" si="2362"/>
        <v>0</v>
      </c>
      <c r="Z5407">
        <f t="shared" si="2363"/>
        <v>1</v>
      </c>
      <c r="AA5407">
        <f t="shared" si="2364"/>
        <v>0</v>
      </c>
      <c r="AB5407" s="2">
        <f t="shared" si="2365"/>
        <v>0</v>
      </c>
      <c r="AC5407">
        <f t="shared" si="2366"/>
        <v>1</v>
      </c>
      <c r="AD5407">
        <f t="shared" si="2367"/>
        <v>0</v>
      </c>
      <c r="AE5407">
        <f t="shared" si="2368"/>
        <v>0</v>
      </c>
      <c r="AF5407" s="2">
        <f t="shared" si="2369"/>
        <v>0</v>
      </c>
      <c r="AG5407">
        <f t="shared" si="2370"/>
        <v>1</v>
      </c>
      <c r="AH5407" s="2">
        <f t="shared" si="2371"/>
        <v>0</v>
      </c>
      <c r="AI5407">
        <f t="shared" si="2372"/>
        <v>0</v>
      </c>
      <c r="AJ5407" s="2">
        <f t="shared" si="2373"/>
        <v>1</v>
      </c>
      <c r="AK5407">
        <f t="shared" si="2374"/>
        <v>1</v>
      </c>
      <c r="AL5407" s="2">
        <f t="shared" si="2375"/>
        <v>0</v>
      </c>
      <c r="AN5407" s="28">
        <f t="shared" si="2376"/>
        <v>1</v>
      </c>
      <c r="AO5407">
        <f t="shared" si="2377"/>
        <v>0</v>
      </c>
      <c r="AP5407">
        <f t="shared" si="2378"/>
        <v>0</v>
      </c>
      <c r="AQ5407">
        <f t="shared" si="2379"/>
        <v>0</v>
      </c>
      <c r="AR5407">
        <f t="shared" si="2380"/>
        <v>0</v>
      </c>
      <c r="AS5407" s="17">
        <f t="shared" si="2381"/>
        <v>0</v>
      </c>
      <c r="AT5407">
        <f t="shared" si="2382"/>
        <v>0</v>
      </c>
      <c r="AV5407" s="1">
        <v>0</v>
      </c>
      <c r="AW5407">
        <v>0.17609262893725774</v>
      </c>
      <c r="AY5407" s="4">
        <v>8085</v>
      </c>
      <c r="AZ5407">
        <v>60662</v>
      </c>
      <c r="BA5407">
        <v>0</v>
      </c>
      <c r="BB5407">
        <v>78</v>
      </c>
      <c r="BC5407">
        <v>10</v>
      </c>
      <c r="BD5407">
        <v>1</v>
      </c>
      <c r="BE5407">
        <v>1</v>
      </c>
      <c r="BF5407">
        <v>1</v>
      </c>
      <c r="BG5407" s="2">
        <v>1</v>
      </c>
      <c r="BH5407" s="2">
        <v>0</v>
      </c>
      <c r="BI5407">
        <v>0</v>
      </c>
      <c r="BJ5407">
        <v>0</v>
      </c>
      <c r="BK5407" s="2">
        <v>0</v>
      </c>
      <c r="BL5407" s="28">
        <v>1</v>
      </c>
      <c r="BM5407">
        <v>0</v>
      </c>
      <c r="BN5407">
        <v>0</v>
      </c>
    </row>
    <row r="5408" spans="1:66">
      <c r="A5408" t="s">
        <v>8113</v>
      </c>
      <c r="B5408" t="s">
        <v>8173</v>
      </c>
      <c r="C5408" t="s">
        <v>8124</v>
      </c>
      <c r="D5408" t="s">
        <v>7976</v>
      </c>
      <c r="E5408" t="s">
        <v>8176</v>
      </c>
      <c r="F5408" t="s">
        <v>8125</v>
      </c>
      <c r="G5408" t="s">
        <v>8119</v>
      </c>
      <c r="H5408" t="s">
        <v>8121</v>
      </c>
      <c r="I5408" t="s">
        <v>8121</v>
      </c>
      <c r="J5408" t="s">
        <v>8120</v>
      </c>
      <c r="K5408" s="50" t="s">
        <v>8121</v>
      </c>
      <c r="L5408" s="3" t="s">
        <v>6366</v>
      </c>
      <c r="M5408" s="4">
        <v>8052</v>
      </c>
      <c r="N5408">
        <v>57664</v>
      </c>
      <c r="O5408">
        <f t="shared" si="2355"/>
        <v>0</v>
      </c>
      <c r="P5408">
        <v>43</v>
      </c>
      <c r="Q5408">
        <v>102</v>
      </c>
      <c r="R5408">
        <v>21</v>
      </c>
      <c r="S5408">
        <f t="shared" si="2356"/>
        <v>1</v>
      </c>
      <c r="T5408">
        <f t="shared" si="2357"/>
        <v>1</v>
      </c>
      <c r="U5408">
        <f t="shared" si="2358"/>
        <v>0</v>
      </c>
      <c r="V5408" s="2">
        <f t="shared" si="2359"/>
        <v>1</v>
      </c>
      <c r="W5408">
        <f t="shared" si="2360"/>
        <v>0</v>
      </c>
      <c r="X5408" s="2">
        <f t="shared" si="2361"/>
        <v>0</v>
      </c>
      <c r="Y5408">
        <f t="shared" si="2362"/>
        <v>0</v>
      </c>
      <c r="Z5408">
        <f t="shared" si="2363"/>
        <v>0</v>
      </c>
      <c r="AA5408">
        <f t="shared" si="2364"/>
        <v>0</v>
      </c>
      <c r="AB5408" s="2">
        <f t="shared" si="2365"/>
        <v>1</v>
      </c>
      <c r="AC5408">
        <f t="shared" si="2366"/>
        <v>1</v>
      </c>
      <c r="AD5408">
        <f t="shared" si="2367"/>
        <v>0</v>
      </c>
      <c r="AE5408">
        <f t="shared" si="2368"/>
        <v>0</v>
      </c>
      <c r="AF5408" s="2">
        <f t="shared" si="2369"/>
        <v>0</v>
      </c>
      <c r="AG5408">
        <f t="shared" si="2370"/>
        <v>0</v>
      </c>
      <c r="AH5408" s="2">
        <f t="shared" si="2371"/>
        <v>0</v>
      </c>
      <c r="AI5408">
        <f t="shared" si="2372"/>
        <v>1</v>
      </c>
      <c r="AJ5408" s="2">
        <f t="shared" si="2373"/>
        <v>0</v>
      </c>
      <c r="AK5408">
        <f t="shared" si="2374"/>
        <v>1</v>
      </c>
      <c r="AL5408" s="2">
        <f t="shared" si="2375"/>
        <v>0</v>
      </c>
      <c r="AN5408" s="28">
        <f t="shared" si="2376"/>
        <v>1</v>
      </c>
      <c r="AO5408">
        <f t="shared" si="2377"/>
        <v>0</v>
      </c>
      <c r="AP5408">
        <f t="shared" si="2378"/>
        <v>0</v>
      </c>
      <c r="AQ5408">
        <f t="shared" si="2379"/>
        <v>1</v>
      </c>
      <c r="AR5408">
        <f t="shared" si="2380"/>
        <v>0</v>
      </c>
      <c r="AS5408" s="17">
        <f t="shared" si="2381"/>
        <v>0</v>
      </c>
      <c r="AT5408">
        <f t="shared" si="2382"/>
        <v>0</v>
      </c>
      <c r="AV5408" s="1">
        <v>0</v>
      </c>
      <c r="AW5408">
        <v>0.17652761944407952</v>
      </c>
      <c r="AY5408" s="4">
        <v>8052</v>
      </c>
      <c r="AZ5408">
        <v>57664</v>
      </c>
      <c r="BA5408">
        <v>0</v>
      </c>
      <c r="BB5408">
        <v>102</v>
      </c>
      <c r="BC5408">
        <v>21</v>
      </c>
      <c r="BD5408">
        <v>1</v>
      </c>
      <c r="BE5408">
        <v>1</v>
      </c>
      <c r="BF5408">
        <v>0</v>
      </c>
      <c r="BG5408" s="2">
        <v>1</v>
      </c>
      <c r="BH5408" s="2">
        <v>0</v>
      </c>
      <c r="BI5408">
        <v>0</v>
      </c>
      <c r="BJ5408">
        <v>1</v>
      </c>
      <c r="BK5408" s="2">
        <v>0</v>
      </c>
      <c r="BL5408" s="28">
        <v>1</v>
      </c>
      <c r="BM5408">
        <v>0</v>
      </c>
      <c r="BN5408">
        <v>0</v>
      </c>
    </row>
    <row r="5409" spans="1:66">
      <c r="A5409" t="s">
        <v>8113</v>
      </c>
      <c r="B5409" t="s">
        <v>8123</v>
      </c>
      <c r="C5409" t="s">
        <v>8124</v>
      </c>
      <c r="D5409" t="s">
        <v>7976</v>
      </c>
      <c r="E5409" t="s">
        <v>8151</v>
      </c>
      <c r="F5409" t="s">
        <v>8125</v>
      </c>
      <c r="G5409" t="s">
        <v>8119</v>
      </c>
      <c r="H5409" t="s">
        <v>8120</v>
      </c>
      <c r="I5409" t="s">
        <v>8120</v>
      </c>
      <c r="J5409" t="s">
        <v>8120</v>
      </c>
      <c r="K5409" s="50" t="s">
        <v>8121</v>
      </c>
      <c r="L5409" s="3" t="s">
        <v>6356</v>
      </c>
      <c r="M5409" s="4">
        <v>7852</v>
      </c>
      <c r="N5409">
        <v>48943</v>
      </c>
      <c r="O5409">
        <f t="shared" si="2355"/>
        <v>0</v>
      </c>
      <c r="P5409">
        <v>42</v>
      </c>
      <c r="Q5409">
        <v>63</v>
      </c>
      <c r="R5409">
        <v>17</v>
      </c>
      <c r="S5409">
        <f t="shared" si="2356"/>
        <v>0</v>
      </c>
      <c r="T5409">
        <f t="shared" si="2357"/>
        <v>0</v>
      </c>
      <c r="U5409">
        <f t="shared" si="2358"/>
        <v>0</v>
      </c>
      <c r="V5409" s="2">
        <f t="shared" si="2359"/>
        <v>1</v>
      </c>
      <c r="W5409">
        <f t="shared" si="2360"/>
        <v>0</v>
      </c>
      <c r="X5409" s="2">
        <f t="shared" si="2361"/>
        <v>0</v>
      </c>
      <c r="Y5409">
        <f t="shared" si="2362"/>
        <v>0</v>
      </c>
      <c r="Z5409">
        <f t="shared" si="2363"/>
        <v>0</v>
      </c>
      <c r="AA5409">
        <f t="shared" si="2364"/>
        <v>0</v>
      </c>
      <c r="AB5409" s="2">
        <f t="shared" si="2365"/>
        <v>0</v>
      </c>
      <c r="AC5409">
        <f t="shared" si="2366"/>
        <v>1</v>
      </c>
      <c r="AD5409">
        <f t="shared" si="2367"/>
        <v>0</v>
      </c>
      <c r="AE5409">
        <f t="shared" si="2368"/>
        <v>0</v>
      </c>
      <c r="AF5409" s="2">
        <f t="shared" si="2369"/>
        <v>0</v>
      </c>
      <c r="AG5409">
        <f t="shared" si="2370"/>
        <v>0</v>
      </c>
      <c r="AH5409" s="2">
        <f t="shared" si="2371"/>
        <v>1</v>
      </c>
      <c r="AI5409">
        <f t="shared" si="2372"/>
        <v>1</v>
      </c>
      <c r="AJ5409" s="2">
        <f t="shared" si="2373"/>
        <v>0</v>
      </c>
      <c r="AK5409">
        <f t="shared" si="2374"/>
        <v>1</v>
      </c>
      <c r="AL5409" s="2">
        <f t="shared" si="2375"/>
        <v>0</v>
      </c>
      <c r="AN5409" s="28">
        <f t="shared" si="2376"/>
        <v>1</v>
      </c>
      <c r="AO5409">
        <f t="shared" si="2377"/>
        <v>1</v>
      </c>
      <c r="AP5409">
        <f t="shared" si="2378"/>
        <v>0</v>
      </c>
      <c r="AQ5409">
        <f t="shared" si="2379"/>
        <v>0</v>
      </c>
      <c r="AR5409">
        <f t="shared" si="2380"/>
        <v>0</v>
      </c>
      <c r="AS5409" s="17">
        <f t="shared" si="2381"/>
        <v>0</v>
      </c>
      <c r="AT5409">
        <f t="shared" si="2382"/>
        <v>0</v>
      </c>
      <c r="AV5409" s="1">
        <v>0</v>
      </c>
      <c r="AW5409">
        <v>0.17748321554506347</v>
      </c>
      <c r="AY5409" s="4">
        <v>7852</v>
      </c>
      <c r="AZ5409">
        <v>48943</v>
      </c>
      <c r="BA5409">
        <v>0</v>
      </c>
      <c r="BB5409">
        <v>63</v>
      </c>
      <c r="BC5409">
        <v>17</v>
      </c>
      <c r="BD5409">
        <v>0</v>
      </c>
      <c r="BE5409">
        <v>0</v>
      </c>
      <c r="BF5409">
        <v>0</v>
      </c>
      <c r="BG5409" s="2">
        <v>1</v>
      </c>
      <c r="BH5409" s="2">
        <v>0</v>
      </c>
      <c r="BI5409">
        <v>0</v>
      </c>
      <c r="BJ5409">
        <v>1</v>
      </c>
      <c r="BK5409" s="2">
        <v>0</v>
      </c>
      <c r="BL5409" s="28">
        <v>1</v>
      </c>
      <c r="BM5409">
        <v>1</v>
      </c>
      <c r="BN5409">
        <v>0</v>
      </c>
    </row>
    <row r="5410" spans="1:66">
      <c r="A5410" t="s">
        <v>8152</v>
      </c>
      <c r="B5410" t="s">
        <v>8126</v>
      </c>
      <c r="C5410" t="s">
        <v>8127</v>
      </c>
      <c r="D5410" t="s">
        <v>7976</v>
      </c>
      <c r="E5410" t="s">
        <v>8117</v>
      </c>
      <c r="F5410" t="s">
        <v>8122</v>
      </c>
      <c r="G5410" t="s">
        <v>8119</v>
      </c>
      <c r="H5410" t="s">
        <v>8120</v>
      </c>
      <c r="I5410" t="s">
        <v>8121</v>
      </c>
      <c r="J5410" t="s">
        <v>8120</v>
      </c>
      <c r="K5410" s="50" t="s">
        <v>8121</v>
      </c>
      <c r="L5410" s="3" t="s">
        <v>6355</v>
      </c>
      <c r="M5410" s="4">
        <v>6699</v>
      </c>
      <c r="N5410">
        <v>0</v>
      </c>
      <c r="O5410">
        <f t="shared" si="2355"/>
        <v>0</v>
      </c>
      <c r="P5410">
        <v>47</v>
      </c>
      <c r="Q5410">
        <v>123</v>
      </c>
      <c r="R5410">
        <v>21</v>
      </c>
      <c r="S5410">
        <f t="shared" si="2356"/>
        <v>0</v>
      </c>
      <c r="T5410">
        <f t="shared" si="2357"/>
        <v>1</v>
      </c>
      <c r="U5410">
        <f t="shared" si="2358"/>
        <v>0</v>
      </c>
      <c r="V5410" s="2">
        <f t="shared" si="2359"/>
        <v>1</v>
      </c>
      <c r="W5410">
        <f t="shared" si="2360"/>
        <v>1</v>
      </c>
      <c r="X5410" s="2">
        <f t="shared" si="2361"/>
        <v>0</v>
      </c>
      <c r="Y5410">
        <f t="shared" si="2362"/>
        <v>0</v>
      </c>
      <c r="Z5410">
        <f t="shared" si="2363"/>
        <v>1</v>
      </c>
      <c r="AA5410">
        <f t="shared" si="2364"/>
        <v>0</v>
      </c>
      <c r="AB5410" s="2">
        <f t="shared" si="2365"/>
        <v>0</v>
      </c>
      <c r="AC5410">
        <f t="shared" si="2366"/>
        <v>0</v>
      </c>
      <c r="AD5410">
        <f t="shared" si="2367"/>
        <v>0</v>
      </c>
      <c r="AE5410">
        <f t="shared" si="2368"/>
        <v>0</v>
      </c>
      <c r="AF5410" s="2">
        <f t="shared" si="2369"/>
        <v>0</v>
      </c>
      <c r="AG5410">
        <f t="shared" si="2370"/>
        <v>1</v>
      </c>
      <c r="AH5410" s="2">
        <f t="shared" si="2371"/>
        <v>0</v>
      </c>
      <c r="AI5410">
        <f t="shared" si="2372"/>
        <v>0</v>
      </c>
      <c r="AJ5410" s="2">
        <f t="shared" si="2373"/>
        <v>0</v>
      </c>
      <c r="AK5410">
        <f t="shared" si="2374"/>
        <v>1</v>
      </c>
      <c r="AL5410" s="2">
        <f t="shared" si="2375"/>
        <v>0</v>
      </c>
      <c r="AN5410" s="28">
        <f t="shared" si="2376"/>
        <v>0</v>
      </c>
      <c r="AO5410">
        <f t="shared" si="2377"/>
        <v>0</v>
      </c>
      <c r="AP5410">
        <f t="shared" si="2378"/>
        <v>1</v>
      </c>
      <c r="AQ5410">
        <f t="shared" si="2379"/>
        <v>0</v>
      </c>
      <c r="AR5410">
        <f t="shared" si="2380"/>
        <v>1</v>
      </c>
      <c r="AS5410" s="17">
        <f t="shared" si="2381"/>
        <v>0</v>
      </c>
      <c r="AT5410">
        <f t="shared" si="2382"/>
        <v>0</v>
      </c>
      <c r="AV5410" s="1">
        <v>0</v>
      </c>
      <c r="AW5410">
        <v>0.17780662988210405</v>
      </c>
      <c r="AY5410" s="4">
        <v>6699</v>
      </c>
      <c r="AZ5410">
        <v>0</v>
      </c>
      <c r="BA5410">
        <v>0</v>
      </c>
      <c r="BB5410">
        <v>123</v>
      </c>
      <c r="BC5410">
        <v>21</v>
      </c>
      <c r="BD5410">
        <v>0</v>
      </c>
      <c r="BE5410">
        <v>1</v>
      </c>
      <c r="BF5410">
        <v>0</v>
      </c>
      <c r="BG5410" s="2">
        <v>1</v>
      </c>
      <c r="BH5410" s="2">
        <v>0</v>
      </c>
      <c r="BI5410">
        <v>0</v>
      </c>
      <c r="BJ5410">
        <v>0</v>
      </c>
      <c r="BK5410" s="2">
        <v>0</v>
      </c>
      <c r="BL5410" s="28">
        <v>0</v>
      </c>
      <c r="BM5410">
        <v>0</v>
      </c>
      <c r="BN5410">
        <v>1</v>
      </c>
    </row>
    <row r="5411" spans="1:66">
      <c r="A5411" t="s">
        <v>8152</v>
      </c>
      <c r="B5411" t="s">
        <v>8114</v>
      </c>
      <c r="C5411" t="s">
        <v>8124</v>
      </c>
      <c r="D5411" t="s">
        <v>7976</v>
      </c>
      <c r="E5411" t="s">
        <v>8151</v>
      </c>
      <c r="F5411" t="s">
        <v>8125</v>
      </c>
      <c r="G5411" t="s">
        <v>8155</v>
      </c>
      <c r="H5411" t="s">
        <v>8120</v>
      </c>
      <c r="I5411" t="s">
        <v>8120</v>
      </c>
      <c r="J5411" t="s">
        <v>8120</v>
      </c>
      <c r="K5411" s="50" t="s">
        <v>8121</v>
      </c>
      <c r="L5411" s="3" t="s">
        <v>6351</v>
      </c>
      <c r="M5411" s="4">
        <v>7611</v>
      </c>
      <c r="N5411">
        <v>98701</v>
      </c>
      <c r="O5411">
        <f t="shared" si="2355"/>
        <v>0</v>
      </c>
      <c r="P5411">
        <v>37</v>
      </c>
      <c r="Q5411">
        <v>106</v>
      </c>
      <c r="R5411">
        <v>22</v>
      </c>
      <c r="S5411">
        <f t="shared" si="2356"/>
        <v>0</v>
      </c>
      <c r="T5411">
        <f t="shared" si="2357"/>
        <v>0</v>
      </c>
      <c r="U5411">
        <f t="shared" si="2358"/>
        <v>0</v>
      </c>
      <c r="V5411" s="2">
        <f t="shared" si="2359"/>
        <v>1</v>
      </c>
      <c r="W5411">
        <f t="shared" si="2360"/>
        <v>1</v>
      </c>
      <c r="X5411" s="2">
        <f t="shared" si="2361"/>
        <v>0</v>
      </c>
      <c r="Y5411">
        <f t="shared" si="2362"/>
        <v>1</v>
      </c>
      <c r="Z5411">
        <f t="shared" si="2363"/>
        <v>0</v>
      </c>
      <c r="AA5411">
        <f t="shared" si="2364"/>
        <v>0</v>
      </c>
      <c r="AB5411" s="2">
        <f t="shared" si="2365"/>
        <v>0</v>
      </c>
      <c r="AC5411">
        <f t="shared" si="2366"/>
        <v>1</v>
      </c>
      <c r="AD5411">
        <f t="shared" si="2367"/>
        <v>0</v>
      </c>
      <c r="AE5411">
        <f t="shared" si="2368"/>
        <v>0</v>
      </c>
      <c r="AF5411" s="2">
        <f t="shared" si="2369"/>
        <v>0</v>
      </c>
      <c r="AG5411">
        <f t="shared" si="2370"/>
        <v>0</v>
      </c>
      <c r="AH5411" s="2">
        <f t="shared" si="2371"/>
        <v>1</v>
      </c>
      <c r="AI5411">
        <f t="shared" si="2372"/>
        <v>1</v>
      </c>
      <c r="AJ5411" s="2">
        <f t="shared" si="2373"/>
        <v>0</v>
      </c>
      <c r="AK5411">
        <f t="shared" si="2374"/>
        <v>0</v>
      </c>
      <c r="AL5411" s="2">
        <f t="shared" si="2375"/>
        <v>0</v>
      </c>
      <c r="AN5411" s="28">
        <f t="shared" si="2376"/>
        <v>0</v>
      </c>
      <c r="AO5411">
        <f t="shared" si="2377"/>
        <v>0</v>
      </c>
      <c r="AP5411">
        <f t="shared" si="2378"/>
        <v>0</v>
      </c>
      <c r="AQ5411">
        <f t="shared" si="2379"/>
        <v>0</v>
      </c>
      <c r="AR5411">
        <f t="shared" si="2380"/>
        <v>0</v>
      </c>
      <c r="AS5411" s="17">
        <f t="shared" si="2381"/>
        <v>1</v>
      </c>
      <c r="AT5411">
        <f t="shared" si="2382"/>
        <v>0</v>
      </c>
      <c r="AV5411" s="1">
        <v>0</v>
      </c>
      <c r="AW5411">
        <v>0.17797778275701115</v>
      </c>
      <c r="AY5411" s="4">
        <v>7611</v>
      </c>
      <c r="AZ5411">
        <v>98701</v>
      </c>
      <c r="BA5411">
        <v>0</v>
      </c>
      <c r="BB5411">
        <v>106</v>
      </c>
      <c r="BC5411">
        <v>22</v>
      </c>
      <c r="BD5411">
        <v>0</v>
      </c>
      <c r="BE5411">
        <v>0</v>
      </c>
      <c r="BF5411">
        <v>0</v>
      </c>
      <c r="BG5411" s="2">
        <v>1</v>
      </c>
      <c r="BH5411" s="2">
        <v>0</v>
      </c>
      <c r="BI5411">
        <v>0</v>
      </c>
      <c r="BJ5411">
        <v>1</v>
      </c>
      <c r="BK5411" s="2">
        <v>0</v>
      </c>
      <c r="BL5411" s="28">
        <v>0</v>
      </c>
      <c r="BM5411">
        <v>0</v>
      </c>
      <c r="BN5411">
        <v>0</v>
      </c>
    </row>
    <row r="5412" spans="1:66">
      <c r="A5412" t="s">
        <v>8113</v>
      </c>
      <c r="B5412" t="s">
        <v>8123</v>
      </c>
      <c r="C5412" t="s">
        <v>8127</v>
      </c>
      <c r="D5412" t="s">
        <v>7976</v>
      </c>
      <c r="E5412" t="s">
        <v>8176</v>
      </c>
      <c r="F5412" t="s">
        <v>8125</v>
      </c>
      <c r="G5412" t="s">
        <v>8119</v>
      </c>
      <c r="H5412" t="s">
        <v>8120</v>
      </c>
      <c r="I5412" t="s">
        <v>8121</v>
      </c>
      <c r="J5412" t="s">
        <v>8120</v>
      </c>
      <c r="K5412" s="50" t="s">
        <v>8121</v>
      </c>
      <c r="L5412" s="3" t="s">
        <v>6350</v>
      </c>
      <c r="M5412" s="4">
        <v>17817</v>
      </c>
      <c r="N5412">
        <v>0</v>
      </c>
      <c r="O5412">
        <f t="shared" si="2355"/>
        <v>0</v>
      </c>
      <c r="P5412">
        <v>30</v>
      </c>
      <c r="Q5412">
        <v>114</v>
      </c>
      <c r="R5412">
        <v>4</v>
      </c>
      <c r="S5412">
        <f t="shared" si="2356"/>
        <v>0</v>
      </c>
      <c r="T5412">
        <f t="shared" si="2357"/>
        <v>1</v>
      </c>
      <c r="U5412">
        <f t="shared" si="2358"/>
        <v>0</v>
      </c>
      <c r="V5412" s="2">
        <f t="shared" si="2359"/>
        <v>1</v>
      </c>
      <c r="W5412">
        <f t="shared" si="2360"/>
        <v>0</v>
      </c>
      <c r="X5412" s="2">
        <f t="shared" si="2361"/>
        <v>0</v>
      </c>
      <c r="Y5412">
        <f t="shared" si="2362"/>
        <v>0</v>
      </c>
      <c r="Z5412">
        <f t="shared" si="2363"/>
        <v>0</v>
      </c>
      <c r="AA5412">
        <f t="shared" si="2364"/>
        <v>0</v>
      </c>
      <c r="AB5412" s="2">
        <f t="shared" si="2365"/>
        <v>0</v>
      </c>
      <c r="AC5412">
        <f t="shared" si="2366"/>
        <v>0</v>
      </c>
      <c r="AD5412">
        <f t="shared" si="2367"/>
        <v>0</v>
      </c>
      <c r="AE5412">
        <f t="shared" si="2368"/>
        <v>0</v>
      </c>
      <c r="AF5412" s="2">
        <f t="shared" si="2369"/>
        <v>0</v>
      </c>
      <c r="AG5412">
        <f t="shared" si="2370"/>
        <v>0</v>
      </c>
      <c r="AH5412" s="2">
        <f t="shared" si="2371"/>
        <v>0</v>
      </c>
      <c r="AI5412">
        <f t="shared" si="2372"/>
        <v>1</v>
      </c>
      <c r="AJ5412" s="2">
        <f t="shared" si="2373"/>
        <v>0</v>
      </c>
      <c r="AK5412">
        <f t="shared" si="2374"/>
        <v>1</v>
      </c>
      <c r="AL5412" s="2">
        <f t="shared" si="2375"/>
        <v>0</v>
      </c>
      <c r="AN5412" s="28">
        <f t="shared" si="2376"/>
        <v>1</v>
      </c>
      <c r="AO5412">
        <f t="shared" si="2377"/>
        <v>1</v>
      </c>
      <c r="AP5412">
        <f t="shared" si="2378"/>
        <v>1</v>
      </c>
      <c r="AQ5412">
        <f t="shared" si="2379"/>
        <v>1</v>
      </c>
      <c r="AR5412">
        <f t="shared" si="2380"/>
        <v>0</v>
      </c>
      <c r="AS5412" s="17">
        <f t="shared" si="2381"/>
        <v>0</v>
      </c>
      <c r="AT5412">
        <f t="shared" si="2382"/>
        <v>0</v>
      </c>
      <c r="AV5412" s="1">
        <v>0</v>
      </c>
      <c r="AW5412">
        <v>0.17816862332549346</v>
      </c>
      <c r="AY5412" s="4">
        <v>17817</v>
      </c>
      <c r="AZ5412">
        <v>0</v>
      </c>
      <c r="BA5412">
        <v>0</v>
      </c>
      <c r="BB5412">
        <v>114</v>
      </c>
      <c r="BC5412">
        <v>4</v>
      </c>
      <c r="BD5412">
        <v>0</v>
      </c>
      <c r="BE5412">
        <v>1</v>
      </c>
      <c r="BF5412">
        <v>0</v>
      </c>
      <c r="BG5412" s="2">
        <v>1</v>
      </c>
      <c r="BH5412" s="2">
        <v>0</v>
      </c>
      <c r="BI5412">
        <v>0</v>
      </c>
      <c r="BJ5412">
        <v>1</v>
      </c>
      <c r="BK5412" s="2">
        <v>0</v>
      </c>
      <c r="BL5412" s="28">
        <v>1</v>
      </c>
      <c r="BM5412">
        <v>1</v>
      </c>
      <c r="BN5412">
        <v>1</v>
      </c>
    </row>
    <row r="5413" spans="1:66">
      <c r="A5413" t="s">
        <v>8113</v>
      </c>
      <c r="B5413" t="s">
        <v>8114</v>
      </c>
      <c r="C5413" t="s">
        <v>8124</v>
      </c>
      <c r="D5413" t="s">
        <v>7976</v>
      </c>
      <c r="E5413" t="s">
        <v>8151</v>
      </c>
      <c r="F5413" t="s">
        <v>8125</v>
      </c>
      <c r="G5413" t="s">
        <v>8155</v>
      </c>
      <c r="H5413" t="s">
        <v>8120</v>
      </c>
      <c r="I5413" t="s">
        <v>8121</v>
      </c>
      <c r="J5413" t="s">
        <v>8121</v>
      </c>
      <c r="K5413" s="50" t="s">
        <v>8121</v>
      </c>
      <c r="L5413" s="3" t="s">
        <v>6349</v>
      </c>
      <c r="M5413" s="4">
        <v>5742</v>
      </c>
      <c r="N5413">
        <v>86641</v>
      </c>
      <c r="O5413">
        <f t="shared" si="2355"/>
        <v>0</v>
      </c>
      <c r="P5413">
        <v>40</v>
      </c>
      <c r="Q5413">
        <v>99</v>
      </c>
      <c r="R5413">
        <v>17</v>
      </c>
      <c r="S5413">
        <f t="shared" si="2356"/>
        <v>0</v>
      </c>
      <c r="T5413">
        <f t="shared" si="2357"/>
        <v>1</v>
      </c>
      <c r="U5413">
        <f t="shared" si="2358"/>
        <v>1</v>
      </c>
      <c r="V5413" s="2">
        <f t="shared" si="2359"/>
        <v>1</v>
      </c>
      <c r="W5413">
        <f t="shared" si="2360"/>
        <v>0</v>
      </c>
      <c r="X5413" s="2">
        <f t="shared" si="2361"/>
        <v>0</v>
      </c>
      <c r="Y5413">
        <f t="shared" si="2362"/>
        <v>1</v>
      </c>
      <c r="Z5413">
        <f t="shared" si="2363"/>
        <v>0</v>
      </c>
      <c r="AA5413">
        <f t="shared" si="2364"/>
        <v>0</v>
      </c>
      <c r="AB5413" s="2">
        <f t="shared" si="2365"/>
        <v>0</v>
      </c>
      <c r="AC5413">
        <f t="shared" si="2366"/>
        <v>1</v>
      </c>
      <c r="AD5413">
        <f t="shared" si="2367"/>
        <v>0</v>
      </c>
      <c r="AE5413">
        <f t="shared" si="2368"/>
        <v>0</v>
      </c>
      <c r="AF5413" s="2">
        <f t="shared" si="2369"/>
        <v>0</v>
      </c>
      <c r="AG5413">
        <f t="shared" si="2370"/>
        <v>0</v>
      </c>
      <c r="AH5413" s="2">
        <f t="shared" si="2371"/>
        <v>1</v>
      </c>
      <c r="AI5413">
        <f t="shared" si="2372"/>
        <v>1</v>
      </c>
      <c r="AJ5413" s="2">
        <f t="shared" si="2373"/>
        <v>0</v>
      </c>
      <c r="AK5413">
        <f t="shared" si="2374"/>
        <v>0</v>
      </c>
      <c r="AL5413" s="2">
        <f t="shared" si="2375"/>
        <v>0</v>
      </c>
      <c r="AN5413" s="28">
        <f t="shared" si="2376"/>
        <v>1</v>
      </c>
      <c r="AO5413">
        <f t="shared" si="2377"/>
        <v>0</v>
      </c>
      <c r="AP5413">
        <f t="shared" si="2378"/>
        <v>0</v>
      </c>
      <c r="AQ5413">
        <f t="shared" si="2379"/>
        <v>0</v>
      </c>
      <c r="AR5413">
        <f t="shared" si="2380"/>
        <v>0</v>
      </c>
      <c r="AS5413" s="17">
        <f t="shared" si="2381"/>
        <v>1</v>
      </c>
      <c r="AT5413">
        <f t="shared" si="2382"/>
        <v>0</v>
      </c>
      <c r="AV5413" s="1">
        <v>0</v>
      </c>
      <c r="AW5413">
        <v>0.1783255725998085</v>
      </c>
      <c r="AY5413" s="4">
        <v>5742</v>
      </c>
      <c r="AZ5413">
        <v>86641</v>
      </c>
      <c r="BA5413">
        <v>0</v>
      </c>
      <c r="BB5413">
        <v>99</v>
      </c>
      <c r="BC5413">
        <v>17</v>
      </c>
      <c r="BD5413">
        <v>0</v>
      </c>
      <c r="BE5413">
        <v>1</v>
      </c>
      <c r="BF5413">
        <v>1</v>
      </c>
      <c r="BG5413" s="2">
        <v>1</v>
      </c>
      <c r="BH5413" s="2">
        <v>0</v>
      </c>
      <c r="BI5413">
        <v>0</v>
      </c>
      <c r="BJ5413">
        <v>1</v>
      </c>
      <c r="BK5413" s="2">
        <v>0</v>
      </c>
      <c r="BL5413" s="28">
        <v>1</v>
      </c>
      <c r="BM5413">
        <v>0</v>
      </c>
      <c r="BN5413">
        <v>0</v>
      </c>
    </row>
    <row r="5414" spans="1:66">
      <c r="A5414" t="s">
        <v>8152</v>
      </c>
      <c r="B5414" t="s">
        <v>8173</v>
      </c>
      <c r="C5414" t="s">
        <v>8124</v>
      </c>
      <c r="D5414" t="s">
        <v>7976</v>
      </c>
      <c r="E5414" t="s">
        <v>8151</v>
      </c>
      <c r="F5414" t="s">
        <v>8125</v>
      </c>
      <c r="G5414" t="s">
        <v>8119</v>
      </c>
      <c r="H5414" t="s">
        <v>8120</v>
      </c>
      <c r="I5414" t="s">
        <v>8121</v>
      </c>
      <c r="J5414" t="s">
        <v>8120</v>
      </c>
      <c r="K5414" s="50" t="s">
        <v>8121</v>
      </c>
      <c r="L5414" s="3" t="s">
        <v>6348</v>
      </c>
      <c r="M5414" s="4">
        <v>10629</v>
      </c>
      <c r="N5414">
        <v>36495</v>
      </c>
      <c r="O5414">
        <f t="shared" si="2355"/>
        <v>0</v>
      </c>
      <c r="P5414">
        <v>40</v>
      </c>
      <c r="Q5414">
        <v>131</v>
      </c>
      <c r="R5414">
        <v>14</v>
      </c>
      <c r="S5414">
        <f t="shared" si="2356"/>
        <v>0</v>
      </c>
      <c r="T5414">
        <f t="shared" si="2357"/>
        <v>1</v>
      </c>
      <c r="U5414">
        <f t="shared" si="2358"/>
        <v>0</v>
      </c>
      <c r="V5414" s="2">
        <f t="shared" si="2359"/>
        <v>1</v>
      </c>
      <c r="W5414">
        <f t="shared" si="2360"/>
        <v>1</v>
      </c>
      <c r="X5414" s="2">
        <f t="shared" si="2361"/>
        <v>0</v>
      </c>
      <c r="Y5414">
        <f t="shared" si="2362"/>
        <v>0</v>
      </c>
      <c r="Z5414">
        <f t="shared" si="2363"/>
        <v>0</v>
      </c>
      <c r="AA5414">
        <f t="shared" si="2364"/>
        <v>0</v>
      </c>
      <c r="AB5414" s="2">
        <f t="shared" si="2365"/>
        <v>1</v>
      </c>
      <c r="AC5414">
        <f t="shared" si="2366"/>
        <v>1</v>
      </c>
      <c r="AD5414">
        <f t="shared" si="2367"/>
        <v>0</v>
      </c>
      <c r="AE5414">
        <f t="shared" si="2368"/>
        <v>0</v>
      </c>
      <c r="AF5414" s="2">
        <f t="shared" si="2369"/>
        <v>0</v>
      </c>
      <c r="AG5414">
        <f t="shared" si="2370"/>
        <v>0</v>
      </c>
      <c r="AH5414" s="2">
        <f t="shared" si="2371"/>
        <v>1</v>
      </c>
      <c r="AI5414">
        <f t="shared" si="2372"/>
        <v>1</v>
      </c>
      <c r="AJ5414" s="2">
        <f t="shared" si="2373"/>
        <v>0</v>
      </c>
      <c r="AK5414">
        <f t="shared" si="2374"/>
        <v>1</v>
      </c>
      <c r="AL5414" s="2">
        <f t="shared" si="2375"/>
        <v>0</v>
      </c>
      <c r="AN5414" s="28">
        <f t="shared" si="2376"/>
        <v>0</v>
      </c>
      <c r="AO5414">
        <f t="shared" si="2377"/>
        <v>0</v>
      </c>
      <c r="AP5414">
        <f t="shared" si="2378"/>
        <v>0</v>
      </c>
      <c r="AQ5414">
        <f t="shared" si="2379"/>
        <v>0</v>
      </c>
      <c r="AR5414">
        <f t="shared" si="2380"/>
        <v>0</v>
      </c>
      <c r="AS5414" s="17">
        <f t="shared" si="2381"/>
        <v>0</v>
      </c>
      <c r="AT5414">
        <f t="shared" si="2382"/>
        <v>0</v>
      </c>
      <c r="AV5414" s="1">
        <v>0</v>
      </c>
      <c r="AW5414">
        <v>0.17836354262119325</v>
      </c>
      <c r="AY5414" s="4">
        <v>10629</v>
      </c>
      <c r="AZ5414">
        <v>36495</v>
      </c>
      <c r="BA5414">
        <v>0</v>
      </c>
      <c r="BB5414">
        <v>131</v>
      </c>
      <c r="BC5414">
        <v>14</v>
      </c>
      <c r="BD5414">
        <v>0</v>
      </c>
      <c r="BE5414">
        <v>1</v>
      </c>
      <c r="BF5414">
        <v>0</v>
      </c>
      <c r="BG5414" s="2">
        <v>1</v>
      </c>
      <c r="BH5414" s="2">
        <v>0</v>
      </c>
      <c r="BI5414">
        <v>0</v>
      </c>
      <c r="BJ5414">
        <v>1</v>
      </c>
      <c r="BK5414" s="2">
        <v>0</v>
      </c>
      <c r="BL5414" s="28">
        <v>0</v>
      </c>
      <c r="BM5414">
        <v>0</v>
      </c>
      <c r="BN5414">
        <v>0</v>
      </c>
    </row>
    <row r="5415" spans="1:66">
      <c r="A5415" t="s">
        <v>8113</v>
      </c>
      <c r="B5415" t="s">
        <v>8123</v>
      </c>
      <c r="C5415" t="s">
        <v>8124</v>
      </c>
      <c r="D5415" t="s">
        <v>7976</v>
      </c>
      <c r="E5415" t="s">
        <v>8151</v>
      </c>
      <c r="F5415" t="s">
        <v>8122</v>
      </c>
      <c r="G5415" t="s">
        <v>8155</v>
      </c>
      <c r="H5415" t="s">
        <v>8121</v>
      </c>
      <c r="I5415" t="s">
        <v>8121</v>
      </c>
      <c r="J5415" t="s">
        <v>8120</v>
      </c>
      <c r="K5415" s="50" t="s">
        <v>8121</v>
      </c>
      <c r="L5415" s="3" t="s">
        <v>6344</v>
      </c>
      <c r="M5415" s="4">
        <v>8106</v>
      </c>
      <c r="N5415">
        <v>38893</v>
      </c>
      <c r="O5415">
        <f t="shared" si="2355"/>
        <v>0</v>
      </c>
      <c r="P5415">
        <v>43</v>
      </c>
      <c r="Q5415">
        <v>119</v>
      </c>
      <c r="R5415">
        <v>19</v>
      </c>
      <c r="S5415">
        <f t="shared" si="2356"/>
        <v>1</v>
      </c>
      <c r="T5415">
        <f t="shared" si="2357"/>
        <v>1</v>
      </c>
      <c r="U5415">
        <f t="shared" si="2358"/>
        <v>0</v>
      </c>
      <c r="V5415" s="2">
        <f t="shared" si="2359"/>
        <v>1</v>
      </c>
      <c r="W5415">
        <f t="shared" si="2360"/>
        <v>0</v>
      </c>
      <c r="X5415" s="2">
        <f t="shared" si="2361"/>
        <v>0</v>
      </c>
      <c r="Y5415">
        <f t="shared" si="2362"/>
        <v>0</v>
      </c>
      <c r="Z5415">
        <f t="shared" si="2363"/>
        <v>0</v>
      </c>
      <c r="AA5415">
        <f t="shared" si="2364"/>
        <v>0</v>
      </c>
      <c r="AB5415" s="2">
        <f t="shared" si="2365"/>
        <v>0</v>
      </c>
      <c r="AC5415">
        <f t="shared" si="2366"/>
        <v>1</v>
      </c>
      <c r="AD5415">
        <f t="shared" si="2367"/>
        <v>0</v>
      </c>
      <c r="AE5415">
        <f t="shared" si="2368"/>
        <v>0</v>
      </c>
      <c r="AF5415" s="2">
        <f t="shared" si="2369"/>
        <v>0</v>
      </c>
      <c r="AG5415">
        <f t="shared" si="2370"/>
        <v>0</v>
      </c>
      <c r="AH5415" s="2">
        <f t="shared" si="2371"/>
        <v>1</v>
      </c>
      <c r="AI5415">
        <f t="shared" si="2372"/>
        <v>0</v>
      </c>
      <c r="AJ5415" s="2">
        <f t="shared" si="2373"/>
        <v>0</v>
      </c>
      <c r="AK5415">
        <f t="shared" si="2374"/>
        <v>0</v>
      </c>
      <c r="AL5415" s="2">
        <f t="shared" si="2375"/>
        <v>0</v>
      </c>
      <c r="AN5415" s="28">
        <f t="shared" si="2376"/>
        <v>1</v>
      </c>
      <c r="AO5415">
        <f t="shared" si="2377"/>
        <v>1</v>
      </c>
      <c r="AP5415">
        <f t="shared" si="2378"/>
        <v>0</v>
      </c>
      <c r="AQ5415">
        <f t="shared" si="2379"/>
        <v>0</v>
      </c>
      <c r="AR5415">
        <f t="shared" si="2380"/>
        <v>1</v>
      </c>
      <c r="AS5415" s="17">
        <f t="shared" si="2381"/>
        <v>1</v>
      </c>
      <c r="AT5415">
        <f t="shared" si="2382"/>
        <v>0</v>
      </c>
      <c r="AV5415" s="1">
        <v>0</v>
      </c>
      <c r="AW5415">
        <v>0.17922090281696101</v>
      </c>
      <c r="AY5415" s="4">
        <v>8106</v>
      </c>
      <c r="AZ5415">
        <v>38893</v>
      </c>
      <c r="BA5415">
        <v>0</v>
      </c>
      <c r="BB5415">
        <v>119</v>
      </c>
      <c r="BC5415">
        <v>19</v>
      </c>
      <c r="BD5415">
        <v>1</v>
      </c>
      <c r="BE5415">
        <v>1</v>
      </c>
      <c r="BF5415">
        <v>0</v>
      </c>
      <c r="BG5415" s="2">
        <v>1</v>
      </c>
      <c r="BH5415" s="2">
        <v>0</v>
      </c>
      <c r="BI5415">
        <v>0</v>
      </c>
      <c r="BJ5415">
        <v>0</v>
      </c>
      <c r="BK5415" s="2">
        <v>0</v>
      </c>
      <c r="BL5415" s="28">
        <v>1</v>
      </c>
      <c r="BM5415">
        <v>1</v>
      </c>
      <c r="BN5415">
        <v>0</v>
      </c>
    </row>
    <row r="5416" spans="1:66">
      <c r="A5416" t="s">
        <v>8113</v>
      </c>
      <c r="B5416" t="s">
        <v>8123</v>
      </c>
      <c r="C5416" t="s">
        <v>8124</v>
      </c>
      <c r="D5416" t="s">
        <v>7976</v>
      </c>
      <c r="E5416" t="s">
        <v>8176</v>
      </c>
      <c r="F5416" t="s">
        <v>8125</v>
      </c>
      <c r="G5416" t="s">
        <v>8119</v>
      </c>
      <c r="H5416" t="s">
        <v>8121</v>
      </c>
      <c r="I5416" t="s">
        <v>8121</v>
      </c>
      <c r="J5416" t="s">
        <v>8120</v>
      </c>
      <c r="K5416" s="50" t="s">
        <v>8121</v>
      </c>
      <c r="L5416" s="3" t="s">
        <v>6341</v>
      </c>
      <c r="M5416" s="4">
        <v>4428</v>
      </c>
      <c r="N5416">
        <v>58577</v>
      </c>
      <c r="O5416">
        <f t="shared" si="2355"/>
        <v>0</v>
      </c>
      <c r="P5416">
        <v>28</v>
      </c>
      <c r="Q5416">
        <v>134</v>
      </c>
      <c r="R5416">
        <v>6</v>
      </c>
      <c r="S5416">
        <f t="shared" si="2356"/>
        <v>1</v>
      </c>
      <c r="T5416">
        <f t="shared" si="2357"/>
        <v>1</v>
      </c>
      <c r="U5416">
        <f t="shared" si="2358"/>
        <v>0</v>
      </c>
      <c r="V5416" s="2">
        <f t="shared" si="2359"/>
        <v>1</v>
      </c>
      <c r="W5416">
        <f t="shared" si="2360"/>
        <v>0</v>
      </c>
      <c r="X5416" s="2">
        <f t="shared" si="2361"/>
        <v>0</v>
      </c>
      <c r="Y5416">
        <f t="shared" si="2362"/>
        <v>0</v>
      </c>
      <c r="Z5416">
        <f t="shared" si="2363"/>
        <v>0</v>
      </c>
      <c r="AA5416">
        <f t="shared" si="2364"/>
        <v>0</v>
      </c>
      <c r="AB5416" s="2">
        <f t="shared" si="2365"/>
        <v>0</v>
      </c>
      <c r="AC5416">
        <f t="shared" si="2366"/>
        <v>1</v>
      </c>
      <c r="AD5416">
        <f t="shared" si="2367"/>
        <v>0</v>
      </c>
      <c r="AE5416">
        <f t="shared" si="2368"/>
        <v>0</v>
      </c>
      <c r="AF5416" s="2">
        <f t="shared" si="2369"/>
        <v>0</v>
      </c>
      <c r="AG5416">
        <f t="shared" si="2370"/>
        <v>0</v>
      </c>
      <c r="AH5416" s="2">
        <f t="shared" si="2371"/>
        <v>0</v>
      </c>
      <c r="AI5416">
        <f t="shared" si="2372"/>
        <v>1</v>
      </c>
      <c r="AJ5416" s="2">
        <f t="shared" si="2373"/>
        <v>0</v>
      </c>
      <c r="AK5416">
        <f t="shared" si="2374"/>
        <v>1</v>
      </c>
      <c r="AL5416" s="2">
        <f t="shared" si="2375"/>
        <v>0</v>
      </c>
      <c r="AN5416" s="28">
        <f t="shared" si="2376"/>
        <v>1</v>
      </c>
      <c r="AO5416">
        <f t="shared" si="2377"/>
        <v>1</v>
      </c>
      <c r="AP5416">
        <f t="shared" si="2378"/>
        <v>0</v>
      </c>
      <c r="AQ5416">
        <f t="shared" si="2379"/>
        <v>1</v>
      </c>
      <c r="AR5416">
        <f t="shared" si="2380"/>
        <v>0</v>
      </c>
      <c r="AS5416" s="17">
        <f t="shared" si="2381"/>
        <v>0</v>
      </c>
      <c r="AT5416">
        <f t="shared" si="2382"/>
        <v>0</v>
      </c>
      <c r="AV5416" s="1">
        <v>0</v>
      </c>
      <c r="AW5416">
        <v>0.17944736274864867</v>
      </c>
      <c r="AY5416" s="4">
        <v>4428</v>
      </c>
      <c r="AZ5416">
        <v>58577</v>
      </c>
      <c r="BA5416">
        <v>0</v>
      </c>
      <c r="BB5416">
        <v>134</v>
      </c>
      <c r="BC5416">
        <v>6</v>
      </c>
      <c r="BD5416">
        <v>1</v>
      </c>
      <c r="BE5416">
        <v>1</v>
      </c>
      <c r="BF5416">
        <v>0</v>
      </c>
      <c r="BG5416" s="2">
        <v>1</v>
      </c>
      <c r="BH5416" s="2">
        <v>0</v>
      </c>
      <c r="BI5416">
        <v>0</v>
      </c>
      <c r="BJ5416">
        <v>1</v>
      </c>
      <c r="BK5416" s="2">
        <v>0</v>
      </c>
      <c r="BL5416" s="28">
        <v>1</v>
      </c>
      <c r="BM5416">
        <v>1</v>
      </c>
      <c r="BN5416">
        <v>0</v>
      </c>
    </row>
    <row r="5417" spans="1:66">
      <c r="A5417" t="s">
        <v>8152</v>
      </c>
      <c r="B5417" t="s">
        <v>8123</v>
      </c>
      <c r="C5417" t="s">
        <v>8127</v>
      </c>
      <c r="D5417" t="s">
        <v>7976</v>
      </c>
      <c r="E5417" t="s">
        <v>8117</v>
      </c>
      <c r="F5417" t="s">
        <v>8122</v>
      </c>
      <c r="G5417" t="s">
        <v>8119</v>
      </c>
      <c r="H5417" t="s">
        <v>8120</v>
      </c>
      <c r="I5417" t="s">
        <v>8121</v>
      </c>
      <c r="J5417" t="s">
        <v>8120</v>
      </c>
      <c r="K5417" s="50" t="s">
        <v>8121</v>
      </c>
      <c r="L5417" s="3" t="s">
        <v>6333</v>
      </c>
      <c r="M5417" s="4">
        <v>6475</v>
      </c>
      <c r="N5417">
        <v>0</v>
      </c>
      <c r="O5417">
        <f t="shared" si="2355"/>
        <v>0</v>
      </c>
      <c r="P5417">
        <v>48</v>
      </c>
      <c r="Q5417">
        <v>79</v>
      </c>
      <c r="R5417">
        <v>21</v>
      </c>
      <c r="S5417">
        <f t="shared" si="2356"/>
        <v>0</v>
      </c>
      <c r="T5417">
        <f t="shared" si="2357"/>
        <v>1</v>
      </c>
      <c r="U5417">
        <f t="shared" si="2358"/>
        <v>0</v>
      </c>
      <c r="V5417" s="2">
        <f t="shared" si="2359"/>
        <v>1</v>
      </c>
      <c r="W5417">
        <f t="shared" si="2360"/>
        <v>1</v>
      </c>
      <c r="X5417" s="2">
        <f t="shared" si="2361"/>
        <v>0</v>
      </c>
      <c r="Y5417">
        <f t="shared" si="2362"/>
        <v>0</v>
      </c>
      <c r="Z5417">
        <f t="shared" si="2363"/>
        <v>0</v>
      </c>
      <c r="AA5417">
        <f t="shared" si="2364"/>
        <v>0</v>
      </c>
      <c r="AB5417" s="2">
        <f t="shared" si="2365"/>
        <v>0</v>
      </c>
      <c r="AC5417">
        <f t="shared" si="2366"/>
        <v>0</v>
      </c>
      <c r="AD5417">
        <f t="shared" si="2367"/>
        <v>0</v>
      </c>
      <c r="AE5417">
        <f t="shared" si="2368"/>
        <v>0</v>
      </c>
      <c r="AF5417" s="2">
        <f t="shared" si="2369"/>
        <v>0</v>
      </c>
      <c r="AG5417">
        <f t="shared" si="2370"/>
        <v>1</v>
      </c>
      <c r="AH5417" s="2">
        <f t="shared" si="2371"/>
        <v>0</v>
      </c>
      <c r="AI5417">
        <f t="shared" si="2372"/>
        <v>0</v>
      </c>
      <c r="AJ5417" s="2">
        <f t="shared" si="2373"/>
        <v>0</v>
      </c>
      <c r="AK5417">
        <f t="shared" si="2374"/>
        <v>1</v>
      </c>
      <c r="AL5417" s="2">
        <f t="shared" si="2375"/>
        <v>0</v>
      </c>
      <c r="AN5417" s="28">
        <f t="shared" si="2376"/>
        <v>0</v>
      </c>
      <c r="AO5417">
        <f t="shared" si="2377"/>
        <v>1</v>
      </c>
      <c r="AP5417">
        <f t="shared" si="2378"/>
        <v>1</v>
      </c>
      <c r="AQ5417">
        <f t="shared" si="2379"/>
        <v>0</v>
      </c>
      <c r="AR5417">
        <f t="shared" si="2380"/>
        <v>1</v>
      </c>
      <c r="AS5417" s="17">
        <f t="shared" si="2381"/>
        <v>0</v>
      </c>
      <c r="AT5417">
        <f t="shared" si="2382"/>
        <v>0</v>
      </c>
      <c r="AV5417" s="1">
        <v>0</v>
      </c>
      <c r="AW5417">
        <v>0.18032059640638559</v>
      </c>
      <c r="AY5417" s="4">
        <v>6475</v>
      </c>
      <c r="AZ5417">
        <v>0</v>
      </c>
      <c r="BA5417">
        <v>0</v>
      </c>
      <c r="BB5417">
        <v>79</v>
      </c>
      <c r="BC5417">
        <v>21</v>
      </c>
      <c r="BD5417">
        <v>0</v>
      </c>
      <c r="BE5417">
        <v>1</v>
      </c>
      <c r="BF5417">
        <v>0</v>
      </c>
      <c r="BG5417" s="2">
        <v>1</v>
      </c>
      <c r="BH5417" s="2">
        <v>0</v>
      </c>
      <c r="BI5417">
        <v>0</v>
      </c>
      <c r="BJ5417">
        <v>0</v>
      </c>
      <c r="BK5417" s="2">
        <v>0</v>
      </c>
      <c r="BL5417" s="28">
        <v>0</v>
      </c>
      <c r="BM5417">
        <v>1</v>
      </c>
      <c r="BN5417">
        <v>1</v>
      </c>
    </row>
    <row r="5418" spans="1:66">
      <c r="A5418" t="s">
        <v>8152</v>
      </c>
      <c r="B5418" t="s">
        <v>8173</v>
      </c>
      <c r="C5418" t="s">
        <v>8124</v>
      </c>
      <c r="D5418" t="s">
        <v>7976</v>
      </c>
      <c r="E5418" t="s">
        <v>8117</v>
      </c>
      <c r="F5418" t="s">
        <v>8125</v>
      </c>
      <c r="G5418" t="s">
        <v>8165</v>
      </c>
      <c r="H5418" t="s">
        <v>8120</v>
      </c>
      <c r="I5418" t="s">
        <v>8121</v>
      </c>
      <c r="J5418" t="s">
        <v>8120</v>
      </c>
      <c r="K5418" s="50" t="s">
        <v>8121</v>
      </c>
      <c r="L5418" s="3" t="s">
        <v>6331</v>
      </c>
      <c r="M5418" s="4">
        <v>16553</v>
      </c>
      <c r="N5418">
        <v>98912</v>
      </c>
      <c r="O5418">
        <f t="shared" si="2355"/>
        <v>0</v>
      </c>
      <c r="P5418">
        <v>31</v>
      </c>
      <c r="Q5418">
        <v>161</v>
      </c>
      <c r="R5418">
        <v>18</v>
      </c>
      <c r="S5418">
        <f t="shared" si="2356"/>
        <v>0</v>
      </c>
      <c r="T5418">
        <f t="shared" si="2357"/>
        <v>1</v>
      </c>
      <c r="U5418">
        <f t="shared" si="2358"/>
        <v>0</v>
      </c>
      <c r="V5418" s="2">
        <f t="shared" si="2359"/>
        <v>1</v>
      </c>
      <c r="W5418">
        <f t="shared" si="2360"/>
        <v>1</v>
      </c>
      <c r="X5418" s="2">
        <f t="shared" si="2361"/>
        <v>0</v>
      </c>
      <c r="Y5418">
        <f t="shared" si="2362"/>
        <v>0</v>
      </c>
      <c r="Z5418">
        <f t="shared" si="2363"/>
        <v>0</v>
      </c>
      <c r="AA5418">
        <f t="shared" si="2364"/>
        <v>0</v>
      </c>
      <c r="AB5418" s="2">
        <f t="shared" si="2365"/>
        <v>1</v>
      </c>
      <c r="AC5418">
        <f t="shared" si="2366"/>
        <v>1</v>
      </c>
      <c r="AD5418">
        <f t="shared" si="2367"/>
        <v>0</v>
      </c>
      <c r="AE5418">
        <f t="shared" si="2368"/>
        <v>0</v>
      </c>
      <c r="AF5418" s="2">
        <f t="shared" si="2369"/>
        <v>0</v>
      </c>
      <c r="AG5418">
        <f t="shared" si="2370"/>
        <v>1</v>
      </c>
      <c r="AH5418" s="2">
        <f t="shared" si="2371"/>
        <v>0</v>
      </c>
      <c r="AI5418">
        <f t="shared" si="2372"/>
        <v>1</v>
      </c>
      <c r="AJ5418" s="2">
        <f t="shared" si="2373"/>
        <v>0</v>
      </c>
      <c r="AK5418">
        <f t="shared" si="2374"/>
        <v>0</v>
      </c>
      <c r="AL5418" s="2">
        <f t="shared" si="2375"/>
        <v>1</v>
      </c>
      <c r="AN5418" s="28">
        <f t="shared" si="2376"/>
        <v>0</v>
      </c>
      <c r="AO5418">
        <f t="shared" si="2377"/>
        <v>0</v>
      </c>
      <c r="AP5418">
        <f t="shared" si="2378"/>
        <v>0</v>
      </c>
      <c r="AQ5418">
        <f t="shared" si="2379"/>
        <v>0</v>
      </c>
      <c r="AR5418">
        <f t="shared" si="2380"/>
        <v>0</v>
      </c>
      <c r="AS5418" s="17">
        <f t="shared" si="2381"/>
        <v>0</v>
      </c>
      <c r="AT5418">
        <f t="shared" si="2382"/>
        <v>0</v>
      </c>
      <c r="AV5418" s="1">
        <v>0</v>
      </c>
      <c r="AW5418">
        <v>0.18071348275091195</v>
      </c>
      <c r="AY5418" s="4">
        <v>16553</v>
      </c>
      <c r="AZ5418">
        <v>98912</v>
      </c>
      <c r="BA5418">
        <v>0</v>
      </c>
      <c r="BB5418">
        <v>161</v>
      </c>
      <c r="BC5418">
        <v>18</v>
      </c>
      <c r="BD5418">
        <v>0</v>
      </c>
      <c r="BE5418">
        <v>1</v>
      </c>
      <c r="BF5418">
        <v>0</v>
      </c>
      <c r="BG5418" s="2">
        <v>1</v>
      </c>
      <c r="BH5418" s="2">
        <v>0</v>
      </c>
      <c r="BI5418">
        <v>0</v>
      </c>
      <c r="BJ5418">
        <v>1</v>
      </c>
      <c r="BK5418" s="2">
        <v>1</v>
      </c>
      <c r="BL5418" s="28">
        <v>0</v>
      </c>
      <c r="BM5418">
        <v>0</v>
      </c>
      <c r="BN5418">
        <v>0</v>
      </c>
    </row>
    <row r="5419" spans="1:66">
      <c r="A5419" t="s">
        <v>8113</v>
      </c>
      <c r="B5419" t="s">
        <v>8123</v>
      </c>
      <c r="C5419" t="s">
        <v>8170</v>
      </c>
      <c r="D5419" t="s">
        <v>7976</v>
      </c>
      <c r="E5419" t="s">
        <v>8151</v>
      </c>
      <c r="F5419" t="s">
        <v>8125</v>
      </c>
      <c r="G5419" t="s">
        <v>8119</v>
      </c>
      <c r="H5419" t="s">
        <v>8120</v>
      </c>
      <c r="I5419" t="s">
        <v>8121</v>
      </c>
      <c r="J5419" t="s">
        <v>8120</v>
      </c>
      <c r="K5419" s="50" t="s">
        <v>8121</v>
      </c>
      <c r="L5419" s="3" t="s">
        <v>6324</v>
      </c>
      <c r="M5419" s="4">
        <v>4123</v>
      </c>
      <c r="N5419">
        <v>24732</v>
      </c>
      <c r="O5419">
        <f t="shared" si="2355"/>
        <v>0</v>
      </c>
      <c r="P5419">
        <v>40</v>
      </c>
      <c r="Q5419">
        <v>111</v>
      </c>
      <c r="R5419">
        <v>18</v>
      </c>
      <c r="S5419">
        <f t="shared" si="2356"/>
        <v>0</v>
      </c>
      <c r="T5419">
        <f t="shared" si="2357"/>
        <v>1</v>
      </c>
      <c r="U5419">
        <f t="shared" si="2358"/>
        <v>0</v>
      </c>
      <c r="V5419" s="2">
        <f t="shared" si="2359"/>
        <v>1</v>
      </c>
      <c r="W5419">
        <f t="shared" si="2360"/>
        <v>0</v>
      </c>
      <c r="X5419" s="2">
        <f t="shared" si="2361"/>
        <v>0</v>
      </c>
      <c r="Y5419">
        <f t="shared" si="2362"/>
        <v>0</v>
      </c>
      <c r="Z5419">
        <f t="shared" si="2363"/>
        <v>0</v>
      </c>
      <c r="AA5419">
        <f t="shared" si="2364"/>
        <v>0</v>
      </c>
      <c r="AB5419" s="2">
        <f t="shared" si="2365"/>
        <v>0</v>
      </c>
      <c r="AC5419">
        <f t="shared" si="2366"/>
        <v>0</v>
      </c>
      <c r="AD5419">
        <f t="shared" si="2367"/>
        <v>1</v>
      </c>
      <c r="AE5419">
        <f t="shared" si="2368"/>
        <v>0</v>
      </c>
      <c r="AF5419" s="2">
        <f t="shared" si="2369"/>
        <v>0</v>
      </c>
      <c r="AG5419">
        <f t="shared" si="2370"/>
        <v>0</v>
      </c>
      <c r="AH5419" s="2">
        <f t="shared" si="2371"/>
        <v>1</v>
      </c>
      <c r="AI5419">
        <f t="shared" si="2372"/>
        <v>1</v>
      </c>
      <c r="AJ5419" s="2">
        <f t="shared" si="2373"/>
        <v>0</v>
      </c>
      <c r="AK5419">
        <f t="shared" si="2374"/>
        <v>1</v>
      </c>
      <c r="AL5419" s="2">
        <f t="shared" si="2375"/>
        <v>0</v>
      </c>
      <c r="AN5419" s="28">
        <f t="shared" si="2376"/>
        <v>1</v>
      </c>
      <c r="AO5419">
        <f t="shared" si="2377"/>
        <v>1</v>
      </c>
      <c r="AP5419">
        <f t="shared" si="2378"/>
        <v>0</v>
      </c>
      <c r="AQ5419">
        <f t="shared" si="2379"/>
        <v>0</v>
      </c>
      <c r="AR5419">
        <f t="shared" si="2380"/>
        <v>0</v>
      </c>
      <c r="AS5419" s="17">
        <f t="shared" si="2381"/>
        <v>0</v>
      </c>
      <c r="AT5419">
        <f t="shared" si="2382"/>
        <v>1</v>
      </c>
      <c r="AV5419" s="1">
        <v>0</v>
      </c>
      <c r="AW5419">
        <v>0.18144317119449524</v>
      </c>
      <c r="AY5419" s="4">
        <v>4123</v>
      </c>
      <c r="AZ5419">
        <v>24732</v>
      </c>
      <c r="BA5419">
        <v>0</v>
      </c>
      <c r="BB5419">
        <v>111</v>
      </c>
      <c r="BC5419">
        <v>18</v>
      </c>
      <c r="BD5419">
        <v>0</v>
      </c>
      <c r="BE5419">
        <v>1</v>
      </c>
      <c r="BF5419">
        <v>0</v>
      </c>
      <c r="BG5419" s="2">
        <v>1</v>
      </c>
      <c r="BH5419" s="2">
        <v>0</v>
      </c>
      <c r="BI5419">
        <v>0</v>
      </c>
      <c r="BJ5419">
        <v>1</v>
      </c>
      <c r="BK5419" s="2">
        <v>0</v>
      </c>
      <c r="BL5419" s="28">
        <v>1</v>
      </c>
      <c r="BM5419">
        <v>1</v>
      </c>
      <c r="BN5419">
        <v>0</v>
      </c>
    </row>
    <row r="5420" spans="1:66">
      <c r="A5420" t="s">
        <v>8172</v>
      </c>
      <c r="B5420" t="s">
        <v>8167</v>
      </c>
      <c r="C5420" t="s">
        <v>8115</v>
      </c>
      <c r="D5420" t="s">
        <v>7976</v>
      </c>
      <c r="E5420" t="s">
        <v>8117</v>
      </c>
      <c r="F5420" t="s">
        <v>8118</v>
      </c>
      <c r="G5420" t="s">
        <v>8119</v>
      </c>
      <c r="H5420" t="s">
        <v>8120</v>
      </c>
      <c r="I5420" t="s">
        <v>8121</v>
      </c>
      <c r="J5420" t="s">
        <v>8120</v>
      </c>
      <c r="K5420" s="50" t="s">
        <v>8121</v>
      </c>
      <c r="L5420" s="3" t="s">
        <v>6318</v>
      </c>
      <c r="M5420" s="4">
        <v>13736</v>
      </c>
      <c r="N5420">
        <v>16181</v>
      </c>
      <c r="O5420">
        <f t="shared" si="2355"/>
        <v>0</v>
      </c>
      <c r="P5420">
        <v>32</v>
      </c>
      <c r="Q5420">
        <v>197</v>
      </c>
      <c r="R5420">
        <v>22</v>
      </c>
      <c r="S5420">
        <f t="shared" si="2356"/>
        <v>0</v>
      </c>
      <c r="T5420">
        <f t="shared" si="2357"/>
        <v>1</v>
      </c>
      <c r="U5420">
        <f t="shared" si="2358"/>
        <v>0</v>
      </c>
      <c r="V5420" s="2">
        <f t="shared" si="2359"/>
        <v>1</v>
      </c>
      <c r="W5420">
        <f t="shared" si="2360"/>
        <v>0</v>
      </c>
      <c r="X5420" s="2">
        <f t="shared" si="2361"/>
        <v>1</v>
      </c>
      <c r="Y5420">
        <f t="shared" si="2362"/>
        <v>0</v>
      </c>
      <c r="Z5420">
        <f t="shared" si="2363"/>
        <v>0</v>
      </c>
      <c r="AA5420">
        <f t="shared" si="2364"/>
        <v>1</v>
      </c>
      <c r="AB5420" s="2">
        <f t="shared" si="2365"/>
        <v>0</v>
      </c>
      <c r="AC5420">
        <f t="shared" si="2366"/>
        <v>0</v>
      </c>
      <c r="AD5420">
        <f t="shared" si="2367"/>
        <v>0</v>
      </c>
      <c r="AE5420">
        <f t="shared" si="2368"/>
        <v>0</v>
      </c>
      <c r="AF5420" s="2">
        <f t="shared" si="2369"/>
        <v>1</v>
      </c>
      <c r="AG5420">
        <f t="shared" si="2370"/>
        <v>1</v>
      </c>
      <c r="AH5420" s="2">
        <f t="shared" si="2371"/>
        <v>0</v>
      </c>
      <c r="AI5420">
        <f t="shared" si="2372"/>
        <v>0</v>
      </c>
      <c r="AJ5420" s="2">
        <f t="shared" si="2373"/>
        <v>1</v>
      </c>
      <c r="AK5420">
        <f t="shared" si="2374"/>
        <v>1</v>
      </c>
      <c r="AL5420" s="2">
        <f t="shared" si="2375"/>
        <v>0</v>
      </c>
      <c r="AN5420" s="28">
        <f t="shared" si="2376"/>
        <v>0</v>
      </c>
      <c r="AO5420">
        <f t="shared" si="2377"/>
        <v>0</v>
      </c>
      <c r="AP5420">
        <f t="shared" si="2378"/>
        <v>0</v>
      </c>
      <c r="AQ5420">
        <f t="shared" si="2379"/>
        <v>0</v>
      </c>
      <c r="AR5420">
        <f t="shared" si="2380"/>
        <v>0</v>
      </c>
      <c r="AS5420" s="17">
        <f t="shared" si="2381"/>
        <v>0</v>
      </c>
      <c r="AT5420">
        <f t="shared" si="2382"/>
        <v>1</v>
      </c>
      <c r="AV5420" s="1">
        <v>0</v>
      </c>
      <c r="AW5420">
        <v>0.18190200588754471</v>
      </c>
      <c r="AY5420" s="4">
        <v>13736</v>
      </c>
      <c r="AZ5420">
        <v>16181</v>
      </c>
      <c r="BA5420">
        <v>0</v>
      </c>
      <c r="BB5420">
        <v>197</v>
      </c>
      <c r="BC5420">
        <v>22</v>
      </c>
      <c r="BD5420">
        <v>0</v>
      </c>
      <c r="BE5420">
        <v>1</v>
      </c>
      <c r="BF5420">
        <v>0</v>
      </c>
      <c r="BG5420" s="2">
        <v>1</v>
      </c>
      <c r="BH5420" s="2">
        <v>1</v>
      </c>
      <c r="BI5420">
        <v>0</v>
      </c>
      <c r="BJ5420">
        <v>0</v>
      </c>
      <c r="BK5420" s="2">
        <v>0</v>
      </c>
      <c r="BL5420" s="28">
        <v>0</v>
      </c>
      <c r="BM5420">
        <v>0</v>
      </c>
      <c r="BN5420">
        <v>0</v>
      </c>
    </row>
    <row r="5421" spans="1:66">
      <c r="A5421" t="s">
        <v>8113</v>
      </c>
      <c r="B5421" t="s">
        <v>8167</v>
      </c>
      <c r="C5421" t="s">
        <v>8124</v>
      </c>
      <c r="D5421" t="s">
        <v>7976</v>
      </c>
      <c r="E5421" t="s">
        <v>8117</v>
      </c>
      <c r="F5421" t="s">
        <v>8125</v>
      </c>
      <c r="G5421" t="s">
        <v>8119</v>
      </c>
      <c r="H5421" t="s">
        <v>8120</v>
      </c>
      <c r="I5421" t="s">
        <v>8121</v>
      </c>
      <c r="J5421" t="s">
        <v>8120</v>
      </c>
      <c r="K5421" s="50" t="s">
        <v>8121</v>
      </c>
      <c r="L5421" s="3" t="s">
        <v>6317</v>
      </c>
      <c r="M5421" s="4">
        <v>9150</v>
      </c>
      <c r="N5421">
        <v>32370</v>
      </c>
      <c r="O5421">
        <f t="shared" si="2355"/>
        <v>0</v>
      </c>
      <c r="P5421">
        <v>27</v>
      </c>
      <c r="Q5421">
        <v>149</v>
      </c>
      <c r="R5421">
        <v>2</v>
      </c>
      <c r="S5421">
        <f t="shared" si="2356"/>
        <v>0</v>
      </c>
      <c r="T5421">
        <f t="shared" si="2357"/>
        <v>1</v>
      </c>
      <c r="U5421">
        <f t="shared" si="2358"/>
        <v>0</v>
      </c>
      <c r="V5421" s="2">
        <f t="shared" si="2359"/>
        <v>1</v>
      </c>
      <c r="W5421">
        <f t="shared" si="2360"/>
        <v>0</v>
      </c>
      <c r="X5421" s="2">
        <f t="shared" si="2361"/>
        <v>0</v>
      </c>
      <c r="Y5421">
        <f t="shared" si="2362"/>
        <v>0</v>
      </c>
      <c r="Z5421">
        <f t="shared" si="2363"/>
        <v>0</v>
      </c>
      <c r="AA5421">
        <f t="shared" si="2364"/>
        <v>1</v>
      </c>
      <c r="AB5421" s="2">
        <f t="shared" si="2365"/>
        <v>0</v>
      </c>
      <c r="AC5421">
        <f t="shared" si="2366"/>
        <v>1</v>
      </c>
      <c r="AD5421">
        <f t="shared" si="2367"/>
        <v>0</v>
      </c>
      <c r="AE5421">
        <f t="shared" si="2368"/>
        <v>0</v>
      </c>
      <c r="AF5421" s="2">
        <f t="shared" si="2369"/>
        <v>0</v>
      </c>
      <c r="AG5421">
        <f t="shared" si="2370"/>
        <v>1</v>
      </c>
      <c r="AH5421" s="2">
        <f t="shared" si="2371"/>
        <v>0</v>
      </c>
      <c r="AI5421">
        <f t="shared" si="2372"/>
        <v>1</v>
      </c>
      <c r="AJ5421" s="2">
        <f t="shared" si="2373"/>
        <v>0</v>
      </c>
      <c r="AK5421">
        <f t="shared" si="2374"/>
        <v>1</v>
      </c>
      <c r="AL5421" s="2">
        <f t="shared" si="2375"/>
        <v>0</v>
      </c>
      <c r="AN5421" s="28">
        <f t="shared" si="2376"/>
        <v>1</v>
      </c>
      <c r="AO5421">
        <f t="shared" si="2377"/>
        <v>0</v>
      </c>
      <c r="AP5421">
        <f t="shared" si="2378"/>
        <v>0</v>
      </c>
      <c r="AQ5421">
        <f t="shared" si="2379"/>
        <v>0</v>
      </c>
      <c r="AR5421">
        <f t="shared" si="2380"/>
        <v>0</v>
      </c>
      <c r="AS5421" s="17">
        <f t="shared" si="2381"/>
        <v>0</v>
      </c>
      <c r="AT5421">
        <f t="shared" si="2382"/>
        <v>0</v>
      </c>
      <c r="AV5421" s="1">
        <v>0</v>
      </c>
      <c r="AW5421">
        <v>0.18197167300710998</v>
      </c>
      <c r="AY5421" s="4">
        <v>9150</v>
      </c>
      <c r="AZ5421">
        <v>32370</v>
      </c>
      <c r="BA5421">
        <v>0</v>
      </c>
      <c r="BB5421">
        <v>149</v>
      </c>
      <c r="BC5421">
        <v>2</v>
      </c>
      <c r="BD5421">
        <v>0</v>
      </c>
      <c r="BE5421">
        <v>1</v>
      </c>
      <c r="BF5421">
        <v>0</v>
      </c>
      <c r="BG5421" s="2">
        <v>1</v>
      </c>
      <c r="BH5421" s="2">
        <v>0</v>
      </c>
      <c r="BI5421">
        <v>0</v>
      </c>
      <c r="BJ5421">
        <v>1</v>
      </c>
      <c r="BK5421" s="2">
        <v>0</v>
      </c>
      <c r="BL5421" s="28">
        <v>1</v>
      </c>
      <c r="BM5421">
        <v>0</v>
      </c>
      <c r="BN5421">
        <v>0</v>
      </c>
    </row>
    <row r="5422" spans="1:66">
      <c r="A5422" t="s">
        <v>8113</v>
      </c>
      <c r="B5422" t="s">
        <v>8126</v>
      </c>
      <c r="C5422" t="s">
        <v>8124</v>
      </c>
      <c r="D5422" t="s">
        <v>7976</v>
      </c>
      <c r="E5422" t="s">
        <v>8151</v>
      </c>
      <c r="F5422" t="s">
        <v>8125</v>
      </c>
      <c r="G5422" t="s">
        <v>8119</v>
      </c>
      <c r="H5422" t="s">
        <v>8120</v>
      </c>
      <c r="I5422" t="s">
        <v>8121</v>
      </c>
      <c r="J5422" t="s">
        <v>8120</v>
      </c>
      <c r="K5422" s="50" t="s">
        <v>8120</v>
      </c>
      <c r="L5422" s="3" t="s">
        <v>6315</v>
      </c>
      <c r="M5422" s="4">
        <v>4437</v>
      </c>
      <c r="N5422">
        <v>77609</v>
      </c>
      <c r="O5422">
        <f t="shared" si="2355"/>
        <v>0</v>
      </c>
      <c r="P5422">
        <v>41</v>
      </c>
      <c r="Q5422">
        <v>101</v>
      </c>
      <c r="R5422">
        <v>26</v>
      </c>
      <c r="S5422">
        <f t="shared" si="2356"/>
        <v>0</v>
      </c>
      <c r="T5422">
        <f t="shared" si="2357"/>
        <v>1</v>
      </c>
      <c r="U5422">
        <f t="shared" si="2358"/>
        <v>0</v>
      </c>
      <c r="V5422" s="2">
        <f t="shared" si="2359"/>
        <v>0</v>
      </c>
      <c r="W5422">
        <f t="shared" si="2360"/>
        <v>0</v>
      </c>
      <c r="X5422" s="2">
        <f t="shared" si="2361"/>
        <v>0</v>
      </c>
      <c r="Y5422">
        <f t="shared" si="2362"/>
        <v>0</v>
      </c>
      <c r="Z5422">
        <f t="shared" si="2363"/>
        <v>1</v>
      </c>
      <c r="AA5422">
        <f t="shared" si="2364"/>
        <v>0</v>
      </c>
      <c r="AB5422" s="2">
        <f t="shared" si="2365"/>
        <v>0</v>
      </c>
      <c r="AC5422">
        <f t="shared" si="2366"/>
        <v>1</v>
      </c>
      <c r="AD5422">
        <f t="shared" si="2367"/>
        <v>0</v>
      </c>
      <c r="AE5422">
        <f t="shared" si="2368"/>
        <v>0</v>
      </c>
      <c r="AF5422" s="2">
        <f t="shared" si="2369"/>
        <v>0</v>
      </c>
      <c r="AG5422">
        <f t="shared" si="2370"/>
        <v>0</v>
      </c>
      <c r="AH5422" s="2">
        <f t="shared" si="2371"/>
        <v>1</v>
      </c>
      <c r="AI5422">
        <f t="shared" si="2372"/>
        <v>1</v>
      </c>
      <c r="AJ5422" s="2">
        <f t="shared" si="2373"/>
        <v>0</v>
      </c>
      <c r="AK5422">
        <f t="shared" si="2374"/>
        <v>1</v>
      </c>
      <c r="AL5422" s="2">
        <f t="shared" si="2375"/>
        <v>0</v>
      </c>
      <c r="AN5422" s="28">
        <f t="shared" si="2376"/>
        <v>1</v>
      </c>
      <c r="AO5422">
        <f t="shared" si="2377"/>
        <v>0</v>
      </c>
      <c r="AP5422">
        <f t="shared" si="2378"/>
        <v>0</v>
      </c>
      <c r="AQ5422">
        <f t="shared" si="2379"/>
        <v>0</v>
      </c>
      <c r="AR5422">
        <f t="shared" si="2380"/>
        <v>0</v>
      </c>
      <c r="AS5422" s="17">
        <f t="shared" si="2381"/>
        <v>0</v>
      </c>
      <c r="AT5422">
        <f t="shared" si="2382"/>
        <v>0</v>
      </c>
      <c r="AV5422" s="1">
        <v>0</v>
      </c>
      <c r="AW5422">
        <v>0.1820854992522325</v>
      </c>
      <c r="AY5422" s="4">
        <v>4437</v>
      </c>
      <c r="AZ5422">
        <v>77609</v>
      </c>
      <c r="BA5422">
        <v>0</v>
      </c>
      <c r="BB5422">
        <v>101</v>
      </c>
      <c r="BC5422">
        <v>26</v>
      </c>
      <c r="BD5422">
        <v>0</v>
      </c>
      <c r="BE5422">
        <v>1</v>
      </c>
      <c r="BF5422">
        <v>0</v>
      </c>
      <c r="BG5422" s="2">
        <v>0</v>
      </c>
      <c r="BH5422" s="2">
        <v>0</v>
      </c>
      <c r="BI5422">
        <v>0</v>
      </c>
      <c r="BJ5422">
        <v>1</v>
      </c>
      <c r="BK5422" s="2">
        <v>0</v>
      </c>
      <c r="BL5422" s="28">
        <v>1</v>
      </c>
      <c r="BM5422">
        <v>0</v>
      </c>
      <c r="BN5422">
        <v>0</v>
      </c>
    </row>
    <row r="5423" spans="1:66">
      <c r="A5423" t="s">
        <v>8113</v>
      </c>
      <c r="B5423" t="s">
        <v>8126</v>
      </c>
      <c r="C5423" t="s">
        <v>8124</v>
      </c>
      <c r="D5423" t="s">
        <v>7976</v>
      </c>
      <c r="E5423" t="s">
        <v>8151</v>
      </c>
      <c r="F5423" t="s">
        <v>8125</v>
      </c>
      <c r="G5423" t="s">
        <v>8119</v>
      </c>
      <c r="H5423" t="s">
        <v>8120</v>
      </c>
      <c r="I5423" t="s">
        <v>8121</v>
      </c>
      <c r="J5423" t="s">
        <v>8120</v>
      </c>
      <c r="K5423" s="50" t="s">
        <v>8121</v>
      </c>
      <c r="L5423" s="3" t="s">
        <v>6314</v>
      </c>
      <c r="M5423" s="4">
        <v>4640</v>
      </c>
      <c r="N5423">
        <v>28358</v>
      </c>
      <c r="O5423">
        <f t="shared" si="2355"/>
        <v>0</v>
      </c>
      <c r="P5423">
        <v>34</v>
      </c>
      <c r="Q5423">
        <v>123</v>
      </c>
      <c r="R5423">
        <v>24</v>
      </c>
      <c r="S5423">
        <f t="shared" si="2356"/>
        <v>0</v>
      </c>
      <c r="T5423">
        <f t="shared" si="2357"/>
        <v>1</v>
      </c>
      <c r="U5423">
        <f t="shared" si="2358"/>
        <v>0</v>
      </c>
      <c r="V5423" s="2">
        <f t="shared" si="2359"/>
        <v>1</v>
      </c>
      <c r="W5423">
        <f t="shared" si="2360"/>
        <v>0</v>
      </c>
      <c r="X5423" s="2">
        <f t="shared" si="2361"/>
        <v>0</v>
      </c>
      <c r="Y5423">
        <f t="shared" si="2362"/>
        <v>0</v>
      </c>
      <c r="Z5423">
        <f t="shared" si="2363"/>
        <v>1</v>
      </c>
      <c r="AA5423">
        <f t="shared" si="2364"/>
        <v>0</v>
      </c>
      <c r="AB5423" s="2">
        <f t="shared" si="2365"/>
        <v>0</v>
      </c>
      <c r="AC5423">
        <f t="shared" si="2366"/>
        <v>1</v>
      </c>
      <c r="AD5423">
        <f t="shared" si="2367"/>
        <v>0</v>
      </c>
      <c r="AE5423">
        <f t="shared" si="2368"/>
        <v>0</v>
      </c>
      <c r="AF5423" s="2">
        <f t="shared" si="2369"/>
        <v>0</v>
      </c>
      <c r="AG5423">
        <f t="shared" si="2370"/>
        <v>0</v>
      </c>
      <c r="AH5423" s="2">
        <f t="shared" si="2371"/>
        <v>1</v>
      </c>
      <c r="AI5423">
        <f t="shared" si="2372"/>
        <v>1</v>
      </c>
      <c r="AJ5423" s="2">
        <f t="shared" si="2373"/>
        <v>0</v>
      </c>
      <c r="AK5423">
        <f t="shared" si="2374"/>
        <v>1</v>
      </c>
      <c r="AL5423" s="2">
        <f t="shared" si="2375"/>
        <v>0</v>
      </c>
      <c r="AN5423" s="28">
        <f t="shared" si="2376"/>
        <v>1</v>
      </c>
      <c r="AO5423">
        <f t="shared" si="2377"/>
        <v>0</v>
      </c>
      <c r="AP5423">
        <f t="shared" si="2378"/>
        <v>0</v>
      </c>
      <c r="AQ5423">
        <f t="shared" si="2379"/>
        <v>0</v>
      </c>
      <c r="AR5423">
        <f t="shared" si="2380"/>
        <v>0</v>
      </c>
      <c r="AS5423" s="17">
        <f t="shared" si="2381"/>
        <v>0</v>
      </c>
      <c r="AT5423">
        <f t="shared" si="2382"/>
        <v>0</v>
      </c>
      <c r="AV5423" s="1">
        <v>0</v>
      </c>
      <c r="AW5423">
        <v>0.18210633806051049</v>
      </c>
      <c r="AY5423" s="4">
        <v>4640</v>
      </c>
      <c r="AZ5423">
        <v>28358</v>
      </c>
      <c r="BA5423">
        <v>0</v>
      </c>
      <c r="BB5423">
        <v>123</v>
      </c>
      <c r="BC5423">
        <v>24</v>
      </c>
      <c r="BD5423">
        <v>0</v>
      </c>
      <c r="BE5423">
        <v>1</v>
      </c>
      <c r="BF5423">
        <v>0</v>
      </c>
      <c r="BG5423" s="2">
        <v>1</v>
      </c>
      <c r="BH5423" s="2">
        <v>0</v>
      </c>
      <c r="BI5423">
        <v>0</v>
      </c>
      <c r="BJ5423">
        <v>1</v>
      </c>
      <c r="BK5423" s="2">
        <v>0</v>
      </c>
      <c r="BL5423" s="28">
        <v>1</v>
      </c>
      <c r="BM5423">
        <v>0</v>
      </c>
      <c r="BN5423">
        <v>0</v>
      </c>
    </row>
    <row r="5424" spans="1:66">
      <c r="A5424" t="s">
        <v>8172</v>
      </c>
      <c r="B5424" t="s">
        <v>8126</v>
      </c>
      <c r="C5424" t="s">
        <v>8124</v>
      </c>
      <c r="D5424" t="s">
        <v>7976</v>
      </c>
      <c r="E5424" t="s">
        <v>8117</v>
      </c>
      <c r="F5424" t="s">
        <v>8125</v>
      </c>
      <c r="G5424" t="s">
        <v>8119</v>
      </c>
      <c r="H5424" t="s">
        <v>8121</v>
      </c>
      <c r="I5424" t="s">
        <v>8121</v>
      </c>
      <c r="J5424" t="s">
        <v>8120</v>
      </c>
      <c r="K5424" s="50" t="s">
        <v>8121</v>
      </c>
      <c r="L5424" s="3" t="s">
        <v>6311</v>
      </c>
      <c r="M5424" s="4">
        <v>9453</v>
      </c>
      <c r="N5424">
        <v>91942</v>
      </c>
      <c r="O5424">
        <f t="shared" si="2355"/>
        <v>0</v>
      </c>
      <c r="P5424">
        <v>46</v>
      </c>
      <c r="Q5424">
        <v>93</v>
      </c>
      <c r="R5424">
        <v>34</v>
      </c>
      <c r="S5424">
        <f t="shared" si="2356"/>
        <v>1</v>
      </c>
      <c r="T5424">
        <f t="shared" si="2357"/>
        <v>1</v>
      </c>
      <c r="U5424">
        <f t="shared" si="2358"/>
        <v>0</v>
      </c>
      <c r="V5424" s="2">
        <f t="shared" si="2359"/>
        <v>1</v>
      </c>
      <c r="W5424">
        <f t="shared" si="2360"/>
        <v>0</v>
      </c>
      <c r="X5424" s="2">
        <f t="shared" si="2361"/>
        <v>1</v>
      </c>
      <c r="Y5424">
        <f t="shared" si="2362"/>
        <v>0</v>
      </c>
      <c r="Z5424">
        <f t="shared" si="2363"/>
        <v>1</v>
      </c>
      <c r="AA5424">
        <f t="shared" si="2364"/>
        <v>0</v>
      </c>
      <c r="AB5424" s="2">
        <f t="shared" si="2365"/>
        <v>0</v>
      </c>
      <c r="AC5424">
        <f t="shared" si="2366"/>
        <v>1</v>
      </c>
      <c r="AD5424">
        <f t="shared" si="2367"/>
        <v>0</v>
      </c>
      <c r="AE5424">
        <f t="shared" si="2368"/>
        <v>0</v>
      </c>
      <c r="AF5424" s="2">
        <f t="shared" si="2369"/>
        <v>0</v>
      </c>
      <c r="AG5424">
        <f t="shared" si="2370"/>
        <v>1</v>
      </c>
      <c r="AH5424" s="2">
        <f t="shared" si="2371"/>
        <v>0</v>
      </c>
      <c r="AI5424">
        <f t="shared" si="2372"/>
        <v>1</v>
      </c>
      <c r="AJ5424" s="2">
        <f t="shared" si="2373"/>
        <v>0</v>
      </c>
      <c r="AK5424">
        <f t="shared" si="2374"/>
        <v>1</v>
      </c>
      <c r="AL5424" s="2">
        <f t="shared" si="2375"/>
        <v>0</v>
      </c>
      <c r="AN5424" s="28">
        <f t="shared" si="2376"/>
        <v>0</v>
      </c>
      <c r="AO5424">
        <f t="shared" si="2377"/>
        <v>0</v>
      </c>
      <c r="AP5424">
        <f t="shared" si="2378"/>
        <v>0</v>
      </c>
      <c r="AQ5424">
        <f t="shared" si="2379"/>
        <v>0</v>
      </c>
      <c r="AR5424">
        <f t="shared" si="2380"/>
        <v>0</v>
      </c>
      <c r="AS5424" s="17">
        <f t="shared" si="2381"/>
        <v>0</v>
      </c>
      <c r="AT5424">
        <f t="shared" si="2382"/>
        <v>0</v>
      </c>
      <c r="AV5424" s="1">
        <v>0</v>
      </c>
      <c r="AW5424">
        <v>0.18243411471249263</v>
      </c>
      <c r="AY5424" s="4">
        <v>9453</v>
      </c>
      <c r="AZ5424">
        <v>91942</v>
      </c>
      <c r="BA5424">
        <v>0</v>
      </c>
      <c r="BB5424">
        <v>93</v>
      </c>
      <c r="BC5424">
        <v>34</v>
      </c>
      <c r="BD5424">
        <v>1</v>
      </c>
      <c r="BE5424">
        <v>1</v>
      </c>
      <c r="BF5424">
        <v>0</v>
      </c>
      <c r="BG5424" s="2">
        <v>1</v>
      </c>
      <c r="BH5424" s="2">
        <v>1</v>
      </c>
      <c r="BI5424">
        <v>0</v>
      </c>
      <c r="BJ5424">
        <v>1</v>
      </c>
      <c r="BK5424" s="2">
        <v>0</v>
      </c>
      <c r="BL5424" s="28">
        <v>0</v>
      </c>
      <c r="BM5424">
        <v>0</v>
      </c>
      <c r="BN5424">
        <v>0</v>
      </c>
    </row>
    <row r="5425" spans="1:66">
      <c r="A5425" t="s">
        <v>8113</v>
      </c>
      <c r="B5425" t="s">
        <v>8126</v>
      </c>
      <c r="C5425" t="s">
        <v>8124</v>
      </c>
      <c r="D5425" t="s">
        <v>7976</v>
      </c>
      <c r="E5425" t="s">
        <v>8151</v>
      </c>
      <c r="F5425" t="s">
        <v>8118</v>
      </c>
      <c r="G5425" t="s">
        <v>8119</v>
      </c>
      <c r="H5425" t="s">
        <v>8120</v>
      </c>
      <c r="I5425" t="s">
        <v>8121</v>
      </c>
      <c r="J5425" t="s">
        <v>8120</v>
      </c>
      <c r="K5425" s="50" t="s">
        <v>8120</v>
      </c>
      <c r="L5425" s="3" t="s">
        <v>6310</v>
      </c>
      <c r="M5425" s="4">
        <v>4078</v>
      </c>
      <c r="N5425">
        <v>53093</v>
      </c>
      <c r="O5425">
        <f t="shared" si="2355"/>
        <v>0</v>
      </c>
      <c r="P5425">
        <v>25</v>
      </c>
      <c r="Q5425">
        <v>149</v>
      </c>
      <c r="R5425">
        <v>3</v>
      </c>
      <c r="S5425">
        <f t="shared" si="2356"/>
        <v>0</v>
      </c>
      <c r="T5425">
        <f t="shared" si="2357"/>
        <v>1</v>
      </c>
      <c r="U5425">
        <f t="shared" si="2358"/>
        <v>0</v>
      </c>
      <c r="V5425" s="2">
        <f t="shared" si="2359"/>
        <v>0</v>
      </c>
      <c r="W5425">
        <f t="shared" si="2360"/>
        <v>0</v>
      </c>
      <c r="X5425" s="2">
        <f t="shared" si="2361"/>
        <v>0</v>
      </c>
      <c r="Y5425">
        <f t="shared" si="2362"/>
        <v>0</v>
      </c>
      <c r="Z5425">
        <f t="shared" si="2363"/>
        <v>1</v>
      </c>
      <c r="AA5425">
        <f t="shared" si="2364"/>
        <v>0</v>
      </c>
      <c r="AB5425" s="2">
        <f t="shared" si="2365"/>
        <v>0</v>
      </c>
      <c r="AC5425">
        <f t="shared" si="2366"/>
        <v>1</v>
      </c>
      <c r="AD5425">
        <f t="shared" si="2367"/>
        <v>0</v>
      </c>
      <c r="AE5425">
        <f t="shared" si="2368"/>
        <v>0</v>
      </c>
      <c r="AF5425" s="2">
        <f t="shared" si="2369"/>
        <v>0</v>
      </c>
      <c r="AG5425">
        <f t="shared" si="2370"/>
        <v>0</v>
      </c>
      <c r="AH5425" s="2">
        <f t="shared" si="2371"/>
        <v>1</v>
      </c>
      <c r="AI5425">
        <f t="shared" si="2372"/>
        <v>0</v>
      </c>
      <c r="AJ5425" s="2">
        <f t="shared" si="2373"/>
        <v>1</v>
      </c>
      <c r="AK5425">
        <f t="shared" si="2374"/>
        <v>1</v>
      </c>
      <c r="AL5425" s="2">
        <f t="shared" si="2375"/>
        <v>0</v>
      </c>
      <c r="AN5425" s="28">
        <f t="shared" si="2376"/>
        <v>1</v>
      </c>
      <c r="AO5425">
        <f t="shared" si="2377"/>
        <v>0</v>
      </c>
      <c r="AP5425">
        <f t="shared" si="2378"/>
        <v>0</v>
      </c>
      <c r="AQ5425">
        <f t="shared" si="2379"/>
        <v>0</v>
      </c>
      <c r="AR5425">
        <f t="shared" si="2380"/>
        <v>0</v>
      </c>
      <c r="AS5425" s="17">
        <f t="shared" si="2381"/>
        <v>0</v>
      </c>
      <c r="AT5425">
        <f t="shared" si="2382"/>
        <v>0</v>
      </c>
      <c r="AV5425" s="1">
        <v>0</v>
      </c>
      <c r="AW5425">
        <v>0.18243854315133698</v>
      </c>
      <c r="AY5425" s="4">
        <v>4078</v>
      </c>
      <c r="AZ5425">
        <v>53093</v>
      </c>
      <c r="BA5425">
        <v>0</v>
      </c>
      <c r="BB5425">
        <v>149</v>
      </c>
      <c r="BC5425">
        <v>3</v>
      </c>
      <c r="BD5425">
        <v>0</v>
      </c>
      <c r="BE5425">
        <v>1</v>
      </c>
      <c r="BF5425">
        <v>0</v>
      </c>
      <c r="BG5425" s="2">
        <v>0</v>
      </c>
      <c r="BH5425" s="2">
        <v>0</v>
      </c>
      <c r="BI5425">
        <v>0</v>
      </c>
      <c r="BJ5425">
        <v>0</v>
      </c>
      <c r="BK5425" s="2">
        <v>0</v>
      </c>
      <c r="BL5425" s="28">
        <v>1</v>
      </c>
      <c r="BM5425">
        <v>0</v>
      </c>
      <c r="BN5425">
        <v>0</v>
      </c>
    </row>
    <row r="5426" spans="1:66">
      <c r="A5426" t="s">
        <v>8113</v>
      </c>
      <c r="B5426" t="s">
        <v>8126</v>
      </c>
      <c r="C5426" t="s">
        <v>8124</v>
      </c>
      <c r="D5426" t="s">
        <v>7976</v>
      </c>
      <c r="E5426" t="s">
        <v>8176</v>
      </c>
      <c r="F5426" t="s">
        <v>8125</v>
      </c>
      <c r="G5426" t="s">
        <v>8119</v>
      </c>
      <c r="H5426" t="s">
        <v>8120</v>
      </c>
      <c r="I5426" t="s">
        <v>8121</v>
      </c>
      <c r="J5426" t="s">
        <v>8120</v>
      </c>
      <c r="K5426" s="50" t="s">
        <v>8120</v>
      </c>
      <c r="L5426" s="3" t="s">
        <v>6309</v>
      </c>
      <c r="M5426" s="4">
        <v>8609</v>
      </c>
      <c r="N5426">
        <v>79090</v>
      </c>
      <c r="O5426">
        <f t="shared" si="2355"/>
        <v>0</v>
      </c>
      <c r="P5426">
        <v>21</v>
      </c>
      <c r="Q5426">
        <v>153</v>
      </c>
      <c r="R5426">
        <v>2</v>
      </c>
      <c r="S5426">
        <f t="shared" si="2356"/>
        <v>0</v>
      </c>
      <c r="T5426">
        <f t="shared" si="2357"/>
        <v>1</v>
      </c>
      <c r="U5426">
        <f t="shared" si="2358"/>
        <v>0</v>
      </c>
      <c r="V5426" s="2">
        <f t="shared" si="2359"/>
        <v>0</v>
      </c>
      <c r="W5426">
        <f t="shared" si="2360"/>
        <v>0</v>
      </c>
      <c r="X5426" s="2">
        <f t="shared" si="2361"/>
        <v>0</v>
      </c>
      <c r="Y5426">
        <f t="shared" si="2362"/>
        <v>0</v>
      </c>
      <c r="Z5426">
        <f t="shared" si="2363"/>
        <v>1</v>
      </c>
      <c r="AA5426">
        <f t="shared" si="2364"/>
        <v>0</v>
      </c>
      <c r="AB5426" s="2">
        <f t="shared" si="2365"/>
        <v>0</v>
      </c>
      <c r="AC5426">
        <f t="shared" si="2366"/>
        <v>1</v>
      </c>
      <c r="AD5426">
        <f t="shared" si="2367"/>
        <v>0</v>
      </c>
      <c r="AE5426">
        <f t="shared" si="2368"/>
        <v>0</v>
      </c>
      <c r="AF5426" s="2">
        <f t="shared" si="2369"/>
        <v>0</v>
      </c>
      <c r="AG5426">
        <f t="shared" si="2370"/>
        <v>0</v>
      </c>
      <c r="AH5426" s="2">
        <f t="shared" si="2371"/>
        <v>0</v>
      </c>
      <c r="AI5426">
        <f t="shared" si="2372"/>
        <v>1</v>
      </c>
      <c r="AJ5426" s="2">
        <f t="shared" si="2373"/>
        <v>0</v>
      </c>
      <c r="AK5426">
        <f t="shared" si="2374"/>
        <v>1</v>
      </c>
      <c r="AL5426" s="2">
        <f t="shared" si="2375"/>
        <v>0</v>
      </c>
      <c r="AN5426" s="28">
        <f t="shared" si="2376"/>
        <v>1</v>
      </c>
      <c r="AO5426">
        <f t="shared" si="2377"/>
        <v>0</v>
      </c>
      <c r="AP5426">
        <f t="shared" si="2378"/>
        <v>0</v>
      </c>
      <c r="AQ5426">
        <f t="shared" si="2379"/>
        <v>1</v>
      </c>
      <c r="AR5426">
        <f t="shared" si="2380"/>
        <v>0</v>
      </c>
      <c r="AS5426" s="17">
        <f t="shared" si="2381"/>
        <v>0</v>
      </c>
      <c r="AT5426">
        <f t="shared" si="2382"/>
        <v>0</v>
      </c>
      <c r="AV5426" s="1">
        <v>0</v>
      </c>
      <c r="AW5426">
        <v>0.18259554877066778</v>
      </c>
      <c r="AY5426" s="4">
        <v>8609</v>
      </c>
      <c r="AZ5426">
        <v>79090</v>
      </c>
      <c r="BA5426">
        <v>0</v>
      </c>
      <c r="BB5426">
        <v>153</v>
      </c>
      <c r="BC5426">
        <v>2</v>
      </c>
      <c r="BD5426">
        <v>0</v>
      </c>
      <c r="BE5426">
        <v>1</v>
      </c>
      <c r="BF5426">
        <v>0</v>
      </c>
      <c r="BG5426" s="2">
        <v>0</v>
      </c>
      <c r="BH5426" s="2">
        <v>0</v>
      </c>
      <c r="BI5426">
        <v>0</v>
      </c>
      <c r="BJ5426">
        <v>1</v>
      </c>
      <c r="BK5426" s="2">
        <v>0</v>
      </c>
      <c r="BL5426" s="28">
        <v>1</v>
      </c>
      <c r="BM5426">
        <v>0</v>
      </c>
      <c r="BN5426">
        <v>0</v>
      </c>
    </row>
    <row r="5427" spans="1:66">
      <c r="A5427" t="s">
        <v>8152</v>
      </c>
      <c r="B5427" t="s">
        <v>8123</v>
      </c>
      <c r="C5427" t="s">
        <v>8124</v>
      </c>
      <c r="D5427" t="s">
        <v>7976</v>
      </c>
      <c r="E5427" t="s">
        <v>8151</v>
      </c>
      <c r="F5427" t="s">
        <v>8118</v>
      </c>
      <c r="G5427" t="s">
        <v>8119</v>
      </c>
      <c r="H5427" t="s">
        <v>8120</v>
      </c>
      <c r="I5427" t="s">
        <v>8121</v>
      </c>
      <c r="J5427" t="s">
        <v>8121</v>
      </c>
      <c r="K5427" s="50" t="s">
        <v>8121</v>
      </c>
      <c r="L5427" s="3" t="s">
        <v>6303</v>
      </c>
      <c r="M5427" s="4">
        <v>10884</v>
      </c>
      <c r="N5427">
        <v>91123</v>
      </c>
      <c r="O5427">
        <f t="shared" si="2355"/>
        <v>0</v>
      </c>
      <c r="P5427">
        <v>39</v>
      </c>
      <c r="Q5427">
        <v>102</v>
      </c>
      <c r="R5427">
        <v>32</v>
      </c>
      <c r="S5427">
        <f t="shared" si="2356"/>
        <v>0</v>
      </c>
      <c r="T5427">
        <f t="shared" si="2357"/>
        <v>1</v>
      </c>
      <c r="U5427">
        <f t="shared" si="2358"/>
        <v>1</v>
      </c>
      <c r="V5427" s="2">
        <f t="shared" si="2359"/>
        <v>1</v>
      </c>
      <c r="W5427">
        <f t="shared" si="2360"/>
        <v>1</v>
      </c>
      <c r="X5427" s="2">
        <f t="shared" si="2361"/>
        <v>0</v>
      </c>
      <c r="Y5427">
        <f t="shared" si="2362"/>
        <v>0</v>
      </c>
      <c r="Z5427">
        <f t="shared" si="2363"/>
        <v>0</v>
      </c>
      <c r="AA5427">
        <f t="shared" si="2364"/>
        <v>0</v>
      </c>
      <c r="AB5427" s="2">
        <f t="shared" si="2365"/>
        <v>0</v>
      </c>
      <c r="AC5427">
        <f t="shared" si="2366"/>
        <v>1</v>
      </c>
      <c r="AD5427">
        <f t="shared" si="2367"/>
        <v>0</v>
      </c>
      <c r="AE5427">
        <f t="shared" si="2368"/>
        <v>0</v>
      </c>
      <c r="AF5427" s="2">
        <f t="shared" si="2369"/>
        <v>0</v>
      </c>
      <c r="AG5427">
        <f t="shared" si="2370"/>
        <v>0</v>
      </c>
      <c r="AH5427" s="2">
        <f t="shared" si="2371"/>
        <v>1</v>
      </c>
      <c r="AI5427">
        <f t="shared" si="2372"/>
        <v>0</v>
      </c>
      <c r="AJ5427" s="2">
        <f t="shared" si="2373"/>
        <v>1</v>
      </c>
      <c r="AK5427">
        <f t="shared" si="2374"/>
        <v>1</v>
      </c>
      <c r="AL5427" s="2">
        <f t="shared" si="2375"/>
        <v>0</v>
      </c>
      <c r="AN5427" s="28">
        <f t="shared" si="2376"/>
        <v>0</v>
      </c>
      <c r="AO5427">
        <f t="shared" si="2377"/>
        <v>1</v>
      </c>
      <c r="AP5427">
        <f t="shared" si="2378"/>
        <v>0</v>
      </c>
      <c r="AQ5427">
        <f t="shared" si="2379"/>
        <v>0</v>
      </c>
      <c r="AR5427">
        <f t="shared" si="2380"/>
        <v>0</v>
      </c>
      <c r="AS5427" s="17">
        <f t="shared" si="2381"/>
        <v>0</v>
      </c>
      <c r="AT5427">
        <f t="shared" si="2382"/>
        <v>0</v>
      </c>
      <c r="AV5427" s="1">
        <v>0</v>
      </c>
      <c r="AW5427">
        <v>0.18322992053964637</v>
      </c>
      <c r="AY5427" s="4">
        <v>10884</v>
      </c>
      <c r="AZ5427">
        <v>91123</v>
      </c>
      <c r="BA5427">
        <v>0</v>
      </c>
      <c r="BB5427">
        <v>102</v>
      </c>
      <c r="BC5427">
        <v>32</v>
      </c>
      <c r="BD5427">
        <v>0</v>
      </c>
      <c r="BE5427">
        <v>1</v>
      </c>
      <c r="BF5427">
        <v>1</v>
      </c>
      <c r="BG5427" s="2">
        <v>1</v>
      </c>
      <c r="BH5427" s="2">
        <v>0</v>
      </c>
      <c r="BI5427">
        <v>0</v>
      </c>
      <c r="BJ5427">
        <v>0</v>
      </c>
      <c r="BK5427" s="2">
        <v>0</v>
      </c>
      <c r="BL5427" s="28">
        <v>0</v>
      </c>
      <c r="BM5427">
        <v>1</v>
      </c>
      <c r="BN5427">
        <v>0</v>
      </c>
    </row>
    <row r="5428" spans="1:66">
      <c r="A5428" t="s">
        <v>8152</v>
      </c>
      <c r="B5428" t="s">
        <v>8114</v>
      </c>
      <c r="C5428" t="s">
        <v>8124</v>
      </c>
      <c r="D5428" t="s">
        <v>7976</v>
      </c>
      <c r="E5428" t="s">
        <v>8117</v>
      </c>
      <c r="F5428" t="s">
        <v>8125</v>
      </c>
      <c r="G5428" t="s">
        <v>8155</v>
      </c>
      <c r="H5428" t="s">
        <v>8121</v>
      </c>
      <c r="I5428" t="s">
        <v>8121</v>
      </c>
      <c r="J5428" t="s">
        <v>8120</v>
      </c>
      <c r="K5428" s="50" t="s">
        <v>8121</v>
      </c>
      <c r="L5428" s="3" t="s">
        <v>6302</v>
      </c>
      <c r="M5428" s="4">
        <v>10835</v>
      </c>
      <c r="N5428">
        <v>34612</v>
      </c>
      <c r="O5428">
        <f t="shared" si="2355"/>
        <v>0</v>
      </c>
      <c r="P5428">
        <v>33</v>
      </c>
      <c r="Q5428">
        <v>101</v>
      </c>
      <c r="R5428">
        <v>8</v>
      </c>
      <c r="S5428">
        <f t="shared" si="2356"/>
        <v>1</v>
      </c>
      <c r="T5428">
        <f t="shared" si="2357"/>
        <v>1</v>
      </c>
      <c r="U5428">
        <f t="shared" si="2358"/>
        <v>0</v>
      </c>
      <c r="V5428" s="2">
        <f t="shared" si="2359"/>
        <v>1</v>
      </c>
      <c r="W5428">
        <f t="shared" si="2360"/>
        <v>1</v>
      </c>
      <c r="X5428" s="2">
        <f t="shared" si="2361"/>
        <v>0</v>
      </c>
      <c r="Y5428">
        <f t="shared" si="2362"/>
        <v>1</v>
      </c>
      <c r="Z5428">
        <f t="shared" si="2363"/>
        <v>0</v>
      </c>
      <c r="AA5428">
        <f t="shared" si="2364"/>
        <v>0</v>
      </c>
      <c r="AB5428" s="2">
        <f t="shared" si="2365"/>
        <v>0</v>
      </c>
      <c r="AC5428">
        <f t="shared" si="2366"/>
        <v>1</v>
      </c>
      <c r="AD5428">
        <f t="shared" si="2367"/>
        <v>0</v>
      </c>
      <c r="AE5428">
        <f t="shared" si="2368"/>
        <v>0</v>
      </c>
      <c r="AF5428" s="2">
        <f t="shared" si="2369"/>
        <v>0</v>
      </c>
      <c r="AG5428">
        <f t="shared" si="2370"/>
        <v>1</v>
      </c>
      <c r="AH5428" s="2">
        <f t="shared" si="2371"/>
        <v>0</v>
      </c>
      <c r="AI5428">
        <f t="shared" si="2372"/>
        <v>1</v>
      </c>
      <c r="AJ5428" s="2">
        <f t="shared" si="2373"/>
        <v>0</v>
      </c>
      <c r="AK5428">
        <f t="shared" si="2374"/>
        <v>0</v>
      </c>
      <c r="AL5428" s="2">
        <f t="shared" si="2375"/>
        <v>0</v>
      </c>
      <c r="AN5428" s="28">
        <f t="shared" si="2376"/>
        <v>0</v>
      </c>
      <c r="AO5428">
        <f t="shared" si="2377"/>
        <v>0</v>
      </c>
      <c r="AP5428">
        <f t="shared" si="2378"/>
        <v>0</v>
      </c>
      <c r="AQ5428">
        <f t="shared" si="2379"/>
        <v>0</v>
      </c>
      <c r="AR5428">
        <f t="shared" si="2380"/>
        <v>0</v>
      </c>
      <c r="AS5428" s="17">
        <f t="shared" si="2381"/>
        <v>1</v>
      </c>
      <c r="AT5428">
        <f t="shared" si="2382"/>
        <v>0</v>
      </c>
      <c r="AV5428" s="1">
        <v>0</v>
      </c>
      <c r="AW5428">
        <v>0.18326549054275523</v>
      </c>
      <c r="AY5428" s="4">
        <v>10835</v>
      </c>
      <c r="AZ5428">
        <v>34612</v>
      </c>
      <c r="BA5428">
        <v>0</v>
      </c>
      <c r="BB5428">
        <v>101</v>
      </c>
      <c r="BC5428">
        <v>8</v>
      </c>
      <c r="BD5428">
        <v>1</v>
      </c>
      <c r="BE5428">
        <v>1</v>
      </c>
      <c r="BF5428">
        <v>0</v>
      </c>
      <c r="BG5428" s="2">
        <v>1</v>
      </c>
      <c r="BH5428" s="2">
        <v>0</v>
      </c>
      <c r="BI5428">
        <v>0</v>
      </c>
      <c r="BJ5428">
        <v>1</v>
      </c>
      <c r="BK5428" s="2">
        <v>0</v>
      </c>
      <c r="BL5428" s="28">
        <v>0</v>
      </c>
      <c r="BM5428">
        <v>0</v>
      </c>
      <c r="BN5428">
        <v>0</v>
      </c>
    </row>
    <row r="5429" spans="1:66">
      <c r="A5429" t="s">
        <v>8152</v>
      </c>
      <c r="B5429" t="s">
        <v>8114</v>
      </c>
      <c r="C5429" t="s">
        <v>8124</v>
      </c>
      <c r="D5429" t="s">
        <v>7976</v>
      </c>
      <c r="E5429" t="s">
        <v>8117</v>
      </c>
      <c r="F5429" t="s">
        <v>8122</v>
      </c>
      <c r="G5429" t="s">
        <v>8119</v>
      </c>
      <c r="H5429" t="s">
        <v>8120</v>
      </c>
      <c r="I5429" t="s">
        <v>8121</v>
      </c>
      <c r="J5429" t="s">
        <v>8120</v>
      </c>
      <c r="K5429" s="50" t="s">
        <v>8121</v>
      </c>
      <c r="L5429" s="3" t="s">
        <v>6299</v>
      </c>
      <c r="M5429" s="4">
        <v>3733</v>
      </c>
      <c r="N5429">
        <v>21542</v>
      </c>
      <c r="O5429">
        <f t="shared" si="2355"/>
        <v>0</v>
      </c>
      <c r="P5429">
        <v>27</v>
      </c>
      <c r="Q5429">
        <v>137</v>
      </c>
      <c r="R5429">
        <v>13</v>
      </c>
      <c r="S5429">
        <f t="shared" si="2356"/>
        <v>0</v>
      </c>
      <c r="T5429">
        <f t="shared" si="2357"/>
        <v>1</v>
      </c>
      <c r="U5429">
        <f t="shared" si="2358"/>
        <v>0</v>
      </c>
      <c r="V5429" s="2">
        <f t="shared" si="2359"/>
        <v>1</v>
      </c>
      <c r="W5429">
        <f t="shared" si="2360"/>
        <v>1</v>
      </c>
      <c r="X5429" s="2">
        <f t="shared" si="2361"/>
        <v>0</v>
      </c>
      <c r="Y5429">
        <f t="shared" si="2362"/>
        <v>1</v>
      </c>
      <c r="Z5429">
        <f t="shared" si="2363"/>
        <v>0</v>
      </c>
      <c r="AA5429">
        <f t="shared" si="2364"/>
        <v>0</v>
      </c>
      <c r="AB5429" s="2">
        <f t="shared" si="2365"/>
        <v>0</v>
      </c>
      <c r="AC5429">
        <f t="shared" si="2366"/>
        <v>1</v>
      </c>
      <c r="AD5429">
        <f t="shared" si="2367"/>
        <v>0</v>
      </c>
      <c r="AE5429">
        <f t="shared" si="2368"/>
        <v>0</v>
      </c>
      <c r="AF5429" s="2">
        <f t="shared" si="2369"/>
        <v>0</v>
      </c>
      <c r="AG5429">
        <f t="shared" si="2370"/>
        <v>1</v>
      </c>
      <c r="AH5429" s="2">
        <f t="shared" si="2371"/>
        <v>0</v>
      </c>
      <c r="AI5429">
        <f t="shared" si="2372"/>
        <v>0</v>
      </c>
      <c r="AJ5429" s="2">
        <f t="shared" si="2373"/>
        <v>0</v>
      </c>
      <c r="AK5429">
        <f t="shared" si="2374"/>
        <v>1</v>
      </c>
      <c r="AL5429" s="2">
        <f t="shared" si="2375"/>
        <v>0</v>
      </c>
      <c r="AN5429" s="28">
        <f t="shared" si="2376"/>
        <v>0</v>
      </c>
      <c r="AO5429">
        <f t="shared" si="2377"/>
        <v>0</v>
      </c>
      <c r="AP5429">
        <f t="shared" si="2378"/>
        <v>0</v>
      </c>
      <c r="AQ5429">
        <f t="shared" si="2379"/>
        <v>0</v>
      </c>
      <c r="AR5429">
        <f t="shared" si="2380"/>
        <v>1</v>
      </c>
      <c r="AS5429" s="17">
        <f t="shared" si="2381"/>
        <v>0</v>
      </c>
      <c r="AT5429">
        <f t="shared" si="2382"/>
        <v>0</v>
      </c>
      <c r="AV5429" s="1">
        <v>0</v>
      </c>
      <c r="AW5429">
        <v>0.18410592115675375</v>
      </c>
      <c r="AY5429" s="4">
        <v>3733</v>
      </c>
      <c r="AZ5429">
        <v>21542</v>
      </c>
      <c r="BA5429">
        <v>0</v>
      </c>
      <c r="BB5429">
        <v>137</v>
      </c>
      <c r="BC5429">
        <v>13</v>
      </c>
      <c r="BD5429">
        <v>0</v>
      </c>
      <c r="BE5429">
        <v>1</v>
      </c>
      <c r="BF5429">
        <v>0</v>
      </c>
      <c r="BG5429" s="2">
        <v>1</v>
      </c>
      <c r="BH5429" s="2">
        <v>0</v>
      </c>
      <c r="BI5429">
        <v>0</v>
      </c>
      <c r="BJ5429">
        <v>0</v>
      </c>
      <c r="BK5429" s="2">
        <v>0</v>
      </c>
      <c r="BL5429" s="28">
        <v>0</v>
      </c>
      <c r="BM5429">
        <v>0</v>
      </c>
      <c r="BN5429">
        <v>0</v>
      </c>
    </row>
    <row r="5430" spans="1:66">
      <c r="A5430" t="s">
        <v>8113</v>
      </c>
      <c r="B5430" t="s">
        <v>8114</v>
      </c>
      <c r="C5430" t="s">
        <v>8127</v>
      </c>
      <c r="D5430" t="s">
        <v>7976</v>
      </c>
      <c r="E5430" t="s">
        <v>8117</v>
      </c>
      <c r="F5430" t="s">
        <v>8122</v>
      </c>
      <c r="G5430" t="s">
        <v>8119</v>
      </c>
      <c r="H5430" t="s">
        <v>8120</v>
      </c>
      <c r="I5430" t="s">
        <v>8121</v>
      </c>
      <c r="J5430" t="s">
        <v>8121</v>
      </c>
      <c r="K5430" s="50" t="s">
        <v>8121</v>
      </c>
      <c r="L5430" s="3" t="s">
        <v>6298</v>
      </c>
      <c r="M5430" s="4">
        <v>16236</v>
      </c>
      <c r="N5430">
        <v>0</v>
      </c>
      <c r="O5430">
        <f t="shared" si="2355"/>
        <v>0</v>
      </c>
      <c r="P5430">
        <v>51</v>
      </c>
      <c r="Q5430">
        <v>90</v>
      </c>
      <c r="R5430">
        <v>24</v>
      </c>
      <c r="S5430">
        <f t="shared" si="2356"/>
        <v>0</v>
      </c>
      <c r="T5430">
        <f t="shared" si="2357"/>
        <v>1</v>
      </c>
      <c r="U5430">
        <f t="shared" si="2358"/>
        <v>1</v>
      </c>
      <c r="V5430" s="2">
        <f t="shared" si="2359"/>
        <v>1</v>
      </c>
      <c r="W5430">
        <f t="shared" si="2360"/>
        <v>0</v>
      </c>
      <c r="X5430" s="2">
        <f t="shared" si="2361"/>
        <v>0</v>
      </c>
      <c r="Y5430">
        <f t="shared" si="2362"/>
        <v>1</v>
      </c>
      <c r="Z5430">
        <f t="shared" si="2363"/>
        <v>0</v>
      </c>
      <c r="AA5430">
        <f t="shared" si="2364"/>
        <v>0</v>
      </c>
      <c r="AB5430" s="2">
        <f t="shared" si="2365"/>
        <v>0</v>
      </c>
      <c r="AC5430">
        <f t="shared" si="2366"/>
        <v>0</v>
      </c>
      <c r="AD5430">
        <f t="shared" si="2367"/>
        <v>0</v>
      </c>
      <c r="AE5430">
        <f t="shared" si="2368"/>
        <v>0</v>
      </c>
      <c r="AF5430" s="2">
        <f t="shared" si="2369"/>
        <v>0</v>
      </c>
      <c r="AG5430">
        <f t="shared" si="2370"/>
        <v>1</v>
      </c>
      <c r="AH5430" s="2">
        <f t="shared" si="2371"/>
        <v>0</v>
      </c>
      <c r="AI5430">
        <f t="shared" si="2372"/>
        <v>0</v>
      </c>
      <c r="AJ5430" s="2">
        <f t="shared" si="2373"/>
        <v>0</v>
      </c>
      <c r="AK5430">
        <f t="shared" si="2374"/>
        <v>1</v>
      </c>
      <c r="AL5430" s="2">
        <f t="shared" si="2375"/>
        <v>0</v>
      </c>
      <c r="AN5430" s="28">
        <f t="shared" si="2376"/>
        <v>1</v>
      </c>
      <c r="AO5430">
        <f t="shared" si="2377"/>
        <v>0</v>
      </c>
      <c r="AP5430">
        <f t="shared" si="2378"/>
        <v>1</v>
      </c>
      <c r="AQ5430">
        <f t="shared" si="2379"/>
        <v>0</v>
      </c>
      <c r="AR5430">
        <f t="shared" si="2380"/>
        <v>1</v>
      </c>
      <c r="AS5430" s="17">
        <f t="shared" si="2381"/>
        <v>0</v>
      </c>
      <c r="AT5430">
        <f t="shared" si="2382"/>
        <v>0</v>
      </c>
      <c r="AV5430" s="1">
        <v>0</v>
      </c>
      <c r="AW5430">
        <v>0.18412197343265729</v>
      </c>
      <c r="AY5430" s="4">
        <v>16236</v>
      </c>
      <c r="AZ5430">
        <v>0</v>
      </c>
      <c r="BA5430">
        <v>0</v>
      </c>
      <c r="BB5430">
        <v>90</v>
      </c>
      <c r="BC5430">
        <v>24</v>
      </c>
      <c r="BD5430">
        <v>0</v>
      </c>
      <c r="BE5430">
        <v>1</v>
      </c>
      <c r="BF5430">
        <v>1</v>
      </c>
      <c r="BG5430" s="2">
        <v>1</v>
      </c>
      <c r="BH5430" s="2">
        <v>0</v>
      </c>
      <c r="BI5430">
        <v>0</v>
      </c>
      <c r="BJ5430">
        <v>0</v>
      </c>
      <c r="BK5430" s="2">
        <v>0</v>
      </c>
      <c r="BL5430" s="28">
        <v>1</v>
      </c>
      <c r="BM5430">
        <v>0</v>
      </c>
      <c r="BN5430">
        <v>1</v>
      </c>
    </row>
    <row r="5431" spans="1:66">
      <c r="A5431" t="s">
        <v>8113</v>
      </c>
      <c r="B5431" t="s">
        <v>8114</v>
      </c>
      <c r="C5431" t="s">
        <v>8124</v>
      </c>
      <c r="D5431" t="s">
        <v>7976</v>
      </c>
      <c r="E5431" t="s">
        <v>8117</v>
      </c>
      <c r="F5431" t="s">
        <v>8125</v>
      </c>
      <c r="G5431" t="s">
        <v>8119</v>
      </c>
      <c r="H5431" t="s">
        <v>8120</v>
      </c>
      <c r="I5431" t="s">
        <v>8121</v>
      </c>
      <c r="J5431" t="s">
        <v>8120</v>
      </c>
      <c r="K5431" s="50" t="s">
        <v>8121</v>
      </c>
      <c r="L5431" s="3" t="s">
        <v>6296</v>
      </c>
      <c r="M5431" s="4">
        <v>5690</v>
      </c>
      <c r="N5431">
        <v>83640</v>
      </c>
      <c r="O5431">
        <f t="shared" si="2355"/>
        <v>0</v>
      </c>
      <c r="P5431">
        <v>43</v>
      </c>
      <c r="Q5431">
        <v>72</v>
      </c>
      <c r="R5431">
        <v>20</v>
      </c>
      <c r="S5431">
        <f t="shared" si="2356"/>
        <v>0</v>
      </c>
      <c r="T5431">
        <f t="shared" si="2357"/>
        <v>1</v>
      </c>
      <c r="U5431">
        <f t="shared" si="2358"/>
        <v>0</v>
      </c>
      <c r="V5431" s="2">
        <f t="shared" si="2359"/>
        <v>1</v>
      </c>
      <c r="W5431">
        <f t="shared" si="2360"/>
        <v>0</v>
      </c>
      <c r="X5431" s="2">
        <f t="shared" si="2361"/>
        <v>0</v>
      </c>
      <c r="Y5431">
        <f t="shared" si="2362"/>
        <v>1</v>
      </c>
      <c r="Z5431">
        <f t="shared" si="2363"/>
        <v>0</v>
      </c>
      <c r="AA5431">
        <f t="shared" si="2364"/>
        <v>0</v>
      </c>
      <c r="AB5431" s="2">
        <f t="shared" si="2365"/>
        <v>0</v>
      </c>
      <c r="AC5431">
        <f t="shared" si="2366"/>
        <v>1</v>
      </c>
      <c r="AD5431">
        <f t="shared" si="2367"/>
        <v>0</v>
      </c>
      <c r="AE5431">
        <f t="shared" si="2368"/>
        <v>0</v>
      </c>
      <c r="AF5431" s="2">
        <f t="shared" si="2369"/>
        <v>0</v>
      </c>
      <c r="AG5431">
        <f t="shared" si="2370"/>
        <v>1</v>
      </c>
      <c r="AH5431" s="2">
        <f t="shared" si="2371"/>
        <v>0</v>
      </c>
      <c r="AI5431">
        <f t="shared" si="2372"/>
        <v>1</v>
      </c>
      <c r="AJ5431" s="2">
        <f t="shared" si="2373"/>
        <v>0</v>
      </c>
      <c r="AK5431">
        <f t="shared" si="2374"/>
        <v>1</v>
      </c>
      <c r="AL5431" s="2">
        <f t="shared" si="2375"/>
        <v>0</v>
      </c>
      <c r="AN5431" s="28">
        <f t="shared" si="2376"/>
        <v>1</v>
      </c>
      <c r="AO5431">
        <f t="shared" si="2377"/>
        <v>0</v>
      </c>
      <c r="AP5431">
        <f t="shared" si="2378"/>
        <v>0</v>
      </c>
      <c r="AQ5431">
        <f t="shared" si="2379"/>
        <v>0</v>
      </c>
      <c r="AR5431">
        <f t="shared" si="2380"/>
        <v>0</v>
      </c>
      <c r="AS5431" s="17">
        <f t="shared" si="2381"/>
        <v>0</v>
      </c>
      <c r="AT5431">
        <f t="shared" si="2382"/>
        <v>0</v>
      </c>
      <c r="AV5431" s="1">
        <v>0</v>
      </c>
      <c r="AW5431">
        <v>0.18430080971880852</v>
      </c>
      <c r="AY5431" s="4">
        <v>5690</v>
      </c>
      <c r="AZ5431">
        <v>83640</v>
      </c>
      <c r="BA5431">
        <v>0</v>
      </c>
      <c r="BB5431">
        <v>72</v>
      </c>
      <c r="BC5431">
        <v>20</v>
      </c>
      <c r="BD5431">
        <v>0</v>
      </c>
      <c r="BE5431">
        <v>1</v>
      </c>
      <c r="BF5431">
        <v>0</v>
      </c>
      <c r="BG5431" s="2">
        <v>1</v>
      </c>
      <c r="BH5431" s="2">
        <v>0</v>
      </c>
      <c r="BI5431">
        <v>0</v>
      </c>
      <c r="BJ5431">
        <v>1</v>
      </c>
      <c r="BK5431" s="2">
        <v>0</v>
      </c>
      <c r="BL5431" s="28">
        <v>1</v>
      </c>
      <c r="BM5431">
        <v>0</v>
      </c>
      <c r="BN5431">
        <v>0</v>
      </c>
    </row>
    <row r="5432" spans="1:66">
      <c r="A5432" t="s">
        <v>8113</v>
      </c>
      <c r="B5432" t="s">
        <v>8167</v>
      </c>
      <c r="C5432" t="s">
        <v>8124</v>
      </c>
      <c r="D5432" t="s">
        <v>7976</v>
      </c>
      <c r="E5432" t="s">
        <v>8117</v>
      </c>
      <c r="F5432" t="s">
        <v>8125</v>
      </c>
      <c r="G5432" t="s">
        <v>8155</v>
      </c>
      <c r="H5432" t="s">
        <v>8120</v>
      </c>
      <c r="I5432" t="s">
        <v>8121</v>
      </c>
      <c r="J5432" t="s">
        <v>8121</v>
      </c>
      <c r="K5432" s="50" t="s">
        <v>8121</v>
      </c>
      <c r="L5432" s="3" t="s">
        <v>6295</v>
      </c>
      <c r="M5432" s="4">
        <v>5182</v>
      </c>
      <c r="N5432">
        <v>97131</v>
      </c>
      <c r="O5432">
        <f t="shared" si="2355"/>
        <v>0</v>
      </c>
      <c r="P5432">
        <v>19</v>
      </c>
      <c r="Q5432">
        <v>102</v>
      </c>
      <c r="R5432">
        <v>5</v>
      </c>
      <c r="S5432">
        <f t="shared" si="2356"/>
        <v>0</v>
      </c>
      <c r="T5432">
        <f t="shared" si="2357"/>
        <v>1</v>
      </c>
      <c r="U5432">
        <f t="shared" si="2358"/>
        <v>1</v>
      </c>
      <c r="V5432" s="2">
        <f t="shared" si="2359"/>
        <v>1</v>
      </c>
      <c r="W5432">
        <f t="shared" si="2360"/>
        <v>0</v>
      </c>
      <c r="X5432" s="2">
        <f t="shared" si="2361"/>
        <v>0</v>
      </c>
      <c r="Y5432">
        <f t="shared" si="2362"/>
        <v>0</v>
      </c>
      <c r="Z5432">
        <f t="shared" si="2363"/>
        <v>0</v>
      </c>
      <c r="AA5432">
        <f t="shared" si="2364"/>
        <v>1</v>
      </c>
      <c r="AB5432" s="2">
        <f t="shared" si="2365"/>
        <v>0</v>
      </c>
      <c r="AC5432">
        <f t="shared" si="2366"/>
        <v>1</v>
      </c>
      <c r="AD5432">
        <f t="shared" si="2367"/>
        <v>0</v>
      </c>
      <c r="AE5432">
        <f t="shared" si="2368"/>
        <v>0</v>
      </c>
      <c r="AF5432" s="2">
        <f t="shared" si="2369"/>
        <v>0</v>
      </c>
      <c r="AG5432">
        <f t="shared" si="2370"/>
        <v>1</v>
      </c>
      <c r="AH5432" s="2">
        <f t="shared" si="2371"/>
        <v>0</v>
      </c>
      <c r="AI5432">
        <f t="shared" si="2372"/>
        <v>1</v>
      </c>
      <c r="AJ5432" s="2">
        <f t="shared" si="2373"/>
        <v>0</v>
      </c>
      <c r="AK5432">
        <f t="shared" si="2374"/>
        <v>0</v>
      </c>
      <c r="AL5432" s="2">
        <f t="shared" si="2375"/>
        <v>0</v>
      </c>
      <c r="AN5432" s="28">
        <f t="shared" si="2376"/>
        <v>1</v>
      </c>
      <c r="AO5432">
        <f t="shared" si="2377"/>
        <v>0</v>
      </c>
      <c r="AP5432">
        <f t="shared" si="2378"/>
        <v>0</v>
      </c>
      <c r="AQ5432">
        <f t="shared" si="2379"/>
        <v>0</v>
      </c>
      <c r="AR5432">
        <f t="shared" si="2380"/>
        <v>0</v>
      </c>
      <c r="AS5432" s="17">
        <f t="shared" si="2381"/>
        <v>1</v>
      </c>
      <c r="AT5432">
        <f t="shared" si="2382"/>
        <v>0</v>
      </c>
      <c r="AV5432" s="1">
        <v>0</v>
      </c>
      <c r="AW5432">
        <v>0.18436118829267154</v>
      </c>
      <c r="AY5432" s="4">
        <v>5182</v>
      </c>
      <c r="AZ5432">
        <v>97131</v>
      </c>
      <c r="BA5432">
        <v>0</v>
      </c>
      <c r="BB5432">
        <v>102</v>
      </c>
      <c r="BC5432">
        <v>5</v>
      </c>
      <c r="BD5432">
        <v>0</v>
      </c>
      <c r="BE5432">
        <v>1</v>
      </c>
      <c r="BF5432">
        <v>1</v>
      </c>
      <c r="BG5432" s="2">
        <v>1</v>
      </c>
      <c r="BH5432" s="2">
        <v>0</v>
      </c>
      <c r="BI5432">
        <v>0</v>
      </c>
      <c r="BJ5432">
        <v>1</v>
      </c>
      <c r="BK5432" s="2">
        <v>0</v>
      </c>
      <c r="BL5432" s="28">
        <v>1</v>
      </c>
      <c r="BM5432">
        <v>0</v>
      </c>
      <c r="BN5432">
        <v>0</v>
      </c>
    </row>
    <row r="5433" spans="1:66">
      <c r="A5433" t="s">
        <v>8152</v>
      </c>
      <c r="B5433" t="s">
        <v>8126</v>
      </c>
      <c r="C5433" t="s">
        <v>8124</v>
      </c>
      <c r="D5433" t="s">
        <v>7976</v>
      </c>
      <c r="E5433" t="s">
        <v>8176</v>
      </c>
      <c r="F5433" t="s">
        <v>8125</v>
      </c>
      <c r="G5433" t="s">
        <v>8119</v>
      </c>
      <c r="H5433" t="s">
        <v>8120</v>
      </c>
      <c r="I5433" t="s">
        <v>8120</v>
      </c>
      <c r="J5433" t="s">
        <v>8120</v>
      </c>
      <c r="K5433" s="50" t="s">
        <v>8121</v>
      </c>
      <c r="L5433" s="3" t="s">
        <v>6292</v>
      </c>
      <c r="M5433" s="4">
        <v>6908</v>
      </c>
      <c r="N5433">
        <v>42790</v>
      </c>
      <c r="O5433">
        <f t="shared" si="2355"/>
        <v>0</v>
      </c>
      <c r="P5433">
        <v>25</v>
      </c>
      <c r="Q5433">
        <v>93</v>
      </c>
      <c r="R5433">
        <v>10</v>
      </c>
      <c r="S5433">
        <f t="shared" si="2356"/>
        <v>0</v>
      </c>
      <c r="T5433">
        <f t="shared" si="2357"/>
        <v>0</v>
      </c>
      <c r="U5433">
        <f t="shared" si="2358"/>
        <v>0</v>
      </c>
      <c r="V5433" s="2">
        <f t="shared" si="2359"/>
        <v>1</v>
      </c>
      <c r="W5433">
        <f t="shared" si="2360"/>
        <v>1</v>
      </c>
      <c r="X5433" s="2">
        <f t="shared" si="2361"/>
        <v>0</v>
      </c>
      <c r="Y5433">
        <f t="shared" si="2362"/>
        <v>0</v>
      </c>
      <c r="Z5433">
        <f t="shared" si="2363"/>
        <v>1</v>
      </c>
      <c r="AA5433">
        <f t="shared" si="2364"/>
        <v>0</v>
      </c>
      <c r="AB5433" s="2">
        <f t="shared" si="2365"/>
        <v>0</v>
      </c>
      <c r="AC5433">
        <f t="shared" si="2366"/>
        <v>1</v>
      </c>
      <c r="AD5433">
        <f t="shared" si="2367"/>
        <v>0</v>
      </c>
      <c r="AE5433">
        <f t="shared" si="2368"/>
        <v>0</v>
      </c>
      <c r="AF5433" s="2">
        <f t="shared" si="2369"/>
        <v>0</v>
      </c>
      <c r="AG5433">
        <f t="shared" si="2370"/>
        <v>0</v>
      </c>
      <c r="AH5433" s="2">
        <f t="shared" si="2371"/>
        <v>0</v>
      </c>
      <c r="AI5433">
        <f t="shared" si="2372"/>
        <v>1</v>
      </c>
      <c r="AJ5433" s="2">
        <f t="shared" si="2373"/>
        <v>0</v>
      </c>
      <c r="AK5433">
        <f t="shared" si="2374"/>
        <v>1</v>
      </c>
      <c r="AL5433" s="2">
        <f t="shared" si="2375"/>
        <v>0</v>
      </c>
      <c r="AN5433" s="28">
        <f t="shared" si="2376"/>
        <v>0</v>
      </c>
      <c r="AO5433">
        <f t="shared" si="2377"/>
        <v>0</v>
      </c>
      <c r="AP5433">
        <f t="shared" si="2378"/>
        <v>0</v>
      </c>
      <c r="AQ5433">
        <f t="shared" si="2379"/>
        <v>1</v>
      </c>
      <c r="AR5433">
        <f t="shared" si="2380"/>
        <v>0</v>
      </c>
      <c r="AS5433" s="17">
        <f t="shared" si="2381"/>
        <v>0</v>
      </c>
      <c r="AT5433">
        <f t="shared" si="2382"/>
        <v>0</v>
      </c>
      <c r="AV5433" s="1">
        <v>0</v>
      </c>
      <c r="AW5433">
        <v>0.18450838103169034</v>
      </c>
      <c r="AY5433" s="4">
        <v>6908</v>
      </c>
      <c r="AZ5433">
        <v>42790</v>
      </c>
      <c r="BA5433">
        <v>0</v>
      </c>
      <c r="BB5433">
        <v>93</v>
      </c>
      <c r="BC5433">
        <v>10</v>
      </c>
      <c r="BD5433">
        <v>0</v>
      </c>
      <c r="BE5433">
        <v>0</v>
      </c>
      <c r="BF5433">
        <v>0</v>
      </c>
      <c r="BG5433" s="2">
        <v>1</v>
      </c>
      <c r="BH5433" s="2">
        <v>0</v>
      </c>
      <c r="BI5433">
        <v>0</v>
      </c>
      <c r="BJ5433">
        <v>1</v>
      </c>
      <c r="BK5433" s="2">
        <v>0</v>
      </c>
      <c r="BL5433" s="28">
        <v>0</v>
      </c>
      <c r="BM5433">
        <v>0</v>
      </c>
      <c r="BN5433">
        <v>0</v>
      </c>
    </row>
    <row r="5434" spans="1:66">
      <c r="A5434" t="s">
        <v>8113</v>
      </c>
      <c r="B5434" t="s">
        <v>8114</v>
      </c>
      <c r="C5434" t="s">
        <v>8170</v>
      </c>
      <c r="D5434" t="s">
        <v>7976</v>
      </c>
      <c r="E5434" t="s">
        <v>8151</v>
      </c>
      <c r="F5434" t="s">
        <v>8125</v>
      </c>
      <c r="G5434" t="s">
        <v>8119</v>
      </c>
      <c r="H5434" t="s">
        <v>8120</v>
      </c>
      <c r="I5434" t="s">
        <v>8121</v>
      </c>
      <c r="J5434" t="s">
        <v>8121</v>
      </c>
      <c r="K5434" s="50" t="s">
        <v>8121</v>
      </c>
      <c r="L5434" s="3" t="s">
        <v>6291</v>
      </c>
      <c r="M5434" s="4">
        <v>5554</v>
      </c>
      <c r="N5434">
        <v>26441</v>
      </c>
      <c r="O5434">
        <f t="shared" si="2355"/>
        <v>0</v>
      </c>
      <c r="P5434">
        <v>24</v>
      </c>
      <c r="Q5434">
        <v>75</v>
      </c>
      <c r="R5434">
        <v>16</v>
      </c>
      <c r="S5434">
        <f t="shared" si="2356"/>
        <v>0</v>
      </c>
      <c r="T5434">
        <f t="shared" si="2357"/>
        <v>1</v>
      </c>
      <c r="U5434">
        <f t="shared" si="2358"/>
        <v>1</v>
      </c>
      <c r="V5434" s="2">
        <f t="shared" si="2359"/>
        <v>1</v>
      </c>
      <c r="W5434">
        <f t="shared" si="2360"/>
        <v>0</v>
      </c>
      <c r="X5434" s="2">
        <f t="shared" si="2361"/>
        <v>0</v>
      </c>
      <c r="Y5434">
        <f t="shared" si="2362"/>
        <v>1</v>
      </c>
      <c r="Z5434">
        <f t="shared" si="2363"/>
        <v>0</v>
      </c>
      <c r="AA5434">
        <f t="shared" si="2364"/>
        <v>0</v>
      </c>
      <c r="AB5434" s="2">
        <f t="shared" si="2365"/>
        <v>0</v>
      </c>
      <c r="AC5434">
        <f t="shared" si="2366"/>
        <v>0</v>
      </c>
      <c r="AD5434">
        <f t="shared" si="2367"/>
        <v>1</v>
      </c>
      <c r="AE5434">
        <f t="shared" si="2368"/>
        <v>0</v>
      </c>
      <c r="AF5434" s="2">
        <f t="shared" si="2369"/>
        <v>0</v>
      </c>
      <c r="AG5434">
        <f t="shared" si="2370"/>
        <v>0</v>
      </c>
      <c r="AH5434" s="2">
        <f t="shared" si="2371"/>
        <v>1</v>
      </c>
      <c r="AI5434">
        <f t="shared" si="2372"/>
        <v>1</v>
      </c>
      <c r="AJ5434" s="2">
        <f t="shared" si="2373"/>
        <v>0</v>
      </c>
      <c r="AK5434">
        <f t="shared" si="2374"/>
        <v>1</v>
      </c>
      <c r="AL5434" s="2">
        <f t="shared" si="2375"/>
        <v>0</v>
      </c>
      <c r="AN5434" s="28">
        <f t="shared" si="2376"/>
        <v>1</v>
      </c>
      <c r="AO5434">
        <f t="shared" si="2377"/>
        <v>0</v>
      </c>
      <c r="AP5434">
        <f t="shared" si="2378"/>
        <v>0</v>
      </c>
      <c r="AQ5434">
        <f t="shared" si="2379"/>
        <v>0</v>
      </c>
      <c r="AR5434">
        <f t="shared" si="2380"/>
        <v>0</v>
      </c>
      <c r="AS5434" s="17">
        <f t="shared" si="2381"/>
        <v>0</v>
      </c>
      <c r="AT5434">
        <f t="shared" si="2382"/>
        <v>1</v>
      </c>
      <c r="AV5434" s="1">
        <v>0</v>
      </c>
      <c r="AW5434">
        <v>0.18455300116192225</v>
      </c>
      <c r="AY5434" s="4">
        <v>5554</v>
      </c>
      <c r="AZ5434">
        <v>26441</v>
      </c>
      <c r="BA5434">
        <v>0</v>
      </c>
      <c r="BB5434">
        <v>75</v>
      </c>
      <c r="BC5434">
        <v>16</v>
      </c>
      <c r="BD5434">
        <v>0</v>
      </c>
      <c r="BE5434">
        <v>1</v>
      </c>
      <c r="BF5434">
        <v>1</v>
      </c>
      <c r="BG5434" s="2">
        <v>1</v>
      </c>
      <c r="BH5434" s="2">
        <v>0</v>
      </c>
      <c r="BI5434">
        <v>0</v>
      </c>
      <c r="BJ5434">
        <v>1</v>
      </c>
      <c r="BK5434" s="2">
        <v>0</v>
      </c>
      <c r="BL5434" s="28">
        <v>1</v>
      </c>
      <c r="BM5434">
        <v>0</v>
      </c>
      <c r="BN5434">
        <v>0</v>
      </c>
    </row>
    <row r="5435" spans="1:66">
      <c r="A5435" t="s">
        <v>8113</v>
      </c>
      <c r="B5435" t="s">
        <v>8114</v>
      </c>
      <c r="C5435" t="s">
        <v>8124</v>
      </c>
      <c r="D5435" t="s">
        <v>7976</v>
      </c>
      <c r="E5435" t="s">
        <v>8176</v>
      </c>
      <c r="F5435" t="s">
        <v>8125</v>
      </c>
      <c r="G5435" t="s">
        <v>8119</v>
      </c>
      <c r="H5435" t="s">
        <v>8120</v>
      </c>
      <c r="I5435" t="s">
        <v>8121</v>
      </c>
      <c r="J5435" t="s">
        <v>8121</v>
      </c>
      <c r="K5435" s="50" t="s">
        <v>8121</v>
      </c>
      <c r="L5435" s="3" t="s">
        <v>6288</v>
      </c>
      <c r="M5435" s="4">
        <v>2472</v>
      </c>
      <c r="N5435">
        <v>63860</v>
      </c>
      <c r="O5435">
        <f t="shared" si="2355"/>
        <v>0</v>
      </c>
      <c r="P5435">
        <v>44</v>
      </c>
      <c r="Q5435">
        <v>42</v>
      </c>
      <c r="R5435">
        <v>26</v>
      </c>
      <c r="S5435">
        <f t="shared" si="2356"/>
        <v>0</v>
      </c>
      <c r="T5435">
        <f t="shared" si="2357"/>
        <v>1</v>
      </c>
      <c r="U5435">
        <f t="shared" si="2358"/>
        <v>1</v>
      </c>
      <c r="V5435" s="2">
        <f t="shared" si="2359"/>
        <v>1</v>
      </c>
      <c r="W5435">
        <f t="shared" si="2360"/>
        <v>0</v>
      </c>
      <c r="X5435" s="2">
        <f t="shared" si="2361"/>
        <v>0</v>
      </c>
      <c r="Y5435">
        <f t="shared" si="2362"/>
        <v>1</v>
      </c>
      <c r="Z5435">
        <f t="shared" si="2363"/>
        <v>0</v>
      </c>
      <c r="AA5435">
        <f t="shared" si="2364"/>
        <v>0</v>
      </c>
      <c r="AB5435" s="2">
        <f t="shared" si="2365"/>
        <v>0</v>
      </c>
      <c r="AC5435">
        <f t="shared" si="2366"/>
        <v>1</v>
      </c>
      <c r="AD5435">
        <f t="shared" si="2367"/>
        <v>0</v>
      </c>
      <c r="AE5435">
        <f t="shared" si="2368"/>
        <v>0</v>
      </c>
      <c r="AF5435" s="2">
        <f t="shared" si="2369"/>
        <v>0</v>
      </c>
      <c r="AG5435">
        <f t="shared" si="2370"/>
        <v>0</v>
      </c>
      <c r="AH5435" s="2">
        <f t="shared" si="2371"/>
        <v>0</v>
      </c>
      <c r="AI5435">
        <f t="shared" si="2372"/>
        <v>1</v>
      </c>
      <c r="AJ5435" s="2">
        <f t="shared" si="2373"/>
        <v>0</v>
      </c>
      <c r="AK5435">
        <f t="shared" si="2374"/>
        <v>1</v>
      </c>
      <c r="AL5435" s="2">
        <f t="shared" si="2375"/>
        <v>0</v>
      </c>
      <c r="AN5435" s="28">
        <f t="shared" si="2376"/>
        <v>1</v>
      </c>
      <c r="AO5435">
        <f t="shared" si="2377"/>
        <v>0</v>
      </c>
      <c r="AP5435">
        <f t="shared" si="2378"/>
        <v>0</v>
      </c>
      <c r="AQ5435">
        <f t="shared" si="2379"/>
        <v>1</v>
      </c>
      <c r="AR5435">
        <f t="shared" si="2380"/>
        <v>0</v>
      </c>
      <c r="AS5435" s="17">
        <f t="shared" si="2381"/>
        <v>0</v>
      </c>
      <c r="AT5435">
        <f t="shared" si="2382"/>
        <v>0</v>
      </c>
      <c r="AV5435" s="1">
        <v>0</v>
      </c>
      <c r="AW5435">
        <v>0.18474640193616337</v>
      </c>
      <c r="AY5435" s="4">
        <v>2472</v>
      </c>
      <c r="AZ5435">
        <v>63860</v>
      </c>
      <c r="BA5435">
        <v>0</v>
      </c>
      <c r="BB5435">
        <v>42</v>
      </c>
      <c r="BC5435">
        <v>26</v>
      </c>
      <c r="BD5435">
        <v>0</v>
      </c>
      <c r="BE5435">
        <v>1</v>
      </c>
      <c r="BF5435">
        <v>1</v>
      </c>
      <c r="BG5435" s="2">
        <v>1</v>
      </c>
      <c r="BH5435" s="2">
        <v>0</v>
      </c>
      <c r="BI5435">
        <v>0</v>
      </c>
      <c r="BJ5435">
        <v>1</v>
      </c>
      <c r="BK5435" s="2">
        <v>0</v>
      </c>
      <c r="BL5435" s="28">
        <v>1</v>
      </c>
      <c r="BM5435">
        <v>0</v>
      </c>
      <c r="BN5435">
        <v>0</v>
      </c>
    </row>
    <row r="5436" spans="1:66">
      <c r="A5436" t="s">
        <v>8172</v>
      </c>
      <c r="B5436" t="s">
        <v>8126</v>
      </c>
      <c r="C5436" t="s">
        <v>8124</v>
      </c>
      <c r="D5436" t="s">
        <v>7976</v>
      </c>
      <c r="E5436" t="s">
        <v>8151</v>
      </c>
      <c r="F5436" t="s">
        <v>8125</v>
      </c>
      <c r="G5436" t="s">
        <v>8119</v>
      </c>
      <c r="H5436" t="s">
        <v>8121</v>
      </c>
      <c r="I5436" t="s">
        <v>8121</v>
      </c>
      <c r="J5436" t="s">
        <v>8120</v>
      </c>
      <c r="K5436" s="50" t="s">
        <v>8121</v>
      </c>
      <c r="L5436" s="3" t="s">
        <v>6286</v>
      </c>
      <c r="M5436" s="4">
        <v>12625</v>
      </c>
      <c r="N5436">
        <v>79421</v>
      </c>
      <c r="O5436">
        <f t="shared" si="2355"/>
        <v>0</v>
      </c>
      <c r="P5436">
        <v>17</v>
      </c>
      <c r="Q5436">
        <v>126</v>
      </c>
      <c r="R5436">
        <v>2</v>
      </c>
      <c r="S5436">
        <f t="shared" si="2356"/>
        <v>1</v>
      </c>
      <c r="T5436">
        <f t="shared" si="2357"/>
        <v>1</v>
      </c>
      <c r="U5436">
        <f t="shared" si="2358"/>
        <v>0</v>
      </c>
      <c r="V5436" s="2">
        <f t="shared" si="2359"/>
        <v>1</v>
      </c>
      <c r="W5436">
        <f t="shared" si="2360"/>
        <v>0</v>
      </c>
      <c r="X5436" s="2">
        <f t="shared" si="2361"/>
        <v>1</v>
      </c>
      <c r="Y5436">
        <f t="shared" si="2362"/>
        <v>0</v>
      </c>
      <c r="Z5436">
        <f t="shared" si="2363"/>
        <v>1</v>
      </c>
      <c r="AA5436">
        <f t="shared" si="2364"/>
        <v>0</v>
      </c>
      <c r="AB5436" s="2">
        <f t="shared" si="2365"/>
        <v>0</v>
      </c>
      <c r="AC5436">
        <f t="shared" si="2366"/>
        <v>1</v>
      </c>
      <c r="AD5436">
        <f t="shared" si="2367"/>
        <v>0</v>
      </c>
      <c r="AE5436">
        <f t="shared" si="2368"/>
        <v>0</v>
      </c>
      <c r="AF5436" s="2">
        <f t="shared" si="2369"/>
        <v>0</v>
      </c>
      <c r="AG5436">
        <f t="shared" si="2370"/>
        <v>0</v>
      </c>
      <c r="AH5436" s="2">
        <f t="shared" si="2371"/>
        <v>1</v>
      </c>
      <c r="AI5436">
        <f t="shared" si="2372"/>
        <v>1</v>
      </c>
      <c r="AJ5436" s="2">
        <f t="shared" si="2373"/>
        <v>0</v>
      </c>
      <c r="AK5436">
        <f t="shared" si="2374"/>
        <v>1</v>
      </c>
      <c r="AL5436" s="2">
        <f t="shared" si="2375"/>
        <v>0</v>
      </c>
      <c r="AN5436" s="28">
        <f t="shared" si="2376"/>
        <v>0</v>
      </c>
      <c r="AO5436">
        <f t="shared" si="2377"/>
        <v>0</v>
      </c>
      <c r="AP5436">
        <f t="shared" si="2378"/>
        <v>0</v>
      </c>
      <c r="AQ5436">
        <f t="shared" si="2379"/>
        <v>0</v>
      </c>
      <c r="AR5436">
        <f t="shared" si="2380"/>
        <v>0</v>
      </c>
      <c r="AS5436" s="17">
        <f t="shared" si="2381"/>
        <v>0</v>
      </c>
      <c r="AT5436">
        <f t="shared" si="2382"/>
        <v>0</v>
      </c>
      <c r="AV5436" s="1">
        <v>0</v>
      </c>
      <c r="AW5436">
        <v>0.18490409207758685</v>
      </c>
      <c r="AY5436" s="4">
        <v>12625</v>
      </c>
      <c r="AZ5436">
        <v>79421</v>
      </c>
      <c r="BA5436">
        <v>0</v>
      </c>
      <c r="BB5436">
        <v>126</v>
      </c>
      <c r="BC5436">
        <v>2</v>
      </c>
      <c r="BD5436">
        <v>1</v>
      </c>
      <c r="BE5436">
        <v>1</v>
      </c>
      <c r="BF5436">
        <v>0</v>
      </c>
      <c r="BG5436" s="2">
        <v>1</v>
      </c>
      <c r="BH5436" s="2">
        <v>1</v>
      </c>
      <c r="BI5436">
        <v>0</v>
      </c>
      <c r="BJ5436">
        <v>1</v>
      </c>
      <c r="BK5436" s="2">
        <v>0</v>
      </c>
      <c r="BL5436" s="28">
        <v>0</v>
      </c>
      <c r="BM5436">
        <v>0</v>
      </c>
      <c r="BN5436">
        <v>0</v>
      </c>
    </row>
    <row r="5437" spans="1:66">
      <c r="A5437" t="s">
        <v>8113</v>
      </c>
      <c r="B5437" t="s">
        <v>8114</v>
      </c>
      <c r="C5437" t="s">
        <v>8127</v>
      </c>
      <c r="D5437" t="s">
        <v>7976</v>
      </c>
      <c r="E5437" t="s">
        <v>8117</v>
      </c>
      <c r="F5437" t="s">
        <v>8122</v>
      </c>
      <c r="G5437" t="s">
        <v>8119</v>
      </c>
      <c r="H5437" t="s">
        <v>8120</v>
      </c>
      <c r="I5437" t="s">
        <v>8121</v>
      </c>
      <c r="J5437" t="s">
        <v>8120</v>
      </c>
      <c r="K5437" s="50" t="s">
        <v>8121</v>
      </c>
      <c r="L5437" s="3" t="s">
        <v>6285</v>
      </c>
      <c r="M5437" s="4">
        <v>2221</v>
      </c>
      <c r="N5437">
        <v>0</v>
      </c>
      <c r="O5437">
        <f t="shared" si="2355"/>
        <v>0</v>
      </c>
      <c r="P5437">
        <v>34</v>
      </c>
      <c r="Q5437">
        <v>46</v>
      </c>
      <c r="R5437">
        <v>25</v>
      </c>
      <c r="S5437">
        <f t="shared" si="2356"/>
        <v>0</v>
      </c>
      <c r="T5437">
        <f t="shared" si="2357"/>
        <v>1</v>
      </c>
      <c r="U5437">
        <f t="shared" si="2358"/>
        <v>0</v>
      </c>
      <c r="V5437" s="2">
        <f t="shared" si="2359"/>
        <v>1</v>
      </c>
      <c r="W5437">
        <f t="shared" si="2360"/>
        <v>0</v>
      </c>
      <c r="X5437" s="2">
        <f t="shared" si="2361"/>
        <v>0</v>
      </c>
      <c r="Y5437">
        <f t="shared" si="2362"/>
        <v>1</v>
      </c>
      <c r="Z5437">
        <f t="shared" si="2363"/>
        <v>0</v>
      </c>
      <c r="AA5437">
        <f t="shared" si="2364"/>
        <v>0</v>
      </c>
      <c r="AB5437" s="2">
        <f t="shared" si="2365"/>
        <v>0</v>
      </c>
      <c r="AC5437">
        <f t="shared" si="2366"/>
        <v>0</v>
      </c>
      <c r="AD5437">
        <f t="shared" si="2367"/>
        <v>0</v>
      </c>
      <c r="AE5437">
        <f t="shared" si="2368"/>
        <v>0</v>
      </c>
      <c r="AF5437" s="2">
        <f t="shared" si="2369"/>
        <v>0</v>
      </c>
      <c r="AG5437">
        <f t="shared" si="2370"/>
        <v>1</v>
      </c>
      <c r="AH5437" s="2">
        <f t="shared" si="2371"/>
        <v>0</v>
      </c>
      <c r="AI5437">
        <f t="shared" si="2372"/>
        <v>0</v>
      </c>
      <c r="AJ5437" s="2">
        <f t="shared" si="2373"/>
        <v>0</v>
      </c>
      <c r="AK5437">
        <f t="shared" si="2374"/>
        <v>1</v>
      </c>
      <c r="AL5437" s="2">
        <f t="shared" si="2375"/>
        <v>0</v>
      </c>
      <c r="AN5437" s="28">
        <f t="shared" si="2376"/>
        <v>1</v>
      </c>
      <c r="AO5437">
        <f t="shared" si="2377"/>
        <v>0</v>
      </c>
      <c r="AP5437">
        <f t="shared" si="2378"/>
        <v>1</v>
      </c>
      <c r="AQ5437">
        <f t="shared" si="2379"/>
        <v>0</v>
      </c>
      <c r="AR5437">
        <f t="shared" si="2380"/>
        <v>1</v>
      </c>
      <c r="AS5437" s="17">
        <f t="shared" si="2381"/>
        <v>0</v>
      </c>
      <c r="AT5437">
        <f t="shared" si="2382"/>
        <v>0</v>
      </c>
      <c r="AV5437" s="1">
        <v>0</v>
      </c>
      <c r="AW5437">
        <v>0.18504852204818675</v>
      </c>
      <c r="AY5437" s="4">
        <v>2221</v>
      </c>
      <c r="AZ5437">
        <v>0</v>
      </c>
      <c r="BA5437">
        <v>0</v>
      </c>
      <c r="BB5437">
        <v>46</v>
      </c>
      <c r="BC5437">
        <v>25</v>
      </c>
      <c r="BD5437">
        <v>0</v>
      </c>
      <c r="BE5437">
        <v>1</v>
      </c>
      <c r="BF5437">
        <v>0</v>
      </c>
      <c r="BG5437" s="2">
        <v>1</v>
      </c>
      <c r="BH5437" s="2">
        <v>0</v>
      </c>
      <c r="BI5437">
        <v>0</v>
      </c>
      <c r="BJ5437">
        <v>0</v>
      </c>
      <c r="BK5437" s="2">
        <v>0</v>
      </c>
      <c r="BL5437" s="28">
        <v>1</v>
      </c>
      <c r="BM5437">
        <v>0</v>
      </c>
      <c r="BN5437">
        <v>1</v>
      </c>
    </row>
    <row r="5438" spans="1:66">
      <c r="A5438" t="s">
        <v>8172</v>
      </c>
      <c r="B5438" t="s">
        <v>8126</v>
      </c>
      <c r="C5438" t="s">
        <v>8124</v>
      </c>
      <c r="D5438" t="s">
        <v>7976</v>
      </c>
      <c r="E5438" t="s">
        <v>8151</v>
      </c>
      <c r="F5438" t="s">
        <v>8118</v>
      </c>
      <c r="G5438" t="s">
        <v>8119</v>
      </c>
      <c r="H5438" t="s">
        <v>8120</v>
      </c>
      <c r="I5438" t="s">
        <v>8121</v>
      </c>
      <c r="J5438" t="s">
        <v>8121</v>
      </c>
      <c r="K5438" s="50" t="s">
        <v>8121</v>
      </c>
      <c r="L5438" s="3" t="s">
        <v>6283</v>
      </c>
      <c r="M5438" s="4">
        <v>8710</v>
      </c>
      <c r="N5438">
        <v>41546</v>
      </c>
      <c r="O5438">
        <f t="shared" si="2355"/>
        <v>0</v>
      </c>
      <c r="P5438">
        <v>19</v>
      </c>
      <c r="Q5438">
        <v>139</v>
      </c>
      <c r="R5438">
        <v>4</v>
      </c>
      <c r="S5438">
        <f t="shared" si="2356"/>
        <v>0</v>
      </c>
      <c r="T5438">
        <f t="shared" si="2357"/>
        <v>1</v>
      </c>
      <c r="U5438">
        <f t="shared" si="2358"/>
        <v>1</v>
      </c>
      <c r="V5438" s="2">
        <f t="shared" si="2359"/>
        <v>1</v>
      </c>
      <c r="W5438">
        <f t="shared" si="2360"/>
        <v>0</v>
      </c>
      <c r="X5438" s="2">
        <f t="shared" si="2361"/>
        <v>1</v>
      </c>
      <c r="Y5438">
        <f t="shared" si="2362"/>
        <v>0</v>
      </c>
      <c r="Z5438">
        <f t="shared" si="2363"/>
        <v>1</v>
      </c>
      <c r="AA5438">
        <f t="shared" si="2364"/>
        <v>0</v>
      </c>
      <c r="AB5438" s="2">
        <f t="shared" si="2365"/>
        <v>0</v>
      </c>
      <c r="AC5438">
        <f t="shared" si="2366"/>
        <v>1</v>
      </c>
      <c r="AD5438">
        <f t="shared" si="2367"/>
        <v>0</v>
      </c>
      <c r="AE5438">
        <f t="shared" si="2368"/>
        <v>0</v>
      </c>
      <c r="AF5438" s="2">
        <f t="shared" si="2369"/>
        <v>0</v>
      </c>
      <c r="AG5438">
        <f t="shared" si="2370"/>
        <v>0</v>
      </c>
      <c r="AH5438" s="2">
        <f t="shared" si="2371"/>
        <v>1</v>
      </c>
      <c r="AI5438">
        <f t="shared" si="2372"/>
        <v>0</v>
      </c>
      <c r="AJ5438" s="2">
        <f t="shared" si="2373"/>
        <v>1</v>
      </c>
      <c r="AK5438">
        <f t="shared" si="2374"/>
        <v>1</v>
      </c>
      <c r="AL5438" s="2">
        <f t="shared" si="2375"/>
        <v>0</v>
      </c>
      <c r="AN5438" s="28">
        <f t="shared" si="2376"/>
        <v>0</v>
      </c>
      <c r="AO5438">
        <f t="shared" si="2377"/>
        <v>0</v>
      </c>
      <c r="AP5438">
        <f t="shared" si="2378"/>
        <v>0</v>
      </c>
      <c r="AQ5438">
        <f t="shared" si="2379"/>
        <v>0</v>
      </c>
      <c r="AR5438">
        <f t="shared" si="2380"/>
        <v>0</v>
      </c>
      <c r="AS5438" s="17">
        <f t="shared" si="2381"/>
        <v>0</v>
      </c>
      <c r="AT5438">
        <f t="shared" si="2382"/>
        <v>0</v>
      </c>
      <c r="AV5438" s="1">
        <v>0</v>
      </c>
      <c r="AW5438">
        <v>0.18514172322356223</v>
      </c>
      <c r="AY5438" s="4">
        <v>8710</v>
      </c>
      <c r="AZ5438">
        <v>41546</v>
      </c>
      <c r="BA5438">
        <v>0</v>
      </c>
      <c r="BB5438">
        <v>139</v>
      </c>
      <c r="BC5438">
        <v>4</v>
      </c>
      <c r="BD5438">
        <v>0</v>
      </c>
      <c r="BE5438">
        <v>1</v>
      </c>
      <c r="BF5438">
        <v>1</v>
      </c>
      <c r="BG5438" s="2">
        <v>1</v>
      </c>
      <c r="BH5438" s="2">
        <v>1</v>
      </c>
      <c r="BI5438">
        <v>0</v>
      </c>
      <c r="BJ5438">
        <v>0</v>
      </c>
      <c r="BK5438" s="2">
        <v>0</v>
      </c>
      <c r="BL5438" s="28">
        <v>0</v>
      </c>
      <c r="BM5438">
        <v>0</v>
      </c>
      <c r="BN5438">
        <v>0</v>
      </c>
    </row>
    <row r="5439" spans="1:66">
      <c r="A5439" t="s">
        <v>8113</v>
      </c>
      <c r="B5439" t="s">
        <v>8123</v>
      </c>
      <c r="C5439" t="s">
        <v>8124</v>
      </c>
      <c r="D5439" t="s">
        <v>7976</v>
      </c>
      <c r="E5439" t="s">
        <v>8117</v>
      </c>
      <c r="F5439" t="s">
        <v>8125</v>
      </c>
      <c r="G5439" t="s">
        <v>8119</v>
      </c>
      <c r="H5439" t="s">
        <v>8121</v>
      </c>
      <c r="I5439" t="s">
        <v>8121</v>
      </c>
      <c r="J5439" t="s">
        <v>8120</v>
      </c>
      <c r="K5439" s="50" t="s">
        <v>8121</v>
      </c>
      <c r="L5439" s="3" t="s">
        <v>6282</v>
      </c>
      <c r="M5439" s="4">
        <v>2725</v>
      </c>
      <c r="N5439">
        <v>45025</v>
      </c>
      <c r="O5439">
        <f t="shared" si="2355"/>
        <v>0</v>
      </c>
      <c r="P5439">
        <v>52</v>
      </c>
      <c r="Q5439">
        <v>27</v>
      </c>
      <c r="R5439">
        <v>35</v>
      </c>
      <c r="S5439">
        <f t="shared" si="2356"/>
        <v>1</v>
      </c>
      <c r="T5439">
        <f t="shared" si="2357"/>
        <v>1</v>
      </c>
      <c r="U5439">
        <f t="shared" si="2358"/>
        <v>0</v>
      </c>
      <c r="V5439" s="2">
        <f t="shared" si="2359"/>
        <v>1</v>
      </c>
      <c r="W5439">
        <f t="shared" si="2360"/>
        <v>0</v>
      </c>
      <c r="X5439" s="2">
        <f t="shared" si="2361"/>
        <v>0</v>
      </c>
      <c r="Y5439">
        <f t="shared" si="2362"/>
        <v>0</v>
      </c>
      <c r="Z5439">
        <f t="shared" si="2363"/>
        <v>0</v>
      </c>
      <c r="AA5439">
        <f t="shared" si="2364"/>
        <v>0</v>
      </c>
      <c r="AB5439" s="2">
        <f t="shared" si="2365"/>
        <v>0</v>
      </c>
      <c r="AC5439">
        <f t="shared" si="2366"/>
        <v>1</v>
      </c>
      <c r="AD5439">
        <f t="shared" si="2367"/>
        <v>0</v>
      </c>
      <c r="AE5439">
        <f t="shared" si="2368"/>
        <v>0</v>
      </c>
      <c r="AF5439" s="2">
        <f t="shared" si="2369"/>
        <v>0</v>
      </c>
      <c r="AG5439">
        <f t="shared" si="2370"/>
        <v>1</v>
      </c>
      <c r="AH5439" s="2">
        <f t="shared" si="2371"/>
        <v>0</v>
      </c>
      <c r="AI5439">
        <f t="shared" si="2372"/>
        <v>1</v>
      </c>
      <c r="AJ5439" s="2">
        <f t="shared" si="2373"/>
        <v>0</v>
      </c>
      <c r="AK5439">
        <f t="shared" si="2374"/>
        <v>1</v>
      </c>
      <c r="AL5439" s="2">
        <f t="shared" si="2375"/>
        <v>0</v>
      </c>
      <c r="AN5439" s="28">
        <f t="shared" si="2376"/>
        <v>1</v>
      </c>
      <c r="AO5439">
        <f t="shared" si="2377"/>
        <v>1</v>
      </c>
      <c r="AP5439">
        <f t="shared" si="2378"/>
        <v>0</v>
      </c>
      <c r="AQ5439">
        <f t="shared" si="2379"/>
        <v>0</v>
      </c>
      <c r="AR5439">
        <f t="shared" si="2380"/>
        <v>0</v>
      </c>
      <c r="AS5439" s="17">
        <f t="shared" si="2381"/>
        <v>0</v>
      </c>
      <c r="AT5439">
        <f t="shared" si="2382"/>
        <v>0</v>
      </c>
      <c r="AV5439" s="1">
        <v>0</v>
      </c>
      <c r="AW5439">
        <v>0.18514934423619386</v>
      </c>
      <c r="AY5439" s="4">
        <v>2725</v>
      </c>
      <c r="AZ5439">
        <v>45025</v>
      </c>
      <c r="BA5439">
        <v>0</v>
      </c>
      <c r="BB5439">
        <v>27</v>
      </c>
      <c r="BC5439">
        <v>35</v>
      </c>
      <c r="BD5439">
        <v>1</v>
      </c>
      <c r="BE5439">
        <v>1</v>
      </c>
      <c r="BF5439">
        <v>0</v>
      </c>
      <c r="BG5439" s="2">
        <v>1</v>
      </c>
      <c r="BH5439" s="2">
        <v>0</v>
      </c>
      <c r="BI5439">
        <v>0</v>
      </c>
      <c r="BJ5439">
        <v>1</v>
      </c>
      <c r="BK5439" s="2">
        <v>0</v>
      </c>
      <c r="BL5439" s="28">
        <v>1</v>
      </c>
      <c r="BM5439">
        <v>1</v>
      </c>
      <c r="BN5439">
        <v>0</v>
      </c>
    </row>
    <row r="5440" spans="1:66">
      <c r="A5440" t="s">
        <v>8152</v>
      </c>
      <c r="B5440" t="s">
        <v>8114</v>
      </c>
      <c r="C5440" t="s">
        <v>8127</v>
      </c>
      <c r="D5440" t="s">
        <v>7976</v>
      </c>
      <c r="E5440" t="s">
        <v>8117</v>
      </c>
      <c r="F5440" t="s">
        <v>8122</v>
      </c>
      <c r="G5440" t="s">
        <v>8119</v>
      </c>
      <c r="H5440" t="s">
        <v>8120</v>
      </c>
      <c r="I5440" t="s">
        <v>8120</v>
      </c>
      <c r="J5440" t="s">
        <v>8120</v>
      </c>
      <c r="K5440" s="50" t="s">
        <v>8120</v>
      </c>
      <c r="L5440" s="3" t="s">
        <v>6278</v>
      </c>
      <c r="M5440" s="4">
        <v>4620</v>
      </c>
      <c r="N5440">
        <v>0</v>
      </c>
      <c r="O5440">
        <f t="shared" si="2355"/>
        <v>0</v>
      </c>
      <c r="P5440">
        <v>19</v>
      </c>
      <c r="Q5440">
        <v>152</v>
      </c>
      <c r="R5440">
        <v>11</v>
      </c>
      <c r="S5440">
        <f t="shared" si="2356"/>
        <v>0</v>
      </c>
      <c r="T5440">
        <f t="shared" si="2357"/>
        <v>0</v>
      </c>
      <c r="U5440">
        <f t="shared" si="2358"/>
        <v>0</v>
      </c>
      <c r="V5440" s="2">
        <f t="shared" si="2359"/>
        <v>0</v>
      </c>
      <c r="W5440">
        <f t="shared" si="2360"/>
        <v>1</v>
      </c>
      <c r="X5440" s="2">
        <f t="shared" si="2361"/>
        <v>0</v>
      </c>
      <c r="Y5440">
        <f t="shared" si="2362"/>
        <v>1</v>
      </c>
      <c r="Z5440">
        <f t="shared" si="2363"/>
        <v>0</v>
      </c>
      <c r="AA5440">
        <f t="shared" si="2364"/>
        <v>0</v>
      </c>
      <c r="AB5440" s="2">
        <f t="shared" si="2365"/>
        <v>0</v>
      </c>
      <c r="AC5440">
        <f t="shared" si="2366"/>
        <v>0</v>
      </c>
      <c r="AD5440">
        <f t="shared" si="2367"/>
        <v>0</v>
      </c>
      <c r="AE5440">
        <f t="shared" si="2368"/>
        <v>0</v>
      </c>
      <c r="AF5440" s="2">
        <f t="shared" si="2369"/>
        <v>0</v>
      </c>
      <c r="AG5440">
        <f t="shared" si="2370"/>
        <v>1</v>
      </c>
      <c r="AH5440" s="2">
        <f t="shared" si="2371"/>
        <v>0</v>
      </c>
      <c r="AI5440">
        <f t="shared" si="2372"/>
        <v>0</v>
      </c>
      <c r="AJ5440" s="2">
        <f t="shared" si="2373"/>
        <v>0</v>
      </c>
      <c r="AK5440">
        <f t="shared" si="2374"/>
        <v>1</v>
      </c>
      <c r="AL5440" s="2">
        <f t="shared" si="2375"/>
        <v>0</v>
      </c>
      <c r="AN5440" s="28">
        <f t="shared" si="2376"/>
        <v>0</v>
      </c>
      <c r="AO5440">
        <f t="shared" si="2377"/>
        <v>0</v>
      </c>
      <c r="AP5440">
        <f t="shared" si="2378"/>
        <v>1</v>
      </c>
      <c r="AQ5440">
        <f t="shared" si="2379"/>
        <v>0</v>
      </c>
      <c r="AR5440">
        <f t="shared" si="2380"/>
        <v>1</v>
      </c>
      <c r="AS5440" s="17">
        <f t="shared" si="2381"/>
        <v>0</v>
      </c>
      <c r="AT5440">
        <f t="shared" si="2382"/>
        <v>0</v>
      </c>
      <c r="AV5440" s="1">
        <v>0</v>
      </c>
      <c r="AW5440">
        <v>0.18529876423315086</v>
      </c>
      <c r="AY5440" s="4">
        <v>4620</v>
      </c>
      <c r="AZ5440">
        <v>0</v>
      </c>
      <c r="BA5440">
        <v>0</v>
      </c>
      <c r="BB5440">
        <v>152</v>
      </c>
      <c r="BC5440">
        <v>11</v>
      </c>
      <c r="BD5440">
        <v>0</v>
      </c>
      <c r="BE5440">
        <v>0</v>
      </c>
      <c r="BF5440">
        <v>0</v>
      </c>
      <c r="BG5440" s="2">
        <v>0</v>
      </c>
      <c r="BH5440" s="2">
        <v>0</v>
      </c>
      <c r="BI5440">
        <v>0</v>
      </c>
      <c r="BJ5440">
        <v>0</v>
      </c>
      <c r="BK5440" s="2">
        <v>0</v>
      </c>
      <c r="BL5440" s="28">
        <v>0</v>
      </c>
      <c r="BM5440">
        <v>0</v>
      </c>
      <c r="BN5440">
        <v>1</v>
      </c>
    </row>
    <row r="5441" spans="1:66">
      <c r="A5441" t="s">
        <v>8152</v>
      </c>
      <c r="B5441" t="s">
        <v>8126</v>
      </c>
      <c r="C5441" t="s">
        <v>8124</v>
      </c>
      <c r="D5441" t="s">
        <v>7976</v>
      </c>
      <c r="E5441" t="s">
        <v>8176</v>
      </c>
      <c r="F5441" t="s">
        <v>8125</v>
      </c>
      <c r="G5441" t="s">
        <v>8155</v>
      </c>
      <c r="H5441" t="s">
        <v>8121</v>
      </c>
      <c r="I5441" t="s">
        <v>8121</v>
      </c>
      <c r="J5441" t="s">
        <v>8120</v>
      </c>
      <c r="K5441" s="50" t="s">
        <v>8121</v>
      </c>
      <c r="L5441" s="3" t="s">
        <v>6276</v>
      </c>
      <c r="M5441" s="4">
        <v>33452</v>
      </c>
      <c r="N5441">
        <v>85689</v>
      </c>
      <c r="O5441">
        <f t="shared" si="2355"/>
        <v>0</v>
      </c>
      <c r="P5441">
        <v>17</v>
      </c>
      <c r="Q5441">
        <v>110</v>
      </c>
      <c r="R5441">
        <v>5</v>
      </c>
      <c r="S5441">
        <f t="shared" si="2356"/>
        <v>1</v>
      </c>
      <c r="T5441">
        <f t="shared" si="2357"/>
        <v>1</v>
      </c>
      <c r="U5441">
        <f t="shared" si="2358"/>
        <v>0</v>
      </c>
      <c r="V5441" s="2">
        <f t="shared" si="2359"/>
        <v>1</v>
      </c>
      <c r="W5441">
        <f t="shared" si="2360"/>
        <v>1</v>
      </c>
      <c r="X5441" s="2">
        <f t="shared" si="2361"/>
        <v>0</v>
      </c>
      <c r="Y5441">
        <f t="shared" si="2362"/>
        <v>0</v>
      </c>
      <c r="Z5441">
        <f t="shared" si="2363"/>
        <v>1</v>
      </c>
      <c r="AA5441">
        <f t="shared" si="2364"/>
        <v>0</v>
      </c>
      <c r="AB5441" s="2">
        <f t="shared" si="2365"/>
        <v>0</v>
      </c>
      <c r="AC5441">
        <f t="shared" si="2366"/>
        <v>1</v>
      </c>
      <c r="AD5441">
        <f t="shared" si="2367"/>
        <v>0</v>
      </c>
      <c r="AE5441">
        <f t="shared" si="2368"/>
        <v>0</v>
      </c>
      <c r="AF5441" s="2">
        <f t="shared" si="2369"/>
        <v>0</v>
      </c>
      <c r="AG5441">
        <f t="shared" si="2370"/>
        <v>0</v>
      </c>
      <c r="AH5441" s="2">
        <f t="shared" si="2371"/>
        <v>0</v>
      </c>
      <c r="AI5441">
        <f t="shared" si="2372"/>
        <v>1</v>
      </c>
      <c r="AJ5441" s="2">
        <f t="shared" si="2373"/>
        <v>0</v>
      </c>
      <c r="AK5441">
        <f t="shared" si="2374"/>
        <v>0</v>
      </c>
      <c r="AL5441" s="2">
        <f t="shared" si="2375"/>
        <v>0</v>
      </c>
      <c r="AN5441" s="28">
        <f t="shared" si="2376"/>
        <v>0</v>
      </c>
      <c r="AO5441">
        <f t="shared" si="2377"/>
        <v>0</v>
      </c>
      <c r="AP5441">
        <f t="shared" si="2378"/>
        <v>0</v>
      </c>
      <c r="AQ5441">
        <f t="shared" si="2379"/>
        <v>1</v>
      </c>
      <c r="AR5441">
        <f t="shared" si="2380"/>
        <v>0</v>
      </c>
      <c r="AS5441" s="17">
        <f t="shared" si="2381"/>
        <v>1</v>
      </c>
      <c r="AT5441">
        <f t="shared" si="2382"/>
        <v>0</v>
      </c>
      <c r="AV5441" s="1">
        <v>0</v>
      </c>
      <c r="AW5441">
        <v>0.18551121847029367</v>
      </c>
      <c r="AY5441" s="4">
        <v>33452</v>
      </c>
      <c r="AZ5441">
        <v>85689</v>
      </c>
      <c r="BA5441">
        <v>0</v>
      </c>
      <c r="BB5441">
        <v>110</v>
      </c>
      <c r="BC5441">
        <v>5</v>
      </c>
      <c r="BD5441">
        <v>1</v>
      </c>
      <c r="BE5441">
        <v>1</v>
      </c>
      <c r="BF5441">
        <v>0</v>
      </c>
      <c r="BG5441" s="2">
        <v>1</v>
      </c>
      <c r="BH5441" s="2">
        <v>0</v>
      </c>
      <c r="BI5441">
        <v>0</v>
      </c>
      <c r="BJ5441">
        <v>1</v>
      </c>
      <c r="BK5441" s="2">
        <v>0</v>
      </c>
      <c r="BL5441" s="28">
        <v>0</v>
      </c>
      <c r="BM5441">
        <v>0</v>
      </c>
      <c r="BN5441">
        <v>0</v>
      </c>
    </row>
    <row r="5442" spans="1:66">
      <c r="A5442" t="s">
        <v>8113</v>
      </c>
      <c r="B5442" t="s">
        <v>8123</v>
      </c>
      <c r="C5442" t="s">
        <v>8124</v>
      </c>
      <c r="D5442" t="s">
        <v>7976</v>
      </c>
      <c r="E5442" t="s">
        <v>8151</v>
      </c>
      <c r="F5442" t="s">
        <v>8125</v>
      </c>
      <c r="G5442" t="s">
        <v>8119</v>
      </c>
      <c r="H5442" t="s">
        <v>8121</v>
      </c>
      <c r="I5442" t="s">
        <v>8121</v>
      </c>
      <c r="J5442" t="s">
        <v>8120</v>
      </c>
      <c r="K5442" s="50" t="s">
        <v>8120</v>
      </c>
      <c r="L5442" s="3" t="s">
        <v>6274</v>
      </c>
      <c r="M5442" s="4">
        <v>5721</v>
      </c>
      <c r="N5442">
        <v>32224</v>
      </c>
      <c r="O5442">
        <f t="shared" ref="O5442:O5505" si="2383">IF(D5442="M", 1, 0)</f>
        <v>0</v>
      </c>
      <c r="P5442">
        <v>46</v>
      </c>
      <c r="Q5442">
        <v>56</v>
      </c>
      <c r="R5442">
        <v>27</v>
      </c>
      <c r="S5442">
        <f t="shared" ref="S5442:S5505" si="2384">IF(H5442="y", 1, 0)</f>
        <v>1</v>
      </c>
      <c r="T5442">
        <f t="shared" ref="T5442:T5505" si="2385">IF(I5442="y", 1, 0)</f>
        <v>1</v>
      </c>
      <c r="U5442">
        <f t="shared" ref="U5442:U5505" si="2386">IF(J5442="y", 1, 0)</f>
        <v>0</v>
      </c>
      <c r="V5442" s="2">
        <f t="shared" ref="V5442:V5505" si="2387">IF(K5442="y", 1, 0)</f>
        <v>0</v>
      </c>
      <c r="W5442">
        <f t="shared" ref="W5442:W5505" si="2388">IF(A5442="Extended", 1, 0)</f>
        <v>0</v>
      </c>
      <c r="X5442" s="2">
        <f t="shared" ref="X5442:X5505" si="2389">IF(A5442="Premium", 1, 0)</f>
        <v>0</v>
      </c>
      <c r="Y5442">
        <f t="shared" ref="Y5442:Y5505" si="2390">IF(B5442="College", 1, 0)</f>
        <v>0</v>
      </c>
      <c r="Z5442">
        <f t="shared" ref="Z5442:Z5505" si="2391">IF(B5442="Bachelor", 1, 0)</f>
        <v>0</v>
      </c>
      <c r="AA5442">
        <f t="shared" ref="AA5442:AA5505" si="2392">IF(B5442="Master", 1, 0)</f>
        <v>0</v>
      </c>
      <c r="AB5442" s="2">
        <f t="shared" ref="AB5442:AB5505" si="2393">IF(B5442="Doctor", 1, 0)</f>
        <v>0</v>
      </c>
      <c r="AC5442">
        <f t="shared" ref="AC5442:AC5505" si="2394">IF(C5442="Employed", 1, 0)</f>
        <v>1</v>
      </c>
      <c r="AD5442">
        <f t="shared" ref="AD5442:AD5505" si="2395">IF(C5442="Medical Leave", 1, 0)</f>
        <v>0</v>
      </c>
      <c r="AE5442">
        <f t="shared" ref="AE5442:AE5505" si="2396">IF(C5442="Retired", 1, 0)</f>
        <v>0</v>
      </c>
      <c r="AF5442" s="2">
        <f t="shared" ref="AF5442:AF5505" si="2397">IF(C5442="Disabled", 1, 0)</f>
        <v>0</v>
      </c>
      <c r="AG5442">
        <f t="shared" ref="AG5442:AG5505" si="2398">IF(E5442="Suburban", 1, 0)</f>
        <v>0</v>
      </c>
      <c r="AH5442" s="2">
        <f t="shared" ref="AH5442:AH5505" si="2399">IF(E5442="Rural", 1, 0)</f>
        <v>1</v>
      </c>
      <c r="AI5442">
        <f t="shared" ref="AI5442:AI5505" si="2400">IF(F5442="Married", 1, 0)</f>
        <v>1</v>
      </c>
      <c r="AJ5442" s="2">
        <f t="shared" ref="AJ5442:AJ5505" si="2401">IF(F5442="Divorced", 1, 0)</f>
        <v>0</v>
      </c>
      <c r="AK5442">
        <f t="shared" ref="AK5442:AK5505" si="2402">IF(G5442="Medsize", 1, 0)</f>
        <v>1</v>
      </c>
      <c r="AL5442" s="2">
        <f t="shared" ref="AL5442:AL5505" si="2403">IF(G5442="Large", 1, 0)</f>
        <v>0</v>
      </c>
      <c r="AN5442" s="28">
        <f t="shared" ref="AN5442:AN5505" si="2404">IF(W5442+X5442=0, 1, 0)</f>
        <v>1</v>
      </c>
      <c r="AO5442">
        <f t="shared" ref="AO5442:AO5505" si="2405">IF(SUM(Y5442:AB5442)=0,1,0)</f>
        <v>1</v>
      </c>
      <c r="AP5442">
        <f t="shared" ref="AP5442:AP5505" si="2406">IF(SUM(AC5442:AF5442)=0, 1, 0)</f>
        <v>0</v>
      </c>
      <c r="AQ5442">
        <f t="shared" si="2379"/>
        <v>0</v>
      </c>
      <c r="AR5442">
        <f t="shared" si="2380"/>
        <v>0</v>
      </c>
      <c r="AS5442" s="17">
        <f t="shared" si="2381"/>
        <v>0</v>
      </c>
      <c r="AT5442">
        <f t="shared" si="2382"/>
        <v>0</v>
      </c>
      <c r="AV5442" s="1">
        <v>0</v>
      </c>
      <c r="AW5442">
        <v>0.18566257375556164</v>
      </c>
      <c r="AY5442" s="4">
        <v>5721</v>
      </c>
      <c r="AZ5442">
        <v>32224</v>
      </c>
      <c r="BA5442">
        <v>0</v>
      </c>
      <c r="BB5442">
        <v>56</v>
      </c>
      <c r="BC5442">
        <v>27</v>
      </c>
      <c r="BD5442">
        <v>1</v>
      </c>
      <c r="BE5442">
        <v>1</v>
      </c>
      <c r="BF5442">
        <v>0</v>
      </c>
      <c r="BG5442" s="2">
        <v>0</v>
      </c>
      <c r="BH5442" s="2">
        <v>0</v>
      </c>
      <c r="BI5442">
        <v>0</v>
      </c>
      <c r="BJ5442">
        <v>1</v>
      </c>
      <c r="BK5442" s="2">
        <v>0</v>
      </c>
      <c r="BL5442" s="28">
        <v>1</v>
      </c>
      <c r="BM5442">
        <v>1</v>
      </c>
      <c r="BN5442">
        <v>0</v>
      </c>
    </row>
    <row r="5443" spans="1:66">
      <c r="A5443" t="s">
        <v>8113</v>
      </c>
      <c r="B5443" t="s">
        <v>8114</v>
      </c>
      <c r="C5443" t="s">
        <v>8127</v>
      </c>
      <c r="D5443" t="s">
        <v>7976</v>
      </c>
      <c r="E5443" t="s">
        <v>8117</v>
      </c>
      <c r="F5443" t="s">
        <v>8125</v>
      </c>
      <c r="G5443" t="s">
        <v>8119</v>
      </c>
      <c r="H5443" t="s">
        <v>8121</v>
      </c>
      <c r="I5443" t="s">
        <v>8121</v>
      </c>
      <c r="J5443" t="s">
        <v>8120</v>
      </c>
      <c r="K5443" s="50" t="s">
        <v>8121</v>
      </c>
      <c r="L5443" s="3" t="s">
        <v>6269</v>
      </c>
      <c r="M5443" s="4">
        <v>7201</v>
      </c>
      <c r="N5443">
        <v>0</v>
      </c>
      <c r="O5443">
        <f t="shared" si="2383"/>
        <v>0</v>
      </c>
      <c r="P5443">
        <v>31</v>
      </c>
      <c r="Q5443">
        <v>86</v>
      </c>
      <c r="R5443">
        <v>16</v>
      </c>
      <c r="S5443">
        <f t="shared" si="2384"/>
        <v>1</v>
      </c>
      <c r="T5443">
        <f t="shared" si="2385"/>
        <v>1</v>
      </c>
      <c r="U5443">
        <f t="shared" si="2386"/>
        <v>0</v>
      </c>
      <c r="V5443" s="2">
        <f t="shared" si="2387"/>
        <v>1</v>
      </c>
      <c r="W5443">
        <f t="shared" si="2388"/>
        <v>0</v>
      </c>
      <c r="X5443" s="2">
        <f t="shared" si="2389"/>
        <v>0</v>
      </c>
      <c r="Y5443">
        <f t="shared" si="2390"/>
        <v>1</v>
      </c>
      <c r="Z5443">
        <f t="shared" si="2391"/>
        <v>0</v>
      </c>
      <c r="AA5443">
        <f t="shared" si="2392"/>
        <v>0</v>
      </c>
      <c r="AB5443" s="2">
        <f t="shared" si="2393"/>
        <v>0</v>
      </c>
      <c r="AC5443">
        <f t="shared" si="2394"/>
        <v>0</v>
      </c>
      <c r="AD5443">
        <f t="shared" si="2395"/>
        <v>0</v>
      </c>
      <c r="AE5443">
        <f t="shared" si="2396"/>
        <v>0</v>
      </c>
      <c r="AF5443" s="2">
        <f t="shared" si="2397"/>
        <v>0</v>
      </c>
      <c r="AG5443">
        <f t="shared" si="2398"/>
        <v>1</v>
      </c>
      <c r="AH5443" s="2">
        <f t="shared" si="2399"/>
        <v>0</v>
      </c>
      <c r="AI5443">
        <f t="shared" si="2400"/>
        <v>1</v>
      </c>
      <c r="AJ5443" s="2">
        <f t="shared" si="2401"/>
        <v>0</v>
      </c>
      <c r="AK5443">
        <f t="shared" si="2402"/>
        <v>1</v>
      </c>
      <c r="AL5443" s="2">
        <f t="shared" si="2403"/>
        <v>0</v>
      </c>
      <c r="AN5443" s="28">
        <f t="shared" si="2404"/>
        <v>1</v>
      </c>
      <c r="AO5443">
        <f t="shared" si="2405"/>
        <v>0</v>
      </c>
      <c r="AP5443">
        <f t="shared" si="2406"/>
        <v>1</v>
      </c>
      <c r="AQ5443">
        <f t="shared" ref="AQ5443:AQ5506" si="2407">IF(SUM(AG5443:AH5443)=0, 1, 0)</f>
        <v>0</v>
      </c>
      <c r="AR5443">
        <f t="shared" ref="AR5443:AR5506" si="2408">IF(SUM(AI5443:AJ5443)=0,1,0)</f>
        <v>0</v>
      </c>
      <c r="AS5443" s="17">
        <f t="shared" ref="AS5443:AS5506" si="2409">IF(SUM(AK5443:AL5443)=0,1,0)</f>
        <v>0</v>
      </c>
      <c r="AT5443">
        <f t="shared" ref="AT5443:AT5506" si="2410">IF(SUM(AD5443:AF5443)&gt;0, 1, 0)</f>
        <v>0</v>
      </c>
      <c r="AV5443" s="1">
        <v>0</v>
      </c>
      <c r="AW5443">
        <v>0.18581317373822126</v>
      </c>
      <c r="AY5443" s="4">
        <v>7201</v>
      </c>
      <c r="AZ5443">
        <v>0</v>
      </c>
      <c r="BA5443">
        <v>0</v>
      </c>
      <c r="BB5443">
        <v>86</v>
      </c>
      <c r="BC5443">
        <v>16</v>
      </c>
      <c r="BD5443">
        <v>1</v>
      </c>
      <c r="BE5443">
        <v>1</v>
      </c>
      <c r="BF5443">
        <v>0</v>
      </c>
      <c r="BG5443" s="2">
        <v>1</v>
      </c>
      <c r="BH5443" s="2">
        <v>0</v>
      </c>
      <c r="BI5443">
        <v>0</v>
      </c>
      <c r="BJ5443">
        <v>1</v>
      </c>
      <c r="BK5443" s="2">
        <v>0</v>
      </c>
      <c r="BL5443" s="28">
        <v>1</v>
      </c>
      <c r="BM5443">
        <v>0</v>
      </c>
      <c r="BN5443">
        <v>1</v>
      </c>
    </row>
    <row r="5444" spans="1:66">
      <c r="A5444" t="s">
        <v>8113</v>
      </c>
      <c r="B5444" t="s">
        <v>8167</v>
      </c>
      <c r="C5444" t="s">
        <v>8124</v>
      </c>
      <c r="D5444" t="s">
        <v>7976</v>
      </c>
      <c r="E5444" t="s">
        <v>8151</v>
      </c>
      <c r="F5444" t="s">
        <v>8122</v>
      </c>
      <c r="G5444" t="s">
        <v>8119</v>
      </c>
      <c r="H5444" t="s">
        <v>8121</v>
      </c>
      <c r="I5444" t="s">
        <v>8121</v>
      </c>
      <c r="J5444" t="s">
        <v>8120</v>
      </c>
      <c r="K5444" s="50" t="s">
        <v>8121</v>
      </c>
      <c r="L5444" s="3" t="s">
        <v>6267</v>
      </c>
      <c r="M5444" s="4">
        <v>2574</v>
      </c>
      <c r="N5444">
        <v>34990</v>
      </c>
      <c r="O5444">
        <f t="shared" si="2383"/>
        <v>0</v>
      </c>
      <c r="P5444">
        <v>35</v>
      </c>
      <c r="Q5444">
        <v>81</v>
      </c>
      <c r="R5444">
        <v>23</v>
      </c>
      <c r="S5444">
        <f t="shared" si="2384"/>
        <v>1</v>
      </c>
      <c r="T5444">
        <f t="shared" si="2385"/>
        <v>1</v>
      </c>
      <c r="U5444">
        <f t="shared" si="2386"/>
        <v>0</v>
      </c>
      <c r="V5444" s="2">
        <f t="shared" si="2387"/>
        <v>1</v>
      </c>
      <c r="W5444">
        <f t="shared" si="2388"/>
        <v>0</v>
      </c>
      <c r="X5444" s="2">
        <f t="shared" si="2389"/>
        <v>0</v>
      </c>
      <c r="Y5444">
        <f t="shared" si="2390"/>
        <v>0</v>
      </c>
      <c r="Z5444">
        <f t="shared" si="2391"/>
        <v>0</v>
      </c>
      <c r="AA5444">
        <f t="shared" si="2392"/>
        <v>1</v>
      </c>
      <c r="AB5444" s="2">
        <f t="shared" si="2393"/>
        <v>0</v>
      </c>
      <c r="AC5444">
        <f t="shared" si="2394"/>
        <v>1</v>
      </c>
      <c r="AD5444">
        <f t="shared" si="2395"/>
        <v>0</v>
      </c>
      <c r="AE5444">
        <f t="shared" si="2396"/>
        <v>0</v>
      </c>
      <c r="AF5444" s="2">
        <f t="shared" si="2397"/>
        <v>0</v>
      </c>
      <c r="AG5444">
        <f t="shared" si="2398"/>
        <v>0</v>
      </c>
      <c r="AH5444" s="2">
        <f t="shared" si="2399"/>
        <v>1</v>
      </c>
      <c r="AI5444">
        <f t="shared" si="2400"/>
        <v>0</v>
      </c>
      <c r="AJ5444" s="2">
        <f t="shared" si="2401"/>
        <v>0</v>
      </c>
      <c r="AK5444">
        <f t="shared" si="2402"/>
        <v>1</v>
      </c>
      <c r="AL5444" s="2">
        <f t="shared" si="2403"/>
        <v>0</v>
      </c>
      <c r="AN5444" s="28">
        <f t="shared" si="2404"/>
        <v>1</v>
      </c>
      <c r="AO5444">
        <f t="shared" si="2405"/>
        <v>0</v>
      </c>
      <c r="AP5444">
        <f t="shared" si="2406"/>
        <v>0</v>
      </c>
      <c r="AQ5444">
        <f t="shared" si="2407"/>
        <v>0</v>
      </c>
      <c r="AR5444">
        <f t="shared" si="2408"/>
        <v>1</v>
      </c>
      <c r="AS5444" s="17">
        <f t="shared" si="2409"/>
        <v>0</v>
      </c>
      <c r="AT5444">
        <f t="shared" si="2410"/>
        <v>0</v>
      </c>
      <c r="AV5444" s="1">
        <v>0</v>
      </c>
      <c r="AW5444">
        <v>0.18598100458550312</v>
      </c>
      <c r="AY5444" s="4">
        <v>2574</v>
      </c>
      <c r="AZ5444">
        <v>34990</v>
      </c>
      <c r="BA5444">
        <v>0</v>
      </c>
      <c r="BB5444">
        <v>81</v>
      </c>
      <c r="BC5444">
        <v>23</v>
      </c>
      <c r="BD5444">
        <v>1</v>
      </c>
      <c r="BE5444">
        <v>1</v>
      </c>
      <c r="BF5444">
        <v>0</v>
      </c>
      <c r="BG5444" s="2">
        <v>1</v>
      </c>
      <c r="BH5444" s="2">
        <v>0</v>
      </c>
      <c r="BI5444">
        <v>0</v>
      </c>
      <c r="BJ5444">
        <v>0</v>
      </c>
      <c r="BK5444" s="2">
        <v>0</v>
      </c>
      <c r="BL5444" s="28">
        <v>1</v>
      </c>
      <c r="BM5444">
        <v>0</v>
      </c>
      <c r="BN5444">
        <v>0</v>
      </c>
    </row>
    <row r="5445" spans="1:66">
      <c r="A5445" t="s">
        <v>8113</v>
      </c>
      <c r="B5445" t="s">
        <v>8123</v>
      </c>
      <c r="C5445" t="s">
        <v>8124</v>
      </c>
      <c r="D5445" t="s">
        <v>7976</v>
      </c>
      <c r="E5445" t="s">
        <v>8117</v>
      </c>
      <c r="F5445" t="s">
        <v>8125</v>
      </c>
      <c r="G5445" t="s">
        <v>8119</v>
      </c>
      <c r="H5445" t="s">
        <v>8121</v>
      </c>
      <c r="I5445" t="s">
        <v>8121</v>
      </c>
      <c r="J5445" t="s">
        <v>8121</v>
      </c>
      <c r="K5445" s="50" t="s">
        <v>8121</v>
      </c>
      <c r="L5445" s="3" t="s">
        <v>6266</v>
      </c>
      <c r="M5445" s="4">
        <v>34611</v>
      </c>
      <c r="N5445">
        <v>20090</v>
      </c>
      <c r="O5445">
        <f t="shared" si="2383"/>
        <v>0</v>
      </c>
      <c r="P5445">
        <v>37</v>
      </c>
      <c r="Q5445">
        <v>135</v>
      </c>
      <c r="R5445">
        <v>10</v>
      </c>
      <c r="S5445">
        <f t="shared" si="2384"/>
        <v>1</v>
      </c>
      <c r="T5445">
        <f t="shared" si="2385"/>
        <v>1</v>
      </c>
      <c r="U5445">
        <f t="shared" si="2386"/>
        <v>1</v>
      </c>
      <c r="V5445" s="2">
        <f t="shared" si="2387"/>
        <v>1</v>
      </c>
      <c r="W5445">
        <f t="shared" si="2388"/>
        <v>0</v>
      </c>
      <c r="X5445" s="2">
        <f t="shared" si="2389"/>
        <v>0</v>
      </c>
      <c r="Y5445">
        <f t="shared" si="2390"/>
        <v>0</v>
      </c>
      <c r="Z5445">
        <f t="shared" si="2391"/>
        <v>0</v>
      </c>
      <c r="AA5445">
        <f t="shared" si="2392"/>
        <v>0</v>
      </c>
      <c r="AB5445" s="2">
        <f t="shared" si="2393"/>
        <v>0</v>
      </c>
      <c r="AC5445">
        <f t="shared" si="2394"/>
        <v>1</v>
      </c>
      <c r="AD5445">
        <f t="shared" si="2395"/>
        <v>0</v>
      </c>
      <c r="AE5445">
        <f t="shared" si="2396"/>
        <v>0</v>
      </c>
      <c r="AF5445" s="2">
        <f t="shared" si="2397"/>
        <v>0</v>
      </c>
      <c r="AG5445">
        <f t="shared" si="2398"/>
        <v>1</v>
      </c>
      <c r="AH5445" s="2">
        <f t="shared" si="2399"/>
        <v>0</v>
      </c>
      <c r="AI5445">
        <f t="shared" si="2400"/>
        <v>1</v>
      </c>
      <c r="AJ5445" s="2">
        <f t="shared" si="2401"/>
        <v>0</v>
      </c>
      <c r="AK5445">
        <f t="shared" si="2402"/>
        <v>1</v>
      </c>
      <c r="AL5445" s="2">
        <f t="shared" si="2403"/>
        <v>0</v>
      </c>
      <c r="AN5445" s="28">
        <f t="shared" si="2404"/>
        <v>1</v>
      </c>
      <c r="AO5445">
        <f t="shared" si="2405"/>
        <v>1</v>
      </c>
      <c r="AP5445">
        <f t="shared" si="2406"/>
        <v>0</v>
      </c>
      <c r="AQ5445">
        <f t="shared" si="2407"/>
        <v>0</v>
      </c>
      <c r="AR5445">
        <f t="shared" si="2408"/>
        <v>0</v>
      </c>
      <c r="AS5445" s="17">
        <f t="shared" si="2409"/>
        <v>0</v>
      </c>
      <c r="AT5445">
        <f t="shared" si="2410"/>
        <v>0</v>
      </c>
      <c r="AV5445" s="1">
        <v>0</v>
      </c>
      <c r="AW5445">
        <v>0.18598617016616564</v>
      </c>
      <c r="AY5445" s="4">
        <v>34611</v>
      </c>
      <c r="AZ5445">
        <v>20090</v>
      </c>
      <c r="BA5445">
        <v>0</v>
      </c>
      <c r="BB5445">
        <v>135</v>
      </c>
      <c r="BC5445">
        <v>10</v>
      </c>
      <c r="BD5445">
        <v>1</v>
      </c>
      <c r="BE5445">
        <v>1</v>
      </c>
      <c r="BF5445">
        <v>1</v>
      </c>
      <c r="BG5445" s="2">
        <v>1</v>
      </c>
      <c r="BH5445" s="2">
        <v>0</v>
      </c>
      <c r="BI5445">
        <v>0</v>
      </c>
      <c r="BJ5445">
        <v>1</v>
      </c>
      <c r="BK5445" s="2">
        <v>0</v>
      </c>
      <c r="BL5445" s="28">
        <v>1</v>
      </c>
      <c r="BM5445">
        <v>1</v>
      </c>
      <c r="BN5445">
        <v>0</v>
      </c>
    </row>
    <row r="5446" spans="1:66">
      <c r="A5446" t="s">
        <v>8113</v>
      </c>
      <c r="B5446" t="s">
        <v>8123</v>
      </c>
      <c r="C5446" t="s">
        <v>8127</v>
      </c>
      <c r="D5446" t="s">
        <v>7976</v>
      </c>
      <c r="E5446" t="s">
        <v>8117</v>
      </c>
      <c r="F5446" t="s">
        <v>8122</v>
      </c>
      <c r="G5446" t="s">
        <v>8119</v>
      </c>
      <c r="H5446" t="s">
        <v>8120</v>
      </c>
      <c r="I5446" t="s">
        <v>8121</v>
      </c>
      <c r="J5446" t="s">
        <v>8120</v>
      </c>
      <c r="K5446" s="50" t="s">
        <v>8121</v>
      </c>
      <c r="L5446" s="3" t="s">
        <v>6261</v>
      </c>
      <c r="M5446" s="4">
        <v>8208</v>
      </c>
      <c r="N5446">
        <v>0</v>
      </c>
      <c r="O5446">
        <f t="shared" si="2383"/>
        <v>0</v>
      </c>
      <c r="P5446">
        <v>24</v>
      </c>
      <c r="Q5446">
        <v>126</v>
      </c>
      <c r="R5446">
        <v>16</v>
      </c>
      <c r="S5446">
        <f t="shared" si="2384"/>
        <v>0</v>
      </c>
      <c r="T5446">
        <f t="shared" si="2385"/>
        <v>1</v>
      </c>
      <c r="U5446">
        <f t="shared" si="2386"/>
        <v>0</v>
      </c>
      <c r="V5446" s="2">
        <f t="shared" si="2387"/>
        <v>1</v>
      </c>
      <c r="W5446">
        <f t="shared" si="2388"/>
        <v>0</v>
      </c>
      <c r="X5446" s="2">
        <f t="shared" si="2389"/>
        <v>0</v>
      </c>
      <c r="Y5446">
        <f t="shared" si="2390"/>
        <v>0</v>
      </c>
      <c r="Z5446">
        <f t="shared" si="2391"/>
        <v>0</v>
      </c>
      <c r="AA5446">
        <f t="shared" si="2392"/>
        <v>0</v>
      </c>
      <c r="AB5446" s="2">
        <f t="shared" si="2393"/>
        <v>0</v>
      </c>
      <c r="AC5446">
        <f t="shared" si="2394"/>
        <v>0</v>
      </c>
      <c r="AD5446">
        <f t="shared" si="2395"/>
        <v>0</v>
      </c>
      <c r="AE5446">
        <f t="shared" si="2396"/>
        <v>0</v>
      </c>
      <c r="AF5446" s="2">
        <f t="shared" si="2397"/>
        <v>0</v>
      </c>
      <c r="AG5446">
        <f t="shared" si="2398"/>
        <v>1</v>
      </c>
      <c r="AH5446" s="2">
        <f t="shared" si="2399"/>
        <v>0</v>
      </c>
      <c r="AI5446">
        <f t="shared" si="2400"/>
        <v>0</v>
      </c>
      <c r="AJ5446" s="2">
        <f t="shared" si="2401"/>
        <v>0</v>
      </c>
      <c r="AK5446">
        <f t="shared" si="2402"/>
        <v>1</v>
      </c>
      <c r="AL5446" s="2">
        <f t="shared" si="2403"/>
        <v>0</v>
      </c>
      <c r="AN5446" s="28">
        <f t="shared" si="2404"/>
        <v>1</v>
      </c>
      <c r="AO5446">
        <f t="shared" si="2405"/>
        <v>1</v>
      </c>
      <c r="AP5446">
        <f t="shared" si="2406"/>
        <v>1</v>
      </c>
      <c r="AQ5446">
        <f t="shared" si="2407"/>
        <v>0</v>
      </c>
      <c r="AR5446">
        <f t="shared" si="2408"/>
        <v>1</v>
      </c>
      <c r="AS5446" s="17">
        <f t="shared" si="2409"/>
        <v>0</v>
      </c>
      <c r="AT5446">
        <f t="shared" si="2410"/>
        <v>0</v>
      </c>
      <c r="AV5446" s="1">
        <v>0</v>
      </c>
      <c r="AW5446">
        <v>0.18677172352875199</v>
      </c>
      <c r="AY5446" s="4">
        <v>8208</v>
      </c>
      <c r="AZ5446">
        <v>0</v>
      </c>
      <c r="BA5446">
        <v>0</v>
      </c>
      <c r="BB5446">
        <v>126</v>
      </c>
      <c r="BC5446">
        <v>16</v>
      </c>
      <c r="BD5446">
        <v>0</v>
      </c>
      <c r="BE5446">
        <v>1</v>
      </c>
      <c r="BF5446">
        <v>0</v>
      </c>
      <c r="BG5446" s="2">
        <v>1</v>
      </c>
      <c r="BH5446" s="2">
        <v>0</v>
      </c>
      <c r="BI5446">
        <v>0</v>
      </c>
      <c r="BJ5446">
        <v>0</v>
      </c>
      <c r="BK5446" s="2">
        <v>0</v>
      </c>
      <c r="BL5446" s="28">
        <v>1</v>
      </c>
      <c r="BM5446">
        <v>1</v>
      </c>
      <c r="BN5446">
        <v>1</v>
      </c>
    </row>
    <row r="5447" spans="1:66">
      <c r="A5447" t="s">
        <v>8113</v>
      </c>
      <c r="B5447" t="s">
        <v>8114</v>
      </c>
      <c r="C5447" t="s">
        <v>8124</v>
      </c>
      <c r="D5447" t="s">
        <v>7976</v>
      </c>
      <c r="E5447" t="s">
        <v>8176</v>
      </c>
      <c r="F5447" t="s">
        <v>8125</v>
      </c>
      <c r="G5447" t="s">
        <v>8155</v>
      </c>
      <c r="H5447" t="s">
        <v>8120</v>
      </c>
      <c r="I5447" t="s">
        <v>8121</v>
      </c>
      <c r="J5447" t="s">
        <v>8120</v>
      </c>
      <c r="K5447" s="50" t="s">
        <v>8120</v>
      </c>
      <c r="L5447" s="3" t="s">
        <v>6258</v>
      </c>
      <c r="M5447" s="4">
        <v>4426</v>
      </c>
      <c r="N5447">
        <v>29660</v>
      </c>
      <c r="O5447">
        <f t="shared" si="2383"/>
        <v>0</v>
      </c>
      <c r="P5447">
        <v>51</v>
      </c>
      <c r="Q5447">
        <v>82</v>
      </c>
      <c r="R5447">
        <v>29</v>
      </c>
      <c r="S5447">
        <f t="shared" si="2384"/>
        <v>0</v>
      </c>
      <c r="T5447">
        <f t="shared" si="2385"/>
        <v>1</v>
      </c>
      <c r="U5447">
        <f t="shared" si="2386"/>
        <v>0</v>
      </c>
      <c r="V5447" s="2">
        <f t="shared" si="2387"/>
        <v>0</v>
      </c>
      <c r="W5447">
        <f t="shared" si="2388"/>
        <v>0</v>
      </c>
      <c r="X5447" s="2">
        <f t="shared" si="2389"/>
        <v>0</v>
      </c>
      <c r="Y5447">
        <f t="shared" si="2390"/>
        <v>1</v>
      </c>
      <c r="Z5447">
        <f t="shared" si="2391"/>
        <v>0</v>
      </c>
      <c r="AA5447">
        <f t="shared" si="2392"/>
        <v>0</v>
      </c>
      <c r="AB5447" s="2">
        <f t="shared" si="2393"/>
        <v>0</v>
      </c>
      <c r="AC5447">
        <f t="shared" si="2394"/>
        <v>1</v>
      </c>
      <c r="AD5447">
        <f t="shared" si="2395"/>
        <v>0</v>
      </c>
      <c r="AE5447">
        <f t="shared" si="2396"/>
        <v>0</v>
      </c>
      <c r="AF5447" s="2">
        <f t="shared" si="2397"/>
        <v>0</v>
      </c>
      <c r="AG5447">
        <f t="shared" si="2398"/>
        <v>0</v>
      </c>
      <c r="AH5447" s="2">
        <f t="shared" si="2399"/>
        <v>0</v>
      </c>
      <c r="AI5447">
        <f t="shared" si="2400"/>
        <v>1</v>
      </c>
      <c r="AJ5447" s="2">
        <f t="shared" si="2401"/>
        <v>0</v>
      </c>
      <c r="AK5447">
        <f t="shared" si="2402"/>
        <v>0</v>
      </c>
      <c r="AL5447" s="2">
        <f t="shared" si="2403"/>
        <v>0</v>
      </c>
      <c r="AN5447" s="28">
        <f t="shared" si="2404"/>
        <v>1</v>
      </c>
      <c r="AO5447">
        <f t="shared" si="2405"/>
        <v>0</v>
      </c>
      <c r="AP5447">
        <f t="shared" si="2406"/>
        <v>0</v>
      </c>
      <c r="AQ5447">
        <f t="shared" si="2407"/>
        <v>1</v>
      </c>
      <c r="AR5447">
        <f t="shared" si="2408"/>
        <v>0</v>
      </c>
      <c r="AS5447" s="17">
        <f t="shared" si="2409"/>
        <v>1</v>
      </c>
      <c r="AT5447">
        <f t="shared" si="2410"/>
        <v>0</v>
      </c>
      <c r="AV5447" s="1">
        <v>0</v>
      </c>
      <c r="AW5447">
        <v>0.18729234355841407</v>
      </c>
      <c r="AY5447" s="4">
        <v>4426</v>
      </c>
      <c r="AZ5447">
        <v>29660</v>
      </c>
      <c r="BA5447">
        <v>0</v>
      </c>
      <c r="BB5447">
        <v>82</v>
      </c>
      <c r="BC5447">
        <v>29</v>
      </c>
      <c r="BD5447">
        <v>0</v>
      </c>
      <c r="BE5447">
        <v>1</v>
      </c>
      <c r="BF5447">
        <v>0</v>
      </c>
      <c r="BG5447" s="2">
        <v>0</v>
      </c>
      <c r="BH5447" s="2">
        <v>0</v>
      </c>
      <c r="BI5447">
        <v>0</v>
      </c>
      <c r="BJ5447">
        <v>1</v>
      </c>
      <c r="BK5447" s="2">
        <v>0</v>
      </c>
      <c r="BL5447" s="28">
        <v>1</v>
      </c>
      <c r="BM5447">
        <v>0</v>
      </c>
      <c r="BN5447">
        <v>0</v>
      </c>
    </row>
    <row r="5448" spans="1:66">
      <c r="A5448" t="s">
        <v>8113</v>
      </c>
      <c r="B5448" t="s">
        <v>8123</v>
      </c>
      <c r="C5448" t="s">
        <v>8181</v>
      </c>
      <c r="D5448" t="s">
        <v>7976</v>
      </c>
      <c r="E5448" t="s">
        <v>8117</v>
      </c>
      <c r="F5448" t="s">
        <v>8125</v>
      </c>
      <c r="G5448" t="s">
        <v>8119</v>
      </c>
      <c r="H5448" t="s">
        <v>8121</v>
      </c>
      <c r="I5448" t="s">
        <v>8121</v>
      </c>
      <c r="J5448" t="s">
        <v>8120</v>
      </c>
      <c r="K5448" s="50" t="s">
        <v>8121</v>
      </c>
      <c r="L5448" s="3" t="s">
        <v>6255</v>
      </c>
      <c r="M5448" s="4">
        <v>8560</v>
      </c>
      <c r="N5448">
        <v>28120</v>
      </c>
      <c r="O5448">
        <f t="shared" si="2383"/>
        <v>0</v>
      </c>
      <c r="P5448">
        <v>32</v>
      </c>
      <c r="Q5448">
        <v>142</v>
      </c>
      <c r="R5448">
        <v>7</v>
      </c>
      <c r="S5448">
        <f t="shared" si="2384"/>
        <v>1</v>
      </c>
      <c r="T5448">
        <f t="shared" si="2385"/>
        <v>1</v>
      </c>
      <c r="U5448">
        <f t="shared" si="2386"/>
        <v>0</v>
      </c>
      <c r="V5448" s="2">
        <f t="shared" si="2387"/>
        <v>1</v>
      </c>
      <c r="W5448">
        <f t="shared" si="2388"/>
        <v>0</v>
      </c>
      <c r="X5448" s="2">
        <f t="shared" si="2389"/>
        <v>0</v>
      </c>
      <c r="Y5448">
        <f t="shared" si="2390"/>
        <v>0</v>
      </c>
      <c r="Z5448">
        <f t="shared" si="2391"/>
        <v>0</v>
      </c>
      <c r="AA5448">
        <f t="shared" si="2392"/>
        <v>0</v>
      </c>
      <c r="AB5448" s="2">
        <f t="shared" si="2393"/>
        <v>0</v>
      </c>
      <c r="AC5448">
        <f t="shared" si="2394"/>
        <v>0</v>
      </c>
      <c r="AD5448">
        <f t="shared" si="2395"/>
        <v>0</v>
      </c>
      <c r="AE5448">
        <f t="shared" si="2396"/>
        <v>1</v>
      </c>
      <c r="AF5448" s="2">
        <f t="shared" si="2397"/>
        <v>0</v>
      </c>
      <c r="AG5448">
        <f t="shared" si="2398"/>
        <v>1</v>
      </c>
      <c r="AH5448" s="2">
        <f t="shared" si="2399"/>
        <v>0</v>
      </c>
      <c r="AI5448">
        <f t="shared" si="2400"/>
        <v>1</v>
      </c>
      <c r="AJ5448" s="2">
        <f t="shared" si="2401"/>
        <v>0</v>
      </c>
      <c r="AK5448">
        <f t="shared" si="2402"/>
        <v>1</v>
      </c>
      <c r="AL5448" s="2">
        <f t="shared" si="2403"/>
        <v>0</v>
      </c>
      <c r="AN5448" s="28">
        <f t="shared" si="2404"/>
        <v>1</v>
      </c>
      <c r="AO5448">
        <f t="shared" si="2405"/>
        <v>1</v>
      </c>
      <c r="AP5448">
        <f t="shared" si="2406"/>
        <v>0</v>
      </c>
      <c r="AQ5448">
        <f t="shared" si="2407"/>
        <v>0</v>
      </c>
      <c r="AR5448">
        <f t="shared" si="2408"/>
        <v>0</v>
      </c>
      <c r="AS5448" s="17">
        <f t="shared" si="2409"/>
        <v>0</v>
      </c>
      <c r="AT5448">
        <f t="shared" si="2410"/>
        <v>1</v>
      </c>
      <c r="AV5448" s="1">
        <v>0</v>
      </c>
      <c r="AW5448">
        <v>0.18771066199415859</v>
      </c>
      <c r="AY5448" s="4">
        <v>8560</v>
      </c>
      <c r="AZ5448">
        <v>28120</v>
      </c>
      <c r="BA5448">
        <v>0</v>
      </c>
      <c r="BB5448">
        <v>142</v>
      </c>
      <c r="BC5448">
        <v>7</v>
      </c>
      <c r="BD5448">
        <v>1</v>
      </c>
      <c r="BE5448">
        <v>1</v>
      </c>
      <c r="BF5448">
        <v>0</v>
      </c>
      <c r="BG5448" s="2">
        <v>1</v>
      </c>
      <c r="BH5448" s="2">
        <v>0</v>
      </c>
      <c r="BI5448">
        <v>1</v>
      </c>
      <c r="BJ5448">
        <v>1</v>
      </c>
      <c r="BK5448" s="2">
        <v>0</v>
      </c>
      <c r="BL5448" s="28">
        <v>1</v>
      </c>
      <c r="BM5448">
        <v>1</v>
      </c>
      <c r="BN5448">
        <v>0</v>
      </c>
    </row>
    <row r="5449" spans="1:66">
      <c r="A5449" t="s">
        <v>8113</v>
      </c>
      <c r="B5449" t="s">
        <v>8167</v>
      </c>
      <c r="C5449" t="s">
        <v>8115</v>
      </c>
      <c r="D5449" t="s">
        <v>7976</v>
      </c>
      <c r="E5449" t="s">
        <v>8117</v>
      </c>
      <c r="F5449" t="s">
        <v>8125</v>
      </c>
      <c r="G5449" t="s">
        <v>8119</v>
      </c>
      <c r="H5449" t="s">
        <v>8120</v>
      </c>
      <c r="I5449" t="s">
        <v>8121</v>
      </c>
      <c r="J5449" t="s">
        <v>8120</v>
      </c>
      <c r="K5449" s="50" t="s">
        <v>8121</v>
      </c>
      <c r="L5449" s="3" t="s">
        <v>6252</v>
      </c>
      <c r="M5449" s="4">
        <v>8369</v>
      </c>
      <c r="N5449">
        <v>23879</v>
      </c>
      <c r="O5449">
        <f t="shared" si="2383"/>
        <v>0</v>
      </c>
      <c r="P5449">
        <v>31</v>
      </c>
      <c r="Q5449">
        <v>133</v>
      </c>
      <c r="R5449">
        <v>13</v>
      </c>
      <c r="S5449">
        <f t="shared" si="2384"/>
        <v>0</v>
      </c>
      <c r="T5449">
        <f t="shared" si="2385"/>
        <v>1</v>
      </c>
      <c r="U5449">
        <f t="shared" si="2386"/>
        <v>0</v>
      </c>
      <c r="V5449" s="2">
        <f t="shared" si="2387"/>
        <v>1</v>
      </c>
      <c r="W5449">
        <f t="shared" si="2388"/>
        <v>0</v>
      </c>
      <c r="X5449" s="2">
        <f t="shared" si="2389"/>
        <v>0</v>
      </c>
      <c r="Y5449">
        <f t="shared" si="2390"/>
        <v>0</v>
      </c>
      <c r="Z5449">
        <f t="shared" si="2391"/>
        <v>0</v>
      </c>
      <c r="AA5449">
        <f t="shared" si="2392"/>
        <v>1</v>
      </c>
      <c r="AB5449" s="2">
        <f t="shared" si="2393"/>
        <v>0</v>
      </c>
      <c r="AC5449">
        <f t="shared" si="2394"/>
        <v>0</v>
      </c>
      <c r="AD5449">
        <f t="shared" si="2395"/>
        <v>0</v>
      </c>
      <c r="AE5449">
        <f t="shared" si="2396"/>
        <v>0</v>
      </c>
      <c r="AF5449" s="2">
        <f t="shared" si="2397"/>
        <v>1</v>
      </c>
      <c r="AG5449">
        <f t="shared" si="2398"/>
        <v>1</v>
      </c>
      <c r="AH5449" s="2">
        <f t="shared" si="2399"/>
        <v>0</v>
      </c>
      <c r="AI5449">
        <f t="shared" si="2400"/>
        <v>1</v>
      </c>
      <c r="AJ5449" s="2">
        <f t="shared" si="2401"/>
        <v>0</v>
      </c>
      <c r="AK5449">
        <f t="shared" si="2402"/>
        <v>1</v>
      </c>
      <c r="AL5449" s="2">
        <f t="shared" si="2403"/>
        <v>0</v>
      </c>
      <c r="AN5449" s="28">
        <f t="shared" si="2404"/>
        <v>1</v>
      </c>
      <c r="AO5449">
        <f t="shared" si="2405"/>
        <v>0</v>
      </c>
      <c r="AP5449">
        <f t="shared" si="2406"/>
        <v>0</v>
      </c>
      <c r="AQ5449">
        <f t="shared" si="2407"/>
        <v>0</v>
      </c>
      <c r="AR5449">
        <f t="shared" si="2408"/>
        <v>0</v>
      </c>
      <c r="AS5449" s="17">
        <f t="shared" si="2409"/>
        <v>0</v>
      </c>
      <c r="AT5449">
        <f t="shared" si="2410"/>
        <v>1</v>
      </c>
      <c r="AV5449" s="1">
        <v>0</v>
      </c>
      <c r="AW5449">
        <v>0.18796355472317131</v>
      </c>
      <c r="AY5449" s="4">
        <v>8369</v>
      </c>
      <c r="AZ5449">
        <v>23879</v>
      </c>
      <c r="BA5449">
        <v>0</v>
      </c>
      <c r="BB5449">
        <v>133</v>
      </c>
      <c r="BC5449">
        <v>13</v>
      </c>
      <c r="BD5449">
        <v>0</v>
      </c>
      <c r="BE5449">
        <v>1</v>
      </c>
      <c r="BF5449">
        <v>0</v>
      </c>
      <c r="BG5449" s="2">
        <v>1</v>
      </c>
      <c r="BH5449" s="2">
        <v>0</v>
      </c>
      <c r="BI5449">
        <v>0</v>
      </c>
      <c r="BJ5449">
        <v>1</v>
      </c>
      <c r="BK5449" s="2">
        <v>0</v>
      </c>
      <c r="BL5449" s="28">
        <v>1</v>
      </c>
      <c r="BM5449">
        <v>0</v>
      </c>
      <c r="BN5449">
        <v>0</v>
      </c>
    </row>
    <row r="5450" spans="1:66">
      <c r="A5450" t="s">
        <v>8113</v>
      </c>
      <c r="B5450" t="s">
        <v>8126</v>
      </c>
      <c r="C5450" t="s">
        <v>8124</v>
      </c>
      <c r="D5450" t="s">
        <v>7976</v>
      </c>
      <c r="E5450" t="s">
        <v>8176</v>
      </c>
      <c r="F5450" t="s">
        <v>8125</v>
      </c>
      <c r="G5450" t="s">
        <v>8119</v>
      </c>
      <c r="H5450" t="s">
        <v>8120</v>
      </c>
      <c r="I5450" t="s">
        <v>8121</v>
      </c>
      <c r="J5450" t="s">
        <v>8120</v>
      </c>
      <c r="K5450" s="50" t="s">
        <v>8121</v>
      </c>
      <c r="L5450" s="3" t="s">
        <v>6251</v>
      </c>
      <c r="M5450" s="4">
        <v>5968</v>
      </c>
      <c r="N5450">
        <v>90972</v>
      </c>
      <c r="O5450">
        <f t="shared" si="2383"/>
        <v>0</v>
      </c>
      <c r="P5450">
        <v>28</v>
      </c>
      <c r="Q5450">
        <v>102</v>
      </c>
      <c r="R5450">
        <v>3</v>
      </c>
      <c r="S5450">
        <f t="shared" si="2384"/>
        <v>0</v>
      </c>
      <c r="T5450">
        <f t="shared" si="2385"/>
        <v>1</v>
      </c>
      <c r="U5450">
        <f t="shared" si="2386"/>
        <v>0</v>
      </c>
      <c r="V5450" s="2">
        <f t="shared" si="2387"/>
        <v>1</v>
      </c>
      <c r="W5450">
        <f t="shared" si="2388"/>
        <v>0</v>
      </c>
      <c r="X5450" s="2">
        <f t="shared" si="2389"/>
        <v>0</v>
      </c>
      <c r="Y5450">
        <f t="shared" si="2390"/>
        <v>0</v>
      </c>
      <c r="Z5450">
        <f t="shared" si="2391"/>
        <v>1</v>
      </c>
      <c r="AA5450">
        <f t="shared" si="2392"/>
        <v>0</v>
      </c>
      <c r="AB5450" s="2">
        <f t="shared" si="2393"/>
        <v>0</v>
      </c>
      <c r="AC5450">
        <f t="shared" si="2394"/>
        <v>1</v>
      </c>
      <c r="AD5450">
        <f t="shared" si="2395"/>
        <v>0</v>
      </c>
      <c r="AE5450">
        <f t="shared" si="2396"/>
        <v>0</v>
      </c>
      <c r="AF5450" s="2">
        <f t="shared" si="2397"/>
        <v>0</v>
      </c>
      <c r="AG5450">
        <f t="shared" si="2398"/>
        <v>0</v>
      </c>
      <c r="AH5450" s="2">
        <f t="shared" si="2399"/>
        <v>0</v>
      </c>
      <c r="AI5450">
        <f t="shared" si="2400"/>
        <v>1</v>
      </c>
      <c r="AJ5450" s="2">
        <f t="shared" si="2401"/>
        <v>0</v>
      </c>
      <c r="AK5450">
        <f t="shared" si="2402"/>
        <v>1</v>
      </c>
      <c r="AL5450" s="2">
        <f t="shared" si="2403"/>
        <v>0</v>
      </c>
      <c r="AN5450" s="28">
        <f t="shared" si="2404"/>
        <v>1</v>
      </c>
      <c r="AO5450">
        <f t="shared" si="2405"/>
        <v>0</v>
      </c>
      <c r="AP5450">
        <f t="shared" si="2406"/>
        <v>0</v>
      </c>
      <c r="AQ5450">
        <f t="shared" si="2407"/>
        <v>1</v>
      </c>
      <c r="AR5450">
        <f t="shared" si="2408"/>
        <v>0</v>
      </c>
      <c r="AS5450" s="17">
        <f t="shared" si="2409"/>
        <v>0</v>
      </c>
      <c r="AT5450">
        <f t="shared" si="2410"/>
        <v>0</v>
      </c>
      <c r="AV5450" s="1">
        <v>0</v>
      </c>
      <c r="AW5450">
        <v>0.18812088118312922</v>
      </c>
      <c r="AY5450" s="4">
        <v>5968</v>
      </c>
      <c r="AZ5450">
        <v>90972</v>
      </c>
      <c r="BA5450">
        <v>0</v>
      </c>
      <c r="BB5450">
        <v>102</v>
      </c>
      <c r="BC5450">
        <v>3</v>
      </c>
      <c r="BD5450">
        <v>0</v>
      </c>
      <c r="BE5450">
        <v>1</v>
      </c>
      <c r="BF5450">
        <v>0</v>
      </c>
      <c r="BG5450" s="2">
        <v>1</v>
      </c>
      <c r="BH5450" s="2">
        <v>0</v>
      </c>
      <c r="BI5450">
        <v>0</v>
      </c>
      <c r="BJ5450">
        <v>1</v>
      </c>
      <c r="BK5450" s="2">
        <v>0</v>
      </c>
      <c r="BL5450" s="28">
        <v>1</v>
      </c>
      <c r="BM5450">
        <v>0</v>
      </c>
      <c r="BN5450">
        <v>0</v>
      </c>
    </row>
    <row r="5451" spans="1:66">
      <c r="A5451" t="s">
        <v>8113</v>
      </c>
      <c r="B5451" t="s">
        <v>8114</v>
      </c>
      <c r="C5451" t="s">
        <v>8127</v>
      </c>
      <c r="D5451" t="s">
        <v>7976</v>
      </c>
      <c r="E5451" t="s">
        <v>8117</v>
      </c>
      <c r="F5451" t="s">
        <v>8125</v>
      </c>
      <c r="G5451" t="s">
        <v>8119</v>
      </c>
      <c r="H5451" t="s">
        <v>8120</v>
      </c>
      <c r="I5451" t="s">
        <v>8121</v>
      </c>
      <c r="J5451" t="s">
        <v>8120</v>
      </c>
      <c r="K5451" s="50" t="s">
        <v>8121</v>
      </c>
      <c r="L5451" s="3" t="s">
        <v>6246</v>
      </c>
      <c r="M5451" s="4">
        <v>8002</v>
      </c>
      <c r="N5451">
        <v>0</v>
      </c>
      <c r="O5451">
        <f t="shared" si="2383"/>
        <v>0</v>
      </c>
      <c r="P5451">
        <v>17</v>
      </c>
      <c r="Q5451">
        <v>127</v>
      </c>
      <c r="R5451">
        <v>3</v>
      </c>
      <c r="S5451">
        <f t="shared" si="2384"/>
        <v>0</v>
      </c>
      <c r="T5451">
        <f t="shared" si="2385"/>
        <v>1</v>
      </c>
      <c r="U5451">
        <f t="shared" si="2386"/>
        <v>0</v>
      </c>
      <c r="V5451" s="2">
        <f t="shared" si="2387"/>
        <v>1</v>
      </c>
      <c r="W5451">
        <f t="shared" si="2388"/>
        <v>0</v>
      </c>
      <c r="X5451" s="2">
        <f t="shared" si="2389"/>
        <v>0</v>
      </c>
      <c r="Y5451">
        <f t="shared" si="2390"/>
        <v>1</v>
      </c>
      <c r="Z5451">
        <f t="shared" si="2391"/>
        <v>0</v>
      </c>
      <c r="AA5451">
        <f t="shared" si="2392"/>
        <v>0</v>
      </c>
      <c r="AB5451" s="2">
        <f t="shared" si="2393"/>
        <v>0</v>
      </c>
      <c r="AC5451">
        <f t="shared" si="2394"/>
        <v>0</v>
      </c>
      <c r="AD5451">
        <f t="shared" si="2395"/>
        <v>0</v>
      </c>
      <c r="AE5451">
        <f t="shared" si="2396"/>
        <v>0</v>
      </c>
      <c r="AF5451" s="2">
        <f t="shared" si="2397"/>
        <v>0</v>
      </c>
      <c r="AG5451">
        <f t="shared" si="2398"/>
        <v>1</v>
      </c>
      <c r="AH5451" s="2">
        <f t="shared" si="2399"/>
        <v>0</v>
      </c>
      <c r="AI5451">
        <f t="shared" si="2400"/>
        <v>1</v>
      </c>
      <c r="AJ5451" s="2">
        <f t="shared" si="2401"/>
        <v>0</v>
      </c>
      <c r="AK5451">
        <f t="shared" si="2402"/>
        <v>1</v>
      </c>
      <c r="AL5451" s="2">
        <f t="shared" si="2403"/>
        <v>0</v>
      </c>
      <c r="AN5451" s="28">
        <f t="shared" si="2404"/>
        <v>1</v>
      </c>
      <c r="AO5451">
        <f t="shared" si="2405"/>
        <v>0</v>
      </c>
      <c r="AP5451">
        <f t="shared" si="2406"/>
        <v>1</v>
      </c>
      <c r="AQ5451">
        <f t="shared" si="2407"/>
        <v>0</v>
      </c>
      <c r="AR5451">
        <f t="shared" si="2408"/>
        <v>0</v>
      </c>
      <c r="AS5451" s="17">
        <f t="shared" si="2409"/>
        <v>0</v>
      </c>
      <c r="AT5451">
        <f t="shared" si="2410"/>
        <v>0</v>
      </c>
      <c r="AV5451" s="1">
        <v>0</v>
      </c>
      <c r="AW5451">
        <v>0.18881485154331423</v>
      </c>
      <c r="AY5451" s="4">
        <v>8002</v>
      </c>
      <c r="AZ5451">
        <v>0</v>
      </c>
      <c r="BA5451">
        <v>0</v>
      </c>
      <c r="BB5451">
        <v>127</v>
      </c>
      <c r="BC5451">
        <v>3</v>
      </c>
      <c r="BD5451">
        <v>0</v>
      </c>
      <c r="BE5451">
        <v>1</v>
      </c>
      <c r="BF5451">
        <v>0</v>
      </c>
      <c r="BG5451" s="2">
        <v>1</v>
      </c>
      <c r="BH5451" s="2">
        <v>0</v>
      </c>
      <c r="BI5451">
        <v>0</v>
      </c>
      <c r="BJ5451">
        <v>1</v>
      </c>
      <c r="BK5451" s="2">
        <v>0</v>
      </c>
      <c r="BL5451" s="28">
        <v>1</v>
      </c>
      <c r="BM5451">
        <v>0</v>
      </c>
      <c r="BN5451">
        <v>1</v>
      </c>
    </row>
    <row r="5452" spans="1:66">
      <c r="A5452" t="s">
        <v>8113</v>
      </c>
      <c r="B5452" t="s">
        <v>8126</v>
      </c>
      <c r="C5452" t="s">
        <v>8124</v>
      </c>
      <c r="D5452" t="s">
        <v>7976</v>
      </c>
      <c r="E5452" t="s">
        <v>8176</v>
      </c>
      <c r="F5452" t="s">
        <v>8125</v>
      </c>
      <c r="G5452" t="s">
        <v>8119</v>
      </c>
      <c r="H5452" t="s">
        <v>8121</v>
      </c>
      <c r="I5452" t="s">
        <v>8121</v>
      </c>
      <c r="J5452" t="s">
        <v>8120</v>
      </c>
      <c r="K5452" s="50" t="s">
        <v>8120</v>
      </c>
      <c r="L5452" s="3" t="s">
        <v>6245</v>
      </c>
      <c r="M5452" s="4">
        <v>5511</v>
      </c>
      <c r="N5452">
        <v>36267</v>
      </c>
      <c r="O5452">
        <f t="shared" si="2383"/>
        <v>0</v>
      </c>
      <c r="P5452">
        <v>32</v>
      </c>
      <c r="Q5452">
        <v>63</v>
      </c>
      <c r="R5452">
        <v>21</v>
      </c>
      <c r="S5452">
        <f t="shared" si="2384"/>
        <v>1</v>
      </c>
      <c r="T5452">
        <f t="shared" si="2385"/>
        <v>1</v>
      </c>
      <c r="U5452">
        <f t="shared" si="2386"/>
        <v>0</v>
      </c>
      <c r="V5452" s="2">
        <f t="shared" si="2387"/>
        <v>0</v>
      </c>
      <c r="W5452">
        <f t="shared" si="2388"/>
        <v>0</v>
      </c>
      <c r="X5452" s="2">
        <f t="shared" si="2389"/>
        <v>0</v>
      </c>
      <c r="Y5452">
        <f t="shared" si="2390"/>
        <v>0</v>
      </c>
      <c r="Z5452">
        <f t="shared" si="2391"/>
        <v>1</v>
      </c>
      <c r="AA5452">
        <f t="shared" si="2392"/>
        <v>0</v>
      </c>
      <c r="AB5452" s="2">
        <f t="shared" si="2393"/>
        <v>0</v>
      </c>
      <c r="AC5452">
        <f t="shared" si="2394"/>
        <v>1</v>
      </c>
      <c r="AD5452">
        <f t="shared" si="2395"/>
        <v>0</v>
      </c>
      <c r="AE5452">
        <f t="shared" si="2396"/>
        <v>0</v>
      </c>
      <c r="AF5452" s="2">
        <f t="shared" si="2397"/>
        <v>0</v>
      </c>
      <c r="AG5452">
        <f t="shared" si="2398"/>
        <v>0</v>
      </c>
      <c r="AH5452" s="2">
        <f t="shared" si="2399"/>
        <v>0</v>
      </c>
      <c r="AI5452">
        <f t="shared" si="2400"/>
        <v>1</v>
      </c>
      <c r="AJ5452" s="2">
        <f t="shared" si="2401"/>
        <v>0</v>
      </c>
      <c r="AK5452">
        <f t="shared" si="2402"/>
        <v>1</v>
      </c>
      <c r="AL5452" s="2">
        <f t="shared" si="2403"/>
        <v>0</v>
      </c>
      <c r="AN5452" s="28">
        <f t="shared" si="2404"/>
        <v>1</v>
      </c>
      <c r="AO5452">
        <f t="shared" si="2405"/>
        <v>0</v>
      </c>
      <c r="AP5452">
        <f t="shared" si="2406"/>
        <v>0</v>
      </c>
      <c r="AQ5452">
        <f t="shared" si="2407"/>
        <v>1</v>
      </c>
      <c r="AR5452">
        <f t="shared" si="2408"/>
        <v>0</v>
      </c>
      <c r="AS5452" s="17">
        <f t="shared" si="2409"/>
        <v>0</v>
      </c>
      <c r="AT5452">
        <f t="shared" si="2410"/>
        <v>0</v>
      </c>
      <c r="AV5452" s="1">
        <v>0</v>
      </c>
      <c r="AW5452">
        <v>0.18890051878471883</v>
      </c>
      <c r="AY5452" s="4">
        <v>5511</v>
      </c>
      <c r="AZ5452">
        <v>36267</v>
      </c>
      <c r="BA5452">
        <v>0</v>
      </c>
      <c r="BB5452">
        <v>63</v>
      </c>
      <c r="BC5452">
        <v>21</v>
      </c>
      <c r="BD5452">
        <v>1</v>
      </c>
      <c r="BE5452">
        <v>1</v>
      </c>
      <c r="BF5452">
        <v>0</v>
      </c>
      <c r="BG5452" s="2">
        <v>0</v>
      </c>
      <c r="BH5452" s="2">
        <v>0</v>
      </c>
      <c r="BI5452">
        <v>0</v>
      </c>
      <c r="BJ5452">
        <v>1</v>
      </c>
      <c r="BK5452" s="2">
        <v>0</v>
      </c>
      <c r="BL5452" s="28">
        <v>1</v>
      </c>
      <c r="BM5452">
        <v>0</v>
      </c>
      <c r="BN5452">
        <v>0</v>
      </c>
    </row>
    <row r="5453" spans="1:66">
      <c r="A5453" t="s">
        <v>8113</v>
      </c>
      <c r="B5453" t="s">
        <v>8167</v>
      </c>
      <c r="C5453" t="s">
        <v>8124</v>
      </c>
      <c r="D5453" t="s">
        <v>7976</v>
      </c>
      <c r="E5453" t="s">
        <v>8117</v>
      </c>
      <c r="F5453" t="s">
        <v>8122</v>
      </c>
      <c r="G5453" t="s">
        <v>8165</v>
      </c>
      <c r="H5453" t="s">
        <v>8121</v>
      </c>
      <c r="I5453" t="s">
        <v>8121</v>
      </c>
      <c r="J5453" t="s">
        <v>8120</v>
      </c>
      <c r="K5453" s="50" t="s">
        <v>8121</v>
      </c>
      <c r="L5453" s="3" t="s">
        <v>6244</v>
      </c>
      <c r="M5453" s="4">
        <v>4171</v>
      </c>
      <c r="N5453">
        <v>29462</v>
      </c>
      <c r="O5453">
        <f t="shared" si="2383"/>
        <v>0</v>
      </c>
      <c r="P5453">
        <v>45</v>
      </c>
      <c r="Q5453">
        <v>93</v>
      </c>
      <c r="R5453">
        <v>28</v>
      </c>
      <c r="S5453">
        <f t="shared" si="2384"/>
        <v>1</v>
      </c>
      <c r="T5453">
        <f t="shared" si="2385"/>
        <v>1</v>
      </c>
      <c r="U5453">
        <f t="shared" si="2386"/>
        <v>0</v>
      </c>
      <c r="V5453" s="2">
        <f t="shared" si="2387"/>
        <v>1</v>
      </c>
      <c r="W5453">
        <f t="shared" si="2388"/>
        <v>0</v>
      </c>
      <c r="X5453" s="2">
        <f t="shared" si="2389"/>
        <v>0</v>
      </c>
      <c r="Y5453">
        <f t="shared" si="2390"/>
        <v>0</v>
      </c>
      <c r="Z5453">
        <f t="shared" si="2391"/>
        <v>0</v>
      </c>
      <c r="AA5453">
        <f t="shared" si="2392"/>
        <v>1</v>
      </c>
      <c r="AB5453" s="2">
        <f t="shared" si="2393"/>
        <v>0</v>
      </c>
      <c r="AC5453">
        <f t="shared" si="2394"/>
        <v>1</v>
      </c>
      <c r="AD5453">
        <f t="shared" si="2395"/>
        <v>0</v>
      </c>
      <c r="AE5453">
        <f t="shared" si="2396"/>
        <v>0</v>
      </c>
      <c r="AF5453" s="2">
        <f t="shared" si="2397"/>
        <v>0</v>
      </c>
      <c r="AG5453">
        <f t="shared" si="2398"/>
        <v>1</v>
      </c>
      <c r="AH5453" s="2">
        <f t="shared" si="2399"/>
        <v>0</v>
      </c>
      <c r="AI5453">
        <f t="shared" si="2400"/>
        <v>0</v>
      </c>
      <c r="AJ5453" s="2">
        <f t="shared" si="2401"/>
        <v>0</v>
      </c>
      <c r="AK5453">
        <f t="shared" si="2402"/>
        <v>0</v>
      </c>
      <c r="AL5453" s="2">
        <f t="shared" si="2403"/>
        <v>1</v>
      </c>
      <c r="AN5453" s="28">
        <f t="shared" si="2404"/>
        <v>1</v>
      </c>
      <c r="AO5453">
        <f t="shared" si="2405"/>
        <v>0</v>
      </c>
      <c r="AP5453">
        <f t="shared" si="2406"/>
        <v>0</v>
      </c>
      <c r="AQ5453">
        <f t="shared" si="2407"/>
        <v>0</v>
      </c>
      <c r="AR5453">
        <f t="shared" si="2408"/>
        <v>1</v>
      </c>
      <c r="AS5453" s="17">
        <f t="shared" si="2409"/>
        <v>0</v>
      </c>
      <c r="AT5453">
        <f t="shared" si="2410"/>
        <v>0</v>
      </c>
      <c r="AV5453" s="1">
        <v>0</v>
      </c>
      <c r="AW5453">
        <v>0.18909497009082463</v>
      </c>
      <c r="AY5453" s="4">
        <v>4171</v>
      </c>
      <c r="AZ5453">
        <v>29462</v>
      </c>
      <c r="BA5453">
        <v>0</v>
      </c>
      <c r="BB5453">
        <v>93</v>
      </c>
      <c r="BC5453">
        <v>28</v>
      </c>
      <c r="BD5453">
        <v>1</v>
      </c>
      <c r="BE5453">
        <v>1</v>
      </c>
      <c r="BF5453">
        <v>0</v>
      </c>
      <c r="BG5453" s="2">
        <v>1</v>
      </c>
      <c r="BH5453" s="2">
        <v>0</v>
      </c>
      <c r="BI5453">
        <v>0</v>
      </c>
      <c r="BJ5453">
        <v>0</v>
      </c>
      <c r="BK5453" s="2">
        <v>1</v>
      </c>
      <c r="BL5453" s="28">
        <v>1</v>
      </c>
      <c r="BM5453">
        <v>0</v>
      </c>
      <c r="BN5453">
        <v>0</v>
      </c>
    </row>
    <row r="5454" spans="1:66">
      <c r="A5454" t="s">
        <v>8113</v>
      </c>
      <c r="B5454" t="s">
        <v>8173</v>
      </c>
      <c r="C5454" t="s">
        <v>8124</v>
      </c>
      <c r="D5454" t="s">
        <v>7976</v>
      </c>
      <c r="E5454" t="s">
        <v>8176</v>
      </c>
      <c r="F5454" t="s">
        <v>8125</v>
      </c>
      <c r="G5454" t="s">
        <v>8119</v>
      </c>
      <c r="H5454" t="s">
        <v>8121</v>
      </c>
      <c r="I5454" t="s">
        <v>8120</v>
      </c>
      <c r="J5454" t="s">
        <v>8120</v>
      </c>
      <c r="K5454" s="50" t="s">
        <v>8121</v>
      </c>
      <c r="L5454" s="3" t="s">
        <v>6239</v>
      </c>
      <c r="M5454" s="4">
        <v>2744</v>
      </c>
      <c r="N5454">
        <v>95782</v>
      </c>
      <c r="O5454">
        <f t="shared" si="2383"/>
        <v>0</v>
      </c>
      <c r="P5454">
        <v>17</v>
      </c>
      <c r="Q5454">
        <v>96</v>
      </c>
      <c r="R5454">
        <v>6</v>
      </c>
      <c r="S5454">
        <f t="shared" si="2384"/>
        <v>1</v>
      </c>
      <c r="T5454">
        <f t="shared" si="2385"/>
        <v>0</v>
      </c>
      <c r="U5454">
        <f t="shared" si="2386"/>
        <v>0</v>
      </c>
      <c r="V5454" s="2">
        <f t="shared" si="2387"/>
        <v>1</v>
      </c>
      <c r="W5454">
        <f t="shared" si="2388"/>
        <v>0</v>
      </c>
      <c r="X5454" s="2">
        <f t="shared" si="2389"/>
        <v>0</v>
      </c>
      <c r="Y5454">
        <f t="shared" si="2390"/>
        <v>0</v>
      </c>
      <c r="Z5454">
        <f t="shared" si="2391"/>
        <v>0</v>
      </c>
      <c r="AA5454">
        <f t="shared" si="2392"/>
        <v>0</v>
      </c>
      <c r="AB5454" s="2">
        <f t="shared" si="2393"/>
        <v>1</v>
      </c>
      <c r="AC5454">
        <f t="shared" si="2394"/>
        <v>1</v>
      </c>
      <c r="AD5454">
        <f t="shared" si="2395"/>
        <v>0</v>
      </c>
      <c r="AE5454">
        <f t="shared" si="2396"/>
        <v>0</v>
      </c>
      <c r="AF5454" s="2">
        <f t="shared" si="2397"/>
        <v>0</v>
      </c>
      <c r="AG5454">
        <f t="shared" si="2398"/>
        <v>0</v>
      </c>
      <c r="AH5454" s="2">
        <f t="shared" si="2399"/>
        <v>0</v>
      </c>
      <c r="AI5454">
        <f t="shared" si="2400"/>
        <v>1</v>
      </c>
      <c r="AJ5454" s="2">
        <f t="shared" si="2401"/>
        <v>0</v>
      </c>
      <c r="AK5454">
        <f t="shared" si="2402"/>
        <v>1</v>
      </c>
      <c r="AL5454" s="2">
        <f t="shared" si="2403"/>
        <v>0</v>
      </c>
      <c r="AN5454" s="28">
        <f t="shared" si="2404"/>
        <v>1</v>
      </c>
      <c r="AO5454">
        <f t="shared" si="2405"/>
        <v>0</v>
      </c>
      <c r="AP5454">
        <f t="shared" si="2406"/>
        <v>0</v>
      </c>
      <c r="AQ5454">
        <f t="shared" si="2407"/>
        <v>1</v>
      </c>
      <c r="AR5454">
        <f t="shared" si="2408"/>
        <v>0</v>
      </c>
      <c r="AS5454" s="17">
        <f t="shared" si="2409"/>
        <v>0</v>
      </c>
      <c r="AT5454">
        <f t="shared" si="2410"/>
        <v>0</v>
      </c>
      <c r="AV5454" s="1">
        <v>0</v>
      </c>
      <c r="AW5454">
        <v>0.18936711698275391</v>
      </c>
      <c r="AY5454" s="4">
        <v>2744</v>
      </c>
      <c r="AZ5454">
        <v>95782</v>
      </c>
      <c r="BA5454">
        <v>0</v>
      </c>
      <c r="BB5454">
        <v>96</v>
      </c>
      <c r="BC5454">
        <v>6</v>
      </c>
      <c r="BD5454">
        <v>1</v>
      </c>
      <c r="BE5454">
        <v>0</v>
      </c>
      <c r="BF5454">
        <v>0</v>
      </c>
      <c r="BG5454" s="2">
        <v>1</v>
      </c>
      <c r="BH5454" s="2">
        <v>0</v>
      </c>
      <c r="BI5454">
        <v>0</v>
      </c>
      <c r="BJ5454">
        <v>1</v>
      </c>
      <c r="BK5454" s="2">
        <v>0</v>
      </c>
      <c r="BL5454" s="28">
        <v>1</v>
      </c>
      <c r="BM5454">
        <v>0</v>
      </c>
      <c r="BN5454">
        <v>0</v>
      </c>
    </row>
    <row r="5455" spans="1:66">
      <c r="A5455" t="s">
        <v>8172</v>
      </c>
      <c r="B5455" t="s">
        <v>8126</v>
      </c>
      <c r="C5455" t="s">
        <v>8124</v>
      </c>
      <c r="D5455" t="s">
        <v>7976</v>
      </c>
      <c r="E5455" t="s">
        <v>8151</v>
      </c>
      <c r="F5455" t="s">
        <v>8125</v>
      </c>
      <c r="G5455" t="s">
        <v>8119</v>
      </c>
      <c r="H5455" t="s">
        <v>8120</v>
      </c>
      <c r="I5455" t="s">
        <v>8121</v>
      </c>
      <c r="J5455" t="s">
        <v>8121</v>
      </c>
      <c r="K5455" s="50" t="s">
        <v>8121</v>
      </c>
      <c r="L5455" s="3" t="s">
        <v>6237</v>
      </c>
      <c r="M5455" s="4">
        <v>22243</v>
      </c>
      <c r="N5455">
        <v>83894</v>
      </c>
      <c r="O5455">
        <f t="shared" si="2383"/>
        <v>0</v>
      </c>
      <c r="P5455">
        <v>17</v>
      </c>
      <c r="Q5455">
        <v>132</v>
      </c>
      <c r="R5455">
        <v>6</v>
      </c>
      <c r="S5455">
        <f t="shared" si="2384"/>
        <v>0</v>
      </c>
      <c r="T5455">
        <f t="shared" si="2385"/>
        <v>1</v>
      </c>
      <c r="U5455">
        <f t="shared" si="2386"/>
        <v>1</v>
      </c>
      <c r="V5455" s="2">
        <f t="shared" si="2387"/>
        <v>1</v>
      </c>
      <c r="W5455">
        <f t="shared" si="2388"/>
        <v>0</v>
      </c>
      <c r="X5455" s="2">
        <f t="shared" si="2389"/>
        <v>1</v>
      </c>
      <c r="Y5455">
        <f t="shared" si="2390"/>
        <v>0</v>
      </c>
      <c r="Z5455">
        <f t="shared" si="2391"/>
        <v>1</v>
      </c>
      <c r="AA5455">
        <f t="shared" si="2392"/>
        <v>0</v>
      </c>
      <c r="AB5455" s="2">
        <f t="shared" si="2393"/>
        <v>0</v>
      </c>
      <c r="AC5455">
        <f t="shared" si="2394"/>
        <v>1</v>
      </c>
      <c r="AD5455">
        <f t="shared" si="2395"/>
        <v>0</v>
      </c>
      <c r="AE5455">
        <f t="shared" si="2396"/>
        <v>0</v>
      </c>
      <c r="AF5455" s="2">
        <f t="shared" si="2397"/>
        <v>0</v>
      </c>
      <c r="AG5455">
        <f t="shared" si="2398"/>
        <v>0</v>
      </c>
      <c r="AH5455" s="2">
        <f t="shared" si="2399"/>
        <v>1</v>
      </c>
      <c r="AI5455">
        <f t="shared" si="2400"/>
        <v>1</v>
      </c>
      <c r="AJ5455" s="2">
        <f t="shared" si="2401"/>
        <v>0</v>
      </c>
      <c r="AK5455">
        <f t="shared" si="2402"/>
        <v>1</v>
      </c>
      <c r="AL5455" s="2">
        <f t="shared" si="2403"/>
        <v>0</v>
      </c>
      <c r="AN5455" s="28">
        <f t="shared" si="2404"/>
        <v>0</v>
      </c>
      <c r="AO5455">
        <f t="shared" si="2405"/>
        <v>0</v>
      </c>
      <c r="AP5455">
        <f t="shared" si="2406"/>
        <v>0</v>
      </c>
      <c r="AQ5455">
        <f t="shared" si="2407"/>
        <v>0</v>
      </c>
      <c r="AR5455">
        <f t="shared" si="2408"/>
        <v>0</v>
      </c>
      <c r="AS5455" s="17">
        <f t="shared" si="2409"/>
        <v>0</v>
      </c>
      <c r="AT5455">
        <f t="shared" si="2410"/>
        <v>0</v>
      </c>
      <c r="AV5455" s="1">
        <v>0</v>
      </c>
      <c r="AW5455">
        <v>0.18956072031965512</v>
      </c>
      <c r="AY5455" s="4">
        <v>22243</v>
      </c>
      <c r="AZ5455">
        <v>83894</v>
      </c>
      <c r="BA5455">
        <v>0</v>
      </c>
      <c r="BB5455">
        <v>132</v>
      </c>
      <c r="BC5455">
        <v>6</v>
      </c>
      <c r="BD5455">
        <v>0</v>
      </c>
      <c r="BE5455">
        <v>1</v>
      </c>
      <c r="BF5455">
        <v>1</v>
      </c>
      <c r="BG5455" s="2">
        <v>1</v>
      </c>
      <c r="BH5455" s="2">
        <v>1</v>
      </c>
      <c r="BI5455">
        <v>0</v>
      </c>
      <c r="BJ5455">
        <v>1</v>
      </c>
      <c r="BK5455" s="2">
        <v>0</v>
      </c>
      <c r="BL5455" s="28">
        <v>0</v>
      </c>
      <c r="BM5455">
        <v>0</v>
      </c>
      <c r="BN5455">
        <v>0</v>
      </c>
    </row>
    <row r="5456" spans="1:66">
      <c r="A5456" t="s">
        <v>8113</v>
      </c>
      <c r="B5456" t="s">
        <v>8123</v>
      </c>
      <c r="C5456" t="s">
        <v>8115</v>
      </c>
      <c r="D5456" t="s">
        <v>7976</v>
      </c>
      <c r="E5456" t="s">
        <v>8117</v>
      </c>
      <c r="F5456" t="s">
        <v>8125</v>
      </c>
      <c r="G5456" t="s">
        <v>8165</v>
      </c>
      <c r="H5456" t="s">
        <v>8120</v>
      </c>
      <c r="I5456" t="s">
        <v>8121</v>
      </c>
      <c r="J5456" t="s">
        <v>8121</v>
      </c>
      <c r="K5456" s="50" t="s">
        <v>8121</v>
      </c>
      <c r="L5456" s="3" t="s">
        <v>6236</v>
      </c>
      <c r="M5456" s="4">
        <v>26197</v>
      </c>
      <c r="N5456">
        <v>18495</v>
      </c>
      <c r="O5456">
        <f t="shared" si="2383"/>
        <v>0</v>
      </c>
      <c r="P5456">
        <v>30</v>
      </c>
      <c r="Q5456">
        <v>159</v>
      </c>
      <c r="R5456">
        <v>10</v>
      </c>
      <c r="S5456">
        <f t="shared" si="2384"/>
        <v>0</v>
      </c>
      <c r="T5456">
        <f t="shared" si="2385"/>
        <v>1</v>
      </c>
      <c r="U5456">
        <f t="shared" si="2386"/>
        <v>1</v>
      </c>
      <c r="V5456" s="2">
        <f t="shared" si="2387"/>
        <v>1</v>
      </c>
      <c r="W5456">
        <f t="shared" si="2388"/>
        <v>0</v>
      </c>
      <c r="X5456" s="2">
        <f t="shared" si="2389"/>
        <v>0</v>
      </c>
      <c r="Y5456">
        <f t="shared" si="2390"/>
        <v>0</v>
      </c>
      <c r="Z5456">
        <f t="shared" si="2391"/>
        <v>0</v>
      </c>
      <c r="AA5456">
        <f t="shared" si="2392"/>
        <v>0</v>
      </c>
      <c r="AB5456" s="2">
        <f t="shared" si="2393"/>
        <v>0</v>
      </c>
      <c r="AC5456">
        <f t="shared" si="2394"/>
        <v>0</v>
      </c>
      <c r="AD5456">
        <f t="shared" si="2395"/>
        <v>0</v>
      </c>
      <c r="AE5456">
        <f t="shared" si="2396"/>
        <v>0</v>
      </c>
      <c r="AF5456" s="2">
        <f t="shared" si="2397"/>
        <v>1</v>
      </c>
      <c r="AG5456">
        <f t="shared" si="2398"/>
        <v>1</v>
      </c>
      <c r="AH5456" s="2">
        <f t="shared" si="2399"/>
        <v>0</v>
      </c>
      <c r="AI5456">
        <f t="shared" si="2400"/>
        <v>1</v>
      </c>
      <c r="AJ5456" s="2">
        <f t="shared" si="2401"/>
        <v>0</v>
      </c>
      <c r="AK5456">
        <f t="shared" si="2402"/>
        <v>0</v>
      </c>
      <c r="AL5456" s="2">
        <f t="shared" si="2403"/>
        <v>1</v>
      </c>
      <c r="AN5456" s="28">
        <f t="shared" si="2404"/>
        <v>1</v>
      </c>
      <c r="AO5456">
        <f t="shared" si="2405"/>
        <v>1</v>
      </c>
      <c r="AP5456">
        <f t="shared" si="2406"/>
        <v>0</v>
      </c>
      <c r="AQ5456">
        <f t="shared" si="2407"/>
        <v>0</v>
      </c>
      <c r="AR5456">
        <f t="shared" si="2408"/>
        <v>0</v>
      </c>
      <c r="AS5456" s="17">
        <f t="shared" si="2409"/>
        <v>0</v>
      </c>
      <c r="AT5456">
        <f t="shared" si="2410"/>
        <v>1</v>
      </c>
      <c r="AV5456" s="1">
        <v>0</v>
      </c>
      <c r="AW5456">
        <v>0.18960176649950528</v>
      </c>
      <c r="AY5456" s="4">
        <v>26197</v>
      </c>
      <c r="AZ5456">
        <v>18495</v>
      </c>
      <c r="BA5456">
        <v>0</v>
      </c>
      <c r="BB5456">
        <v>159</v>
      </c>
      <c r="BC5456">
        <v>10</v>
      </c>
      <c r="BD5456">
        <v>0</v>
      </c>
      <c r="BE5456">
        <v>1</v>
      </c>
      <c r="BF5456">
        <v>1</v>
      </c>
      <c r="BG5456" s="2">
        <v>1</v>
      </c>
      <c r="BH5456" s="2">
        <v>0</v>
      </c>
      <c r="BI5456">
        <v>0</v>
      </c>
      <c r="BJ5456">
        <v>1</v>
      </c>
      <c r="BK5456" s="2">
        <v>1</v>
      </c>
      <c r="BL5456" s="28">
        <v>1</v>
      </c>
      <c r="BM5456">
        <v>1</v>
      </c>
      <c r="BN5456">
        <v>0</v>
      </c>
    </row>
    <row r="5457" spans="1:66">
      <c r="A5457" t="s">
        <v>8113</v>
      </c>
      <c r="B5457" t="s">
        <v>8126</v>
      </c>
      <c r="C5457" t="s">
        <v>8124</v>
      </c>
      <c r="D5457" t="s">
        <v>7976</v>
      </c>
      <c r="E5457" t="s">
        <v>8176</v>
      </c>
      <c r="F5457" t="s">
        <v>8122</v>
      </c>
      <c r="G5457" t="s">
        <v>8155</v>
      </c>
      <c r="H5457" t="s">
        <v>8120</v>
      </c>
      <c r="I5457" t="s">
        <v>8120</v>
      </c>
      <c r="J5457" t="s">
        <v>8120</v>
      </c>
      <c r="K5457" s="50" t="s">
        <v>8121</v>
      </c>
      <c r="L5457" s="3" t="s">
        <v>6235</v>
      </c>
      <c r="M5457" s="4">
        <v>7850</v>
      </c>
      <c r="N5457">
        <v>67186</v>
      </c>
      <c r="O5457">
        <f t="shared" si="2383"/>
        <v>0</v>
      </c>
      <c r="P5457">
        <v>29</v>
      </c>
      <c r="Q5457">
        <v>58</v>
      </c>
      <c r="R5457">
        <v>22</v>
      </c>
      <c r="S5457">
        <f t="shared" si="2384"/>
        <v>0</v>
      </c>
      <c r="T5457">
        <f t="shared" si="2385"/>
        <v>0</v>
      </c>
      <c r="U5457">
        <f t="shared" si="2386"/>
        <v>0</v>
      </c>
      <c r="V5457" s="2">
        <f t="shared" si="2387"/>
        <v>1</v>
      </c>
      <c r="W5457">
        <f t="shared" si="2388"/>
        <v>0</v>
      </c>
      <c r="X5457" s="2">
        <f t="shared" si="2389"/>
        <v>0</v>
      </c>
      <c r="Y5457">
        <f t="shared" si="2390"/>
        <v>0</v>
      </c>
      <c r="Z5457">
        <f t="shared" si="2391"/>
        <v>1</v>
      </c>
      <c r="AA5457">
        <f t="shared" si="2392"/>
        <v>0</v>
      </c>
      <c r="AB5457" s="2">
        <f t="shared" si="2393"/>
        <v>0</v>
      </c>
      <c r="AC5457">
        <f t="shared" si="2394"/>
        <v>1</v>
      </c>
      <c r="AD5457">
        <f t="shared" si="2395"/>
        <v>0</v>
      </c>
      <c r="AE5457">
        <f t="shared" si="2396"/>
        <v>0</v>
      </c>
      <c r="AF5457" s="2">
        <f t="shared" si="2397"/>
        <v>0</v>
      </c>
      <c r="AG5457">
        <f t="shared" si="2398"/>
        <v>0</v>
      </c>
      <c r="AH5457" s="2">
        <f t="shared" si="2399"/>
        <v>0</v>
      </c>
      <c r="AI5457">
        <f t="shared" si="2400"/>
        <v>0</v>
      </c>
      <c r="AJ5457" s="2">
        <f t="shared" si="2401"/>
        <v>0</v>
      </c>
      <c r="AK5457">
        <f t="shared" si="2402"/>
        <v>0</v>
      </c>
      <c r="AL5457" s="2">
        <f t="shared" si="2403"/>
        <v>0</v>
      </c>
      <c r="AN5457" s="28">
        <f t="shared" si="2404"/>
        <v>1</v>
      </c>
      <c r="AO5457">
        <f t="shared" si="2405"/>
        <v>0</v>
      </c>
      <c r="AP5457">
        <f t="shared" si="2406"/>
        <v>0</v>
      </c>
      <c r="AQ5457">
        <f t="shared" si="2407"/>
        <v>1</v>
      </c>
      <c r="AR5457">
        <f t="shared" si="2408"/>
        <v>1</v>
      </c>
      <c r="AS5457" s="17">
        <f t="shared" si="2409"/>
        <v>1</v>
      </c>
      <c r="AT5457">
        <f t="shared" si="2410"/>
        <v>0</v>
      </c>
      <c r="AV5457" s="1">
        <v>0</v>
      </c>
      <c r="AW5457">
        <v>0.18997542010153431</v>
      </c>
      <c r="AY5457" s="4">
        <v>7850</v>
      </c>
      <c r="AZ5457">
        <v>67186</v>
      </c>
      <c r="BA5457">
        <v>0</v>
      </c>
      <c r="BB5457">
        <v>58</v>
      </c>
      <c r="BC5457">
        <v>22</v>
      </c>
      <c r="BD5457">
        <v>0</v>
      </c>
      <c r="BE5457">
        <v>0</v>
      </c>
      <c r="BF5457">
        <v>0</v>
      </c>
      <c r="BG5457" s="2">
        <v>1</v>
      </c>
      <c r="BH5457" s="2">
        <v>0</v>
      </c>
      <c r="BI5457">
        <v>0</v>
      </c>
      <c r="BJ5457">
        <v>0</v>
      </c>
      <c r="BK5457" s="2">
        <v>0</v>
      </c>
      <c r="BL5457" s="28">
        <v>1</v>
      </c>
      <c r="BM5457">
        <v>0</v>
      </c>
      <c r="BN5457">
        <v>0</v>
      </c>
    </row>
    <row r="5458" spans="1:66">
      <c r="A5458" t="s">
        <v>8113</v>
      </c>
      <c r="B5458" t="s">
        <v>8114</v>
      </c>
      <c r="C5458" t="s">
        <v>8124</v>
      </c>
      <c r="D5458" t="s">
        <v>7976</v>
      </c>
      <c r="E5458" t="s">
        <v>8117</v>
      </c>
      <c r="F5458" t="s">
        <v>8118</v>
      </c>
      <c r="G5458" t="s">
        <v>8155</v>
      </c>
      <c r="H5458" t="s">
        <v>8120</v>
      </c>
      <c r="I5458" t="s">
        <v>8121</v>
      </c>
      <c r="J5458" t="s">
        <v>8120</v>
      </c>
      <c r="K5458" s="50" t="s">
        <v>8121</v>
      </c>
      <c r="L5458" s="3" t="s">
        <v>6231</v>
      </c>
      <c r="M5458" s="4">
        <v>7334</v>
      </c>
      <c r="N5458">
        <v>87957</v>
      </c>
      <c r="O5458">
        <f t="shared" si="2383"/>
        <v>0</v>
      </c>
      <c r="P5458">
        <v>46</v>
      </c>
      <c r="Q5458">
        <v>35</v>
      </c>
      <c r="R5458">
        <v>31</v>
      </c>
      <c r="S5458">
        <f t="shared" si="2384"/>
        <v>0</v>
      </c>
      <c r="T5458">
        <f t="shared" si="2385"/>
        <v>1</v>
      </c>
      <c r="U5458">
        <f t="shared" si="2386"/>
        <v>0</v>
      </c>
      <c r="V5458" s="2">
        <f t="shared" si="2387"/>
        <v>1</v>
      </c>
      <c r="W5458">
        <f t="shared" si="2388"/>
        <v>0</v>
      </c>
      <c r="X5458" s="2">
        <f t="shared" si="2389"/>
        <v>0</v>
      </c>
      <c r="Y5458">
        <f t="shared" si="2390"/>
        <v>1</v>
      </c>
      <c r="Z5458">
        <f t="shared" si="2391"/>
        <v>0</v>
      </c>
      <c r="AA5458">
        <f t="shared" si="2392"/>
        <v>0</v>
      </c>
      <c r="AB5458" s="2">
        <f t="shared" si="2393"/>
        <v>0</v>
      </c>
      <c r="AC5458">
        <f t="shared" si="2394"/>
        <v>1</v>
      </c>
      <c r="AD5458">
        <f t="shared" si="2395"/>
        <v>0</v>
      </c>
      <c r="AE5458">
        <f t="shared" si="2396"/>
        <v>0</v>
      </c>
      <c r="AF5458" s="2">
        <f t="shared" si="2397"/>
        <v>0</v>
      </c>
      <c r="AG5458">
        <f t="shared" si="2398"/>
        <v>1</v>
      </c>
      <c r="AH5458" s="2">
        <f t="shared" si="2399"/>
        <v>0</v>
      </c>
      <c r="AI5458">
        <f t="shared" si="2400"/>
        <v>0</v>
      </c>
      <c r="AJ5458" s="2">
        <f t="shared" si="2401"/>
        <v>1</v>
      </c>
      <c r="AK5458">
        <f t="shared" si="2402"/>
        <v>0</v>
      </c>
      <c r="AL5458" s="2">
        <f t="shared" si="2403"/>
        <v>0</v>
      </c>
      <c r="AN5458" s="28">
        <f t="shared" si="2404"/>
        <v>1</v>
      </c>
      <c r="AO5458">
        <f t="shared" si="2405"/>
        <v>0</v>
      </c>
      <c r="AP5458">
        <f t="shared" si="2406"/>
        <v>0</v>
      </c>
      <c r="AQ5458">
        <f t="shared" si="2407"/>
        <v>0</v>
      </c>
      <c r="AR5458">
        <f t="shared" si="2408"/>
        <v>0</v>
      </c>
      <c r="AS5458" s="17">
        <f t="shared" si="2409"/>
        <v>1</v>
      </c>
      <c r="AT5458">
        <f t="shared" si="2410"/>
        <v>0</v>
      </c>
      <c r="AV5458" s="1">
        <v>0</v>
      </c>
      <c r="AW5458">
        <v>0.19049505618889587</v>
      </c>
      <c r="AY5458" s="4">
        <v>7334</v>
      </c>
      <c r="AZ5458">
        <v>87957</v>
      </c>
      <c r="BA5458">
        <v>0</v>
      </c>
      <c r="BB5458">
        <v>35</v>
      </c>
      <c r="BC5458">
        <v>31</v>
      </c>
      <c r="BD5458">
        <v>0</v>
      </c>
      <c r="BE5458">
        <v>1</v>
      </c>
      <c r="BF5458">
        <v>0</v>
      </c>
      <c r="BG5458" s="2">
        <v>1</v>
      </c>
      <c r="BH5458" s="2">
        <v>0</v>
      </c>
      <c r="BI5458">
        <v>0</v>
      </c>
      <c r="BJ5458">
        <v>0</v>
      </c>
      <c r="BK5458" s="2">
        <v>0</v>
      </c>
      <c r="BL5458" s="28">
        <v>1</v>
      </c>
      <c r="BM5458">
        <v>0</v>
      </c>
      <c r="BN5458">
        <v>0</v>
      </c>
    </row>
    <row r="5459" spans="1:66">
      <c r="A5459" t="s">
        <v>8113</v>
      </c>
      <c r="B5459" t="s">
        <v>8123</v>
      </c>
      <c r="C5459" t="s">
        <v>8115</v>
      </c>
      <c r="D5459" t="s">
        <v>7976</v>
      </c>
      <c r="E5459" t="s">
        <v>8117</v>
      </c>
      <c r="F5459" t="s">
        <v>8125</v>
      </c>
      <c r="G5459" t="s">
        <v>8119</v>
      </c>
      <c r="H5459" t="s">
        <v>8121</v>
      </c>
      <c r="I5459" t="s">
        <v>8121</v>
      </c>
      <c r="J5459" t="s">
        <v>8120</v>
      </c>
      <c r="K5459" s="50" t="s">
        <v>8121</v>
      </c>
      <c r="L5459" s="3" t="s">
        <v>6230</v>
      </c>
      <c r="M5459" s="4">
        <v>2648</v>
      </c>
      <c r="N5459">
        <v>26540</v>
      </c>
      <c r="O5459">
        <f t="shared" si="2383"/>
        <v>0</v>
      </c>
      <c r="P5459">
        <v>41</v>
      </c>
      <c r="Q5459">
        <v>103</v>
      </c>
      <c r="R5459">
        <v>15</v>
      </c>
      <c r="S5459">
        <f t="shared" si="2384"/>
        <v>1</v>
      </c>
      <c r="T5459">
        <f t="shared" si="2385"/>
        <v>1</v>
      </c>
      <c r="U5459">
        <f t="shared" si="2386"/>
        <v>0</v>
      </c>
      <c r="V5459" s="2">
        <f t="shared" si="2387"/>
        <v>1</v>
      </c>
      <c r="W5459">
        <f t="shared" si="2388"/>
        <v>0</v>
      </c>
      <c r="X5459" s="2">
        <f t="shared" si="2389"/>
        <v>0</v>
      </c>
      <c r="Y5459">
        <f t="shared" si="2390"/>
        <v>0</v>
      </c>
      <c r="Z5459">
        <f t="shared" si="2391"/>
        <v>0</v>
      </c>
      <c r="AA5459">
        <f t="shared" si="2392"/>
        <v>0</v>
      </c>
      <c r="AB5459" s="2">
        <f t="shared" si="2393"/>
        <v>0</v>
      </c>
      <c r="AC5459">
        <f t="shared" si="2394"/>
        <v>0</v>
      </c>
      <c r="AD5459">
        <f t="shared" si="2395"/>
        <v>0</v>
      </c>
      <c r="AE5459">
        <f t="shared" si="2396"/>
        <v>0</v>
      </c>
      <c r="AF5459" s="2">
        <f t="shared" si="2397"/>
        <v>1</v>
      </c>
      <c r="AG5459">
        <f t="shared" si="2398"/>
        <v>1</v>
      </c>
      <c r="AH5459" s="2">
        <f t="shared" si="2399"/>
        <v>0</v>
      </c>
      <c r="AI5459">
        <f t="shared" si="2400"/>
        <v>1</v>
      </c>
      <c r="AJ5459" s="2">
        <f t="shared" si="2401"/>
        <v>0</v>
      </c>
      <c r="AK5459">
        <f t="shared" si="2402"/>
        <v>1</v>
      </c>
      <c r="AL5459" s="2">
        <f t="shared" si="2403"/>
        <v>0</v>
      </c>
      <c r="AN5459" s="28">
        <f t="shared" si="2404"/>
        <v>1</v>
      </c>
      <c r="AO5459">
        <f t="shared" si="2405"/>
        <v>1</v>
      </c>
      <c r="AP5459">
        <f t="shared" si="2406"/>
        <v>0</v>
      </c>
      <c r="AQ5459">
        <f t="shared" si="2407"/>
        <v>0</v>
      </c>
      <c r="AR5459">
        <f t="shared" si="2408"/>
        <v>0</v>
      </c>
      <c r="AS5459" s="17">
        <f t="shared" si="2409"/>
        <v>0</v>
      </c>
      <c r="AT5459">
        <f t="shared" si="2410"/>
        <v>1</v>
      </c>
      <c r="AV5459" s="1">
        <v>0</v>
      </c>
      <c r="AW5459">
        <v>0.19057936043971188</v>
      </c>
      <c r="AY5459" s="4">
        <v>2648</v>
      </c>
      <c r="AZ5459">
        <v>26540</v>
      </c>
      <c r="BA5459">
        <v>0</v>
      </c>
      <c r="BB5459">
        <v>103</v>
      </c>
      <c r="BC5459">
        <v>15</v>
      </c>
      <c r="BD5459">
        <v>1</v>
      </c>
      <c r="BE5459">
        <v>1</v>
      </c>
      <c r="BF5459">
        <v>0</v>
      </c>
      <c r="BG5459" s="2">
        <v>1</v>
      </c>
      <c r="BH5459" s="2">
        <v>0</v>
      </c>
      <c r="BI5459">
        <v>0</v>
      </c>
      <c r="BJ5459">
        <v>1</v>
      </c>
      <c r="BK5459" s="2">
        <v>0</v>
      </c>
      <c r="BL5459" s="28">
        <v>1</v>
      </c>
      <c r="BM5459">
        <v>1</v>
      </c>
      <c r="BN5459">
        <v>0</v>
      </c>
    </row>
    <row r="5460" spans="1:66">
      <c r="A5460" t="s">
        <v>8113</v>
      </c>
      <c r="B5460" t="s">
        <v>8123</v>
      </c>
      <c r="C5460" t="s">
        <v>8127</v>
      </c>
      <c r="D5460" t="s">
        <v>7976</v>
      </c>
      <c r="E5460" t="s">
        <v>8117</v>
      </c>
      <c r="F5460" t="s">
        <v>8122</v>
      </c>
      <c r="G5460" t="s">
        <v>8119</v>
      </c>
      <c r="H5460" t="s">
        <v>8121</v>
      </c>
      <c r="I5460" t="s">
        <v>8121</v>
      </c>
      <c r="J5460" t="s">
        <v>8120</v>
      </c>
      <c r="K5460" s="50" t="s">
        <v>8121</v>
      </c>
      <c r="L5460" s="3" t="s">
        <v>6229</v>
      </c>
      <c r="M5460" s="4">
        <v>4015</v>
      </c>
      <c r="N5460">
        <v>0</v>
      </c>
      <c r="O5460">
        <f t="shared" si="2383"/>
        <v>0</v>
      </c>
      <c r="P5460">
        <v>45</v>
      </c>
      <c r="Q5460">
        <v>73</v>
      </c>
      <c r="R5460">
        <v>35</v>
      </c>
      <c r="S5460">
        <f t="shared" si="2384"/>
        <v>1</v>
      </c>
      <c r="T5460">
        <f t="shared" si="2385"/>
        <v>1</v>
      </c>
      <c r="U5460">
        <f t="shared" si="2386"/>
        <v>0</v>
      </c>
      <c r="V5460" s="2">
        <f t="shared" si="2387"/>
        <v>1</v>
      </c>
      <c r="W5460">
        <f t="shared" si="2388"/>
        <v>0</v>
      </c>
      <c r="X5460" s="2">
        <f t="shared" si="2389"/>
        <v>0</v>
      </c>
      <c r="Y5460">
        <f t="shared" si="2390"/>
        <v>0</v>
      </c>
      <c r="Z5460">
        <f t="shared" si="2391"/>
        <v>0</v>
      </c>
      <c r="AA5460">
        <f t="shared" si="2392"/>
        <v>0</v>
      </c>
      <c r="AB5460" s="2">
        <f t="shared" si="2393"/>
        <v>0</v>
      </c>
      <c r="AC5460">
        <f t="shared" si="2394"/>
        <v>0</v>
      </c>
      <c r="AD5460">
        <f t="shared" si="2395"/>
        <v>0</v>
      </c>
      <c r="AE5460">
        <f t="shared" si="2396"/>
        <v>0</v>
      </c>
      <c r="AF5460" s="2">
        <f t="shared" si="2397"/>
        <v>0</v>
      </c>
      <c r="AG5460">
        <f t="shared" si="2398"/>
        <v>1</v>
      </c>
      <c r="AH5460" s="2">
        <f t="shared" si="2399"/>
        <v>0</v>
      </c>
      <c r="AI5460">
        <f t="shared" si="2400"/>
        <v>0</v>
      </c>
      <c r="AJ5460" s="2">
        <f t="shared" si="2401"/>
        <v>0</v>
      </c>
      <c r="AK5460">
        <f t="shared" si="2402"/>
        <v>1</v>
      </c>
      <c r="AL5460" s="2">
        <f t="shared" si="2403"/>
        <v>0</v>
      </c>
      <c r="AN5460" s="28">
        <f t="shared" si="2404"/>
        <v>1</v>
      </c>
      <c r="AO5460">
        <f t="shared" si="2405"/>
        <v>1</v>
      </c>
      <c r="AP5460">
        <f t="shared" si="2406"/>
        <v>1</v>
      </c>
      <c r="AQ5460">
        <f t="shared" si="2407"/>
        <v>0</v>
      </c>
      <c r="AR5460">
        <f t="shared" si="2408"/>
        <v>1</v>
      </c>
      <c r="AS5460" s="17">
        <f t="shared" si="2409"/>
        <v>0</v>
      </c>
      <c r="AT5460">
        <f t="shared" si="2410"/>
        <v>0</v>
      </c>
      <c r="AV5460" s="1">
        <v>0</v>
      </c>
      <c r="AW5460">
        <v>0.1906350539953611</v>
      </c>
      <c r="AY5460" s="4">
        <v>4015</v>
      </c>
      <c r="AZ5460">
        <v>0</v>
      </c>
      <c r="BA5460">
        <v>0</v>
      </c>
      <c r="BB5460">
        <v>73</v>
      </c>
      <c r="BC5460">
        <v>35</v>
      </c>
      <c r="BD5460">
        <v>1</v>
      </c>
      <c r="BE5460">
        <v>1</v>
      </c>
      <c r="BF5460">
        <v>0</v>
      </c>
      <c r="BG5460" s="2">
        <v>1</v>
      </c>
      <c r="BH5460" s="2">
        <v>0</v>
      </c>
      <c r="BI5460">
        <v>0</v>
      </c>
      <c r="BJ5460">
        <v>0</v>
      </c>
      <c r="BK5460" s="2">
        <v>0</v>
      </c>
      <c r="BL5460" s="28">
        <v>1</v>
      </c>
      <c r="BM5460">
        <v>1</v>
      </c>
      <c r="BN5460">
        <v>1</v>
      </c>
    </row>
    <row r="5461" spans="1:66">
      <c r="A5461" t="s">
        <v>8172</v>
      </c>
      <c r="B5461" t="s">
        <v>8114</v>
      </c>
      <c r="C5461" t="s">
        <v>8124</v>
      </c>
      <c r="D5461" t="s">
        <v>7976</v>
      </c>
      <c r="E5461" t="s">
        <v>8117</v>
      </c>
      <c r="F5461" t="s">
        <v>8125</v>
      </c>
      <c r="G5461" t="s">
        <v>8155</v>
      </c>
      <c r="H5461" t="s">
        <v>8121</v>
      </c>
      <c r="I5461" t="s">
        <v>8120</v>
      </c>
      <c r="J5461" t="s">
        <v>8120</v>
      </c>
      <c r="K5461" s="50" t="s">
        <v>8121</v>
      </c>
      <c r="L5461" s="3" t="s">
        <v>6220</v>
      </c>
      <c r="M5461" s="4">
        <v>9037</v>
      </c>
      <c r="N5461">
        <v>89382</v>
      </c>
      <c r="O5461">
        <f t="shared" si="2383"/>
        <v>0</v>
      </c>
      <c r="P5461">
        <v>17</v>
      </c>
      <c r="Q5461">
        <v>158</v>
      </c>
      <c r="R5461">
        <v>2</v>
      </c>
      <c r="S5461">
        <f t="shared" si="2384"/>
        <v>1</v>
      </c>
      <c r="T5461">
        <f t="shared" si="2385"/>
        <v>0</v>
      </c>
      <c r="U5461">
        <f t="shared" si="2386"/>
        <v>0</v>
      </c>
      <c r="V5461" s="2">
        <f t="shared" si="2387"/>
        <v>1</v>
      </c>
      <c r="W5461">
        <f t="shared" si="2388"/>
        <v>0</v>
      </c>
      <c r="X5461" s="2">
        <f t="shared" si="2389"/>
        <v>1</v>
      </c>
      <c r="Y5461">
        <f t="shared" si="2390"/>
        <v>1</v>
      </c>
      <c r="Z5461">
        <f t="shared" si="2391"/>
        <v>0</v>
      </c>
      <c r="AA5461">
        <f t="shared" si="2392"/>
        <v>0</v>
      </c>
      <c r="AB5461" s="2">
        <f t="shared" si="2393"/>
        <v>0</v>
      </c>
      <c r="AC5461">
        <f t="shared" si="2394"/>
        <v>1</v>
      </c>
      <c r="AD5461">
        <f t="shared" si="2395"/>
        <v>0</v>
      </c>
      <c r="AE5461">
        <f t="shared" si="2396"/>
        <v>0</v>
      </c>
      <c r="AF5461" s="2">
        <f t="shared" si="2397"/>
        <v>0</v>
      </c>
      <c r="AG5461">
        <f t="shared" si="2398"/>
        <v>1</v>
      </c>
      <c r="AH5461" s="2">
        <f t="shared" si="2399"/>
        <v>0</v>
      </c>
      <c r="AI5461">
        <f t="shared" si="2400"/>
        <v>1</v>
      </c>
      <c r="AJ5461" s="2">
        <f t="shared" si="2401"/>
        <v>0</v>
      </c>
      <c r="AK5461">
        <f t="shared" si="2402"/>
        <v>0</v>
      </c>
      <c r="AL5461" s="2">
        <f t="shared" si="2403"/>
        <v>0</v>
      </c>
      <c r="AN5461" s="28">
        <f t="shared" si="2404"/>
        <v>0</v>
      </c>
      <c r="AO5461">
        <f t="shared" si="2405"/>
        <v>0</v>
      </c>
      <c r="AP5461">
        <f t="shared" si="2406"/>
        <v>0</v>
      </c>
      <c r="AQ5461">
        <f t="shared" si="2407"/>
        <v>0</v>
      </c>
      <c r="AR5461">
        <f t="shared" si="2408"/>
        <v>0</v>
      </c>
      <c r="AS5461" s="17">
        <f t="shared" si="2409"/>
        <v>1</v>
      </c>
      <c r="AT5461">
        <f t="shared" si="2410"/>
        <v>0</v>
      </c>
      <c r="AV5461" s="1">
        <v>0</v>
      </c>
      <c r="AW5461">
        <v>0.19136997181520329</v>
      </c>
      <c r="AY5461" s="4">
        <v>9037</v>
      </c>
      <c r="AZ5461">
        <v>89382</v>
      </c>
      <c r="BA5461">
        <v>0</v>
      </c>
      <c r="BB5461">
        <v>158</v>
      </c>
      <c r="BC5461">
        <v>2</v>
      </c>
      <c r="BD5461">
        <v>1</v>
      </c>
      <c r="BE5461">
        <v>0</v>
      </c>
      <c r="BF5461">
        <v>0</v>
      </c>
      <c r="BG5461" s="2">
        <v>1</v>
      </c>
      <c r="BH5461" s="2">
        <v>1</v>
      </c>
      <c r="BI5461">
        <v>0</v>
      </c>
      <c r="BJ5461">
        <v>1</v>
      </c>
      <c r="BK5461" s="2">
        <v>0</v>
      </c>
      <c r="BL5461" s="28">
        <v>0</v>
      </c>
      <c r="BM5461">
        <v>0</v>
      </c>
      <c r="BN5461">
        <v>0</v>
      </c>
    </row>
    <row r="5462" spans="1:66">
      <c r="A5462" t="s">
        <v>8113</v>
      </c>
      <c r="B5462" t="s">
        <v>8123</v>
      </c>
      <c r="C5462" t="s">
        <v>8124</v>
      </c>
      <c r="D5462" t="s">
        <v>7976</v>
      </c>
      <c r="E5462" t="s">
        <v>8117</v>
      </c>
      <c r="F5462" t="s">
        <v>8118</v>
      </c>
      <c r="G5462" t="s">
        <v>8119</v>
      </c>
      <c r="H5462" t="s">
        <v>8120</v>
      </c>
      <c r="I5462" t="s">
        <v>8121</v>
      </c>
      <c r="J5462" t="s">
        <v>8120</v>
      </c>
      <c r="K5462" s="50" t="s">
        <v>8120</v>
      </c>
      <c r="L5462" s="3" t="s">
        <v>6214</v>
      </c>
      <c r="M5462" s="4">
        <v>13296</v>
      </c>
      <c r="N5462">
        <v>68009</v>
      </c>
      <c r="O5462">
        <f t="shared" si="2383"/>
        <v>0</v>
      </c>
      <c r="P5462">
        <v>24</v>
      </c>
      <c r="Q5462">
        <v>156</v>
      </c>
      <c r="R5462">
        <v>1</v>
      </c>
      <c r="S5462">
        <f t="shared" si="2384"/>
        <v>0</v>
      </c>
      <c r="T5462">
        <f t="shared" si="2385"/>
        <v>1</v>
      </c>
      <c r="U5462">
        <f t="shared" si="2386"/>
        <v>0</v>
      </c>
      <c r="V5462" s="2">
        <f t="shared" si="2387"/>
        <v>0</v>
      </c>
      <c r="W5462">
        <f t="shared" si="2388"/>
        <v>0</v>
      </c>
      <c r="X5462" s="2">
        <f t="shared" si="2389"/>
        <v>0</v>
      </c>
      <c r="Y5462">
        <f t="shared" si="2390"/>
        <v>0</v>
      </c>
      <c r="Z5462">
        <f t="shared" si="2391"/>
        <v>0</v>
      </c>
      <c r="AA5462">
        <f t="shared" si="2392"/>
        <v>0</v>
      </c>
      <c r="AB5462" s="2">
        <f t="shared" si="2393"/>
        <v>0</v>
      </c>
      <c r="AC5462">
        <f t="shared" si="2394"/>
        <v>1</v>
      </c>
      <c r="AD5462">
        <f t="shared" si="2395"/>
        <v>0</v>
      </c>
      <c r="AE5462">
        <f t="shared" si="2396"/>
        <v>0</v>
      </c>
      <c r="AF5462" s="2">
        <f t="shared" si="2397"/>
        <v>0</v>
      </c>
      <c r="AG5462">
        <f t="shared" si="2398"/>
        <v>1</v>
      </c>
      <c r="AH5462" s="2">
        <f t="shared" si="2399"/>
        <v>0</v>
      </c>
      <c r="AI5462">
        <f t="shared" si="2400"/>
        <v>0</v>
      </c>
      <c r="AJ5462" s="2">
        <f t="shared" si="2401"/>
        <v>1</v>
      </c>
      <c r="AK5462">
        <f t="shared" si="2402"/>
        <v>1</v>
      </c>
      <c r="AL5462" s="2">
        <f t="shared" si="2403"/>
        <v>0</v>
      </c>
      <c r="AN5462" s="28">
        <f t="shared" si="2404"/>
        <v>1</v>
      </c>
      <c r="AO5462">
        <f t="shared" si="2405"/>
        <v>1</v>
      </c>
      <c r="AP5462">
        <f t="shared" si="2406"/>
        <v>0</v>
      </c>
      <c r="AQ5462">
        <f t="shared" si="2407"/>
        <v>0</v>
      </c>
      <c r="AR5462">
        <f t="shared" si="2408"/>
        <v>0</v>
      </c>
      <c r="AS5462" s="17">
        <f t="shared" si="2409"/>
        <v>0</v>
      </c>
      <c r="AT5462">
        <f t="shared" si="2410"/>
        <v>0</v>
      </c>
      <c r="AV5462" s="1">
        <v>0</v>
      </c>
      <c r="AW5462">
        <v>0.19185335430868591</v>
      </c>
      <c r="AY5462" s="4">
        <v>13296</v>
      </c>
      <c r="AZ5462">
        <v>68009</v>
      </c>
      <c r="BA5462">
        <v>0</v>
      </c>
      <c r="BB5462">
        <v>156</v>
      </c>
      <c r="BC5462">
        <v>1</v>
      </c>
      <c r="BD5462">
        <v>0</v>
      </c>
      <c r="BE5462">
        <v>1</v>
      </c>
      <c r="BF5462">
        <v>0</v>
      </c>
      <c r="BG5462" s="2">
        <v>0</v>
      </c>
      <c r="BH5462" s="2">
        <v>0</v>
      </c>
      <c r="BI5462">
        <v>0</v>
      </c>
      <c r="BJ5462">
        <v>0</v>
      </c>
      <c r="BK5462" s="2">
        <v>0</v>
      </c>
      <c r="BL5462" s="28">
        <v>1</v>
      </c>
      <c r="BM5462">
        <v>1</v>
      </c>
      <c r="BN5462">
        <v>0</v>
      </c>
    </row>
    <row r="5463" spans="1:66">
      <c r="A5463" t="s">
        <v>8113</v>
      </c>
      <c r="B5463" t="s">
        <v>8126</v>
      </c>
      <c r="C5463" t="s">
        <v>8124</v>
      </c>
      <c r="D5463" t="s">
        <v>7976</v>
      </c>
      <c r="E5463" t="s">
        <v>8151</v>
      </c>
      <c r="F5463" t="s">
        <v>8125</v>
      </c>
      <c r="G5463" t="s">
        <v>8119</v>
      </c>
      <c r="H5463" t="s">
        <v>8120</v>
      </c>
      <c r="I5463" t="s">
        <v>8121</v>
      </c>
      <c r="J5463" t="s">
        <v>8121</v>
      </c>
      <c r="K5463" s="50" t="s">
        <v>8121</v>
      </c>
      <c r="L5463" s="3" t="s">
        <v>6212</v>
      </c>
      <c r="M5463" s="4">
        <v>5462</v>
      </c>
      <c r="N5463">
        <v>42650</v>
      </c>
      <c r="O5463">
        <f t="shared" si="2383"/>
        <v>0</v>
      </c>
      <c r="P5463">
        <v>26</v>
      </c>
      <c r="Q5463">
        <v>75</v>
      </c>
      <c r="R5463">
        <v>10</v>
      </c>
      <c r="S5463">
        <f t="shared" si="2384"/>
        <v>0</v>
      </c>
      <c r="T5463">
        <f t="shared" si="2385"/>
        <v>1</v>
      </c>
      <c r="U5463">
        <f t="shared" si="2386"/>
        <v>1</v>
      </c>
      <c r="V5463" s="2">
        <f t="shared" si="2387"/>
        <v>1</v>
      </c>
      <c r="W5463">
        <f t="shared" si="2388"/>
        <v>0</v>
      </c>
      <c r="X5463" s="2">
        <f t="shared" si="2389"/>
        <v>0</v>
      </c>
      <c r="Y5463">
        <f t="shared" si="2390"/>
        <v>0</v>
      </c>
      <c r="Z5463">
        <f t="shared" si="2391"/>
        <v>1</v>
      </c>
      <c r="AA5463">
        <f t="shared" si="2392"/>
        <v>0</v>
      </c>
      <c r="AB5463" s="2">
        <f t="shared" si="2393"/>
        <v>0</v>
      </c>
      <c r="AC5463">
        <f t="shared" si="2394"/>
        <v>1</v>
      </c>
      <c r="AD5463">
        <f t="shared" si="2395"/>
        <v>0</v>
      </c>
      <c r="AE5463">
        <f t="shared" si="2396"/>
        <v>0</v>
      </c>
      <c r="AF5463" s="2">
        <f t="shared" si="2397"/>
        <v>0</v>
      </c>
      <c r="AG5463">
        <f t="shared" si="2398"/>
        <v>0</v>
      </c>
      <c r="AH5463" s="2">
        <f t="shared" si="2399"/>
        <v>1</v>
      </c>
      <c r="AI5463">
        <f t="shared" si="2400"/>
        <v>1</v>
      </c>
      <c r="AJ5463" s="2">
        <f t="shared" si="2401"/>
        <v>0</v>
      </c>
      <c r="AK5463">
        <f t="shared" si="2402"/>
        <v>1</v>
      </c>
      <c r="AL5463" s="2">
        <f t="shared" si="2403"/>
        <v>0</v>
      </c>
      <c r="AN5463" s="28">
        <f t="shared" si="2404"/>
        <v>1</v>
      </c>
      <c r="AO5463">
        <f t="shared" si="2405"/>
        <v>0</v>
      </c>
      <c r="AP5463">
        <f t="shared" si="2406"/>
        <v>0</v>
      </c>
      <c r="AQ5463">
        <f t="shared" si="2407"/>
        <v>0</v>
      </c>
      <c r="AR5463">
        <f t="shared" si="2408"/>
        <v>0</v>
      </c>
      <c r="AS5463" s="17">
        <f t="shared" si="2409"/>
        <v>0</v>
      </c>
      <c r="AT5463">
        <f t="shared" si="2410"/>
        <v>0</v>
      </c>
      <c r="AV5463" s="1">
        <v>0</v>
      </c>
      <c r="AW5463">
        <v>0.19193441243466661</v>
      </c>
      <c r="AY5463" s="4">
        <v>5462</v>
      </c>
      <c r="AZ5463">
        <v>42650</v>
      </c>
      <c r="BA5463">
        <v>0</v>
      </c>
      <c r="BB5463">
        <v>75</v>
      </c>
      <c r="BC5463">
        <v>10</v>
      </c>
      <c r="BD5463">
        <v>0</v>
      </c>
      <c r="BE5463">
        <v>1</v>
      </c>
      <c r="BF5463">
        <v>1</v>
      </c>
      <c r="BG5463" s="2">
        <v>1</v>
      </c>
      <c r="BH5463" s="2">
        <v>0</v>
      </c>
      <c r="BI5463">
        <v>0</v>
      </c>
      <c r="BJ5463">
        <v>1</v>
      </c>
      <c r="BK5463" s="2">
        <v>0</v>
      </c>
      <c r="BL5463" s="28">
        <v>1</v>
      </c>
      <c r="BM5463">
        <v>0</v>
      </c>
      <c r="BN5463">
        <v>0</v>
      </c>
    </row>
    <row r="5464" spans="1:66">
      <c r="A5464" t="s">
        <v>8113</v>
      </c>
      <c r="B5464" t="s">
        <v>8114</v>
      </c>
      <c r="C5464" t="s">
        <v>8170</v>
      </c>
      <c r="D5464" t="s">
        <v>7976</v>
      </c>
      <c r="E5464" t="s">
        <v>8117</v>
      </c>
      <c r="F5464" t="s">
        <v>8125</v>
      </c>
      <c r="G5464" t="s">
        <v>8119</v>
      </c>
      <c r="H5464" t="s">
        <v>8120</v>
      </c>
      <c r="I5464" t="s">
        <v>8121</v>
      </c>
      <c r="J5464" t="s">
        <v>8121</v>
      </c>
      <c r="K5464" s="50" t="s">
        <v>8121</v>
      </c>
      <c r="L5464" s="3" t="s">
        <v>6208</v>
      </c>
      <c r="M5464" s="4">
        <v>2722</v>
      </c>
      <c r="N5464">
        <v>17576</v>
      </c>
      <c r="O5464">
        <f t="shared" si="2383"/>
        <v>0</v>
      </c>
      <c r="P5464">
        <v>36</v>
      </c>
      <c r="Q5464">
        <v>69</v>
      </c>
      <c r="R5464">
        <v>29</v>
      </c>
      <c r="S5464">
        <f t="shared" si="2384"/>
        <v>0</v>
      </c>
      <c r="T5464">
        <f t="shared" si="2385"/>
        <v>1</v>
      </c>
      <c r="U5464">
        <f t="shared" si="2386"/>
        <v>1</v>
      </c>
      <c r="V5464" s="2">
        <f t="shared" si="2387"/>
        <v>1</v>
      </c>
      <c r="W5464">
        <f t="shared" si="2388"/>
        <v>0</v>
      </c>
      <c r="X5464" s="2">
        <f t="shared" si="2389"/>
        <v>0</v>
      </c>
      <c r="Y5464">
        <f t="shared" si="2390"/>
        <v>1</v>
      </c>
      <c r="Z5464">
        <f t="shared" si="2391"/>
        <v>0</v>
      </c>
      <c r="AA5464">
        <f t="shared" si="2392"/>
        <v>0</v>
      </c>
      <c r="AB5464" s="2">
        <f t="shared" si="2393"/>
        <v>0</v>
      </c>
      <c r="AC5464">
        <f t="shared" si="2394"/>
        <v>0</v>
      </c>
      <c r="AD5464">
        <f t="shared" si="2395"/>
        <v>1</v>
      </c>
      <c r="AE5464">
        <f t="shared" si="2396"/>
        <v>0</v>
      </c>
      <c r="AF5464" s="2">
        <f t="shared" si="2397"/>
        <v>0</v>
      </c>
      <c r="AG5464">
        <f t="shared" si="2398"/>
        <v>1</v>
      </c>
      <c r="AH5464" s="2">
        <f t="shared" si="2399"/>
        <v>0</v>
      </c>
      <c r="AI5464">
        <f t="shared" si="2400"/>
        <v>1</v>
      </c>
      <c r="AJ5464" s="2">
        <f t="shared" si="2401"/>
        <v>0</v>
      </c>
      <c r="AK5464">
        <f t="shared" si="2402"/>
        <v>1</v>
      </c>
      <c r="AL5464" s="2">
        <f t="shared" si="2403"/>
        <v>0</v>
      </c>
      <c r="AN5464" s="28">
        <f t="shared" si="2404"/>
        <v>1</v>
      </c>
      <c r="AO5464">
        <f t="shared" si="2405"/>
        <v>0</v>
      </c>
      <c r="AP5464">
        <f t="shared" si="2406"/>
        <v>0</v>
      </c>
      <c r="AQ5464">
        <f t="shared" si="2407"/>
        <v>0</v>
      </c>
      <c r="AR5464">
        <f t="shared" si="2408"/>
        <v>0</v>
      </c>
      <c r="AS5464" s="17">
        <f t="shared" si="2409"/>
        <v>0</v>
      </c>
      <c r="AT5464">
        <f t="shared" si="2410"/>
        <v>1</v>
      </c>
      <c r="AV5464" s="1">
        <v>0</v>
      </c>
      <c r="AW5464">
        <v>0.19215707489855452</v>
      </c>
      <c r="AY5464" s="4">
        <v>2722</v>
      </c>
      <c r="AZ5464">
        <v>17576</v>
      </c>
      <c r="BA5464">
        <v>0</v>
      </c>
      <c r="BB5464">
        <v>69</v>
      </c>
      <c r="BC5464">
        <v>29</v>
      </c>
      <c r="BD5464">
        <v>0</v>
      </c>
      <c r="BE5464">
        <v>1</v>
      </c>
      <c r="BF5464">
        <v>1</v>
      </c>
      <c r="BG5464" s="2">
        <v>1</v>
      </c>
      <c r="BH5464" s="2">
        <v>0</v>
      </c>
      <c r="BI5464">
        <v>0</v>
      </c>
      <c r="BJ5464">
        <v>1</v>
      </c>
      <c r="BK5464" s="2">
        <v>0</v>
      </c>
      <c r="BL5464" s="28">
        <v>1</v>
      </c>
      <c r="BM5464">
        <v>0</v>
      </c>
      <c r="BN5464">
        <v>0</v>
      </c>
    </row>
    <row r="5465" spans="1:66">
      <c r="A5465" t="s">
        <v>8113</v>
      </c>
      <c r="B5465" t="s">
        <v>8126</v>
      </c>
      <c r="C5465" t="s">
        <v>8124</v>
      </c>
      <c r="D5465" t="s">
        <v>7976</v>
      </c>
      <c r="E5465" t="s">
        <v>8176</v>
      </c>
      <c r="F5465" t="s">
        <v>8125</v>
      </c>
      <c r="G5465" t="s">
        <v>8155</v>
      </c>
      <c r="H5465" t="s">
        <v>8121</v>
      </c>
      <c r="I5465" t="s">
        <v>8121</v>
      </c>
      <c r="J5465" t="s">
        <v>8120</v>
      </c>
      <c r="K5465" s="50" t="s">
        <v>8121</v>
      </c>
      <c r="L5465" s="3" t="s">
        <v>6203</v>
      </c>
      <c r="M5465" s="4">
        <v>8835</v>
      </c>
      <c r="N5465">
        <v>22373</v>
      </c>
      <c r="O5465">
        <f t="shared" si="2383"/>
        <v>0</v>
      </c>
      <c r="P5465">
        <v>29</v>
      </c>
      <c r="Q5465">
        <v>140</v>
      </c>
      <c r="R5465">
        <v>11</v>
      </c>
      <c r="S5465">
        <f t="shared" si="2384"/>
        <v>1</v>
      </c>
      <c r="T5465">
        <f t="shared" si="2385"/>
        <v>1</v>
      </c>
      <c r="U5465">
        <f t="shared" si="2386"/>
        <v>0</v>
      </c>
      <c r="V5465" s="2">
        <f t="shared" si="2387"/>
        <v>1</v>
      </c>
      <c r="W5465">
        <f t="shared" si="2388"/>
        <v>0</v>
      </c>
      <c r="X5465" s="2">
        <f t="shared" si="2389"/>
        <v>0</v>
      </c>
      <c r="Y5465">
        <f t="shared" si="2390"/>
        <v>0</v>
      </c>
      <c r="Z5465">
        <f t="shared" si="2391"/>
        <v>1</v>
      </c>
      <c r="AA5465">
        <f t="shared" si="2392"/>
        <v>0</v>
      </c>
      <c r="AB5465" s="2">
        <f t="shared" si="2393"/>
        <v>0</v>
      </c>
      <c r="AC5465">
        <f t="shared" si="2394"/>
        <v>1</v>
      </c>
      <c r="AD5465">
        <f t="shared" si="2395"/>
        <v>0</v>
      </c>
      <c r="AE5465">
        <f t="shared" si="2396"/>
        <v>0</v>
      </c>
      <c r="AF5465" s="2">
        <f t="shared" si="2397"/>
        <v>0</v>
      </c>
      <c r="AG5465">
        <f t="shared" si="2398"/>
        <v>0</v>
      </c>
      <c r="AH5465" s="2">
        <f t="shared" si="2399"/>
        <v>0</v>
      </c>
      <c r="AI5465">
        <f t="shared" si="2400"/>
        <v>1</v>
      </c>
      <c r="AJ5465" s="2">
        <f t="shared" si="2401"/>
        <v>0</v>
      </c>
      <c r="AK5465">
        <f t="shared" si="2402"/>
        <v>0</v>
      </c>
      <c r="AL5465" s="2">
        <f t="shared" si="2403"/>
        <v>0</v>
      </c>
      <c r="AN5465" s="28">
        <f t="shared" si="2404"/>
        <v>1</v>
      </c>
      <c r="AO5465">
        <f t="shared" si="2405"/>
        <v>0</v>
      </c>
      <c r="AP5465">
        <f t="shared" si="2406"/>
        <v>0</v>
      </c>
      <c r="AQ5465">
        <f t="shared" si="2407"/>
        <v>1</v>
      </c>
      <c r="AR5465">
        <f t="shared" si="2408"/>
        <v>0</v>
      </c>
      <c r="AS5465" s="17">
        <f t="shared" si="2409"/>
        <v>1</v>
      </c>
      <c r="AT5465">
        <f t="shared" si="2410"/>
        <v>0</v>
      </c>
      <c r="AV5465" s="1">
        <v>0</v>
      </c>
      <c r="AW5465">
        <v>0.19314096318238461</v>
      </c>
      <c r="AY5465" s="4">
        <v>8835</v>
      </c>
      <c r="AZ5465">
        <v>22373</v>
      </c>
      <c r="BA5465">
        <v>0</v>
      </c>
      <c r="BB5465">
        <v>140</v>
      </c>
      <c r="BC5465">
        <v>11</v>
      </c>
      <c r="BD5465">
        <v>1</v>
      </c>
      <c r="BE5465">
        <v>1</v>
      </c>
      <c r="BF5465">
        <v>0</v>
      </c>
      <c r="BG5465" s="2">
        <v>1</v>
      </c>
      <c r="BH5465" s="2">
        <v>0</v>
      </c>
      <c r="BI5465">
        <v>0</v>
      </c>
      <c r="BJ5465">
        <v>1</v>
      </c>
      <c r="BK5465" s="2">
        <v>0</v>
      </c>
      <c r="BL5465" s="28">
        <v>1</v>
      </c>
      <c r="BM5465">
        <v>0</v>
      </c>
      <c r="BN5465">
        <v>0</v>
      </c>
    </row>
    <row r="5466" spans="1:66">
      <c r="A5466" t="s">
        <v>8152</v>
      </c>
      <c r="B5466" t="s">
        <v>8126</v>
      </c>
      <c r="C5466" t="s">
        <v>8170</v>
      </c>
      <c r="D5466" t="s">
        <v>7976</v>
      </c>
      <c r="E5466" t="s">
        <v>8117</v>
      </c>
      <c r="F5466" t="s">
        <v>8125</v>
      </c>
      <c r="G5466" t="s">
        <v>8155</v>
      </c>
      <c r="H5466" t="s">
        <v>8120</v>
      </c>
      <c r="I5466" t="s">
        <v>8121</v>
      </c>
      <c r="J5466" t="s">
        <v>8120</v>
      </c>
      <c r="K5466" s="50" t="s">
        <v>8121</v>
      </c>
      <c r="L5466" s="3" t="s">
        <v>6201</v>
      </c>
      <c r="M5466" s="4">
        <v>4727</v>
      </c>
      <c r="N5466">
        <v>13037</v>
      </c>
      <c r="O5466">
        <f t="shared" si="2383"/>
        <v>0</v>
      </c>
      <c r="P5466">
        <v>46</v>
      </c>
      <c r="Q5466">
        <v>120</v>
      </c>
      <c r="R5466">
        <v>28</v>
      </c>
      <c r="S5466">
        <f t="shared" si="2384"/>
        <v>0</v>
      </c>
      <c r="T5466">
        <f t="shared" si="2385"/>
        <v>1</v>
      </c>
      <c r="U5466">
        <f t="shared" si="2386"/>
        <v>0</v>
      </c>
      <c r="V5466" s="2">
        <f t="shared" si="2387"/>
        <v>1</v>
      </c>
      <c r="W5466">
        <f t="shared" si="2388"/>
        <v>1</v>
      </c>
      <c r="X5466" s="2">
        <f t="shared" si="2389"/>
        <v>0</v>
      </c>
      <c r="Y5466">
        <f t="shared" si="2390"/>
        <v>0</v>
      </c>
      <c r="Z5466">
        <f t="shared" si="2391"/>
        <v>1</v>
      </c>
      <c r="AA5466">
        <f t="shared" si="2392"/>
        <v>0</v>
      </c>
      <c r="AB5466" s="2">
        <f t="shared" si="2393"/>
        <v>0</v>
      </c>
      <c r="AC5466">
        <f t="shared" si="2394"/>
        <v>0</v>
      </c>
      <c r="AD5466">
        <f t="shared" si="2395"/>
        <v>1</v>
      </c>
      <c r="AE5466">
        <f t="shared" si="2396"/>
        <v>0</v>
      </c>
      <c r="AF5466" s="2">
        <f t="shared" si="2397"/>
        <v>0</v>
      </c>
      <c r="AG5466">
        <f t="shared" si="2398"/>
        <v>1</v>
      </c>
      <c r="AH5466" s="2">
        <f t="shared" si="2399"/>
        <v>0</v>
      </c>
      <c r="AI5466">
        <f t="shared" si="2400"/>
        <v>1</v>
      </c>
      <c r="AJ5466" s="2">
        <f t="shared" si="2401"/>
        <v>0</v>
      </c>
      <c r="AK5466">
        <f t="shared" si="2402"/>
        <v>0</v>
      </c>
      <c r="AL5466" s="2">
        <f t="shared" si="2403"/>
        <v>0</v>
      </c>
      <c r="AN5466" s="28">
        <f t="shared" si="2404"/>
        <v>0</v>
      </c>
      <c r="AO5466">
        <f t="shared" si="2405"/>
        <v>0</v>
      </c>
      <c r="AP5466">
        <f t="shared" si="2406"/>
        <v>0</v>
      </c>
      <c r="AQ5466">
        <f t="shared" si="2407"/>
        <v>0</v>
      </c>
      <c r="AR5466">
        <f t="shared" si="2408"/>
        <v>0</v>
      </c>
      <c r="AS5466" s="17">
        <f t="shared" si="2409"/>
        <v>1</v>
      </c>
      <c r="AT5466">
        <f t="shared" si="2410"/>
        <v>1</v>
      </c>
      <c r="AV5466" s="1">
        <v>0</v>
      </c>
      <c r="AW5466">
        <v>0.19338003275607715</v>
      </c>
      <c r="AY5466" s="4">
        <v>4727</v>
      </c>
      <c r="AZ5466">
        <v>13037</v>
      </c>
      <c r="BA5466">
        <v>0</v>
      </c>
      <c r="BB5466">
        <v>120</v>
      </c>
      <c r="BC5466">
        <v>28</v>
      </c>
      <c r="BD5466">
        <v>0</v>
      </c>
      <c r="BE5466">
        <v>1</v>
      </c>
      <c r="BF5466">
        <v>0</v>
      </c>
      <c r="BG5466" s="2">
        <v>1</v>
      </c>
      <c r="BH5466" s="2">
        <v>0</v>
      </c>
      <c r="BI5466">
        <v>0</v>
      </c>
      <c r="BJ5466">
        <v>1</v>
      </c>
      <c r="BK5466" s="2">
        <v>0</v>
      </c>
      <c r="BL5466" s="28">
        <v>0</v>
      </c>
      <c r="BM5466">
        <v>0</v>
      </c>
      <c r="BN5466">
        <v>0</v>
      </c>
    </row>
    <row r="5467" spans="1:66">
      <c r="A5467" t="s">
        <v>8113</v>
      </c>
      <c r="B5467" t="s">
        <v>8114</v>
      </c>
      <c r="C5467" t="s">
        <v>8124</v>
      </c>
      <c r="D5467" t="s">
        <v>7976</v>
      </c>
      <c r="E5467" t="s">
        <v>8151</v>
      </c>
      <c r="F5467" t="s">
        <v>8118</v>
      </c>
      <c r="G5467" t="s">
        <v>8119</v>
      </c>
      <c r="H5467" t="s">
        <v>8121</v>
      </c>
      <c r="I5467" t="s">
        <v>8121</v>
      </c>
      <c r="J5467" t="s">
        <v>8121</v>
      </c>
      <c r="K5467" s="50" t="s">
        <v>8121</v>
      </c>
      <c r="L5467" s="3" t="s">
        <v>6197</v>
      </c>
      <c r="M5467" s="4">
        <v>5384</v>
      </c>
      <c r="N5467">
        <v>89092</v>
      </c>
      <c r="O5467">
        <f t="shared" si="2383"/>
        <v>0</v>
      </c>
      <c r="P5467">
        <v>47</v>
      </c>
      <c r="Q5467">
        <v>44</v>
      </c>
      <c r="R5467">
        <v>31</v>
      </c>
      <c r="S5467">
        <f t="shared" si="2384"/>
        <v>1</v>
      </c>
      <c r="T5467">
        <f t="shared" si="2385"/>
        <v>1</v>
      </c>
      <c r="U5467">
        <f t="shared" si="2386"/>
        <v>1</v>
      </c>
      <c r="V5467" s="2">
        <f t="shared" si="2387"/>
        <v>1</v>
      </c>
      <c r="W5467">
        <f t="shared" si="2388"/>
        <v>0</v>
      </c>
      <c r="X5467" s="2">
        <f t="shared" si="2389"/>
        <v>0</v>
      </c>
      <c r="Y5467">
        <f t="shared" si="2390"/>
        <v>1</v>
      </c>
      <c r="Z5467">
        <f t="shared" si="2391"/>
        <v>0</v>
      </c>
      <c r="AA5467">
        <f t="shared" si="2392"/>
        <v>0</v>
      </c>
      <c r="AB5467" s="2">
        <f t="shared" si="2393"/>
        <v>0</v>
      </c>
      <c r="AC5467">
        <f t="shared" si="2394"/>
        <v>1</v>
      </c>
      <c r="AD5467">
        <f t="shared" si="2395"/>
        <v>0</v>
      </c>
      <c r="AE5467">
        <f t="shared" si="2396"/>
        <v>0</v>
      </c>
      <c r="AF5467" s="2">
        <f t="shared" si="2397"/>
        <v>0</v>
      </c>
      <c r="AG5467">
        <f t="shared" si="2398"/>
        <v>0</v>
      </c>
      <c r="AH5467" s="2">
        <f t="shared" si="2399"/>
        <v>1</v>
      </c>
      <c r="AI5467">
        <f t="shared" si="2400"/>
        <v>0</v>
      </c>
      <c r="AJ5467" s="2">
        <f t="shared" si="2401"/>
        <v>1</v>
      </c>
      <c r="AK5467">
        <f t="shared" si="2402"/>
        <v>1</v>
      </c>
      <c r="AL5467" s="2">
        <f t="shared" si="2403"/>
        <v>0</v>
      </c>
      <c r="AN5467" s="28">
        <f t="shared" si="2404"/>
        <v>1</v>
      </c>
      <c r="AO5467">
        <f t="shared" si="2405"/>
        <v>0</v>
      </c>
      <c r="AP5467">
        <f t="shared" si="2406"/>
        <v>0</v>
      </c>
      <c r="AQ5467">
        <f t="shared" si="2407"/>
        <v>0</v>
      </c>
      <c r="AR5467">
        <f t="shared" si="2408"/>
        <v>0</v>
      </c>
      <c r="AS5467" s="17">
        <f t="shared" si="2409"/>
        <v>0</v>
      </c>
      <c r="AT5467">
        <f t="shared" si="2410"/>
        <v>0</v>
      </c>
      <c r="AV5467" s="1">
        <v>0</v>
      </c>
      <c r="AW5467">
        <v>0.19358807066156905</v>
      </c>
      <c r="AY5467" s="4">
        <v>5384</v>
      </c>
      <c r="AZ5467">
        <v>89092</v>
      </c>
      <c r="BA5467">
        <v>0</v>
      </c>
      <c r="BB5467">
        <v>44</v>
      </c>
      <c r="BC5467">
        <v>31</v>
      </c>
      <c r="BD5467">
        <v>1</v>
      </c>
      <c r="BE5467">
        <v>1</v>
      </c>
      <c r="BF5467">
        <v>1</v>
      </c>
      <c r="BG5467" s="2">
        <v>1</v>
      </c>
      <c r="BH5467" s="2">
        <v>0</v>
      </c>
      <c r="BI5467">
        <v>0</v>
      </c>
      <c r="BJ5467">
        <v>0</v>
      </c>
      <c r="BK5467" s="2">
        <v>0</v>
      </c>
      <c r="BL5467" s="28">
        <v>1</v>
      </c>
      <c r="BM5467">
        <v>0</v>
      </c>
      <c r="BN5467">
        <v>0</v>
      </c>
    </row>
    <row r="5468" spans="1:66">
      <c r="A5468" t="s">
        <v>8152</v>
      </c>
      <c r="B5468" t="s">
        <v>8167</v>
      </c>
      <c r="C5468" t="s">
        <v>8124</v>
      </c>
      <c r="D5468" t="s">
        <v>7976</v>
      </c>
      <c r="E5468" t="s">
        <v>8176</v>
      </c>
      <c r="F5468" t="s">
        <v>8118</v>
      </c>
      <c r="G5468" t="s">
        <v>8119</v>
      </c>
      <c r="H5468" t="s">
        <v>8120</v>
      </c>
      <c r="I5468" t="s">
        <v>8121</v>
      </c>
      <c r="J5468" t="s">
        <v>8120</v>
      </c>
      <c r="K5468" s="50" t="s">
        <v>8121</v>
      </c>
      <c r="L5468" s="3" t="s">
        <v>6195</v>
      </c>
      <c r="M5468" s="4">
        <v>15865</v>
      </c>
      <c r="N5468">
        <v>43946</v>
      </c>
      <c r="O5468">
        <f t="shared" si="2383"/>
        <v>0</v>
      </c>
      <c r="P5468">
        <v>38</v>
      </c>
      <c r="Q5468">
        <v>171</v>
      </c>
      <c r="R5468">
        <v>13</v>
      </c>
      <c r="S5468">
        <f t="shared" si="2384"/>
        <v>0</v>
      </c>
      <c r="T5468">
        <f t="shared" si="2385"/>
        <v>1</v>
      </c>
      <c r="U5468">
        <f t="shared" si="2386"/>
        <v>0</v>
      </c>
      <c r="V5468" s="2">
        <f t="shared" si="2387"/>
        <v>1</v>
      </c>
      <c r="W5468">
        <f t="shared" si="2388"/>
        <v>1</v>
      </c>
      <c r="X5468" s="2">
        <f t="shared" si="2389"/>
        <v>0</v>
      </c>
      <c r="Y5468">
        <f t="shared" si="2390"/>
        <v>0</v>
      </c>
      <c r="Z5468">
        <f t="shared" si="2391"/>
        <v>0</v>
      </c>
      <c r="AA5468">
        <f t="shared" si="2392"/>
        <v>1</v>
      </c>
      <c r="AB5468" s="2">
        <f t="shared" si="2393"/>
        <v>0</v>
      </c>
      <c r="AC5468">
        <f t="shared" si="2394"/>
        <v>1</v>
      </c>
      <c r="AD5468">
        <f t="shared" si="2395"/>
        <v>0</v>
      </c>
      <c r="AE5468">
        <f t="shared" si="2396"/>
        <v>0</v>
      </c>
      <c r="AF5468" s="2">
        <f t="shared" si="2397"/>
        <v>0</v>
      </c>
      <c r="AG5468">
        <f t="shared" si="2398"/>
        <v>0</v>
      </c>
      <c r="AH5468" s="2">
        <f t="shared" si="2399"/>
        <v>0</v>
      </c>
      <c r="AI5468">
        <f t="shared" si="2400"/>
        <v>0</v>
      </c>
      <c r="AJ5468" s="2">
        <f t="shared" si="2401"/>
        <v>1</v>
      </c>
      <c r="AK5468">
        <f t="shared" si="2402"/>
        <v>1</v>
      </c>
      <c r="AL5468" s="2">
        <f t="shared" si="2403"/>
        <v>0</v>
      </c>
      <c r="AN5468" s="28">
        <f t="shared" si="2404"/>
        <v>0</v>
      </c>
      <c r="AO5468">
        <f t="shared" si="2405"/>
        <v>0</v>
      </c>
      <c r="AP5468">
        <f t="shared" si="2406"/>
        <v>0</v>
      </c>
      <c r="AQ5468">
        <f t="shared" si="2407"/>
        <v>1</v>
      </c>
      <c r="AR5468">
        <f t="shared" si="2408"/>
        <v>0</v>
      </c>
      <c r="AS5468" s="17">
        <f t="shared" si="2409"/>
        <v>0</v>
      </c>
      <c r="AT5468">
        <f t="shared" si="2410"/>
        <v>0</v>
      </c>
      <c r="AV5468" s="1">
        <v>0</v>
      </c>
      <c r="AW5468">
        <v>0.19360457043796991</v>
      </c>
      <c r="AY5468" s="4">
        <v>15865</v>
      </c>
      <c r="AZ5468">
        <v>43946</v>
      </c>
      <c r="BA5468">
        <v>0</v>
      </c>
      <c r="BB5468">
        <v>171</v>
      </c>
      <c r="BC5468">
        <v>13</v>
      </c>
      <c r="BD5468">
        <v>0</v>
      </c>
      <c r="BE5468">
        <v>1</v>
      </c>
      <c r="BF5468">
        <v>0</v>
      </c>
      <c r="BG5468" s="2">
        <v>1</v>
      </c>
      <c r="BH5468" s="2">
        <v>0</v>
      </c>
      <c r="BI5468">
        <v>0</v>
      </c>
      <c r="BJ5468">
        <v>0</v>
      </c>
      <c r="BK5468" s="2">
        <v>0</v>
      </c>
      <c r="BL5468" s="28">
        <v>0</v>
      </c>
      <c r="BM5468">
        <v>0</v>
      </c>
      <c r="BN5468">
        <v>0</v>
      </c>
    </row>
    <row r="5469" spans="1:66">
      <c r="A5469" t="s">
        <v>8113</v>
      </c>
      <c r="B5469" t="s">
        <v>8123</v>
      </c>
      <c r="C5469" t="s">
        <v>8124</v>
      </c>
      <c r="D5469" t="s">
        <v>7976</v>
      </c>
      <c r="E5469" t="s">
        <v>8117</v>
      </c>
      <c r="F5469" t="s">
        <v>8118</v>
      </c>
      <c r="G5469" t="s">
        <v>8165</v>
      </c>
      <c r="H5469" t="s">
        <v>8121</v>
      </c>
      <c r="I5469" t="s">
        <v>8121</v>
      </c>
      <c r="J5469" t="s">
        <v>8120</v>
      </c>
      <c r="K5469" s="50" t="s">
        <v>8121</v>
      </c>
      <c r="L5469" s="3" t="s">
        <v>6194</v>
      </c>
      <c r="M5469" s="4">
        <v>5605</v>
      </c>
      <c r="N5469">
        <v>21171</v>
      </c>
      <c r="O5469">
        <f t="shared" si="2383"/>
        <v>0</v>
      </c>
      <c r="P5469">
        <v>23</v>
      </c>
      <c r="Q5469">
        <v>94</v>
      </c>
      <c r="R5469">
        <v>2</v>
      </c>
      <c r="S5469">
        <f t="shared" si="2384"/>
        <v>1</v>
      </c>
      <c r="T5469">
        <f t="shared" si="2385"/>
        <v>1</v>
      </c>
      <c r="U5469">
        <f t="shared" si="2386"/>
        <v>0</v>
      </c>
      <c r="V5469" s="2">
        <f t="shared" si="2387"/>
        <v>1</v>
      </c>
      <c r="W5469">
        <f t="shared" si="2388"/>
        <v>0</v>
      </c>
      <c r="X5469" s="2">
        <f t="shared" si="2389"/>
        <v>0</v>
      </c>
      <c r="Y5469">
        <f t="shared" si="2390"/>
        <v>0</v>
      </c>
      <c r="Z5469">
        <f t="shared" si="2391"/>
        <v>0</v>
      </c>
      <c r="AA5469">
        <f t="shared" si="2392"/>
        <v>0</v>
      </c>
      <c r="AB5469" s="2">
        <f t="shared" si="2393"/>
        <v>0</v>
      </c>
      <c r="AC5469">
        <f t="shared" si="2394"/>
        <v>1</v>
      </c>
      <c r="AD5469">
        <f t="shared" si="2395"/>
        <v>0</v>
      </c>
      <c r="AE5469">
        <f t="shared" si="2396"/>
        <v>0</v>
      </c>
      <c r="AF5469" s="2">
        <f t="shared" si="2397"/>
        <v>0</v>
      </c>
      <c r="AG5469">
        <f t="shared" si="2398"/>
        <v>1</v>
      </c>
      <c r="AH5469" s="2">
        <f t="shared" si="2399"/>
        <v>0</v>
      </c>
      <c r="AI5469">
        <f t="shared" si="2400"/>
        <v>0</v>
      </c>
      <c r="AJ5469" s="2">
        <f t="shared" si="2401"/>
        <v>1</v>
      </c>
      <c r="AK5469">
        <f t="shared" si="2402"/>
        <v>0</v>
      </c>
      <c r="AL5469" s="2">
        <f t="shared" si="2403"/>
        <v>1</v>
      </c>
      <c r="AN5469" s="28">
        <f t="shared" si="2404"/>
        <v>1</v>
      </c>
      <c r="AO5469">
        <f t="shared" si="2405"/>
        <v>1</v>
      </c>
      <c r="AP5469">
        <f t="shared" si="2406"/>
        <v>0</v>
      </c>
      <c r="AQ5469">
        <f t="shared" si="2407"/>
        <v>0</v>
      </c>
      <c r="AR5469">
        <f t="shared" si="2408"/>
        <v>0</v>
      </c>
      <c r="AS5469" s="17">
        <f t="shared" si="2409"/>
        <v>0</v>
      </c>
      <c r="AT5469">
        <f t="shared" si="2410"/>
        <v>0</v>
      </c>
      <c r="AV5469" s="1">
        <v>0</v>
      </c>
      <c r="AW5469">
        <v>0.19371035238435041</v>
      </c>
      <c r="AY5469" s="4">
        <v>5605</v>
      </c>
      <c r="AZ5469">
        <v>21171</v>
      </c>
      <c r="BA5469">
        <v>0</v>
      </c>
      <c r="BB5469">
        <v>94</v>
      </c>
      <c r="BC5469">
        <v>2</v>
      </c>
      <c r="BD5469">
        <v>1</v>
      </c>
      <c r="BE5469">
        <v>1</v>
      </c>
      <c r="BF5469">
        <v>0</v>
      </c>
      <c r="BG5469" s="2">
        <v>1</v>
      </c>
      <c r="BH5469" s="2">
        <v>0</v>
      </c>
      <c r="BI5469">
        <v>0</v>
      </c>
      <c r="BJ5469">
        <v>0</v>
      </c>
      <c r="BK5469" s="2">
        <v>1</v>
      </c>
      <c r="BL5469" s="28">
        <v>1</v>
      </c>
      <c r="BM5469">
        <v>1</v>
      </c>
      <c r="BN5469">
        <v>0</v>
      </c>
    </row>
    <row r="5470" spans="1:66">
      <c r="A5470" t="s">
        <v>8113</v>
      </c>
      <c r="B5470" t="s">
        <v>8123</v>
      </c>
      <c r="C5470" t="s">
        <v>8124</v>
      </c>
      <c r="D5470" t="s">
        <v>7976</v>
      </c>
      <c r="E5470" t="s">
        <v>8117</v>
      </c>
      <c r="F5470" t="s">
        <v>8125</v>
      </c>
      <c r="G5470" t="s">
        <v>8119</v>
      </c>
      <c r="H5470" t="s">
        <v>8121</v>
      </c>
      <c r="I5470" t="s">
        <v>8121</v>
      </c>
      <c r="J5470" t="s">
        <v>8120</v>
      </c>
      <c r="K5470" s="50" t="s">
        <v>8121</v>
      </c>
      <c r="L5470" s="3" t="s">
        <v>6192</v>
      </c>
      <c r="M5470" s="4">
        <v>9209</v>
      </c>
      <c r="N5470">
        <v>31365</v>
      </c>
      <c r="O5470">
        <f t="shared" si="2383"/>
        <v>0</v>
      </c>
      <c r="P5470">
        <v>19</v>
      </c>
      <c r="Q5470">
        <v>157</v>
      </c>
      <c r="R5470">
        <v>1</v>
      </c>
      <c r="S5470">
        <f t="shared" si="2384"/>
        <v>1</v>
      </c>
      <c r="T5470">
        <f t="shared" si="2385"/>
        <v>1</v>
      </c>
      <c r="U5470">
        <f t="shared" si="2386"/>
        <v>0</v>
      </c>
      <c r="V5470" s="2">
        <f t="shared" si="2387"/>
        <v>1</v>
      </c>
      <c r="W5470">
        <f t="shared" si="2388"/>
        <v>0</v>
      </c>
      <c r="X5470" s="2">
        <f t="shared" si="2389"/>
        <v>0</v>
      </c>
      <c r="Y5470">
        <f t="shared" si="2390"/>
        <v>0</v>
      </c>
      <c r="Z5470">
        <f t="shared" si="2391"/>
        <v>0</v>
      </c>
      <c r="AA5470">
        <f t="shared" si="2392"/>
        <v>0</v>
      </c>
      <c r="AB5470" s="2">
        <f t="shared" si="2393"/>
        <v>0</v>
      </c>
      <c r="AC5470">
        <f t="shared" si="2394"/>
        <v>1</v>
      </c>
      <c r="AD5470">
        <f t="shared" si="2395"/>
        <v>0</v>
      </c>
      <c r="AE5470">
        <f t="shared" si="2396"/>
        <v>0</v>
      </c>
      <c r="AF5470" s="2">
        <f t="shared" si="2397"/>
        <v>0</v>
      </c>
      <c r="AG5470">
        <f t="shared" si="2398"/>
        <v>1</v>
      </c>
      <c r="AH5470" s="2">
        <f t="shared" si="2399"/>
        <v>0</v>
      </c>
      <c r="AI5470">
        <f t="shared" si="2400"/>
        <v>1</v>
      </c>
      <c r="AJ5470" s="2">
        <f t="shared" si="2401"/>
        <v>0</v>
      </c>
      <c r="AK5470">
        <f t="shared" si="2402"/>
        <v>1</v>
      </c>
      <c r="AL5470" s="2">
        <f t="shared" si="2403"/>
        <v>0</v>
      </c>
      <c r="AN5470" s="28">
        <f t="shared" si="2404"/>
        <v>1</v>
      </c>
      <c r="AO5470">
        <f t="shared" si="2405"/>
        <v>1</v>
      </c>
      <c r="AP5470">
        <f t="shared" si="2406"/>
        <v>0</v>
      </c>
      <c r="AQ5470">
        <f t="shared" si="2407"/>
        <v>0</v>
      </c>
      <c r="AR5470">
        <f t="shared" si="2408"/>
        <v>0</v>
      </c>
      <c r="AS5470" s="17">
        <f t="shared" si="2409"/>
        <v>0</v>
      </c>
      <c r="AT5470">
        <f t="shared" si="2410"/>
        <v>0</v>
      </c>
      <c r="AV5470" s="1">
        <v>0</v>
      </c>
      <c r="AW5470">
        <v>0.19396835621165501</v>
      </c>
      <c r="AY5470" s="4">
        <v>9209</v>
      </c>
      <c r="AZ5470">
        <v>31365</v>
      </c>
      <c r="BA5470">
        <v>0</v>
      </c>
      <c r="BB5470">
        <v>157</v>
      </c>
      <c r="BC5470">
        <v>1</v>
      </c>
      <c r="BD5470">
        <v>1</v>
      </c>
      <c r="BE5470">
        <v>1</v>
      </c>
      <c r="BF5470">
        <v>0</v>
      </c>
      <c r="BG5470" s="2">
        <v>1</v>
      </c>
      <c r="BH5470" s="2">
        <v>0</v>
      </c>
      <c r="BI5470">
        <v>0</v>
      </c>
      <c r="BJ5470">
        <v>1</v>
      </c>
      <c r="BK5470" s="2">
        <v>0</v>
      </c>
      <c r="BL5470" s="28">
        <v>1</v>
      </c>
      <c r="BM5470">
        <v>1</v>
      </c>
      <c r="BN5470">
        <v>0</v>
      </c>
    </row>
    <row r="5471" spans="1:66">
      <c r="A5471" t="s">
        <v>8113</v>
      </c>
      <c r="B5471" t="s">
        <v>8123</v>
      </c>
      <c r="C5471" t="s">
        <v>8124</v>
      </c>
      <c r="D5471" t="s">
        <v>7976</v>
      </c>
      <c r="E5471" t="s">
        <v>8176</v>
      </c>
      <c r="F5471" t="s">
        <v>8125</v>
      </c>
      <c r="G5471" t="s">
        <v>8119</v>
      </c>
      <c r="H5471" t="s">
        <v>8120</v>
      </c>
      <c r="I5471" t="s">
        <v>8120</v>
      </c>
      <c r="J5471" t="s">
        <v>8120</v>
      </c>
      <c r="K5471" s="50" t="s">
        <v>8121</v>
      </c>
      <c r="L5471" s="3" t="s">
        <v>6191</v>
      </c>
      <c r="M5471" s="4">
        <v>7172</v>
      </c>
      <c r="N5471">
        <v>73836</v>
      </c>
      <c r="O5471">
        <f t="shared" si="2383"/>
        <v>0</v>
      </c>
      <c r="P5471">
        <v>28</v>
      </c>
      <c r="Q5471">
        <v>224</v>
      </c>
      <c r="R5471">
        <v>8</v>
      </c>
      <c r="S5471">
        <f t="shared" si="2384"/>
        <v>0</v>
      </c>
      <c r="T5471">
        <f t="shared" si="2385"/>
        <v>0</v>
      </c>
      <c r="U5471">
        <f t="shared" si="2386"/>
        <v>0</v>
      </c>
      <c r="V5471" s="2">
        <f t="shared" si="2387"/>
        <v>1</v>
      </c>
      <c r="W5471">
        <f t="shared" si="2388"/>
        <v>0</v>
      </c>
      <c r="X5471" s="2">
        <f t="shared" si="2389"/>
        <v>0</v>
      </c>
      <c r="Y5471">
        <f t="shared" si="2390"/>
        <v>0</v>
      </c>
      <c r="Z5471">
        <f t="shared" si="2391"/>
        <v>0</v>
      </c>
      <c r="AA5471">
        <f t="shared" si="2392"/>
        <v>0</v>
      </c>
      <c r="AB5471" s="2">
        <f t="shared" si="2393"/>
        <v>0</v>
      </c>
      <c r="AC5471">
        <f t="shared" si="2394"/>
        <v>1</v>
      </c>
      <c r="AD5471">
        <f t="shared" si="2395"/>
        <v>0</v>
      </c>
      <c r="AE5471">
        <f t="shared" si="2396"/>
        <v>0</v>
      </c>
      <c r="AF5471" s="2">
        <f t="shared" si="2397"/>
        <v>0</v>
      </c>
      <c r="AG5471">
        <f t="shared" si="2398"/>
        <v>0</v>
      </c>
      <c r="AH5471" s="2">
        <f t="shared" si="2399"/>
        <v>0</v>
      </c>
      <c r="AI5471">
        <f t="shared" si="2400"/>
        <v>1</v>
      </c>
      <c r="AJ5471" s="2">
        <f t="shared" si="2401"/>
        <v>0</v>
      </c>
      <c r="AK5471">
        <f t="shared" si="2402"/>
        <v>1</v>
      </c>
      <c r="AL5471" s="2">
        <f t="shared" si="2403"/>
        <v>0</v>
      </c>
      <c r="AN5471" s="28">
        <f t="shared" si="2404"/>
        <v>1</v>
      </c>
      <c r="AO5471">
        <f t="shared" si="2405"/>
        <v>1</v>
      </c>
      <c r="AP5471">
        <f t="shared" si="2406"/>
        <v>0</v>
      </c>
      <c r="AQ5471">
        <f t="shared" si="2407"/>
        <v>1</v>
      </c>
      <c r="AR5471">
        <f t="shared" si="2408"/>
        <v>0</v>
      </c>
      <c r="AS5471" s="17">
        <f t="shared" si="2409"/>
        <v>0</v>
      </c>
      <c r="AT5471">
        <f t="shared" si="2410"/>
        <v>0</v>
      </c>
      <c r="AV5471" s="1">
        <v>0</v>
      </c>
      <c r="AW5471">
        <v>0.19398043313714697</v>
      </c>
      <c r="AY5471" s="4">
        <v>7172</v>
      </c>
      <c r="AZ5471">
        <v>73836</v>
      </c>
      <c r="BA5471">
        <v>0</v>
      </c>
      <c r="BB5471">
        <v>224</v>
      </c>
      <c r="BC5471">
        <v>8</v>
      </c>
      <c r="BD5471">
        <v>0</v>
      </c>
      <c r="BE5471">
        <v>0</v>
      </c>
      <c r="BF5471">
        <v>0</v>
      </c>
      <c r="BG5471" s="2">
        <v>1</v>
      </c>
      <c r="BH5471" s="2">
        <v>0</v>
      </c>
      <c r="BI5471">
        <v>0</v>
      </c>
      <c r="BJ5471">
        <v>1</v>
      </c>
      <c r="BK5471" s="2">
        <v>0</v>
      </c>
      <c r="BL5471" s="28">
        <v>1</v>
      </c>
      <c r="BM5471">
        <v>1</v>
      </c>
      <c r="BN5471">
        <v>0</v>
      </c>
    </row>
    <row r="5472" spans="1:66">
      <c r="A5472" t="s">
        <v>8152</v>
      </c>
      <c r="B5472" t="s">
        <v>8114</v>
      </c>
      <c r="C5472" t="s">
        <v>8124</v>
      </c>
      <c r="D5472" t="s">
        <v>7976</v>
      </c>
      <c r="E5472" t="s">
        <v>8151</v>
      </c>
      <c r="F5472" t="s">
        <v>8125</v>
      </c>
      <c r="G5472" t="s">
        <v>8119</v>
      </c>
      <c r="H5472" t="s">
        <v>8121</v>
      </c>
      <c r="I5472" t="s">
        <v>8121</v>
      </c>
      <c r="J5472" t="s">
        <v>8120</v>
      </c>
      <c r="K5472" s="50" t="s">
        <v>8121</v>
      </c>
      <c r="L5472" s="3" t="s">
        <v>6190</v>
      </c>
      <c r="M5472" s="4">
        <v>7330</v>
      </c>
      <c r="N5472">
        <v>26906</v>
      </c>
      <c r="O5472">
        <f t="shared" si="2383"/>
        <v>0</v>
      </c>
      <c r="P5472">
        <v>39</v>
      </c>
      <c r="Q5472">
        <v>110</v>
      </c>
      <c r="R5472">
        <v>17</v>
      </c>
      <c r="S5472">
        <f t="shared" si="2384"/>
        <v>1</v>
      </c>
      <c r="T5472">
        <f t="shared" si="2385"/>
        <v>1</v>
      </c>
      <c r="U5472">
        <f t="shared" si="2386"/>
        <v>0</v>
      </c>
      <c r="V5472" s="2">
        <f t="shared" si="2387"/>
        <v>1</v>
      </c>
      <c r="W5472">
        <f t="shared" si="2388"/>
        <v>1</v>
      </c>
      <c r="X5472" s="2">
        <f t="shared" si="2389"/>
        <v>0</v>
      </c>
      <c r="Y5472">
        <f t="shared" si="2390"/>
        <v>1</v>
      </c>
      <c r="Z5472">
        <f t="shared" si="2391"/>
        <v>0</v>
      </c>
      <c r="AA5472">
        <f t="shared" si="2392"/>
        <v>0</v>
      </c>
      <c r="AB5472" s="2">
        <f t="shared" si="2393"/>
        <v>0</v>
      </c>
      <c r="AC5472">
        <f t="shared" si="2394"/>
        <v>1</v>
      </c>
      <c r="AD5472">
        <f t="shared" si="2395"/>
        <v>0</v>
      </c>
      <c r="AE5472">
        <f t="shared" si="2396"/>
        <v>0</v>
      </c>
      <c r="AF5472" s="2">
        <f t="shared" si="2397"/>
        <v>0</v>
      </c>
      <c r="AG5472">
        <f t="shared" si="2398"/>
        <v>0</v>
      </c>
      <c r="AH5472" s="2">
        <f t="shared" si="2399"/>
        <v>1</v>
      </c>
      <c r="AI5472">
        <f t="shared" si="2400"/>
        <v>1</v>
      </c>
      <c r="AJ5472" s="2">
        <f t="shared" si="2401"/>
        <v>0</v>
      </c>
      <c r="AK5472">
        <f t="shared" si="2402"/>
        <v>1</v>
      </c>
      <c r="AL5472" s="2">
        <f t="shared" si="2403"/>
        <v>0</v>
      </c>
      <c r="AN5472" s="28">
        <f t="shared" si="2404"/>
        <v>0</v>
      </c>
      <c r="AO5472">
        <f t="shared" si="2405"/>
        <v>0</v>
      </c>
      <c r="AP5472">
        <f t="shared" si="2406"/>
        <v>0</v>
      </c>
      <c r="AQ5472">
        <f t="shared" si="2407"/>
        <v>0</v>
      </c>
      <c r="AR5472">
        <f t="shared" si="2408"/>
        <v>0</v>
      </c>
      <c r="AS5472" s="17">
        <f t="shared" si="2409"/>
        <v>0</v>
      </c>
      <c r="AT5472">
        <f t="shared" si="2410"/>
        <v>0</v>
      </c>
      <c r="AV5472" s="1">
        <v>0</v>
      </c>
      <c r="AW5472">
        <v>0.19414706304396831</v>
      </c>
      <c r="AY5472" s="4">
        <v>7330</v>
      </c>
      <c r="AZ5472">
        <v>26906</v>
      </c>
      <c r="BA5472">
        <v>0</v>
      </c>
      <c r="BB5472">
        <v>110</v>
      </c>
      <c r="BC5472">
        <v>17</v>
      </c>
      <c r="BD5472">
        <v>1</v>
      </c>
      <c r="BE5472">
        <v>1</v>
      </c>
      <c r="BF5472">
        <v>0</v>
      </c>
      <c r="BG5472" s="2">
        <v>1</v>
      </c>
      <c r="BH5472" s="2">
        <v>0</v>
      </c>
      <c r="BI5472">
        <v>0</v>
      </c>
      <c r="BJ5472">
        <v>1</v>
      </c>
      <c r="BK5472" s="2">
        <v>0</v>
      </c>
      <c r="BL5472" s="28">
        <v>0</v>
      </c>
      <c r="BM5472">
        <v>0</v>
      </c>
      <c r="BN5472">
        <v>0</v>
      </c>
    </row>
    <row r="5473" spans="1:66">
      <c r="A5473" t="s">
        <v>8113</v>
      </c>
      <c r="B5473" t="s">
        <v>8126</v>
      </c>
      <c r="C5473" t="s">
        <v>8124</v>
      </c>
      <c r="D5473" t="s">
        <v>7976</v>
      </c>
      <c r="E5473" t="s">
        <v>8176</v>
      </c>
      <c r="F5473" t="s">
        <v>8118</v>
      </c>
      <c r="G5473" t="s">
        <v>8119</v>
      </c>
      <c r="H5473" t="s">
        <v>8121</v>
      </c>
      <c r="I5473" t="s">
        <v>8121</v>
      </c>
      <c r="J5473" t="s">
        <v>8120</v>
      </c>
      <c r="K5473" s="50" t="s">
        <v>8121</v>
      </c>
      <c r="L5473" s="3" t="s">
        <v>6185</v>
      </c>
      <c r="M5473" s="4">
        <v>5218</v>
      </c>
      <c r="N5473">
        <v>39854</v>
      </c>
      <c r="O5473">
        <f t="shared" si="2383"/>
        <v>0</v>
      </c>
      <c r="P5473">
        <v>18</v>
      </c>
      <c r="Q5473">
        <v>98</v>
      </c>
      <c r="R5473">
        <v>6</v>
      </c>
      <c r="S5473">
        <f t="shared" si="2384"/>
        <v>1</v>
      </c>
      <c r="T5473">
        <f t="shared" si="2385"/>
        <v>1</v>
      </c>
      <c r="U5473">
        <f t="shared" si="2386"/>
        <v>0</v>
      </c>
      <c r="V5473" s="2">
        <f t="shared" si="2387"/>
        <v>1</v>
      </c>
      <c r="W5473">
        <f t="shared" si="2388"/>
        <v>0</v>
      </c>
      <c r="X5473" s="2">
        <f t="shared" si="2389"/>
        <v>0</v>
      </c>
      <c r="Y5473">
        <f t="shared" si="2390"/>
        <v>0</v>
      </c>
      <c r="Z5473">
        <f t="shared" si="2391"/>
        <v>1</v>
      </c>
      <c r="AA5473">
        <f t="shared" si="2392"/>
        <v>0</v>
      </c>
      <c r="AB5473" s="2">
        <f t="shared" si="2393"/>
        <v>0</v>
      </c>
      <c r="AC5473">
        <f t="shared" si="2394"/>
        <v>1</v>
      </c>
      <c r="AD5473">
        <f t="shared" si="2395"/>
        <v>0</v>
      </c>
      <c r="AE5473">
        <f t="shared" si="2396"/>
        <v>0</v>
      </c>
      <c r="AF5473" s="2">
        <f t="shared" si="2397"/>
        <v>0</v>
      </c>
      <c r="AG5473">
        <f t="shared" si="2398"/>
        <v>0</v>
      </c>
      <c r="AH5473" s="2">
        <f t="shared" si="2399"/>
        <v>0</v>
      </c>
      <c r="AI5473">
        <f t="shared" si="2400"/>
        <v>0</v>
      </c>
      <c r="AJ5473" s="2">
        <f t="shared" si="2401"/>
        <v>1</v>
      </c>
      <c r="AK5473">
        <f t="shared" si="2402"/>
        <v>1</v>
      </c>
      <c r="AL5473" s="2">
        <f t="shared" si="2403"/>
        <v>0</v>
      </c>
      <c r="AN5473" s="28">
        <f t="shared" si="2404"/>
        <v>1</v>
      </c>
      <c r="AO5473">
        <f t="shared" si="2405"/>
        <v>0</v>
      </c>
      <c r="AP5473">
        <f t="shared" si="2406"/>
        <v>0</v>
      </c>
      <c r="AQ5473">
        <f t="shared" si="2407"/>
        <v>1</v>
      </c>
      <c r="AR5473">
        <f t="shared" si="2408"/>
        <v>0</v>
      </c>
      <c r="AS5473" s="17">
        <f t="shared" si="2409"/>
        <v>0</v>
      </c>
      <c r="AT5473">
        <f t="shared" si="2410"/>
        <v>0</v>
      </c>
      <c r="AV5473" s="1">
        <v>0</v>
      </c>
      <c r="AW5473">
        <v>0.1944399518866278</v>
      </c>
      <c r="AY5473" s="4">
        <v>5218</v>
      </c>
      <c r="AZ5473">
        <v>39854</v>
      </c>
      <c r="BA5473">
        <v>0</v>
      </c>
      <c r="BB5473">
        <v>98</v>
      </c>
      <c r="BC5473">
        <v>6</v>
      </c>
      <c r="BD5473">
        <v>1</v>
      </c>
      <c r="BE5473">
        <v>1</v>
      </c>
      <c r="BF5473">
        <v>0</v>
      </c>
      <c r="BG5473" s="2">
        <v>1</v>
      </c>
      <c r="BH5473" s="2">
        <v>0</v>
      </c>
      <c r="BI5473">
        <v>0</v>
      </c>
      <c r="BJ5473">
        <v>0</v>
      </c>
      <c r="BK5473" s="2">
        <v>0</v>
      </c>
      <c r="BL5473" s="28">
        <v>1</v>
      </c>
      <c r="BM5473">
        <v>0</v>
      </c>
      <c r="BN5473">
        <v>0</v>
      </c>
    </row>
    <row r="5474" spans="1:66">
      <c r="A5474" t="s">
        <v>8113</v>
      </c>
      <c r="B5474" t="s">
        <v>8126</v>
      </c>
      <c r="C5474" t="s">
        <v>8124</v>
      </c>
      <c r="D5474" t="s">
        <v>7976</v>
      </c>
      <c r="E5474" t="s">
        <v>8151</v>
      </c>
      <c r="F5474" t="s">
        <v>8125</v>
      </c>
      <c r="G5474" t="s">
        <v>8119</v>
      </c>
      <c r="H5474" t="s">
        <v>8120</v>
      </c>
      <c r="I5474" t="s">
        <v>8121</v>
      </c>
      <c r="J5474" t="s">
        <v>8120</v>
      </c>
      <c r="K5474" s="50" t="s">
        <v>8121</v>
      </c>
      <c r="L5474" s="3" t="s">
        <v>6183</v>
      </c>
      <c r="M5474" s="4">
        <v>5466</v>
      </c>
      <c r="N5474">
        <v>54422</v>
      </c>
      <c r="O5474">
        <f t="shared" si="2383"/>
        <v>0</v>
      </c>
      <c r="P5474">
        <v>19</v>
      </c>
      <c r="Q5474">
        <v>114</v>
      </c>
      <c r="R5474">
        <v>9</v>
      </c>
      <c r="S5474">
        <f t="shared" si="2384"/>
        <v>0</v>
      </c>
      <c r="T5474">
        <f t="shared" si="2385"/>
        <v>1</v>
      </c>
      <c r="U5474">
        <f t="shared" si="2386"/>
        <v>0</v>
      </c>
      <c r="V5474" s="2">
        <f t="shared" si="2387"/>
        <v>1</v>
      </c>
      <c r="W5474">
        <f t="shared" si="2388"/>
        <v>0</v>
      </c>
      <c r="X5474" s="2">
        <f t="shared" si="2389"/>
        <v>0</v>
      </c>
      <c r="Y5474">
        <f t="shared" si="2390"/>
        <v>0</v>
      </c>
      <c r="Z5474">
        <f t="shared" si="2391"/>
        <v>1</v>
      </c>
      <c r="AA5474">
        <f t="shared" si="2392"/>
        <v>0</v>
      </c>
      <c r="AB5474" s="2">
        <f t="shared" si="2393"/>
        <v>0</v>
      </c>
      <c r="AC5474">
        <f t="shared" si="2394"/>
        <v>1</v>
      </c>
      <c r="AD5474">
        <f t="shared" si="2395"/>
        <v>0</v>
      </c>
      <c r="AE5474">
        <f t="shared" si="2396"/>
        <v>0</v>
      </c>
      <c r="AF5474" s="2">
        <f t="shared" si="2397"/>
        <v>0</v>
      </c>
      <c r="AG5474">
        <f t="shared" si="2398"/>
        <v>0</v>
      </c>
      <c r="AH5474" s="2">
        <f t="shared" si="2399"/>
        <v>1</v>
      </c>
      <c r="AI5474">
        <f t="shared" si="2400"/>
        <v>1</v>
      </c>
      <c r="AJ5474" s="2">
        <f t="shared" si="2401"/>
        <v>0</v>
      </c>
      <c r="AK5474">
        <f t="shared" si="2402"/>
        <v>1</v>
      </c>
      <c r="AL5474" s="2">
        <f t="shared" si="2403"/>
        <v>0</v>
      </c>
      <c r="AN5474" s="28">
        <f t="shared" si="2404"/>
        <v>1</v>
      </c>
      <c r="AO5474">
        <f t="shared" si="2405"/>
        <v>0</v>
      </c>
      <c r="AP5474">
        <f t="shared" si="2406"/>
        <v>0</v>
      </c>
      <c r="AQ5474">
        <f t="shared" si="2407"/>
        <v>0</v>
      </c>
      <c r="AR5474">
        <f t="shared" si="2408"/>
        <v>0</v>
      </c>
      <c r="AS5474" s="17">
        <f t="shared" si="2409"/>
        <v>0</v>
      </c>
      <c r="AT5474">
        <f t="shared" si="2410"/>
        <v>0</v>
      </c>
      <c r="AV5474" s="1">
        <v>0</v>
      </c>
      <c r="AW5474">
        <v>0.1945466977518735</v>
      </c>
      <c r="AY5474" s="4">
        <v>5466</v>
      </c>
      <c r="AZ5474">
        <v>54422</v>
      </c>
      <c r="BA5474">
        <v>0</v>
      </c>
      <c r="BB5474">
        <v>114</v>
      </c>
      <c r="BC5474">
        <v>9</v>
      </c>
      <c r="BD5474">
        <v>0</v>
      </c>
      <c r="BE5474">
        <v>1</v>
      </c>
      <c r="BF5474">
        <v>0</v>
      </c>
      <c r="BG5474" s="2">
        <v>1</v>
      </c>
      <c r="BH5474" s="2">
        <v>0</v>
      </c>
      <c r="BI5474">
        <v>0</v>
      </c>
      <c r="BJ5474">
        <v>1</v>
      </c>
      <c r="BK5474" s="2">
        <v>0</v>
      </c>
      <c r="BL5474" s="28">
        <v>1</v>
      </c>
      <c r="BM5474">
        <v>0</v>
      </c>
      <c r="BN5474">
        <v>0</v>
      </c>
    </row>
    <row r="5475" spans="1:66">
      <c r="A5475" t="s">
        <v>8152</v>
      </c>
      <c r="B5475" t="s">
        <v>8114</v>
      </c>
      <c r="C5475" t="s">
        <v>8181</v>
      </c>
      <c r="D5475" t="s">
        <v>7976</v>
      </c>
      <c r="E5475" t="s">
        <v>8117</v>
      </c>
      <c r="F5475" t="s">
        <v>8118</v>
      </c>
      <c r="G5475" t="s">
        <v>8119</v>
      </c>
      <c r="H5475" t="s">
        <v>8120</v>
      </c>
      <c r="I5475" t="s">
        <v>8121</v>
      </c>
      <c r="J5475" t="s">
        <v>8120</v>
      </c>
      <c r="K5475" s="50" t="s">
        <v>8121</v>
      </c>
      <c r="L5475" s="3" t="s">
        <v>6182</v>
      </c>
      <c r="M5475" s="4">
        <v>6086</v>
      </c>
      <c r="N5475">
        <v>13688</v>
      </c>
      <c r="O5475">
        <f t="shared" si="2383"/>
        <v>0</v>
      </c>
      <c r="P5475">
        <v>37</v>
      </c>
      <c r="Q5475">
        <v>74</v>
      </c>
      <c r="R5475">
        <v>25</v>
      </c>
      <c r="S5475">
        <f t="shared" si="2384"/>
        <v>0</v>
      </c>
      <c r="T5475">
        <f t="shared" si="2385"/>
        <v>1</v>
      </c>
      <c r="U5475">
        <f t="shared" si="2386"/>
        <v>0</v>
      </c>
      <c r="V5475" s="2">
        <f t="shared" si="2387"/>
        <v>1</v>
      </c>
      <c r="W5475">
        <f t="shared" si="2388"/>
        <v>1</v>
      </c>
      <c r="X5475" s="2">
        <f t="shared" si="2389"/>
        <v>0</v>
      </c>
      <c r="Y5475">
        <f t="shared" si="2390"/>
        <v>1</v>
      </c>
      <c r="Z5475">
        <f t="shared" si="2391"/>
        <v>0</v>
      </c>
      <c r="AA5475">
        <f t="shared" si="2392"/>
        <v>0</v>
      </c>
      <c r="AB5475" s="2">
        <f t="shared" si="2393"/>
        <v>0</v>
      </c>
      <c r="AC5475">
        <f t="shared" si="2394"/>
        <v>0</v>
      </c>
      <c r="AD5475">
        <f t="shared" si="2395"/>
        <v>0</v>
      </c>
      <c r="AE5475">
        <f t="shared" si="2396"/>
        <v>1</v>
      </c>
      <c r="AF5475" s="2">
        <f t="shared" si="2397"/>
        <v>0</v>
      </c>
      <c r="AG5475">
        <f t="shared" si="2398"/>
        <v>1</v>
      </c>
      <c r="AH5475" s="2">
        <f t="shared" si="2399"/>
        <v>0</v>
      </c>
      <c r="AI5475">
        <f t="shared" si="2400"/>
        <v>0</v>
      </c>
      <c r="AJ5475" s="2">
        <f t="shared" si="2401"/>
        <v>1</v>
      </c>
      <c r="AK5475">
        <f t="shared" si="2402"/>
        <v>1</v>
      </c>
      <c r="AL5475" s="2">
        <f t="shared" si="2403"/>
        <v>0</v>
      </c>
      <c r="AN5475" s="28">
        <f t="shared" si="2404"/>
        <v>0</v>
      </c>
      <c r="AO5475">
        <f t="shared" si="2405"/>
        <v>0</v>
      </c>
      <c r="AP5475">
        <f t="shared" si="2406"/>
        <v>0</v>
      </c>
      <c r="AQ5475">
        <f t="shared" si="2407"/>
        <v>0</v>
      </c>
      <c r="AR5475">
        <f t="shared" si="2408"/>
        <v>0</v>
      </c>
      <c r="AS5475" s="17">
        <f t="shared" si="2409"/>
        <v>0</v>
      </c>
      <c r="AT5475">
        <f t="shared" si="2410"/>
        <v>1</v>
      </c>
      <c r="AV5475" s="1">
        <v>0</v>
      </c>
      <c r="AW5475">
        <v>0.19458143235863254</v>
      </c>
      <c r="AY5475" s="4">
        <v>6086</v>
      </c>
      <c r="AZ5475">
        <v>13688</v>
      </c>
      <c r="BA5475">
        <v>0</v>
      </c>
      <c r="BB5475">
        <v>74</v>
      </c>
      <c r="BC5475">
        <v>25</v>
      </c>
      <c r="BD5475">
        <v>0</v>
      </c>
      <c r="BE5475">
        <v>1</v>
      </c>
      <c r="BF5475">
        <v>0</v>
      </c>
      <c r="BG5475" s="2">
        <v>1</v>
      </c>
      <c r="BH5475" s="2">
        <v>0</v>
      </c>
      <c r="BI5475">
        <v>1</v>
      </c>
      <c r="BJ5475">
        <v>0</v>
      </c>
      <c r="BK5475" s="2">
        <v>0</v>
      </c>
      <c r="BL5475" s="28">
        <v>0</v>
      </c>
      <c r="BM5475">
        <v>0</v>
      </c>
      <c r="BN5475">
        <v>0</v>
      </c>
    </row>
    <row r="5476" spans="1:66">
      <c r="A5476" t="s">
        <v>8152</v>
      </c>
      <c r="B5476" t="s">
        <v>8114</v>
      </c>
      <c r="C5476" t="s">
        <v>8170</v>
      </c>
      <c r="D5476" t="s">
        <v>7976</v>
      </c>
      <c r="E5476" t="s">
        <v>8117</v>
      </c>
      <c r="F5476" t="s">
        <v>8125</v>
      </c>
      <c r="G5476" t="s">
        <v>8155</v>
      </c>
      <c r="H5476" t="s">
        <v>8121</v>
      </c>
      <c r="I5476" t="s">
        <v>8121</v>
      </c>
      <c r="J5476" t="s">
        <v>8120</v>
      </c>
      <c r="K5476" s="50" t="s">
        <v>8121</v>
      </c>
      <c r="L5476" s="3" t="s">
        <v>6181</v>
      </c>
      <c r="M5476" s="4">
        <v>3645</v>
      </c>
      <c r="N5476">
        <v>19121</v>
      </c>
      <c r="O5476">
        <f t="shared" si="2383"/>
        <v>0</v>
      </c>
      <c r="P5476">
        <v>21</v>
      </c>
      <c r="Q5476">
        <v>121</v>
      </c>
      <c r="R5476">
        <v>1</v>
      </c>
      <c r="S5476">
        <f t="shared" si="2384"/>
        <v>1</v>
      </c>
      <c r="T5476">
        <f t="shared" si="2385"/>
        <v>1</v>
      </c>
      <c r="U5476">
        <f t="shared" si="2386"/>
        <v>0</v>
      </c>
      <c r="V5476" s="2">
        <f t="shared" si="2387"/>
        <v>1</v>
      </c>
      <c r="W5476">
        <f t="shared" si="2388"/>
        <v>1</v>
      </c>
      <c r="X5476" s="2">
        <f t="shared" si="2389"/>
        <v>0</v>
      </c>
      <c r="Y5476">
        <f t="shared" si="2390"/>
        <v>1</v>
      </c>
      <c r="Z5476">
        <f t="shared" si="2391"/>
        <v>0</v>
      </c>
      <c r="AA5476">
        <f t="shared" si="2392"/>
        <v>0</v>
      </c>
      <c r="AB5476" s="2">
        <f t="shared" si="2393"/>
        <v>0</v>
      </c>
      <c r="AC5476">
        <f t="shared" si="2394"/>
        <v>0</v>
      </c>
      <c r="AD5476">
        <f t="shared" si="2395"/>
        <v>1</v>
      </c>
      <c r="AE5476">
        <f t="shared" si="2396"/>
        <v>0</v>
      </c>
      <c r="AF5476" s="2">
        <f t="shared" si="2397"/>
        <v>0</v>
      </c>
      <c r="AG5476">
        <f t="shared" si="2398"/>
        <v>1</v>
      </c>
      <c r="AH5476" s="2">
        <f t="shared" si="2399"/>
        <v>0</v>
      </c>
      <c r="AI5476">
        <f t="shared" si="2400"/>
        <v>1</v>
      </c>
      <c r="AJ5476" s="2">
        <f t="shared" si="2401"/>
        <v>0</v>
      </c>
      <c r="AK5476">
        <f t="shared" si="2402"/>
        <v>0</v>
      </c>
      <c r="AL5476" s="2">
        <f t="shared" si="2403"/>
        <v>0</v>
      </c>
      <c r="AN5476" s="28">
        <f t="shared" si="2404"/>
        <v>0</v>
      </c>
      <c r="AO5476">
        <f t="shared" si="2405"/>
        <v>0</v>
      </c>
      <c r="AP5476">
        <f t="shared" si="2406"/>
        <v>0</v>
      </c>
      <c r="AQ5476">
        <f t="shared" si="2407"/>
        <v>0</v>
      </c>
      <c r="AR5476">
        <f t="shared" si="2408"/>
        <v>0</v>
      </c>
      <c r="AS5476" s="17">
        <f t="shared" si="2409"/>
        <v>1</v>
      </c>
      <c r="AT5476">
        <f t="shared" si="2410"/>
        <v>1</v>
      </c>
      <c r="AV5476" s="1">
        <v>0</v>
      </c>
      <c r="AW5476">
        <v>0.19458823334173683</v>
      </c>
      <c r="AY5476" s="4">
        <v>3645</v>
      </c>
      <c r="AZ5476">
        <v>19121</v>
      </c>
      <c r="BA5476">
        <v>0</v>
      </c>
      <c r="BB5476">
        <v>121</v>
      </c>
      <c r="BC5476">
        <v>1</v>
      </c>
      <c r="BD5476">
        <v>1</v>
      </c>
      <c r="BE5476">
        <v>1</v>
      </c>
      <c r="BF5476">
        <v>0</v>
      </c>
      <c r="BG5476" s="2">
        <v>1</v>
      </c>
      <c r="BH5476" s="2">
        <v>0</v>
      </c>
      <c r="BI5476">
        <v>0</v>
      </c>
      <c r="BJ5476">
        <v>1</v>
      </c>
      <c r="BK5476" s="2">
        <v>0</v>
      </c>
      <c r="BL5476" s="28">
        <v>0</v>
      </c>
      <c r="BM5476">
        <v>0</v>
      </c>
      <c r="BN5476">
        <v>0</v>
      </c>
    </row>
    <row r="5477" spans="1:66">
      <c r="A5477" t="s">
        <v>8113</v>
      </c>
      <c r="B5477" t="s">
        <v>8123</v>
      </c>
      <c r="C5477" t="s">
        <v>8124</v>
      </c>
      <c r="D5477" t="s">
        <v>7976</v>
      </c>
      <c r="E5477" t="s">
        <v>8176</v>
      </c>
      <c r="F5477" t="s">
        <v>8122</v>
      </c>
      <c r="G5477" t="s">
        <v>8119</v>
      </c>
      <c r="H5477" t="s">
        <v>8121</v>
      </c>
      <c r="I5477" t="s">
        <v>8121</v>
      </c>
      <c r="J5477" t="s">
        <v>8120</v>
      </c>
      <c r="K5477" s="50" t="s">
        <v>8121</v>
      </c>
      <c r="L5477" s="3" t="s">
        <v>6178</v>
      </c>
      <c r="M5477" s="4">
        <v>23086</v>
      </c>
      <c r="N5477">
        <v>69240</v>
      </c>
      <c r="O5477">
        <f t="shared" si="2383"/>
        <v>0</v>
      </c>
      <c r="P5477">
        <v>41</v>
      </c>
      <c r="Q5477">
        <v>200</v>
      </c>
      <c r="R5477">
        <v>16</v>
      </c>
      <c r="S5477">
        <f t="shared" si="2384"/>
        <v>1</v>
      </c>
      <c r="T5477">
        <f t="shared" si="2385"/>
        <v>1</v>
      </c>
      <c r="U5477">
        <f t="shared" si="2386"/>
        <v>0</v>
      </c>
      <c r="V5477" s="2">
        <f t="shared" si="2387"/>
        <v>1</v>
      </c>
      <c r="W5477">
        <f t="shared" si="2388"/>
        <v>0</v>
      </c>
      <c r="X5477" s="2">
        <f t="shared" si="2389"/>
        <v>0</v>
      </c>
      <c r="Y5477">
        <f t="shared" si="2390"/>
        <v>0</v>
      </c>
      <c r="Z5477">
        <f t="shared" si="2391"/>
        <v>0</v>
      </c>
      <c r="AA5477">
        <f t="shared" si="2392"/>
        <v>0</v>
      </c>
      <c r="AB5477" s="2">
        <f t="shared" si="2393"/>
        <v>0</v>
      </c>
      <c r="AC5477">
        <f t="shared" si="2394"/>
        <v>1</v>
      </c>
      <c r="AD5477">
        <f t="shared" si="2395"/>
        <v>0</v>
      </c>
      <c r="AE5477">
        <f t="shared" si="2396"/>
        <v>0</v>
      </c>
      <c r="AF5477" s="2">
        <f t="shared" si="2397"/>
        <v>0</v>
      </c>
      <c r="AG5477">
        <f t="shared" si="2398"/>
        <v>0</v>
      </c>
      <c r="AH5477" s="2">
        <f t="shared" si="2399"/>
        <v>0</v>
      </c>
      <c r="AI5477">
        <f t="shared" si="2400"/>
        <v>0</v>
      </c>
      <c r="AJ5477" s="2">
        <f t="shared" si="2401"/>
        <v>0</v>
      </c>
      <c r="AK5477">
        <f t="shared" si="2402"/>
        <v>1</v>
      </c>
      <c r="AL5477" s="2">
        <f t="shared" si="2403"/>
        <v>0</v>
      </c>
      <c r="AN5477" s="28">
        <f t="shared" si="2404"/>
        <v>1</v>
      </c>
      <c r="AO5477">
        <f t="shared" si="2405"/>
        <v>1</v>
      </c>
      <c r="AP5477">
        <f t="shared" si="2406"/>
        <v>0</v>
      </c>
      <c r="AQ5477">
        <f t="shared" si="2407"/>
        <v>1</v>
      </c>
      <c r="AR5477">
        <f t="shared" si="2408"/>
        <v>1</v>
      </c>
      <c r="AS5477" s="17">
        <f t="shared" si="2409"/>
        <v>0</v>
      </c>
      <c r="AT5477">
        <f t="shared" si="2410"/>
        <v>0</v>
      </c>
      <c r="AV5477" s="1">
        <v>0</v>
      </c>
      <c r="AW5477">
        <v>0.19505460290007973</v>
      </c>
      <c r="AY5477" s="4">
        <v>23086</v>
      </c>
      <c r="AZ5477">
        <v>69240</v>
      </c>
      <c r="BA5477">
        <v>0</v>
      </c>
      <c r="BB5477">
        <v>200</v>
      </c>
      <c r="BC5477">
        <v>16</v>
      </c>
      <c r="BD5477">
        <v>1</v>
      </c>
      <c r="BE5477">
        <v>1</v>
      </c>
      <c r="BF5477">
        <v>0</v>
      </c>
      <c r="BG5477" s="2">
        <v>1</v>
      </c>
      <c r="BH5477" s="2">
        <v>0</v>
      </c>
      <c r="BI5477">
        <v>0</v>
      </c>
      <c r="BJ5477">
        <v>0</v>
      </c>
      <c r="BK5477" s="2">
        <v>0</v>
      </c>
      <c r="BL5477" s="28">
        <v>1</v>
      </c>
      <c r="BM5477">
        <v>1</v>
      </c>
      <c r="BN5477">
        <v>0</v>
      </c>
    </row>
    <row r="5478" spans="1:66">
      <c r="A5478" t="s">
        <v>8113</v>
      </c>
      <c r="B5478" t="s">
        <v>8123</v>
      </c>
      <c r="C5478" t="s">
        <v>8127</v>
      </c>
      <c r="D5478" t="s">
        <v>7976</v>
      </c>
      <c r="E5478" t="s">
        <v>8117</v>
      </c>
      <c r="F5478" t="s">
        <v>8118</v>
      </c>
      <c r="G5478" t="s">
        <v>8119</v>
      </c>
      <c r="H5478" t="s">
        <v>8120</v>
      </c>
      <c r="I5478" t="s">
        <v>8121</v>
      </c>
      <c r="J5478" t="s">
        <v>8120</v>
      </c>
      <c r="K5478" s="50" t="s">
        <v>8121</v>
      </c>
      <c r="L5478" s="3" t="s">
        <v>6177</v>
      </c>
      <c r="M5478" s="4">
        <v>16468</v>
      </c>
      <c r="N5478">
        <v>0</v>
      </c>
      <c r="O5478">
        <f t="shared" si="2383"/>
        <v>0</v>
      </c>
      <c r="P5478">
        <v>17</v>
      </c>
      <c r="Q5478">
        <v>109</v>
      </c>
      <c r="R5478">
        <v>4</v>
      </c>
      <c r="S5478">
        <f t="shared" si="2384"/>
        <v>0</v>
      </c>
      <c r="T5478">
        <f t="shared" si="2385"/>
        <v>1</v>
      </c>
      <c r="U5478">
        <f t="shared" si="2386"/>
        <v>0</v>
      </c>
      <c r="V5478" s="2">
        <f t="shared" si="2387"/>
        <v>1</v>
      </c>
      <c r="W5478">
        <f t="shared" si="2388"/>
        <v>0</v>
      </c>
      <c r="X5478" s="2">
        <f t="shared" si="2389"/>
        <v>0</v>
      </c>
      <c r="Y5478">
        <f t="shared" si="2390"/>
        <v>0</v>
      </c>
      <c r="Z5478">
        <f t="shared" si="2391"/>
        <v>0</v>
      </c>
      <c r="AA5478">
        <f t="shared" si="2392"/>
        <v>0</v>
      </c>
      <c r="AB5478" s="2">
        <f t="shared" si="2393"/>
        <v>0</v>
      </c>
      <c r="AC5478">
        <f t="shared" si="2394"/>
        <v>0</v>
      </c>
      <c r="AD5478">
        <f t="shared" si="2395"/>
        <v>0</v>
      </c>
      <c r="AE5478">
        <f t="shared" si="2396"/>
        <v>0</v>
      </c>
      <c r="AF5478" s="2">
        <f t="shared" si="2397"/>
        <v>0</v>
      </c>
      <c r="AG5478">
        <f t="shared" si="2398"/>
        <v>1</v>
      </c>
      <c r="AH5478" s="2">
        <f t="shared" si="2399"/>
        <v>0</v>
      </c>
      <c r="AI5478">
        <f t="shared" si="2400"/>
        <v>0</v>
      </c>
      <c r="AJ5478" s="2">
        <f t="shared" si="2401"/>
        <v>1</v>
      </c>
      <c r="AK5478">
        <f t="shared" si="2402"/>
        <v>1</v>
      </c>
      <c r="AL5478" s="2">
        <f t="shared" si="2403"/>
        <v>0</v>
      </c>
      <c r="AN5478" s="28">
        <f t="shared" si="2404"/>
        <v>1</v>
      </c>
      <c r="AO5478">
        <f t="shared" si="2405"/>
        <v>1</v>
      </c>
      <c r="AP5478">
        <f t="shared" si="2406"/>
        <v>1</v>
      </c>
      <c r="AQ5478">
        <f t="shared" si="2407"/>
        <v>0</v>
      </c>
      <c r="AR5478">
        <f t="shared" si="2408"/>
        <v>0</v>
      </c>
      <c r="AS5478" s="17">
        <f t="shared" si="2409"/>
        <v>0</v>
      </c>
      <c r="AT5478">
        <f t="shared" si="2410"/>
        <v>0</v>
      </c>
      <c r="AV5478" s="1">
        <v>0</v>
      </c>
      <c r="AW5478">
        <v>0.1951717935480046</v>
      </c>
      <c r="AY5478" s="4">
        <v>16468</v>
      </c>
      <c r="AZ5478">
        <v>0</v>
      </c>
      <c r="BA5478">
        <v>0</v>
      </c>
      <c r="BB5478">
        <v>109</v>
      </c>
      <c r="BC5478">
        <v>4</v>
      </c>
      <c r="BD5478">
        <v>0</v>
      </c>
      <c r="BE5478">
        <v>1</v>
      </c>
      <c r="BF5478">
        <v>0</v>
      </c>
      <c r="BG5478" s="2">
        <v>1</v>
      </c>
      <c r="BH5478" s="2">
        <v>0</v>
      </c>
      <c r="BI5478">
        <v>0</v>
      </c>
      <c r="BJ5478">
        <v>0</v>
      </c>
      <c r="BK5478" s="2">
        <v>0</v>
      </c>
      <c r="BL5478" s="28">
        <v>1</v>
      </c>
      <c r="BM5478">
        <v>1</v>
      </c>
      <c r="BN5478">
        <v>1</v>
      </c>
    </row>
    <row r="5479" spans="1:66">
      <c r="A5479" t="s">
        <v>8113</v>
      </c>
      <c r="B5479" t="s">
        <v>8126</v>
      </c>
      <c r="C5479" t="s">
        <v>8127</v>
      </c>
      <c r="D5479" t="s">
        <v>7976</v>
      </c>
      <c r="E5479" t="s">
        <v>8117</v>
      </c>
      <c r="F5479" t="s">
        <v>8122</v>
      </c>
      <c r="G5479" t="s">
        <v>8155</v>
      </c>
      <c r="H5479" t="s">
        <v>8120</v>
      </c>
      <c r="I5479" t="s">
        <v>8121</v>
      </c>
      <c r="J5479" t="s">
        <v>8121</v>
      </c>
      <c r="K5479" s="50" t="s">
        <v>8121</v>
      </c>
      <c r="L5479" s="3" t="s">
        <v>6176</v>
      </c>
      <c r="M5479" s="4">
        <v>5162</v>
      </c>
      <c r="N5479">
        <v>0</v>
      </c>
      <c r="O5479">
        <f t="shared" si="2383"/>
        <v>0</v>
      </c>
      <c r="P5479">
        <v>29</v>
      </c>
      <c r="Q5479">
        <v>73</v>
      </c>
      <c r="R5479">
        <v>21</v>
      </c>
      <c r="S5479">
        <f t="shared" si="2384"/>
        <v>0</v>
      </c>
      <c r="T5479">
        <f t="shared" si="2385"/>
        <v>1</v>
      </c>
      <c r="U5479">
        <f t="shared" si="2386"/>
        <v>1</v>
      </c>
      <c r="V5479" s="2">
        <f t="shared" si="2387"/>
        <v>1</v>
      </c>
      <c r="W5479">
        <f t="shared" si="2388"/>
        <v>0</v>
      </c>
      <c r="X5479" s="2">
        <f t="shared" si="2389"/>
        <v>0</v>
      </c>
      <c r="Y5479">
        <f t="shared" si="2390"/>
        <v>0</v>
      </c>
      <c r="Z5479">
        <f t="shared" si="2391"/>
        <v>1</v>
      </c>
      <c r="AA5479">
        <f t="shared" si="2392"/>
        <v>0</v>
      </c>
      <c r="AB5479" s="2">
        <f t="shared" si="2393"/>
        <v>0</v>
      </c>
      <c r="AC5479">
        <f t="shared" si="2394"/>
        <v>0</v>
      </c>
      <c r="AD5479">
        <f t="shared" si="2395"/>
        <v>0</v>
      </c>
      <c r="AE5479">
        <f t="shared" si="2396"/>
        <v>0</v>
      </c>
      <c r="AF5479" s="2">
        <f t="shared" si="2397"/>
        <v>0</v>
      </c>
      <c r="AG5479">
        <f t="shared" si="2398"/>
        <v>1</v>
      </c>
      <c r="AH5479" s="2">
        <f t="shared" si="2399"/>
        <v>0</v>
      </c>
      <c r="AI5479">
        <f t="shared" si="2400"/>
        <v>0</v>
      </c>
      <c r="AJ5479" s="2">
        <f t="shared" si="2401"/>
        <v>0</v>
      </c>
      <c r="AK5479">
        <f t="shared" si="2402"/>
        <v>0</v>
      </c>
      <c r="AL5479" s="2">
        <f t="shared" si="2403"/>
        <v>0</v>
      </c>
      <c r="AN5479" s="28">
        <f t="shared" si="2404"/>
        <v>1</v>
      </c>
      <c r="AO5479">
        <f t="shared" si="2405"/>
        <v>0</v>
      </c>
      <c r="AP5479">
        <f t="shared" si="2406"/>
        <v>1</v>
      </c>
      <c r="AQ5479">
        <f t="shared" si="2407"/>
        <v>0</v>
      </c>
      <c r="AR5479">
        <f t="shared" si="2408"/>
        <v>1</v>
      </c>
      <c r="AS5479" s="17">
        <f t="shared" si="2409"/>
        <v>1</v>
      </c>
      <c r="AT5479">
        <f t="shared" si="2410"/>
        <v>0</v>
      </c>
      <c r="AV5479" s="1">
        <v>0</v>
      </c>
      <c r="AW5479">
        <v>0.19517498658745316</v>
      </c>
      <c r="AY5479" s="4">
        <v>5162</v>
      </c>
      <c r="AZ5479">
        <v>0</v>
      </c>
      <c r="BA5479">
        <v>0</v>
      </c>
      <c r="BB5479">
        <v>73</v>
      </c>
      <c r="BC5479">
        <v>21</v>
      </c>
      <c r="BD5479">
        <v>0</v>
      </c>
      <c r="BE5479">
        <v>1</v>
      </c>
      <c r="BF5479">
        <v>1</v>
      </c>
      <c r="BG5479" s="2">
        <v>1</v>
      </c>
      <c r="BH5479" s="2">
        <v>0</v>
      </c>
      <c r="BI5479">
        <v>0</v>
      </c>
      <c r="BJ5479">
        <v>0</v>
      </c>
      <c r="BK5479" s="2">
        <v>0</v>
      </c>
      <c r="BL5479" s="28">
        <v>1</v>
      </c>
      <c r="BM5479">
        <v>0</v>
      </c>
      <c r="BN5479">
        <v>1</v>
      </c>
    </row>
    <row r="5480" spans="1:66">
      <c r="A5480" t="s">
        <v>8113</v>
      </c>
      <c r="B5480" t="s">
        <v>8114</v>
      </c>
      <c r="C5480" t="s">
        <v>8127</v>
      </c>
      <c r="D5480" t="s">
        <v>7976</v>
      </c>
      <c r="E5480" t="s">
        <v>8117</v>
      </c>
      <c r="F5480" t="s">
        <v>8125</v>
      </c>
      <c r="G5480" t="s">
        <v>8119</v>
      </c>
      <c r="H5480" t="s">
        <v>8120</v>
      </c>
      <c r="I5480" t="s">
        <v>8121</v>
      </c>
      <c r="J5480" t="s">
        <v>8120</v>
      </c>
      <c r="K5480" s="50" t="s">
        <v>8120</v>
      </c>
      <c r="L5480" s="3" t="s">
        <v>6175</v>
      </c>
      <c r="M5480" s="4">
        <v>7643</v>
      </c>
      <c r="N5480">
        <v>0</v>
      </c>
      <c r="O5480">
        <f t="shared" si="2383"/>
        <v>0</v>
      </c>
      <c r="P5480">
        <v>49</v>
      </c>
      <c r="Q5480">
        <v>110</v>
      </c>
      <c r="R5480">
        <v>22</v>
      </c>
      <c r="S5480">
        <f t="shared" si="2384"/>
        <v>0</v>
      </c>
      <c r="T5480">
        <f t="shared" si="2385"/>
        <v>1</v>
      </c>
      <c r="U5480">
        <f t="shared" si="2386"/>
        <v>0</v>
      </c>
      <c r="V5480" s="2">
        <f t="shared" si="2387"/>
        <v>0</v>
      </c>
      <c r="W5480">
        <f t="shared" si="2388"/>
        <v>0</v>
      </c>
      <c r="X5480" s="2">
        <f t="shared" si="2389"/>
        <v>0</v>
      </c>
      <c r="Y5480">
        <f t="shared" si="2390"/>
        <v>1</v>
      </c>
      <c r="Z5480">
        <f t="shared" si="2391"/>
        <v>0</v>
      </c>
      <c r="AA5480">
        <f t="shared" si="2392"/>
        <v>0</v>
      </c>
      <c r="AB5480" s="2">
        <f t="shared" si="2393"/>
        <v>0</v>
      </c>
      <c r="AC5480">
        <f t="shared" si="2394"/>
        <v>0</v>
      </c>
      <c r="AD5480">
        <f t="shared" si="2395"/>
        <v>0</v>
      </c>
      <c r="AE5480">
        <f t="shared" si="2396"/>
        <v>0</v>
      </c>
      <c r="AF5480" s="2">
        <f t="shared" si="2397"/>
        <v>0</v>
      </c>
      <c r="AG5480">
        <f t="shared" si="2398"/>
        <v>1</v>
      </c>
      <c r="AH5480" s="2">
        <f t="shared" si="2399"/>
        <v>0</v>
      </c>
      <c r="AI5480">
        <f t="shared" si="2400"/>
        <v>1</v>
      </c>
      <c r="AJ5480" s="2">
        <f t="shared" si="2401"/>
        <v>0</v>
      </c>
      <c r="AK5480">
        <f t="shared" si="2402"/>
        <v>1</v>
      </c>
      <c r="AL5480" s="2">
        <f t="shared" si="2403"/>
        <v>0</v>
      </c>
      <c r="AN5480" s="28">
        <f t="shared" si="2404"/>
        <v>1</v>
      </c>
      <c r="AO5480">
        <f t="shared" si="2405"/>
        <v>0</v>
      </c>
      <c r="AP5480">
        <f t="shared" si="2406"/>
        <v>1</v>
      </c>
      <c r="AQ5480">
        <f t="shared" si="2407"/>
        <v>0</v>
      </c>
      <c r="AR5480">
        <f t="shared" si="2408"/>
        <v>0</v>
      </c>
      <c r="AS5480" s="17">
        <f t="shared" si="2409"/>
        <v>0</v>
      </c>
      <c r="AT5480">
        <f t="shared" si="2410"/>
        <v>0</v>
      </c>
      <c r="AV5480" s="1">
        <v>0</v>
      </c>
      <c r="AW5480">
        <v>0.19530810843934682</v>
      </c>
      <c r="AY5480" s="4">
        <v>7643</v>
      </c>
      <c r="AZ5480">
        <v>0</v>
      </c>
      <c r="BA5480">
        <v>0</v>
      </c>
      <c r="BB5480">
        <v>110</v>
      </c>
      <c r="BC5480">
        <v>22</v>
      </c>
      <c r="BD5480">
        <v>0</v>
      </c>
      <c r="BE5480">
        <v>1</v>
      </c>
      <c r="BF5480">
        <v>0</v>
      </c>
      <c r="BG5480" s="2">
        <v>0</v>
      </c>
      <c r="BH5480" s="2">
        <v>0</v>
      </c>
      <c r="BI5480">
        <v>0</v>
      </c>
      <c r="BJ5480">
        <v>1</v>
      </c>
      <c r="BK5480" s="2">
        <v>0</v>
      </c>
      <c r="BL5480" s="28">
        <v>1</v>
      </c>
      <c r="BM5480">
        <v>0</v>
      </c>
      <c r="BN5480">
        <v>1</v>
      </c>
    </row>
    <row r="5481" spans="1:66">
      <c r="A5481" t="s">
        <v>8152</v>
      </c>
      <c r="B5481" t="s">
        <v>8114</v>
      </c>
      <c r="C5481" t="s">
        <v>8124</v>
      </c>
      <c r="D5481" t="s">
        <v>7976</v>
      </c>
      <c r="E5481" t="s">
        <v>8151</v>
      </c>
      <c r="F5481" t="s">
        <v>8125</v>
      </c>
      <c r="G5481" t="s">
        <v>8119</v>
      </c>
      <c r="H5481" t="s">
        <v>8121</v>
      </c>
      <c r="I5481" t="s">
        <v>8121</v>
      </c>
      <c r="J5481" t="s">
        <v>8120</v>
      </c>
      <c r="K5481" s="50" t="s">
        <v>8121</v>
      </c>
      <c r="L5481" s="3" t="s">
        <v>6172</v>
      </c>
      <c r="M5481" s="4">
        <v>7540</v>
      </c>
      <c r="N5481">
        <v>67018</v>
      </c>
      <c r="O5481">
        <f t="shared" si="2383"/>
        <v>0</v>
      </c>
      <c r="P5481">
        <v>18</v>
      </c>
      <c r="Q5481">
        <v>128</v>
      </c>
      <c r="R5481">
        <v>11</v>
      </c>
      <c r="S5481">
        <f t="shared" si="2384"/>
        <v>1</v>
      </c>
      <c r="T5481">
        <f t="shared" si="2385"/>
        <v>1</v>
      </c>
      <c r="U5481">
        <f t="shared" si="2386"/>
        <v>0</v>
      </c>
      <c r="V5481" s="2">
        <f t="shared" si="2387"/>
        <v>1</v>
      </c>
      <c r="W5481">
        <f t="shared" si="2388"/>
        <v>1</v>
      </c>
      <c r="X5481" s="2">
        <f t="shared" si="2389"/>
        <v>0</v>
      </c>
      <c r="Y5481">
        <f t="shared" si="2390"/>
        <v>1</v>
      </c>
      <c r="Z5481">
        <f t="shared" si="2391"/>
        <v>0</v>
      </c>
      <c r="AA5481">
        <f t="shared" si="2392"/>
        <v>0</v>
      </c>
      <c r="AB5481" s="2">
        <f t="shared" si="2393"/>
        <v>0</v>
      </c>
      <c r="AC5481">
        <f t="shared" si="2394"/>
        <v>1</v>
      </c>
      <c r="AD5481">
        <f t="shared" si="2395"/>
        <v>0</v>
      </c>
      <c r="AE5481">
        <f t="shared" si="2396"/>
        <v>0</v>
      </c>
      <c r="AF5481" s="2">
        <f t="shared" si="2397"/>
        <v>0</v>
      </c>
      <c r="AG5481">
        <f t="shared" si="2398"/>
        <v>0</v>
      </c>
      <c r="AH5481" s="2">
        <f t="shared" si="2399"/>
        <v>1</v>
      </c>
      <c r="AI5481">
        <f t="shared" si="2400"/>
        <v>1</v>
      </c>
      <c r="AJ5481" s="2">
        <f t="shared" si="2401"/>
        <v>0</v>
      </c>
      <c r="AK5481">
        <f t="shared" si="2402"/>
        <v>1</v>
      </c>
      <c r="AL5481" s="2">
        <f t="shared" si="2403"/>
        <v>0</v>
      </c>
      <c r="AN5481" s="28">
        <f t="shared" si="2404"/>
        <v>0</v>
      </c>
      <c r="AO5481">
        <f t="shared" si="2405"/>
        <v>0</v>
      </c>
      <c r="AP5481">
        <f t="shared" si="2406"/>
        <v>0</v>
      </c>
      <c r="AQ5481">
        <f t="shared" si="2407"/>
        <v>0</v>
      </c>
      <c r="AR5481">
        <f t="shared" si="2408"/>
        <v>0</v>
      </c>
      <c r="AS5481" s="17">
        <f t="shared" si="2409"/>
        <v>0</v>
      </c>
      <c r="AT5481">
        <f t="shared" si="2410"/>
        <v>0</v>
      </c>
      <c r="AV5481" s="1">
        <v>0</v>
      </c>
      <c r="AW5481">
        <v>0.19568814718895039</v>
      </c>
      <c r="AY5481" s="4">
        <v>7540</v>
      </c>
      <c r="AZ5481">
        <v>67018</v>
      </c>
      <c r="BA5481">
        <v>0</v>
      </c>
      <c r="BB5481">
        <v>128</v>
      </c>
      <c r="BC5481">
        <v>11</v>
      </c>
      <c r="BD5481">
        <v>1</v>
      </c>
      <c r="BE5481">
        <v>1</v>
      </c>
      <c r="BF5481">
        <v>0</v>
      </c>
      <c r="BG5481" s="2">
        <v>1</v>
      </c>
      <c r="BH5481" s="2">
        <v>0</v>
      </c>
      <c r="BI5481">
        <v>0</v>
      </c>
      <c r="BJ5481">
        <v>1</v>
      </c>
      <c r="BK5481" s="2">
        <v>0</v>
      </c>
      <c r="BL5481" s="28">
        <v>0</v>
      </c>
      <c r="BM5481">
        <v>0</v>
      </c>
      <c r="BN5481">
        <v>0</v>
      </c>
    </row>
    <row r="5482" spans="1:66">
      <c r="A5482" t="s">
        <v>8152</v>
      </c>
      <c r="B5482" t="s">
        <v>8123</v>
      </c>
      <c r="C5482" t="s">
        <v>8124</v>
      </c>
      <c r="D5482" t="s">
        <v>7976</v>
      </c>
      <c r="E5482" t="s">
        <v>8117</v>
      </c>
      <c r="F5482" t="s">
        <v>8125</v>
      </c>
      <c r="G5482" t="s">
        <v>8165</v>
      </c>
      <c r="H5482" t="s">
        <v>8121</v>
      </c>
      <c r="I5482" t="s">
        <v>8121</v>
      </c>
      <c r="J5482" t="s">
        <v>8120</v>
      </c>
      <c r="K5482" s="50" t="s">
        <v>8121</v>
      </c>
      <c r="L5482" s="3" t="s">
        <v>6170</v>
      </c>
      <c r="M5482" s="4">
        <v>26414</v>
      </c>
      <c r="N5482">
        <v>24631</v>
      </c>
      <c r="O5482">
        <f t="shared" si="2383"/>
        <v>0</v>
      </c>
      <c r="P5482">
        <v>44</v>
      </c>
      <c r="Q5482">
        <v>83</v>
      </c>
      <c r="R5482">
        <v>25</v>
      </c>
      <c r="S5482">
        <f t="shared" si="2384"/>
        <v>1</v>
      </c>
      <c r="T5482">
        <f t="shared" si="2385"/>
        <v>1</v>
      </c>
      <c r="U5482">
        <f t="shared" si="2386"/>
        <v>0</v>
      </c>
      <c r="V5482" s="2">
        <f t="shared" si="2387"/>
        <v>1</v>
      </c>
      <c r="W5482">
        <f t="shared" si="2388"/>
        <v>1</v>
      </c>
      <c r="X5482" s="2">
        <f t="shared" si="2389"/>
        <v>0</v>
      </c>
      <c r="Y5482">
        <f t="shared" si="2390"/>
        <v>0</v>
      </c>
      <c r="Z5482">
        <f t="shared" si="2391"/>
        <v>0</v>
      </c>
      <c r="AA5482">
        <f t="shared" si="2392"/>
        <v>0</v>
      </c>
      <c r="AB5482" s="2">
        <f t="shared" si="2393"/>
        <v>0</v>
      </c>
      <c r="AC5482">
        <f t="shared" si="2394"/>
        <v>1</v>
      </c>
      <c r="AD5482">
        <f t="shared" si="2395"/>
        <v>0</v>
      </c>
      <c r="AE5482">
        <f t="shared" si="2396"/>
        <v>0</v>
      </c>
      <c r="AF5482" s="2">
        <f t="shared" si="2397"/>
        <v>0</v>
      </c>
      <c r="AG5482">
        <f t="shared" si="2398"/>
        <v>1</v>
      </c>
      <c r="AH5482" s="2">
        <f t="shared" si="2399"/>
        <v>0</v>
      </c>
      <c r="AI5482">
        <f t="shared" si="2400"/>
        <v>1</v>
      </c>
      <c r="AJ5482" s="2">
        <f t="shared" si="2401"/>
        <v>0</v>
      </c>
      <c r="AK5482">
        <f t="shared" si="2402"/>
        <v>0</v>
      </c>
      <c r="AL5482" s="2">
        <f t="shared" si="2403"/>
        <v>1</v>
      </c>
      <c r="AN5482" s="28">
        <f t="shared" si="2404"/>
        <v>0</v>
      </c>
      <c r="AO5482">
        <f t="shared" si="2405"/>
        <v>1</v>
      </c>
      <c r="AP5482">
        <f t="shared" si="2406"/>
        <v>0</v>
      </c>
      <c r="AQ5482">
        <f t="shared" si="2407"/>
        <v>0</v>
      </c>
      <c r="AR5482">
        <f t="shared" si="2408"/>
        <v>0</v>
      </c>
      <c r="AS5482" s="17">
        <f t="shared" si="2409"/>
        <v>0</v>
      </c>
      <c r="AT5482">
        <f t="shared" si="2410"/>
        <v>0</v>
      </c>
      <c r="AV5482" s="1">
        <v>0</v>
      </c>
      <c r="AW5482">
        <v>0.19576272517245391</v>
      </c>
      <c r="AY5482" s="4">
        <v>26414</v>
      </c>
      <c r="AZ5482">
        <v>24631</v>
      </c>
      <c r="BA5482">
        <v>0</v>
      </c>
      <c r="BB5482">
        <v>83</v>
      </c>
      <c r="BC5482">
        <v>25</v>
      </c>
      <c r="BD5482">
        <v>1</v>
      </c>
      <c r="BE5482">
        <v>1</v>
      </c>
      <c r="BF5482">
        <v>0</v>
      </c>
      <c r="BG5482" s="2">
        <v>1</v>
      </c>
      <c r="BH5482" s="2">
        <v>0</v>
      </c>
      <c r="BI5482">
        <v>0</v>
      </c>
      <c r="BJ5482">
        <v>1</v>
      </c>
      <c r="BK5482" s="2">
        <v>1</v>
      </c>
      <c r="BL5482" s="28">
        <v>0</v>
      </c>
      <c r="BM5482">
        <v>1</v>
      </c>
      <c r="BN5482">
        <v>0</v>
      </c>
    </row>
    <row r="5483" spans="1:66">
      <c r="A5483" t="s">
        <v>8152</v>
      </c>
      <c r="B5483" t="s">
        <v>8114</v>
      </c>
      <c r="C5483" t="s">
        <v>8124</v>
      </c>
      <c r="D5483" t="s">
        <v>7976</v>
      </c>
      <c r="E5483" t="s">
        <v>8151</v>
      </c>
      <c r="F5483" t="s">
        <v>8125</v>
      </c>
      <c r="G5483" t="s">
        <v>8155</v>
      </c>
      <c r="H5483" t="s">
        <v>8120</v>
      </c>
      <c r="I5483" t="s">
        <v>8121</v>
      </c>
      <c r="J5483" t="s">
        <v>8120</v>
      </c>
      <c r="K5483" s="50" t="s">
        <v>8121</v>
      </c>
      <c r="L5483" s="3" t="s">
        <v>6165</v>
      </c>
      <c r="M5483" s="4">
        <v>6884</v>
      </c>
      <c r="N5483">
        <v>64600</v>
      </c>
      <c r="O5483">
        <f t="shared" si="2383"/>
        <v>0</v>
      </c>
      <c r="P5483">
        <v>48</v>
      </c>
      <c r="Q5483">
        <v>68</v>
      </c>
      <c r="R5483">
        <v>22</v>
      </c>
      <c r="S5483">
        <f t="shared" si="2384"/>
        <v>0</v>
      </c>
      <c r="T5483">
        <f t="shared" si="2385"/>
        <v>1</v>
      </c>
      <c r="U5483">
        <f t="shared" si="2386"/>
        <v>0</v>
      </c>
      <c r="V5483" s="2">
        <f t="shared" si="2387"/>
        <v>1</v>
      </c>
      <c r="W5483">
        <f t="shared" si="2388"/>
        <v>1</v>
      </c>
      <c r="X5483" s="2">
        <f t="shared" si="2389"/>
        <v>0</v>
      </c>
      <c r="Y5483">
        <f t="shared" si="2390"/>
        <v>1</v>
      </c>
      <c r="Z5483">
        <f t="shared" si="2391"/>
        <v>0</v>
      </c>
      <c r="AA5483">
        <f t="shared" si="2392"/>
        <v>0</v>
      </c>
      <c r="AB5483" s="2">
        <f t="shared" si="2393"/>
        <v>0</v>
      </c>
      <c r="AC5483">
        <f t="shared" si="2394"/>
        <v>1</v>
      </c>
      <c r="AD5483">
        <f t="shared" si="2395"/>
        <v>0</v>
      </c>
      <c r="AE5483">
        <f t="shared" si="2396"/>
        <v>0</v>
      </c>
      <c r="AF5483" s="2">
        <f t="shared" si="2397"/>
        <v>0</v>
      </c>
      <c r="AG5483">
        <f t="shared" si="2398"/>
        <v>0</v>
      </c>
      <c r="AH5483" s="2">
        <f t="shared" si="2399"/>
        <v>1</v>
      </c>
      <c r="AI5483">
        <f t="shared" si="2400"/>
        <v>1</v>
      </c>
      <c r="AJ5483" s="2">
        <f t="shared" si="2401"/>
        <v>0</v>
      </c>
      <c r="AK5483">
        <f t="shared" si="2402"/>
        <v>0</v>
      </c>
      <c r="AL5483" s="2">
        <f t="shared" si="2403"/>
        <v>0</v>
      </c>
      <c r="AN5483" s="28">
        <f t="shared" si="2404"/>
        <v>0</v>
      </c>
      <c r="AO5483">
        <f t="shared" si="2405"/>
        <v>0</v>
      </c>
      <c r="AP5483">
        <f t="shared" si="2406"/>
        <v>0</v>
      </c>
      <c r="AQ5483">
        <f t="shared" si="2407"/>
        <v>0</v>
      </c>
      <c r="AR5483">
        <f t="shared" si="2408"/>
        <v>0</v>
      </c>
      <c r="AS5483" s="17">
        <f t="shared" si="2409"/>
        <v>1</v>
      </c>
      <c r="AT5483">
        <f t="shared" si="2410"/>
        <v>0</v>
      </c>
      <c r="AV5483" s="1">
        <v>0</v>
      </c>
      <c r="AW5483">
        <v>0.19595499485542764</v>
      </c>
      <c r="AY5483" s="4">
        <v>6884</v>
      </c>
      <c r="AZ5483">
        <v>64600</v>
      </c>
      <c r="BA5483">
        <v>0</v>
      </c>
      <c r="BB5483">
        <v>68</v>
      </c>
      <c r="BC5483">
        <v>22</v>
      </c>
      <c r="BD5483">
        <v>0</v>
      </c>
      <c r="BE5483">
        <v>1</v>
      </c>
      <c r="BF5483">
        <v>0</v>
      </c>
      <c r="BG5483" s="2">
        <v>1</v>
      </c>
      <c r="BH5483" s="2">
        <v>0</v>
      </c>
      <c r="BI5483">
        <v>0</v>
      </c>
      <c r="BJ5483">
        <v>1</v>
      </c>
      <c r="BK5483" s="2">
        <v>0</v>
      </c>
      <c r="BL5483" s="28">
        <v>0</v>
      </c>
      <c r="BM5483">
        <v>0</v>
      </c>
      <c r="BN5483">
        <v>0</v>
      </c>
    </row>
    <row r="5484" spans="1:66">
      <c r="A5484" t="s">
        <v>8113</v>
      </c>
      <c r="B5484" t="s">
        <v>8126</v>
      </c>
      <c r="C5484" t="s">
        <v>8124</v>
      </c>
      <c r="D5484" t="s">
        <v>7976</v>
      </c>
      <c r="E5484" t="s">
        <v>8176</v>
      </c>
      <c r="F5484" t="s">
        <v>8122</v>
      </c>
      <c r="G5484" t="s">
        <v>8155</v>
      </c>
      <c r="H5484" t="s">
        <v>8120</v>
      </c>
      <c r="I5484" t="s">
        <v>8121</v>
      </c>
      <c r="J5484" t="s">
        <v>8120</v>
      </c>
      <c r="K5484" s="50" t="s">
        <v>8121</v>
      </c>
      <c r="L5484" s="3" t="s">
        <v>6163</v>
      </c>
      <c r="M5484" s="4">
        <v>11798</v>
      </c>
      <c r="N5484">
        <v>91469</v>
      </c>
      <c r="O5484">
        <f t="shared" si="2383"/>
        <v>0</v>
      </c>
      <c r="P5484">
        <v>34</v>
      </c>
      <c r="Q5484">
        <v>116</v>
      </c>
      <c r="R5484">
        <v>11</v>
      </c>
      <c r="S5484">
        <f t="shared" si="2384"/>
        <v>0</v>
      </c>
      <c r="T5484">
        <f t="shared" si="2385"/>
        <v>1</v>
      </c>
      <c r="U5484">
        <f t="shared" si="2386"/>
        <v>0</v>
      </c>
      <c r="V5484" s="2">
        <f t="shared" si="2387"/>
        <v>1</v>
      </c>
      <c r="W5484">
        <f t="shared" si="2388"/>
        <v>0</v>
      </c>
      <c r="X5484" s="2">
        <f t="shared" si="2389"/>
        <v>0</v>
      </c>
      <c r="Y5484">
        <f t="shared" si="2390"/>
        <v>0</v>
      </c>
      <c r="Z5484">
        <f t="shared" si="2391"/>
        <v>1</v>
      </c>
      <c r="AA5484">
        <f t="shared" si="2392"/>
        <v>0</v>
      </c>
      <c r="AB5484" s="2">
        <f t="shared" si="2393"/>
        <v>0</v>
      </c>
      <c r="AC5484">
        <f t="shared" si="2394"/>
        <v>1</v>
      </c>
      <c r="AD5484">
        <f t="shared" si="2395"/>
        <v>0</v>
      </c>
      <c r="AE5484">
        <f t="shared" si="2396"/>
        <v>0</v>
      </c>
      <c r="AF5484" s="2">
        <f t="shared" si="2397"/>
        <v>0</v>
      </c>
      <c r="AG5484">
        <f t="shared" si="2398"/>
        <v>0</v>
      </c>
      <c r="AH5484" s="2">
        <f t="shared" si="2399"/>
        <v>0</v>
      </c>
      <c r="AI5484">
        <f t="shared" si="2400"/>
        <v>0</v>
      </c>
      <c r="AJ5484" s="2">
        <f t="shared" si="2401"/>
        <v>0</v>
      </c>
      <c r="AK5484">
        <f t="shared" si="2402"/>
        <v>0</v>
      </c>
      <c r="AL5484" s="2">
        <f t="shared" si="2403"/>
        <v>0</v>
      </c>
      <c r="AN5484" s="28">
        <f t="shared" si="2404"/>
        <v>1</v>
      </c>
      <c r="AO5484">
        <f t="shared" si="2405"/>
        <v>0</v>
      </c>
      <c r="AP5484">
        <f t="shared" si="2406"/>
        <v>0</v>
      </c>
      <c r="AQ5484">
        <f t="shared" si="2407"/>
        <v>1</v>
      </c>
      <c r="AR5484">
        <f t="shared" si="2408"/>
        <v>1</v>
      </c>
      <c r="AS5484" s="17">
        <f t="shared" si="2409"/>
        <v>1</v>
      </c>
      <c r="AT5484">
        <f t="shared" si="2410"/>
        <v>0</v>
      </c>
      <c r="AV5484" s="1">
        <v>0</v>
      </c>
      <c r="AW5484">
        <v>0.19654583241629686</v>
      </c>
      <c r="AY5484" s="4">
        <v>11798</v>
      </c>
      <c r="AZ5484">
        <v>91469</v>
      </c>
      <c r="BA5484">
        <v>0</v>
      </c>
      <c r="BB5484">
        <v>116</v>
      </c>
      <c r="BC5484">
        <v>11</v>
      </c>
      <c r="BD5484">
        <v>0</v>
      </c>
      <c r="BE5484">
        <v>1</v>
      </c>
      <c r="BF5484">
        <v>0</v>
      </c>
      <c r="BG5484" s="2">
        <v>1</v>
      </c>
      <c r="BH5484" s="2">
        <v>0</v>
      </c>
      <c r="BI5484">
        <v>0</v>
      </c>
      <c r="BJ5484">
        <v>0</v>
      </c>
      <c r="BK5484" s="2">
        <v>0</v>
      </c>
      <c r="BL5484" s="28">
        <v>1</v>
      </c>
      <c r="BM5484">
        <v>0</v>
      </c>
      <c r="BN5484">
        <v>0</v>
      </c>
    </row>
    <row r="5485" spans="1:66">
      <c r="A5485" t="s">
        <v>8152</v>
      </c>
      <c r="B5485" t="s">
        <v>8123</v>
      </c>
      <c r="C5485" t="s">
        <v>8124</v>
      </c>
      <c r="D5485" t="s">
        <v>7976</v>
      </c>
      <c r="E5485" t="s">
        <v>8117</v>
      </c>
      <c r="F5485" t="s">
        <v>8125</v>
      </c>
      <c r="G5485" t="s">
        <v>8155</v>
      </c>
      <c r="H5485" t="s">
        <v>8120</v>
      </c>
      <c r="I5485" t="s">
        <v>8121</v>
      </c>
      <c r="J5485" t="s">
        <v>8121</v>
      </c>
      <c r="K5485" s="50" t="s">
        <v>8121</v>
      </c>
      <c r="L5485" s="3" t="s">
        <v>6161</v>
      </c>
      <c r="M5485" s="4">
        <v>7672</v>
      </c>
      <c r="N5485">
        <v>62582</v>
      </c>
      <c r="O5485">
        <f t="shared" si="2383"/>
        <v>0</v>
      </c>
      <c r="P5485">
        <v>28</v>
      </c>
      <c r="Q5485">
        <v>109</v>
      </c>
      <c r="R5485">
        <v>11</v>
      </c>
      <c r="S5485">
        <f t="shared" si="2384"/>
        <v>0</v>
      </c>
      <c r="T5485">
        <f t="shared" si="2385"/>
        <v>1</v>
      </c>
      <c r="U5485">
        <f t="shared" si="2386"/>
        <v>1</v>
      </c>
      <c r="V5485" s="2">
        <f t="shared" si="2387"/>
        <v>1</v>
      </c>
      <c r="W5485">
        <f t="shared" si="2388"/>
        <v>1</v>
      </c>
      <c r="X5485" s="2">
        <f t="shared" si="2389"/>
        <v>0</v>
      </c>
      <c r="Y5485">
        <f t="shared" si="2390"/>
        <v>0</v>
      </c>
      <c r="Z5485">
        <f t="shared" si="2391"/>
        <v>0</v>
      </c>
      <c r="AA5485">
        <f t="shared" si="2392"/>
        <v>0</v>
      </c>
      <c r="AB5485" s="2">
        <f t="shared" si="2393"/>
        <v>0</v>
      </c>
      <c r="AC5485">
        <f t="shared" si="2394"/>
        <v>1</v>
      </c>
      <c r="AD5485">
        <f t="shared" si="2395"/>
        <v>0</v>
      </c>
      <c r="AE5485">
        <f t="shared" si="2396"/>
        <v>0</v>
      </c>
      <c r="AF5485" s="2">
        <f t="shared" si="2397"/>
        <v>0</v>
      </c>
      <c r="AG5485">
        <f t="shared" si="2398"/>
        <v>1</v>
      </c>
      <c r="AH5485" s="2">
        <f t="shared" si="2399"/>
        <v>0</v>
      </c>
      <c r="AI5485">
        <f t="shared" si="2400"/>
        <v>1</v>
      </c>
      <c r="AJ5485" s="2">
        <f t="shared" si="2401"/>
        <v>0</v>
      </c>
      <c r="AK5485">
        <f t="shared" si="2402"/>
        <v>0</v>
      </c>
      <c r="AL5485" s="2">
        <f t="shared" si="2403"/>
        <v>0</v>
      </c>
      <c r="AN5485" s="28">
        <f t="shared" si="2404"/>
        <v>0</v>
      </c>
      <c r="AO5485">
        <f t="shared" si="2405"/>
        <v>1</v>
      </c>
      <c r="AP5485">
        <f t="shared" si="2406"/>
        <v>0</v>
      </c>
      <c r="AQ5485">
        <f t="shared" si="2407"/>
        <v>0</v>
      </c>
      <c r="AR5485">
        <f t="shared" si="2408"/>
        <v>0</v>
      </c>
      <c r="AS5485" s="17">
        <f t="shared" si="2409"/>
        <v>1</v>
      </c>
      <c r="AT5485">
        <f t="shared" si="2410"/>
        <v>0</v>
      </c>
      <c r="AV5485" s="1">
        <v>0</v>
      </c>
      <c r="AW5485">
        <v>0.19686633869859685</v>
      </c>
      <c r="AY5485" s="4">
        <v>7672</v>
      </c>
      <c r="AZ5485">
        <v>62582</v>
      </c>
      <c r="BA5485">
        <v>0</v>
      </c>
      <c r="BB5485">
        <v>109</v>
      </c>
      <c r="BC5485">
        <v>11</v>
      </c>
      <c r="BD5485">
        <v>0</v>
      </c>
      <c r="BE5485">
        <v>1</v>
      </c>
      <c r="BF5485">
        <v>1</v>
      </c>
      <c r="BG5485" s="2">
        <v>1</v>
      </c>
      <c r="BH5485" s="2">
        <v>0</v>
      </c>
      <c r="BI5485">
        <v>0</v>
      </c>
      <c r="BJ5485">
        <v>1</v>
      </c>
      <c r="BK5485" s="2">
        <v>0</v>
      </c>
      <c r="BL5485" s="28">
        <v>0</v>
      </c>
      <c r="BM5485">
        <v>1</v>
      </c>
      <c r="BN5485">
        <v>0</v>
      </c>
    </row>
    <row r="5486" spans="1:66">
      <c r="A5486" t="s">
        <v>8113</v>
      </c>
      <c r="B5486" t="s">
        <v>8123</v>
      </c>
      <c r="C5486" t="s">
        <v>8127</v>
      </c>
      <c r="D5486" t="s">
        <v>7976</v>
      </c>
      <c r="E5486" t="s">
        <v>8117</v>
      </c>
      <c r="F5486" t="s">
        <v>8118</v>
      </c>
      <c r="G5486" t="s">
        <v>8119</v>
      </c>
      <c r="H5486" t="s">
        <v>8120</v>
      </c>
      <c r="I5486" t="s">
        <v>8121</v>
      </c>
      <c r="J5486" t="s">
        <v>8120</v>
      </c>
      <c r="K5486" s="50" t="s">
        <v>8121</v>
      </c>
      <c r="L5486" s="3" t="s">
        <v>6147</v>
      </c>
      <c r="M5486" s="4">
        <v>16468</v>
      </c>
      <c r="N5486">
        <v>0</v>
      </c>
      <c r="O5486">
        <f t="shared" si="2383"/>
        <v>0</v>
      </c>
      <c r="P5486">
        <v>24</v>
      </c>
      <c r="Q5486">
        <v>109</v>
      </c>
      <c r="R5486">
        <v>4</v>
      </c>
      <c r="S5486">
        <f t="shared" si="2384"/>
        <v>0</v>
      </c>
      <c r="T5486">
        <f t="shared" si="2385"/>
        <v>1</v>
      </c>
      <c r="U5486">
        <f t="shared" si="2386"/>
        <v>0</v>
      </c>
      <c r="V5486" s="2">
        <f t="shared" si="2387"/>
        <v>1</v>
      </c>
      <c r="W5486">
        <f t="shared" si="2388"/>
        <v>0</v>
      </c>
      <c r="X5486" s="2">
        <f t="shared" si="2389"/>
        <v>0</v>
      </c>
      <c r="Y5486">
        <f t="shared" si="2390"/>
        <v>0</v>
      </c>
      <c r="Z5486">
        <f t="shared" si="2391"/>
        <v>0</v>
      </c>
      <c r="AA5486">
        <f t="shared" si="2392"/>
        <v>0</v>
      </c>
      <c r="AB5486" s="2">
        <f t="shared" si="2393"/>
        <v>0</v>
      </c>
      <c r="AC5486">
        <f t="shared" si="2394"/>
        <v>0</v>
      </c>
      <c r="AD5486">
        <f t="shared" si="2395"/>
        <v>0</v>
      </c>
      <c r="AE5486">
        <f t="shared" si="2396"/>
        <v>0</v>
      </c>
      <c r="AF5486" s="2">
        <f t="shared" si="2397"/>
        <v>0</v>
      </c>
      <c r="AG5486">
        <f t="shared" si="2398"/>
        <v>1</v>
      </c>
      <c r="AH5486" s="2">
        <f t="shared" si="2399"/>
        <v>0</v>
      </c>
      <c r="AI5486">
        <f t="shared" si="2400"/>
        <v>0</v>
      </c>
      <c r="AJ5486" s="2">
        <f t="shared" si="2401"/>
        <v>1</v>
      </c>
      <c r="AK5486">
        <f t="shared" si="2402"/>
        <v>1</v>
      </c>
      <c r="AL5486" s="2">
        <f t="shared" si="2403"/>
        <v>0</v>
      </c>
      <c r="AN5486" s="28">
        <f t="shared" si="2404"/>
        <v>1</v>
      </c>
      <c r="AO5486">
        <f t="shared" si="2405"/>
        <v>1</v>
      </c>
      <c r="AP5486">
        <f t="shared" si="2406"/>
        <v>1</v>
      </c>
      <c r="AQ5486">
        <f t="shared" si="2407"/>
        <v>0</v>
      </c>
      <c r="AR5486">
        <f t="shared" si="2408"/>
        <v>0</v>
      </c>
      <c r="AS5486" s="17">
        <f t="shared" si="2409"/>
        <v>0</v>
      </c>
      <c r="AT5486">
        <f t="shared" si="2410"/>
        <v>0</v>
      </c>
      <c r="AV5486" s="1">
        <v>0</v>
      </c>
      <c r="AW5486">
        <v>0.19852746287292217</v>
      </c>
      <c r="AY5486" s="4">
        <v>16468</v>
      </c>
      <c r="AZ5486">
        <v>0</v>
      </c>
      <c r="BA5486">
        <v>0</v>
      </c>
      <c r="BB5486">
        <v>109</v>
      </c>
      <c r="BC5486">
        <v>4</v>
      </c>
      <c r="BD5486">
        <v>0</v>
      </c>
      <c r="BE5486">
        <v>1</v>
      </c>
      <c r="BF5486">
        <v>0</v>
      </c>
      <c r="BG5486" s="2">
        <v>1</v>
      </c>
      <c r="BH5486" s="2">
        <v>0</v>
      </c>
      <c r="BI5486">
        <v>0</v>
      </c>
      <c r="BJ5486">
        <v>0</v>
      </c>
      <c r="BK5486" s="2">
        <v>0</v>
      </c>
      <c r="BL5486" s="28">
        <v>1</v>
      </c>
      <c r="BM5486">
        <v>1</v>
      </c>
      <c r="BN5486">
        <v>1</v>
      </c>
    </row>
    <row r="5487" spans="1:66">
      <c r="A5487" t="s">
        <v>8172</v>
      </c>
      <c r="B5487" t="s">
        <v>8123</v>
      </c>
      <c r="C5487" t="s">
        <v>8124</v>
      </c>
      <c r="D5487" t="s">
        <v>7976</v>
      </c>
      <c r="E5487" t="s">
        <v>8117</v>
      </c>
      <c r="F5487" t="s">
        <v>8125</v>
      </c>
      <c r="G5487" t="s">
        <v>8119</v>
      </c>
      <c r="H5487" t="s">
        <v>8120</v>
      </c>
      <c r="I5487" t="s">
        <v>8121</v>
      </c>
      <c r="J5487" t="s">
        <v>8121</v>
      </c>
      <c r="K5487" s="50" t="s">
        <v>8121</v>
      </c>
      <c r="L5487" s="3" t="s">
        <v>6146</v>
      </c>
      <c r="M5487" s="4">
        <v>19358</v>
      </c>
      <c r="N5487">
        <v>25561</v>
      </c>
      <c r="O5487">
        <f t="shared" si="2383"/>
        <v>0</v>
      </c>
      <c r="P5487">
        <v>22</v>
      </c>
      <c r="Q5487">
        <v>209</v>
      </c>
      <c r="R5487">
        <v>3</v>
      </c>
      <c r="S5487">
        <f t="shared" si="2384"/>
        <v>0</v>
      </c>
      <c r="T5487">
        <f t="shared" si="2385"/>
        <v>1</v>
      </c>
      <c r="U5487">
        <f t="shared" si="2386"/>
        <v>1</v>
      </c>
      <c r="V5487" s="2">
        <f t="shared" si="2387"/>
        <v>1</v>
      </c>
      <c r="W5487">
        <f t="shared" si="2388"/>
        <v>0</v>
      </c>
      <c r="X5487" s="2">
        <f t="shared" si="2389"/>
        <v>1</v>
      </c>
      <c r="Y5487">
        <f t="shared" si="2390"/>
        <v>0</v>
      </c>
      <c r="Z5487">
        <f t="shared" si="2391"/>
        <v>0</v>
      </c>
      <c r="AA5487">
        <f t="shared" si="2392"/>
        <v>0</v>
      </c>
      <c r="AB5487" s="2">
        <f t="shared" si="2393"/>
        <v>0</v>
      </c>
      <c r="AC5487">
        <f t="shared" si="2394"/>
        <v>1</v>
      </c>
      <c r="AD5487">
        <f t="shared" si="2395"/>
        <v>0</v>
      </c>
      <c r="AE5487">
        <f t="shared" si="2396"/>
        <v>0</v>
      </c>
      <c r="AF5487" s="2">
        <f t="shared" si="2397"/>
        <v>0</v>
      </c>
      <c r="AG5487">
        <f t="shared" si="2398"/>
        <v>1</v>
      </c>
      <c r="AH5487" s="2">
        <f t="shared" si="2399"/>
        <v>0</v>
      </c>
      <c r="AI5487">
        <f t="shared" si="2400"/>
        <v>1</v>
      </c>
      <c r="AJ5487" s="2">
        <f t="shared" si="2401"/>
        <v>0</v>
      </c>
      <c r="AK5487">
        <f t="shared" si="2402"/>
        <v>1</v>
      </c>
      <c r="AL5487" s="2">
        <f t="shared" si="2403"/>
        <v>0</v>
      </c>
      <c r="AN5487" s="28">
        <f t="shared" si="2404"/>
        <v>0</v>
      </c>
      <c r="AO5487">
        <f t="shared" si="2405"/>
        <v>1</v>
      </c>
      <c r="AP5487">
        <f t="shared" si="2406"/>
        <v>0</v>
      </c>
      <c r="AQ5487">
        <f t="shared" si="2407"/>
        <v>0</v>
      </c>
      <c r="AR5487">
        <f t="shared" si="2408"/>
        <v>0</v>
      </c>
      <c r="AS5487" s="17">
        <f t="shared" si="2409"/>
        <v>0</v>
      </c>
      <c r="AT5487">
        <f t="shared" si="2410"/>
        <v>0</v>
      </c>
      <c r="AV5487" s="1">
        <v>0</v>
      </c>
      <c r="AW5487">
        <v>0.19864676855441499</v>
      </c>
      <c r="AY5487" s="4">
        <v>19358</v>
      </c>
      <c r="AZ5487">
        <v>25561</v>
      </c>
      <c r="BA5487">
        <v>0</v>
      </c>
      <c r="BB5487">
        <v>209</v>
      </c>
      <c r="BC5487">
        <v>3</v>
      </c>
      <c r="BD5487">
        <v>0</v>
      </c>
      <c r="BE5487">
        <v>1</v>
      </c>
      <c r="BF5487">
        <v>1</v>
      </c>
      <c r="BG5487" s="2">
        <v>1</v>
      </c>
      <c r="BH5487" s="2">
        <v>1</v>
      </c>
      <c r="BI5487">
        <v>0</v>
      </c>
      <c r="BJ5487">
        <v>1</v>
      </c>
      <c r="BK5487" s="2">
        <v>0</v>
      </c>
      <c r="BL5487" s="28">
        <v>0</v>
      </c>
      <c r="BM5487">
        <v>1</v>
      </c>
      <c r="BN5487">
        <v>0</v>
      </c>
    </row>
    <row r="5488" spans="1:66">
      <c r="A5488" t="s">
        <v>8113</v>
      </c>
      <c r="B5488" t="s">
        <v>8114</v>
      </c>
      <c r="C5488" t="s">
        <v>8124</v>
      </c>
      <c r="D5488" t="s">
        <v>7976</v>
      </c>
      <c r="E5488" t="s">
        <v>8176</v>
      </c>
      <c r="F5488" t="s">
        <v>8125</v>
      </c>
      <c r="G5488" t="s">
        <v>8155</v>
      </c>
      <c r="H5488" t="s">
        <v>8121</v>
      </c>
      <c r="I5488" t="s">
        <v>8121</v>
      </c>
      <c r="J5488" t="s">
        <v>8120</v>
      </c>
      <c r="K5488" s="50" t="s">
        <v>8121</v>
      </c>
      <c r="L5488" s="3" t="s">
        <v>6143</v>
      </c>
      <c r="M5488" s="4">
        <v>2659</v>
      </c>
      <c r="N5488">
        <v>64987</v>
      </c>
      <c r="O5488">
        <f t="shared" si="2383"/>
        <v>0</v>
      </c>
      <c r="P5488">
        <v>24</v>
      </c>
      <c r="Q5488">
        <v>58</v>
      </c>
      <c r="R5488">
        <v>17</v>
      </c>
      <c r="S5488">
        <f t="shared" si="2384"/>
        <v>1</v>
      </c>
      <c r="T5488">
        <f t="shared" si="2385"/>
        <v>1</v>
      </c>
      <c r="U5488">
        <f t="shared" si="2386"/>
        <v>0</v>
      </c>
      <c r="V5488" s="2">
        <f t="shared" si="2387"/>
        <v>1</v>
      </c>
      <c r="W5488">
        <f t="shared" si="2388"/>
        <v>0</v>
      </c>
      <c r="X5488" s="2">
        <f t="shared" si="2389"/>
        <v>0</v>
      </c>
      <c r="Y5488">
        <f t="shared" si="2390"/>
        <v>1</v>
      </c>
      <c r="Z5488">
        <f t="shared" si="2391"/>
        <v>0</v>
      </c>
      <c r="AA5488">
        <f t="shared" si="2392"/>
        <v>0</v>
      </c>
      <c r="AB5488" s="2">
        <f t="shared" si="2393"/>
        <v>0</v>
      </c>
      <c r="AC5488">
        <f t="shared" si="2394"/>
        <v>1</v>
      </c>
      <c r="AD5488">
        <f t="shared" si="2395"/>
        <v>0</v>
      </c>
      <c r="AE5488">
        <f t="shared" si="2396"/>
        <v>0</v>
      </c>
      <c r="AF5488" s="2">
        <f t="shared" si="2397"/>
        <v>0</v>
      </c>
      <c r="AG5488">
        <f t="shared" si="2398"/>
        <v>0</v>
      </c>
      <c r="AH5488" s="2">
        <f t="shared" si="2399"/>
        <v>0</v>
      </c>
      <c r="AI5488">
        <f t="shared" si="2400"/>
        <v>1</v>
      </c>
      <c r="AJ5488" s="2">
        <f t="shared" si="2401"/>
        <v>0</v>
      </c>
      <c r="AK5488">
        <f t="shared" si="2402"/>
        <v>0</v>
      </c>
      <c r="AL5488" s="2">
        <f t="shared" si="2403"/>
        <v>0</v>
      </c>
      <c r="AN5488" s="28">
        <f t="shared" si="2404"/>
        <v>1</v>
      </c>
      <c r="AO5488">
        <f t="shared" si="2405"/>
        <v>0</v>
      </c>
      <c r="AP5488">
        <f t="shared" si="2406"/>
        <v>0</v>
      </c>
      <c r="AQ5488">
        <f t="shared" si="2407"/>
        <v>1</v>
      </c>
      <c r="AR5488">
        <f t="shared" si="2408"/>
        <v>0</v>
      </c>
      <c r="AS5488" s="17">
        <f t="shared" si="2409"/>
        <v>1</v>
      </c>
      <c r="AT5488">
        <f t="shared" si="2410"/>
        <v>0</v>
      </c>
      <c r="AV5488" s="1">
        <v>0</v>
      </c>
      <c r="AW5488">
        <v>0.19918298078662855</v>
      </c>
      <c r="AY5488" s="4">
        <v>2659</v>
      </c>
      <c r="AZ5488">
        <v>64987</v>
      </c>
      <c r="BA5488">
        <v>0</v>
      </c>
      <c r="BB5488">
        <v>58</v>
      </c>
      <c r="BC5488">
        <v>17</v>
      </c>
      <c r="BD5488">
        <v>1</v>
      </c>
      <c r="BE5488">
        <v>1</v>
      </c>
      <c r="BF5488">
        <v>0</v>
      </c>
      <c r="BG5488" s="2">
        <v>1</v>
      </c>
      <c r="BH5488" s="2">
        <v>0</v>
      </c>
      <c r="BI5488">
        <v>0</v>
      </c>
      <c r="BJ5488">
        <v>1</v>
      </c>
      <c r="BK5488" s="2">
        <v>0</v>
      </c>
      <c r="BL5488" s="28">
        <v>1</v>
      </c>
      <c r="BM5488">
        <v>0</v>
      </c>
      <c r="BN5488">
        <v>0</v>
      </c>
    </row>
    <row r="5489" spans="1:66">
      <c r="A5489" t="s">
        <v>8113</v>
      </c>
      <c r="B5489" t="s">
        <v>8114</v>
      </c>
      <c r="C5489" t="s">
        <v>8127</v>
      </c>
      <c r="D5489" t="s">
        <v>7976</v>
      </c>
      <c r="E5489" t="s">
        <v>8117</v>
      </c>
      <c r="F5489" t="s">
        <v>8125</v>
      </c>
      <c r="G5489" t="s">
        <v>8119</v>
      </c>
      <c r="H5489" t="s">
        <v>8120</v>
      </c>
      <c r="I5489" t="s">
        <v>8121</v>
      </c>
      <c r="J5489" t="s">
        <v>8120</v>
      </c>
      <c r="K5489" s="50" t="s">
        <v>8121</v>
      </c>
      <c r="L5489" s="3" t="s">
        <v>6138</v>
      </c>
      <c r="M5489" s="4">
        <v>7469</v>
      </c>
      <c r="N5489">
        <v>0</v>
      </c>
      <c r="O5489">
        <f t="shared" si="2383"/>
        <v>0</v>
      </c>
      <c r="P5489">
        <v>21</v>
      </c>
      <c r="Q5489">
        <v>227</v>
      </c>
      <c r="R5489">
        <v>10</v>
      </c>
      <c r="S5489">
        <f t="shared" si="2384"/>
        <v>0</v>
      </c>
      <c r="T5489">
        <f t="shared" si="2385"/>
        <v>1</v>
      </c>
      <c r="U5489">
        <f t="shared" si="2386"/>
        <v>0</v>
      </c>
      <c r="V5489" s="2">
        <f t="shared" si="2387"/>
        <v>1</v>
      </c>
      <c r="W5489">
        <f t="shared" si="2388"/>
        <v>0</v>
      </c>
      <c r="X5489" s="2">
        <f t="shared" si="2389"/>
        <v>0</v>
      </c>
      <c r="Y5489">
        <f t="shared" si="2390"/>
        <v>1</v>
      </c>
      <c r="Z5489">
        <f t="shared" si="2391"/>
        <v>0</v>
      </c>
      <c r="AA5489">
        <f t="shared" si="2392"/>
        <v>0</v>
      </c>
      <c r="AB5489" s="2">
        <f t="shared" si="2393"/>
        <v>0</v>
      </c>
      <c r="AC5489">
        <f t="shared" si="2394"/>
        <v>0</v>
      </c>
      <c r="AD5489">
        <f t="shared" si="2395"/>
        <v>0</v>
      </c>
      <c r="AE5489">
        <f t="shared" si="2396"/>
        <v>0</v>
      </c>
      <c r="AF5489" s="2">
        <f t="shared" si="2397"/>
        <v>0</v>
      </c>
      <c r="AG5489">
        <f t="shared" si="2398"/>
        <v>1</v>
      </c>
      <c r="AH5489" s="2">
        <f t="shared" si="2399"/>
        <v>0</v>
      </c>
      <c r="AI5489">
        <f t="shared" si="2400"/>
        <v>1</v>
      </c>
      <c r="AJ5489" s="2">
        <f t="shared" si="2401"/>
        <v>0</v>
      </c>
      <c r="AK5489">
        <f t="shared" si="2402"/>
        <v>1</v>
      </c>
      <c r="AL5489" s="2">
        <f t="shared" si="2403"/>
        <v>0</v>
      </c>
      <c r="AN5489" s="28">
        <f t="shared" si="2404"/>
        <v>1</v>
      </c>
      <c r="AO5489">
        <f t="shared" si="2405"/>
        <v>0</v>
      </c>
      <c r="AP5489">
        <f t="shared" si="2406"/>
        <v>1</v>
      </c>
      <c r="AQ5489">
        <f t="shared" si="2407"/>
        <v>0</v>
      </c>
      <c r="AR5489">
        <f t="shared" si="2408"/>
        <v>0</v>
      </c>
      <c r="AS5489" s="17">
        <f t="shared" si="2409"/>
        <v>0</v>
      </c>
      <c r="AT5489">
        <f t="shared" si="2410"/>
        <v>0</v>
      </c>
      <c r="AV5489" s="1">
        <v>0</v>
      </c>
      <c r="AW5489">
        <v>0.19969767620772946</v>
      </c>
      <c r="AY5489" s="4">
        <v>7469</v>
      </c>
      <c r="AZ5489">
        <v>0</v>
      </c>
      <c r="BA5489">
        <v>0</v>
      </c>
      <c r="BB5489">
        <v>227</v>
      </c>
      <c r="BC5489">
        <v>10</v>
      </c>
      <c r="BD5489">
        <v>0</v>
      </c>
      <c r="BE5489">
        <v>1</v>
      </c>
      <c r="BF5489">
        <v>0</v>
      </c>
      <c r="BG5489" s="2">
        <v>1</v>
      </c>
      <c r="BH5489" s="2">
        <v>0</v>
      </c>
      <c r="BI5489">
        <v>0</v>
      </c>
      <c r="BJ5489">
        <v>1</v>
      </c>
      <c r="BK5489" s="2">
        <v>0</v>
      </c>
      <c r="BL5489" s="28">
        <v>1</v>
      </c>
      <c r="BM5489">
        <v>0</v>
      </c>
      <c r="BN5489">
        <v>1</v>
      </c>
    </row>
    <row r="5490" spans="1:66">
      <c r="A5490" t="s">
        <v>8113</v>
      </c>
      <c r="B5490" t="s">
        <v>8114</v>
      </c>
      <c r="C5490" t="s">
        <v>8124</v>
      </c>
      <c r="D5490" t="s">
        <v>7976</v>
      </c>
      <c r="E5490" t="s">
        <v>8117</v>
      </c>
      <c r="F5490" t="s">
        <v>8125</v>
      </c>
      <c r="G5490" t="s">
        <v>8155</v>
      </c>
      <c r="H5490" t="s">
        <v>8120</v>
      </c>
      <c r="I5490" t="s">
        <v>8121</v>
      </c>
      <c r="J5490" t="s">
        <v>8120</v>
      </c>
      <c r="K5490" s="50" t="s">
        <v>8121</v>
      </c>
      <c r="L5490" s="3" t="s">
        <v>6135</v>
      </c>
      <c r="M5490" s="4">
        <v>4104</v>
      </c>
      <c r="N5490">
        <v>82427</v>
      </c>
      <c r="O5490">
        <f t="shared" si="2383"/>
        <v>0</v>
      </c>
      <c r="P5490">
        <v>43</v>
      </c>
      <c r="Q5490">
        <v>84</v>
      </c>
      <c r="R5490">
        <v>24</v>
      </c>
      <c r="S5490">
        <f t="shared" si="2384"/>
        <v>0</v>
      </c>
      <c r="T5490">
        <f t="shared" si="2385"/>
        <v>1</v>
      </c>
      <c r="U5490">
        <f t="shared" si="2386"/>
        <v>0</v>
      </c>
      <c r="V5490" s="2">
        <f t="shared" si="2387"/>
        <v>1</v>
      </c>
      <c r="W5490">
        <f t="shared" si="2388"/>
        <v>0</v>
      </c>
      <c r="X5490" s="2">
        <f t="shared" si="2389"/>
        <v>0</v>
      </c>
      <c r="Y5490">
        <f t="shared" si="2390"/>
        <v>1</v>
      </c>
      <c r="Z5490">
        <f t="shared" si="2391"/>
        <v>0</v>
      </c>
      <c r="AA5490">
        <f t="shared" si="2392"/>
        <v>0</v>
      </c>
      <c r="AB5490" s="2">
        <f t="shared" si="2393"/>
        <v>0</v>
      </c>
      <c r="AC5490">
        <f t="shared" si="2394"/>
        <v>1</v>
      </c>
      <c r="AD5490">
        <f t="shared" si="2395"/>
        <v>0</v>
      </c>
      <c r="AE5490">
        <f t="shared" si="2396"/>
        <v>0</v>
      </c>
      <c r="AF5490" s="2">
        <f t="shared" si="2397"/>
        <v>0</v>
      </c>
      <c r="AG5490">
        <f t="shared" si="2398"/>
        <v>1</v>
      </c>
      <c r="AH5490" s="2">
        <f t="shared" si="2399"/>
        <v>0</v>
      </c>
      <c r="AI5490">
        <f t="shared" si="2400"/>
        <v>1</v>
      </c>
      <c r="AJ5490" s="2">
        <f t="shared" si="2401"/>
        <v>0</v>
      </c>
      <c r="AK5490">
        <f t="shared" si="2402"/>
        <v>0</v>
      </c>
      <c r="AL5490" s="2">
        <f t="shared" si="2403"/>
        <v>0</v>
      </c>
      <c r="AN5490" s="28">
        <f t="shared" si="2404"/>
        <v>1</v>
      </c>
      <c r="AO5490">
        <f t="shared" si="2405"/>
        <v>0</v>
      </c>
      <c r="AP5490">
        <f t="shared" si="2406"/>
        <v>0</v>
      </c>
      <c r="AQ5490">
        <f t="shared" si="2407"/>
        <v>0</v>
      </c>
      <c r="AR5490">
        <f t="shared" si="2408"/>
        <v>0</v>
      </c>
      <c r="AS5490" s="17">
        <f t="shared" si="2409"/>
        <v>1</v>
      </c>
      <c r="AT5490">
        <f t="shared" si="2410"/>
        <v>0</v>
      </c>
      <c r="AV5490" s="1">
        <v>0</v>
      </c>
      <c r="AW5490">
        <v>0.19990882473062205</v>
      </c>
      <c r="AY5490" s="4">
        <v>4104</v>
      </c>
      <c r="AZ5490">
        <v>82427</v>
      </c>
      <c r="BA5490">
        <v>0</v>
      </c>
      <c r="BB5490">
        <v>84</v>
      </c>
      <c r="BC5490">
        <v>24</v>
      </c>
      <c r="BD5490">
        <v>0</v>
      </c>
      <c r="BE5490">
        <v>1</v>
      </c>
      <c r="BF5490">
        <v>0</v>
      </c>
      <c r="BG5490" s="2">
        <v>1</v>
      </c>
      <c r="BH5490" s="2">
        <v>0</v>
      </c>
      <c r="BI5490">
        <v>0</v>
      </c>
      <c r="BJ5490">
        <v>1</v>
      </c>
      <c r="BK5490" s="2">
        <v>0</v>
      </c>
      <c r="BL5490" s="28">
        <v>1</v>
      </c>
      <c r="BM5490">
        <v>0</v>
      </c>
      <c r="BN5490">
        <v>0</v>
      </c>
    </row>
    <row r="5491" spans="1:66">
      <c r="A5491" t="s">
        <v>8152</v>
      </c>
      <c r="B5491" t="s">
        <v>8123</v>
      </c>
      <c r="C5491" t="s">
        <v>8124</v>
      </c>
      <c r="D5491" t="s">
        <v>7976</v>
      </c>
      <c r="E5491" t="s">
        <v>8176</v>
      </c>
      <c r="F5491" t="s">
        <v>8122</v>
      </c>
      <c r="G5491" t="s">
        <v>8155</v>
      </c>
      <c r="H5491" t="s">
        <v>8120</v>
      </c>
      <c r="I5491" t="s">
        <v>8120</v>
      </c>
      <c r="J5491" t="s">
        <v>8120</v>
      </c>
      <c r="K5491" s="50" t="s">
        <v>8121</v>
      </c>
      <c r="L5491" s="3" t="s">
        <v>6133</v>
      </c>
      <c r="M5491" s="4">
        <v>7759</v>
      </c>
      <c r="N5491">
        <v>96162</v>
      </c>
      <c r="O5491">
        <f t="shared" si="2383"/>
        <v>0</v>
      </c>
      <c r="P5491">
        <v>30</v>
      </c>
      <c r="Q5491">
        <v>107</v>
      </c>
      <c r="R5491">
        <v>9</v>
      </c>
      <c r="S5491">
        <f t="shared" si="2384"/>
        <v>0</v>
      </c>
      <c r="T5491">
        <f t="shared" si="2385"/>
        <v>0</v>
      </c>
      <c r="U5491">
        <f t="shared" si="2386"/>
        <v>0</v>
      </c>
      <c r="V5491" s="2">
        <f t="shared" si="2387"/>
        <v>1</v>
      </c>
      <c r="W5491">
        <f t="shared" si="2388"/>
        <v>1</v>
      </c>
      <c r="X5491" s="2">
        <f t="shared" si="2389"/>
        <v>0</v>
      </c>
      <c r="Y5491">
        <f t="shared" si="2390"/>
        <v>0</v>
      </c>
      <c r="Z5491">
        <f t="shared" si="2391"/>
        <v>0</v>
      </c>
      <c r="AA5491">
        <f t="shared" si="2392"/>
        <v>0</v>
      </c>
      <c r="AB5491" s="2">
        <f t="shared" si="2393"/>
        <v>0</v>
      </c>
      <c r="AC5491">
        <f t="shared" si="2394"/>
        <v>1</v>
      </c>
      <c r="AD5491">
        <f t="shared" si="2395"/>
        <v>0</v>
      </c>
      <c r="AE5491">
        <f t="shared" si="2396"/>
        <v>0</v>
      </c>
      <c r="AF5491" s="2">
        <f t="shared" si="2397"/>
        <v>0</v>
      </c>
      <c r="AG5491">
        <f t="shared" si="2398"/>
        <v>0</v>
      </c>
      <c r="AH5491" s="2">
        <f t="shared" si="2399"/>
        <v>0</v>
      </c>
      <c r="AI5491">
        <f t="shared" si="2400"/>
        <v>0</v>
      </c>
      <c r="AJ5491" s="2">
        <f t="shared" si="2401"/>
        <v>0</v>
      </c>
      <c r="AK5491">
        <f t="shared" si="2402"/>
        <v>0</v>
      </c>
      <c r="AL5491" s="2">
        <f t="shared" si="2403"/>
        <v>0</v>
      </c>
      <c r="AN5491" s="28">
        <f t="shared" si="2404"/>
        <v>0</v>
      </c>
      <c r="AO5491">
        <f t="shared" si="2405"/>
        <v>1</v>
      </c>
      <c r="AP5491">
        <f t="shared" si="2406"/>
        <v>0</v>
      </c>
      <c r="AQ5491">
        <f t="shared" si="2407"/>
        <v>1</v>
      </c>
      <c r="AR5491">
        <f t="shared" si="2408"/>
        <v>1</v>
      </c>
      <c r="AS5491" s="17">
        <f t="shared" si="2409"/>
        <v>1</v>
      </c>
      <c r="AT5491">
        <f t="shared" si="2410"/>
        <v>0</v>
      </c>
      <c r="AV5491" s="1">
        <v>0</v>
      </c>
      <c r="AW5491">
        <v>0.19994415771213553</v>
      </c>
      <c r="AY5491" s="4">
        <v>7759</v>
      </c>
      <c r="AZ5491">
        <v>96162</v>
      </c>
      <c r="BA5491">
        <v>0</v>
      </c>
      <c r="BB5491">
        <v>107</v>
      </c>
      <c r="BC5491">
        <v>9</v>
      </c>
      <c r="BD5491">
        <v>0</v>
      </c>
      <c r="BE5491">
        <v>0</v>
      </c>
      <c r="BF5491">
        <v>0</v>
      </c>
      <c r="BG5491" s="2">
        <v>1</v>
      </c>
      <c r="BH5491" s="2">
        <v>0</v>
      </c>
      <c r="BI5491">
        <v>0</v>
      </c>
      <c r="BJ5491">
        <v>0</v>
      </c>
      <c r="BK5491" s="2">
        <v>0</v>
      </c>
      <c r="BL5491" s="28">
        <v>0</v>
      </c>
      <c r="BM5491">
        <v>1</v>
      </c>
      <c r="BN5491">
        <v>0</v>
      </c>
    </row>
    <row r="5492" spans="1:66">
      <c r="A5492" t="s">
        <v>8113</v>
      </c>
      <c r="B5492" t="s">
        <v>8114</v>
      </c>
      <c r="C5492" t="s">
        <v>8124</v>
      </c>
      <c r="D5492" t="s">
        <v>7976</v>
      </c>
      <c r="E5492" t="s">
        <v>8151</v>
      </c>
      <c r="F5492" t="s">
        <v>8125</v>
      </c>
      <c r="G5492" t="s">
        <v>8155</v>
      </c>
      <c r="H5492" t="s">
        <v>8121</v>
      </c>
      <c r="I5492" t="s">
        <v>8121</v>
      </c>
      <c r="J5492" t="s">
        <v>8120</v>
      </c>
      <c r="K5492" s="50" t="s">
        <v>8120</v>
      </c>
      <c r="L5492" s="3" t="s">
        <v>6132</v>
      </c>
      <c r="M5492" s="4">
        <v>2516</v>
      </c>
      <c r="N5492">
        <v>88435</v>
      </c>
      <c r="O5492">
        <f t="shared" si="2383"/>
        <v>0</v>
      </c>
      <c r="P5492">
        <v>36</v>
      </c>
      <c r="Q5492">
        <v>82</v>
      </c>
      <c r="R5492">
        <v>16</v>
      </c>
      <c r="S5492">
        <f t="shared" si="2384"/>
        <v>1</v>
      </c>
      <c r="T5492">
        <f t="shared" si="2385"/>
        <v>1</v>
      </c>
      <c r="U5492">
        <f t="shared" si="2386"/>
        <v>0</v>
      </c>
      <c r="V5492" s="2">
        <f t="shared" si="2387"/>
        <v>0</v>
      </c>
      <c r="W5492">
        <f t="shared" si="2388"/>
        <v>0</v>
      </c>
      <c r="X5492" s="2">
        <f t="shared" si="2389"/>
        <v>0</v>
      </c>
      <c r="Y5492">
        <f t="shared" si="2390"/>
        <v>1</v>
      </c>
      <c r="Z5492">
        <f t="shared" si="2391"/>
        <v>0</v>
      </c>
      <c r="AA5492">
        <f t="shared" si="2392"/>
        <v>0</v>
      </c>
      <c r="AB5492" s="2">
        <f t="shared" si="2393"/>
        <v>0</v>
      </c>
      <c r="AC5492">
        <f t="shared" si="2394"/>
        <v>1</v>
      </c>
      <c r="AD5492">
        <f t="shared" si="2395"/>
        <v>0</v>
      </c>
      <c r="AE5492">
        <f t="shared" si="2396"/>
        <v>0</v>
      </c>
      <c r="AF5492" s="2">
        <f t="shared" si="2397"/>
        <v>0</v>
      </c>
      <c r="AG5492">
        <f t="shared" si="2398"/>
        <v>0</v>
      </c>
      <c r="AH5492" s="2">
        <f t="shared" si="2399"/>
        <v>1</v>
      </c>
      <c r="AI5492">
        <f t="shared" si="2400"/>
        <v>1</v>
      </c>
      <c r="AJ5492" s="2">
        <f t="shared" si="2401"/>
        <v>0</v>
      </c>
      <c r="AK5492">
        <f t="shared" si="2402"/>
        <v>0</v>
      </c>
      <c r="AL5492" s="2">
        <f t="shared" si="2403"/>
        <v>0</v>
      </c>
      <c r="AN5492" s="28">
        <f t="shared" si="2404"/>
        <v>1</v>
      </c>
      <c r="AO5492">
        <f t="shared" si="2405"/>
        <v>0</v>
      </c>
      <c r="AP5492">
        <f t="shared" si="2406"/>
        <v>0</v>
      </c>
      <c r="AQ5492">
        <f t="shared" si="2407"/>
        <v>0</v>
      </c>
      <c r="AR5492">
        <f t="shared" si="2408"/>
        <v>0</v>
      </c>
      <c r="AS5492" s="17">
        <f t="shared" si="2409"/>
        <v>1</v>
      </c>
      <c r="AT5492">
        <f t="shared" si="2410"/>
        <v>0</v>
      </c>
      <c r="AV5492" s="1">
        <v>0</v>
      </c>
      <c r="AW5492">
        <v>0.19995815129948694</v>
      </c>
      <c r="AY5492" s="4">
        <v>2516</v>
      </c>
      <c r="AZ5492">
        <v>88435</v>
      </c>
      <c r="BA5492">
        <v>0</v>
      </c>
      <c r="BB5492">
        <v>82</v>
      </c>
      <c r="BC5492">
        <v>16</v>
      </c>
      <c r="BD5492">
        <v>1</v>
      </c>
      <c r="BE5492">
        <v>1</v>
      </c>
      <c r="BF5492">
        <v>0</v>
      </c>
      <c r="BG5492" s="2">
        <v>0</v>
      </c>
      <c r="BH5492" s="2">
        <v>0</v>
      </c>
      <c r="BI5492">
        <v>0</v>
      </c>
      <c r="BJ5492">
        <v>1</v>
      </c>
      <c r="BK5492" s="2">
        <v>0</v>
      </c>
      <c r="BL5492" s="28">
        <v>1</v>
      </c>
      <c r="BM5492">
        <v>0</v>
      </c>
      <c r="BN5492">
        <v>0</v>
      </c>
    </row>
    <row r="5493" spans="1:66">
      <c r="A5493" t="s">
        <v>8113</v>
      </c>
      <c r="B5493" t="s">
        <v>8126</v>
      </c>
      <c r="C5493" t="s">
        <v>8124</v>
      </c>
      <c r="D5493" t="s">
        <v>7976</v>
      </c>
      <c r="E5493" t="s">
        <v>8151</v>
      </c>
      <c r="F5493" t="s">
        <v>8125</v>
      </c>
      <c r="G5493" t="s">
        <v>8119</v>
      </c>
      <c r="H5493" t="s">
        <v>8120</v>
      </c>
      <c r="I5493" t="s">
        <v>8121</v>
      </c>
      <c r="J5493" t="s">
        <v>8120</v>
      </c>
      <c r="K5493" s="50" t="s">
        <v>8121</v>
      </c>
      <c r="L5493" s="3" t="s">
        <v>6131</v>
      </c>
      <c r="M5493" s="4">
        <v>8256</v>
      </c>
      <c r="N5493">
        <v>62902</v>
      </c>
      <c r="O5493">
        <f t="shared" si="2383"/>
        <v>0</v>
      </c>
      <c r="P5493">
        <v>31</v>
      </c>
      <c r="Q5493">
        <v>89</v>
      </c>
      <c r="R5493">
        <v>14</v>
      </c>
      <c r="S5493">
        <f t="shared" si="2384"/>
        <v>0</v>
      </c>
      <c r="T5493">
        <f t="shared" si="2385"/>
        <v>1</v>
      </c>
      <c r="U5493">
        <f t="shared" si="2386"/>
        <v>0</v>
      </c>
      <c r="V5493" s="2">
        <f t="shared" si="2387"/>
        <v>1</v>
      </c>
      <c r="W5493">
        <f t="shared" si="2388"/>
        <v>0</v>
      </c>
      <c r="X5493" s="2">
        <f t="shared" si="2389"/>
        <v>0</v>
      </c>
      <c r="Y5493">
        <f t="shared" si="2390"/>
        <v>0</v>
      </c>
      <c r="Z5493">
        <f t="shared" si="2391"/>
        <v>1</v>
      </c>
      <c r="AA5493">
        <f t="shared" si="2392"/>
        <v>0</v>
      </c>
      <c r="AB5493" s="2">
        <f t="shared" si="2393"/>
        <v>0</v>
      </c>
      <c r="AC5493">
        <f t="shared" si="2394"/>
        <v>1</v>
      </c>
      <c r="AD5493">
        <f t="shared" si="2395"/>
        <v>0</v>
      </c>
      <c r="AE5493">
        <f t="shared" si="2396"/>
        <v>0</v>
      </c>
      <c r="AF5493" s="2">
        <f t="shared" si="2397"/>
        <v>0</v>
      </c>
      <c r="AG5493">
        <f t="shared" si="2398"/>
        <v>0</v>
      </c>
      <c r="AH5493" s="2">
        <f t="shared" si="2399"/>
        <v>1</v>
      </c>
      <c r="AI5493">
        <f t="shared" si="2400"/>
        <v>1</v>
      </c>
      <c r="AJ5493" s="2">
        <f t="shared" si="2401"/>
        <v>0</v>
      </c>
      <c r="AK5493">
        <f t="shared" si="2402"/>
        <v>1</v>
      </c>
      <c r="AL5493" s="2">
        <f t="shared" si="2403"/>
        <v>0</v>
      </c>
      <c r="AN5493" s="28">
        <f t="shared" si="2404"/>
        <v>1</v>
      </c>
      <c r="AO5493">
        <f t="shared" si="2405"/>
        <v>0</v>
      </c>
      <c r="AP5493">
        <f t="shared" si="2406"/>
        <v>0</v>
      </c>
      <c r="AQ5493">
        <f t="shared" si="2407"/>
        <v>0</v>
      </c>
      <c r="AR5493">
        <f t="shared" si="2408"/>
        <v>0</v>
      </c>
      <c r="AS5493" s="17">
        <f t="shared" si="2409"/>
        <v>0</v>
      </c>
      <c r="AT5493">
        <f t="shared" si="2410"/>
        <v>0</v>
      </c>
      <c r="AV5493" s="1">
        <v>0</v>
      </c>
      <c r="AW5493">
        <v>0.19998420132323363</v>
      </c>
      <c r="AY5493" s="4">
        <v>8256</v>
      </c>
      <c r="AZ5493">
        <v>62902</v>
      </c>
      <c r="BA5493">
        <v>0</v>
      </c>
      <c r="BB5493">
        <v>89</v>
      </c>
      <c r="BC5493">
        <v>14</v>
      </c>
      <c r="BD5493">
        <v>0</v>
      </c>
      <c r="BE5493">
        <v>1</v>
      </c>
      <c r="BF5493">
        <v>0</v>
      </c>
      <c r="BG5493" s="2">
        <v>1</v>
      </c>
      <c r="BH5493" s="2">
        <v>0</v>
      </c>
      <c r="BI5493">
        <v>0</v>
      </c>
      <c r="BJ5493">
        <v>1</v>
      </c>
      <c r="BK5493" s="2">
        <v>0</v>
      </c>
      <c r="BL5493" s="28">
        <v>1</v>
      </c>
      <c r="BM5493">
        <v>0</v>
      </c>
      <c r="BN5493">
        <v>0</v>
      </c>
    </row>
    <row r="5494" spans="1:66">
      <c r="A5494" t="s">
        <v>8113</v>
      </c>
      <c r="B5494" t="s">
        <v>8123</v>
      </c>
      <c r="C5494" t="s">
        <v>8124</v>
      </c>
      <c r="D5494" t="s">
        <v>7976</v>
      </c>
      <c r="E5494" t="s">
        <v>8117</v>
      </c>
      <c r="F5494" t="s">
        <v>8125</v>
      </c>
      <c r="G5494" t="s">
        <v>8155</v>
      </c>
      <c r="H5494" t="s">
        <v>8120</v>
      </c>
      <c r="I5494" t="s">
        <v>8121</v>
      </c>
      <c r="J5494" t="s">
        <v>8120</v>
      </c>
      <c r="K5494" s="50" t="s">
        <v>8121</v>
      </c>
      <c r="L5494" s="3" t="s">
        <v>6130</v>
      </c>
      <c r="M5494" s="4">
        <v>8548</v>
      </c>
      <c r="N5494">
        <v>51179</v>
      </c>
      <c r="O5494">
        <f t="shared" si="2383"/>
        <v>0</v>
      </c>
      <c r="P5494">
        <v>32</v>
      </c>
      <c r="Q5494">
        <v>113</v>
      </c>
      <c r="R5494">
        <v>10</v>
      </c>
      <c r="S5494">
        <f t="shared" si="2384"/>
        <v>0</v>
      </c>
      <c r="T5494">
        <f t="shared" si="2385"/>
        <v>1</v>
      </c>
      <c r="U5494">
        <f t="shared" si="2386"/>
        <v>0</v>
      </c>
      <c r="V5494" s="2">
        <f t="shared" si="2387"/>
        <v>1</v>
      </c>
      <c r="W5494">
        <f t="shared" si="2388"/>
        <v>0</v>
      </c>
      <c r="X5494" s="2">
        <f t="shared" si="2389"/>
        <v>0</v>
      </c>
      <c r="Y5494">
        <f t="shared" si="2390"/>
        <v>0</v>
      </c>
      <c r="Z5494">
        <f t="shared" si="2391"/>
        <v>0</v>
      </c>
      <c r="AA5494">
        <f t="shared" si="2392"/>
        <v>0</v>
      </c>
      <c r="AB5494" s="2">
        <f t="shared" si="2393"/>
        <v>0</v>
      </c>
      <c r="AC5494">
        <f t="shared" si="2394"/>
        <v>1</v>
      </c>
      <c r="AD5494">
        <f t="shared" si="2395"/>
        <v>0</v>
      </c>
      <c r="AE5494">
        <f t="shared" si="2396"/>
        <v>0</v>
      </c>
      <c r="AF5494" s="2">
        <f t="shared" si="2397"/>
        <v>0</v>
      </c>
      <c r="AG5494">
        <f t="shared" si="2398"/>
        <v>1</v>
      </c>
      <c r="AH5494" s="2">
        <f t="shared" si="2399"/>
        <v>0</v>
      </c>
      <c r="AI5494">
        <f t="shared" si="2400"/>
        <v>1</v>
      </c>
      <c r="AJ5494" s="2">
        <f t="shared" si="2401"/>
        <v>0</v>
      </c>
      <c r="AK5494">
        <f t="shared" si="2402"/>
        <v>0</v>
      </c>
      <c r="AL5494" s="2">
        <f t="shared" si="2403"/>
        <v>0</v>
      </c>
      <c r="AN5494" s="28">
        <f t="shared" si="2404"/>
        <v>1</v>
      </c>
      <c r="AO5494">
        <f t="shared" si="2405"/>
        <v>1</v>
      </c>
      <c r="AP5494">
        <f t="shared" si="2406"/>
        <v>0</v>
      </c>
      <c r="AQ5494">
        <f t="shared" si="2407"/>
        <v>0</v>
      </c>
      <c r="AR5494">
        <f t="shared" si="2408"/>
        <v>0</v>
      </c>
      <c r="AS5494" s="17">
        <f t="shared" si="2409"/>
        <v>1</v>
      </c>
      <c r="AT5494">
        <f t="shared" si="2410"/>
        <v>0</v>
      </c>
      <c r="AV5494" s="1">
        <v>0</v>
      </c>
      <c r="AW5494">
        <v>0.20004674009980947</v>
      </c>
      <c r="AY5494" s="4">
        <v>8548</v>
      </c>
      <c r="AZ5494">
        <v>51179</v>
      </c>
      <c r="BA5494">
        <v>0</v>
      </c>
      <c r="BB5494">
        <v>113</v>
      </c>
      <c r="BC5494">
        <v>10</v>
      </c>
      <c r="BD5494">
        <v>0</v>
      </c>
      <c r="BE5494">
        <v>1</v>
      </c>
      <c r="BF5494">
        <v>0</v>
      </c>
      <c r="BG5494" s="2">
        <v>1</v>
      </c>
      <c r="BH5494" s="2">
        <v>0</v>
      </c>
      <c r="BI5494">
        <v>0</v>
      </c>
      <c r="BJ5494">
        <v>1</v>
      </c>
      <c r="BK5494" s="2">
        <v>0</v>
      </c>
      <c r="BL5494" s="28">
        <v>1</v>
      </c>
      <c r="BM5494">
        <v>1</v>
      </c>
      <c r="BN5494">
        <v>0</v>
      </c>
    </row>
    <row r="5495" spans="1:66">
      <c r="A5495" t="s">
        <v>8113</v>
      </c>
      <c r="B5495" t="s">
        <v>8126</v>
      </c>
      <c r="C5495" t="s">
        <v>8124</v>
      </c>
      <c r="D5495" t="s">
        <v>7976</v>
      </c>
      <c r="E5495" t="s">
        <v>8151</v>
      </c>
      <c r="F5495" t="s">
        <v>8125</v>
      </c>
      <c r="G5495" t="s">
        <v>8165</v>
      </c>
      <c r="H5495" t="s">
        <v>8121</v>
      </c>
      <c r="I5495" t="s">
        <v>8121</v>
      </c>
      <c r="J5495" t="s">
        <v>8120</v>
      </c>
      <c r="K5495" s="50" t="s">
        <v>8121</v>
      </c>
      <c r="L5495" s="3" t="s">
        <v>6127</v>
      </c>
      <c r="M5495" s="4">
        <v>5150</v>
      </c>
      <c r="N5495">
        <v>65629</v>
      </c>
      <c r="O5495">
        <f t="shared" si="2383"/>
        <v>0</v>
      </c>
      <c r="P5495">
        <v>28</v>
      </c>
      <c r="Q5495">
        <v>68</v>
      </c>
      <c r="R5495">
        <v>21</v>
      </c>
      <c r="S5495">
        <f t="shared" si="2384"/>
        <v>1</v>
      </c>
      <c r="T5495">
        <f t="shared" si="2385"/>
        <v>1</v>
      </c>
      <c r="U5495">
        <f t="shared" si="2386"/>
        <v>0</v>
      </c>
      <c r="V5495" s="2">
        <f t="shared" si="2387"/>
        <v>1</v>
      </c>
      <c r="W5495">
        <f t="shared" si="2388"/>
        <v>0</v>
      </c>
      <c r="X5495" s="2">
        <f t="shared" si="2389"/>
        <v>0</v>
      </c>
      <c r="Y5495">
        <f t="shared" si="2390"/>
        <v>0</v>
      </c>
      <c r="Z5495">
        <f t="shared" si="2391"/>
        <v>1</v>
      </c>
      <c r="AA5495">
        <f t="shared" si="2392"/>
        <v>0</v>
      </c>
      <c r="AB5495" s="2">
        <f t="shared" si="2393"/>
        <v>0</v>
      </c>
      <c r="AC5495">
        <f t="shared" si="2394"/>
        <v>1</v>
      </c>
      <c r="AD5495">
        <f t="shared" si="2395"/>
        <v>0</v>
      </c>
      <c r="AE5495">
        <f t="shared" si="2396"/>
        <v>0</v>
      </c>
      <c r="AF5495" s="2">
        <f t="shared" si="2397"/>
        <v>0</v>
      </c>
      <c r="AG5495">
        <f t="shared" si="2398"/>
        <v>0</v>
      </c>
      <c r="AH5495" s="2">
        <f t="shared" si="2399"/>
        <v>1</v>
      </c>
      <c r="AI5495">
        <f t="shared" si="2400"/>
        <v>1</v>
      </c>
      <c r="AJ5495" s="2">
        <f t="shared" si="2401"/>
        <v>0</v>
      </c>
      <c r="AK5495">
        <f t="shared" si="2402"/>
        <v>0</v>
      </c>
      <c r="AL5495" s="2">
        <f t="shared" si="2403"/>
        <v>1</v>
      </c>
      <c r="AN5495" s="28">
        <f t="shared" si="2404"/>
        <v>1</v>
      </c>
      <c r="AO5495">
        <f t="shared" si="2405"/>
        <v>0</v>
      </c>
      <c r="AP5495">
        <f t="shared" si="2406"/>
        <v>0</v>
      </c>
      <c r="AQ5495">
        <f t="shared" si="2407"/>
        <v>0</v>
      </c>
      <c r="AR5495">
        <f t="shared" si="2408"/>
        <v>0</v>
      </c>
      <c r="AS5495" s="17">
        <f t="shared" si="2409"/>
        <v>0</v>
      </c>
      <c r="AT5495">
        <f t="shared" si="2410"/>
        <v>0</v>
      </c>
      <c r="AV5495" s="1">
        <v>0</v>
      </c>
      <c r="AW5495">
        <v>0.20031180288657163</v>
      </c>
      <c r="AY5495" s="4">
        <v>5150</v>
      </c>
      <c r="AZ5495">
        <v>65629</v>
      </c>
      <c r="BA5495">
        <v>0</v>
      </c>
      <c r="BB5495">
        <v>68</v>
      </c>
      <c r="BC5495">
        <v>21</v>
      </c>
      <c r="BD5495">
        <v>1</v>
      </c>
      <c r="BE5495">
        <v>1</v>
      </c>
      <c r="BF5495">
        <v>0</v>
      </c>
      <c r="BG5495" s="2">
        <v>1</v>
      </c>
      <c r="BH5495" s="2">
        <v>0</v>
      </c>
      <c r="BI5495">
        <v>0</v>
      </c>
      <c r="BJ5495">
        <v>1</v>
      </c>
      <c r="BK5495" s="2">
        <v>1</v>
      </c>
      <c r="BL5495" s="28">
        <v>1</v>
      </c>
      <c r="BM5495">
        <v>0</v>
      </c>
      <c r="BN5495">
        <v>0</v>
      </c>
    </row>
    <row r="5496" spans="1:66">
      <c r="A5496" t="s">
        <v>8113</v>
      </c>
      <c r="B5496" t="s">
        <v>8114</v>
      </c>
      <c r="C5496" t="s">
        <v>8124</v>
      </c>
      <c r="D5496" t="s">
        <v>7976</v>
      </c>
      <c r="E5496" t="s">
        <v>8117</v>
      </c>
      <c r="F5496" t="s">
        <v>8125</v>
      </c>
      <c r="G5496" t="s">
        <v>8155</v>
      </c>
      <c r="H5496" t="s">
        <v>8121</v>
      </c>
      <c r="I5496" t="s">
        <v>8121</v>
      </c>
      <c r="J5496" t="s">
        <v>8120</v>
      </c>
      <c r="K5496" s="50" t="s">
        <v>8121</v>
      </c>
      <c r="L5496" s="3" t="s">
        <v>6125</v>
      </c>
      <c r="M5496" s="4">
        <v>24187</v>
      </c>
      <c r="N5496">
        <v>32989</v>
      </c>
      <c r="O5496">
        <f t="shared" si="2383"/>
        <v>0</v>
      </c>
      <c r="P5496">
        <v>42</v>
      </c>
      <c r="Q5496">
        <v>104</v>
      </c>
      <c r="R5496">
        <v>25</v>
      </c>
      <c r="S5496">
        <f t="shared" si="2384"/>
        <v>1</v>
      </c>
      <c r="T5496">
        <f t="shared" si="2385"/>
        <v>1</v>
      </c>
      <c r="U5496">
        <f t="shared" si="2386"/>
        <v>0</v>
      </c>
      <c r="V5496" s="2">
        <f t="shared" si="2387"/>
        <v>1</v>
      </c>
      <c r="W5496">
        <f t="shared" si="2388"/>
        <v>0</v>
      </c>
      <c r="X5496" s="2">
        <f t="shared" si="2389"/>
        <v>0</v>
      </c>
      <c r="Y5496">
        <f t="shared" si="2390"/>
        <v>1</v>
      </c>
      <c r="Z5496">
        <f t="shared" si="2391"/>
        <v>0</v>
      </c>
      <c r="AA5496">
        <f t="shared" si="2392"/>
        <v>0</v>
      </c>
      <c r="AB5496" s="2">
        <f t="shared" si="2393"/>
        <v>0</v>
      </c>
      <c r="AC5496">
        <f t="shared" si="2394"/>
        <v>1</v>
      </c>
      <c r="AD5496">
        <f t="shared" si="2395"/>
        <v>0</v>
      </c>
      <c r="AE5496">
        <f t="shared" si="2396"/>
        <v>0</v>
      </c>
      <c r="AF5496" s="2">
        <f t="shared" si="2397"/>
        <v>0</v>
      </c>
      <c r="AG5496">
        <f t="shared" si="2398"/>
        <v>1</v>
      </c>
      <c r="AH5496" s="2">
        <f t="shared" si="2399"/>
        <v>0</v>
      </c>
      <c r="AI5496">
        <f t="shared" si="2400"/>
        <v>1</v>
      </c>
      <c r="AJ5496" s="2">
        <f t="shared" si="2401"/>
        <v>0</v>
      </c>
      <c r="AK5496">
        <f t="shared" si="2402"/>
        <v>0</v>
      </c>
      <c r="AL5496" s="2">
        <f t="shared" si="2403"/>
        <v>0</v>
      </c>
      <c r="AN5496" s="28">
        <f t="shared" si="2404"/>
        <v>1</v>
      </c>
      <c r="AO5496">
        <f t="shared" si="2405"/>
        <v>0</v>
      </c>
      <c r="AP5496">
        <f t="shared" si="2406"/>
        <v>0</v>
      </c>
      <c r="AQ5496">
        <f t="shared" si="2407"/>
        <v>0</v>
      </c>
      <c r="AR5496">
        <f t="shared" si="2408"/>
        <v>0</v>
      </c>
      <c r="AS5496" s="17">
        <f t="shared" si="2409"/>
        <v>1</v>
      </c>
      <c r="AT5496">
        <f t="shared" si="2410"/>
        <v>0</v>
      </c>
      <c r="AV5496" s="1">
        <v>0</v>
      </c>
      <c r="AW5496">
        <v>0.20048451200150164</v>
      </c>
      <c r="AY5496" s="4">
        <v>24187</v>
      </c>
      <c r="AZ5496">
        <v>32989</v>
      </c>
      <c r="BA5496">
        <v>0</v>
      </c>
      <c r="BB5496">
        <v>104</v>
      </c>
      <c r="BC5496">
        <v>25</v>
      </c>
      <c r="BD5496">
        <v>1</v>
      </c>
      <c r="BE5496">
        <v>1</v>
      </c>
      <c r="BF5496">
        <v>0</v>
      </c>
      <c r="BG5496" s="2">
        <v>1</v>
      </c>
      <c r="BH5496" s="2">
        <v>0</v>
      </c>
      <c r="BI5496">
        <v>0</v>
      </c>
      <c r="BJ5496">
        <v>1</v>
      </c>
      <c r="BK5496" s="2">
        <v>0</v>
      </c>
      <c r="BL5496" s="28">
        <v>1</v>
      </c>
      <c r="BM5496">
        <v>0</v>
      </c>
      <c r="BN5496">
        <v>0</v>
      </c>
    </row>
    <row r="5497" spans="1:66">
      <c r="A5497" t="s">
        <v>8113</v>
      </c>
      <c r="B5497" t="s">
        <v>8126</v>
      </c>
      <c r="C5497" t="s">
        <v>8124</v>
      </c>
      <c r="D5497" t="s">
        <v>7976</v>
      </c>
      <c r="E5497" t="s">
        <v>8117</v>
      </c>
      <c r="F5497" t="s">
        <v>8125</v>
      </c>
      <c r="G5497" t="s">
        <v>8165</v>
      </c>
      <c r="H5497" t="s">
        <v>8121</v>
      </c>
      <c r="I5497" t="s">
        <v>8121</v>
      </c>
      <c r="J5497" t="s">
        <v>8120</v>
      </c>
      <c r="K5497" s="50" t="s">
        <v>8121</v>
      </c>
      <c r="L5497" s="3" t="s">
        <v>6115</v>
      </c>
      <c r="M5497" s="4">
        <v>5724</v>
      </c>
      <c r="N5497">
        <v>77646</v>
      </c>
      <c r="O5497">
        <f t="shared" si="2383"/>
        <v>0</v>
      </c>
      <c r="P5497">
        <v>21</v>
      </c>
      <c r="Q5497">
        <v>117</v>
      </c>
      <c r="R5497">
        <v>3</v>
      </c>
      <c r="S5497">
        <f t="shared" si="2384"/>
        <v>1</v>
      </c>
      <c r="T5497">
        <f t="shared" si="2385"/>
        <v>1</v>
      </c>
      <c r="U5497">
        <f t="shared" si="2386"/>
        <v>0</v>
      </c>
      <c r="V5497" s="2">
        <f t="shared" si="2387"/>
        <v>1</v>
      </c>
      <c r="W5497">
        <f t="shared" si="2388"/>
        <v>0</v>
      </c>
      <c r="X5497" s="2">
        <f t="shared" si="2389"/>
        <v>0</v>
      </c>
      <c r="Y5497">
        <f t="shared" si="2390"/>
        <v>0</v>
      </c>
      <c r="Z5497">
        <f t="shared" si="2391"/>
        <v>1</v>
      </c>
      <c r="AA5497">
        <f t="shared" si="2392"/>
        <v>0</v>
      </c>
      <c r="AB5497" s="2">
        <f t="shared" si="2393"/>
        <v>0</v>
      </c>
      <c r="AC5497">
        <f t="shared" si="2394"/>
        <v>1</v>
      </c>
      <c r="AD5497">
        <f t="shared" si="2395"/>
        <v>0</v>
      </c>
      <c r="AE5497">
        <f t="shared" si="2396"/>
        <v>0</v>
      </c>
      <c r="AF5497" s="2">
        <f t="shared" si="2397"/>
        <v>0</v>
      </c>
      <c r="AG5497">
        <f t="shared" si="2398"/>
        <v>1</v>
      </c>
      <c r="AH5497" s="2">
        <f t="shared" si="2399"/>
        <v>0</v>
      </c>
      <c r="AI5497">
        <f t="shared" si="2400"/>
        <v>1</v>
      </c>
      <c r="AJ5497" s="2">
        <f t="shared" si="2401"/>
        <v>0</v>
      </c>
      <c r="AK5497">
        <f t="shared" si="2402"/>
        <v>0</v>
      </c>
      <c r="AL5497" s="2">
        <f t="shared" si="2403"/>
        <v>1</v>
      </c>
      <c r="AN5497" s="28">
        <f t="shared" si="2404"/>
        <v>1</v>
      </c>
      <c r="AO5497">
        <f t="shared" si="2405"/>
        <v>0</v>
      </c>
      <c r="AP5497">
        <f t="shared" si="2406"/>
        <v>0</v>
      </c>
      <c r="AQ5497">
        <f t="shared" si="2407"/>
        <v>0</v>
      </c>
      <c r="AR5497">
        <f t="shared" si="2408"/>
        <v>0</v>
      </c>
      <c r="AS5497" s="17">
        <f t="shared" si="2409"/>
        <v>0</v>
      </c>
      <c r="AT5497">
        <f t="shared" si="2410"/>
        <v>0</v>
      </c>
      <c r="AV5497" s="1">
        <v>0</v>
      </c>
      <c r="AW5497">
        <v>0.20153631651845588</v>
      </c>
      <c r="AY5497" s="4">
        <v>5724</v>
      </c>
      <c r="AZ5497">
        <v>77646</v>
      </c>
      <c r="BA5497">
        <v>0</v>
      </c>
      <c r="BB5497">
        <v>117</v>
      </c>
      <c r="BC5497">
        <v>3</v>
      </c>
      <c r="BD5497">
        <v>1</v>
      </c>
      <c r="BE5497">
        <v>1</v>
      </c>
      <c r="BF5497">
        <v>0</v>
      </c>
      <c r="BG5497" s="2">
        <v>1</v>
      </c>
      <c r="BH5497" s="2">
        <v>0</v>
      </c>
      <c r="BI5497">
        <v>0</v>
      </c>
      <c r="BJ5497">
        <v>1</v>
      </c>
      <c r="BK5497" s="2">
        <v>1</v>
      </c>
      <c r="BL5497" s="28">
        <v>1</v>
      </c>
      <c r="BM5497">
        <v>0</v>
      </c>
      <c r="BN5497">
        <v>0</v>
      </c>
    </row>
    <row r="5498" spans="1:66">
      <c r="A5498" t="s">
        <v>8113</v>
      </c>
      <c r="B5498" t="s">
        <v>8126</v>
      </c>
      <c r="C5498" t="s">
        <v>8124</v>
      </c>
      <c r="D5498" t="s">
        <v>7976</v>
      </c>
      <c r="E5498" t="s">
        <v>8117</v>
      </c>
      <c r="F5498" t="s">
        <v>8118</v>
      </c>
      <c r="G5498" t="s">
        <v>8119</v>
      </c>
      <c r="H5498" t="s">
        <v>8120</v>
      </c>
      <c r="I5498" t="s">
        <v>8121</v>
      </c>
      <c r="J5498" t="s">
        <v>8121</v>
      </c>
      <c r="K5498" s="50" t="s">
        <v>8120</v>
      </c>
      <c r="L5498" s="3" t="s">
        <v>6114</v>
      </c>
      <c r="M5498" s="4">
        <v>5324</v>
      </c>
      <c r="N5498">
        <v>31561</v>
      </c>
      <c r="O5498">
        <f t="shared" si="2383"/>
        <v>0</v>
      </c>
      <c r="P5498">
        <v>17</v>
      </c>
      <c r="Q5498">
        <v>90</v>
      </c>
      <c r="R5498">
        <v>8</v>
      </c>
      <c r="S5498">
        <f t="shared" si="2384"/>
        <v>0</v>
      </c>
      <c r="T5498">
        <f t="shared" si="2385"/>
        <v>1</v>
      </c>
      <c r="U5498">
        <f t="shared" si="2386"/>
        <v>1</v>
      </c>
      <c r="V5498" s="2">
        <f t="shared" si="2387"/>
        <v>0</v>
      </c>
      <c r="W5498">
        <f t="shared" si="2388"/>
        <v>0</v>
      </c>
      <c r="X5498" s="2">
        <f t="shared" si="2389"/>
        <v>0</v>
      </c>
      <c r="Y5498">
        <f t="shared" si="2390"/>
        <v>0</v>
      </c>
      <c r="Z5498">
        <f t="shared" si="2391"/>
        <v>1</v>
      </c>
      <c r="AA5498">
        <f t="shared" si="2392"/>
        <v>0</v>
      </c>
      <c r="AB5498" s="2">
        <f t="shared" si="2393"/>
        <v>0</v>
      </c>
      <c r="AC5498">
        <f t="shared" si="2394"/>
        <v>1</v>
      </c>
      <c r="AD5498">
        <f t="shared" si="2395"/>
        <v>0</v>
      </c>
      <c r="AE5498">
        <f t="shared" si="2396"/>
        <v>0</v>
      </c>
      <c r="AF5498" s="2">
        <f t="shared" si="2397"/>
        <v>0</v>
      </c>
      <c r="AG5498">
        <f t="shared" si="2398"/>
        <v>1</v>
      </c>
      <c r="AH5498" s="2">
        <f t="shared" si="2399"/>
        <v>0</v>
      </c>
      <c r="AI5498">
        <f t="shared" si="2400"/>
        <v>0</v>
      </c>
      <c r="AJ5498" s="2">
        <f t="shared" si="2401"/>
        <v>1</v>
      </c>
      <c r="AK5498">
        <f t="shared" si="2402"/>
        <v>1</v>
      </c>
      <c r="AL5498" s="2">
        <f t="shared" si="2403"/>
        <v>0</v>
      </c>
      <c r="AN5498" s="28">
        <f t="shared" si="2404"/>
        <v>1</v>
      </c>
      <c r="AO5498">
        <f t="shared" si="2405"/>
        <v>0</v>
      </c>
      <c r="AP5498">
        <f t="shared" si="2406"/>
        <v>0</v>
      </c>
      <c r="AQ5498">
        <f t="shared" si="2407"/>
        <v>0</v>
      </c>
      <c r="AR5498">
        <f t="shared" si="2408"/>
        <v>0</v>
      </c>
      <c r="AS5498" s="17">
        <f t="shared" si="2409"/>
        <v>0</v>
      </c>
      <c r="AT5498">
        <f t="shared" si="2410"/>
        <v>0</v>
      </c>
      <c r="AV5498" s="1">
        <v>0</v>
      </c>
      <c r="AW5498">
        <v>0.20168804805804419</v>
      </c>
      <c r="AY5498" s="4">
        <v>5324</v>
      </c>
      <c r="AZ5498">
        <v>31561</v>
      </c>
      <c r="BA5498">
        <v>0</v>
      </c>
      <c r="BB5498">
        <v>90</v>
      </c>
      <c r="BC5498">
        <v>8</v>
      </c>
      <c r="BD5498">
        <v>0</v>
      </c>
      <c r="BE5498">
        <v>1</v>
      </c>
      <c r="BF5498">
        <v>1</v>
      </c>
      <c r="BG5498" s="2">
        <v>0</v>
      </c>
      <c r="BH5498" s="2">
        <v>0</v>
      </c>
      <c r="BI5498">
        <v>0</v>
      </c>
      <c r="BJ5498">
        <v>0</v>
      </c>
      <c r="BK5498" s="2">
        <v>0</v>
      </c>
      <c r="BL5498" s="28">
        <v>1</v>
      </c>
      <c r="BM5498">
        <v>0</v>
      </c>
      <c r="BN5498">
        <v>0</v>
      </c>
    </row>
    <row r="5499" spans="1:66">
      <c r="A5499" t="s">
        <v>8152</v>
      </c>
      <c r="B5499" t="s">
        <v>8114</v>
      </c>
      <c r="C5499" t="s">
        <v>8124</v>
      </c>
      <c r="D5499" t="s">
        <v>7976</v>
      </c>
      <c r="E5499" t="s">
        <v>8176</v>
      </c>
      <c r="F5499" t="s">
        <v>8125</v>
      </c>
      <c r="G5499" t="s">
        <v>8155</v>
      </c>
      <c r="H5499" t="s">
        <v>8120</v>
      </c>
      <c r="I5499" t="s">
        <v>8121</v>
      </c>
      <c r="J5499" t="s">
        <v>8121</v>
      </c>
      <c r="K5499" s="50" t="s">
        <v>8121</v>
      </c>
      <c r="L5499" s="3" t="s">
        <v>6111</v>
      </c>
      <c r="M5499" s="4">
        <v>3714</v>
      </c>
      <c r="N5499">
        <v>81190</v>
      </c>
      <c r="O5499">
        <f t="shared" si="2383"/>
        <v>0</v>
      </c>
      <c r="P5499">
        <v>28</v>
      </c>
      <c r="Q5499">
        <v>120</v>
      </c>
      <c r="R5499">
        <v>9</v>
      </c>
      <c r="S5499">
        <f t="shared" si="2384"/>
        <v>0</v>
      </c>
      <c r="T5499">
        <f t="shared" si="2385"/>
        <v>1</v>
      </c>
      <c r="U5499">
        <f t="shared" si="2386"/>
        <v>1</v>
      </c>
      <c r="V5499" s="2">
        <f t="shared" si="2387"/>
        <v>1</v>
      </c>
      <c r="W5499">
        <f t="shared" si="2388"/>
        <v>1</v>
      </c>
      <c r="X5499" s="2">
        <f t="shared" si="2389"/>
        <v>0</v>
      </c>
      <c r="Y5499">
        <f t="shared" si="2390"/>
        <v>1</v>
      </c>
      <c r="Z5499">
        <f t="shared" si="2391"/>
        <v>0</v>
      </c>
      <c r="AA5499">
        <f t="shared" si="2392"/>
        <v>0</v>
      </c>
      <c r="AB5499" s="2">
        <f t="shared" si="2393"/>
        <v>0</v>
      </c>
      <c r="AC5499">
        <f t="shared" si="2394"/>
        <v>1</v>
      </c>
      <c r="AD5499">
        <f t="shared" si="2395"/>
        <v>0</v>
      </c>
      <c r="AE5499">
        <f t="shared" si="2396"/>
        <v>0</v>
      </c>
      <c r="AF5499" s="2">
        <f t="shared" si="2397"/>
        <v>0</v>
      </c>
      <c r="AG5499">
        <f t="shared" si="2398"/>
        <v>0</v>
      </c>
      <c r="AH5499" s="2">
        <f t="shared" si="2399"/>
        <v>0</v>
      </c>
      <c r="AI5499">
        <f t="shared" si="2400"/>
        <v>1</v>
      </c>
      <c r="AJ5499" s="2">
        <f t="shared" si="2401"/>
        <v>0</v>
      </c>
      <c r="AK5499">
        <f t="shared" si="2402"/>
        <v>0</v>
      </c>
      <c r="AL5499" s="2">
        <f t="shared" si="2403"/>
        <v>0</v>
      </c>
      <c r="AN5499" s="28">
        <f t="shared" si="2404"/>
        <v>0</v>
      </c>
      <c r="AO5499">
        <f t="shared" si="2405"/>
        <v>0</v>
      </c>
      <c r="AP5499">
        <f t="shared" si="2406"/>
        <v>0</v>
      </c>
      <c r="AQ5499">
        <f t="shared" si="2407"/>
        <v>1</v>
      </c>
      <c r="AR5499">
        <f t="shared" si="2408"/>
        <v>0</v>
      </c>
      <c r="AS5499" s="17">
        <f t="shared" si="2409"/>
        <v>1</v>
      </c>
      <c r="AT5499">
        <f t="shared" si="2410"/>
        <v>0</v>
      </c>
      <c r="AV5499" s="1">
        <v>0</v>
      </c>
      <c r="AW5499">
        <v>0.20197612987923255</v>
      </c>
      <c r="AY5499" s="4">
        <v>3714</v>
      </c>
      <c r="AZ5499">
        <v>81190</v>
      </c>
      <c r="BA5499">
        <v>0</v>
      </c>
      <c r="BB5499">
        <v>120</v>
      </c>
      <c r="BC5499">
        <v>9</v>
      </c>
      <c r="BD5499">
        <v>0</v>
      </c>
      <c r="BE5499">
        <v>1</v>
      </c>
      <c r="BF5499">
        <v>1</v>
      </c>
      <c r="BG5499" s="2">
        <v>1</v>
      </c>
      <c r="BH5499" s="2">
        <v>0</v>
      </c>
      <c r="BI5499">
        <v>0</v>
      </c>
      <c r="BJ5499">
        <v>1</v>
      </c>
      <c r="BK5499" s="2">
        <v>0</v>
      </c>
      <c r="BL5499" s="28">
        <v>0</v>
      </c>
      <c r="BM5499">
        <v>0</v>
      </c>
      <c r="BN5499">
        <v>0</v>
      </c>
    </row>
    <row r="5500" spans="1:66">
      <c r="A5500" t="s">
        <v>8113</v>
      </c>
      <c r="B5500" t="s">
        <v>8114</v>
      </c>
      <c r="C5500" t="s">
        <v>8124</v>
      </c>
      <c r="D5500" t="s">
        <v>7976</v>
      </c>
      <c r="E5500" t="s">
        <v>8176</v>
      </c>
      <c r="F5500" t="s">
        <v>8125</v>
      </c>
      <c r="G5500" t="s">
        <v>8119</v>
      </c>
      <c r="H5500" t="s">
        <v>8120</v>
      </c>
      <c r="I5500" t="s">
        <v>8120</v>
      </c>
      <c r="J5500" t="s">
        <v>8120</v>
      </c>
      <c r="K5500" s="50" t="s">
        <v>8121</v>
      </c>
      <c r="L5500" s="3" t="s">
        <v>6108</v>
      </c>
      <c r="M5500" s="4">
        <v>7492</v>
      </c>
      <c r="N5500">
        <v>31723</v>
      </c>
      <c r="O5500">
        <f t="shared" si="2383"/>
        <v>0</v>
      </c>
      <c r="P5500">
        <v>31</v>
      </c>
      <c r="Q5500">
        <v>44</v>
      </c>
      <c r="R5500">
        <v>23</v>
      </c>
      <c r="S5500">
        <f t="shared" si="2384"/>
        <v>0</v>
      </c>
      <c r="T5500">
        <f t="shared" si="2385"/>
        <v>0</v>
      </c>
      <c r="U5500">
        <f t="shared" si="2386"/>
        <v>0</v>
      </c>
      <c r="V5500" s="2">
        <f t="shared" si="2387"/>
        <v>1</v>
      </c>
      <c r="W5500">
        <f t="shared" si="2388"/>
        <v>0</v>
      </c>
      <c r="X5500" s="2">
        <f t="shared" si="2389"/>
        <v>0</v>
      </c>
      <c r="Y5500">
        <f t="shared" si="2390"/>
        <v>1</v>
      </c>
      <c r="Z5500">
        <f t="shared" si="2391"/>
        <v>0</v>
      </c>
      <c r="AA5500">
        <f t="shared" si="2392"/>
        <v>0</v>
      </c>
      <c r="AB5500" s="2">
        <f t="shared" si="2393"/>
        <v>0</v>
      </c>
      <c r="AC5500">
        <f t="shared" si="2394"/>
        <v>1</v>
      </c>
      <c r="AD5500">
        <f t="shared" si="2395"/>
        <v>0</v>
      </c>
      <c r="AE5500">
        <f t="shared" si="2396"/>
        <v>0</v>
      </c>
      <c r="AF5500" s="2">
        <f t="shared" si="2397"/>
        <v>0</v>
      </c>
      <c r="AG5500">
        <f t="shared" si="2398"/>
        <v>0</v>
      </c>
      <c r="AH5500" s="2">
        <f t="shared" si="2399"/>
        <v>0</v>
      </c>
      <c r="AI5500">
        <f t="shared" si="2400"/>
        <v>1</v>
      </c>
      <c r="AJ5500" s="2">
        <f t="shared" si="2401"/>
        <v>0</v>
      </c>
      <c r="AK5500">
        <f t="shared" si="2402"/>
        <v>1</v>
      </c>
      <c r="AL5500" s="2">
        <f t="shared" si="2403"/>
        <v>0</v>
      </c>
      <c r="AN5500" s="28">
        <f t="shared" si="2404"/>
        <v>1</v>
      </c>
      <c r="AO5500">
        <f t="shared" si="2405"/>
        <v>0</v>
      </c>
      <c r="AP5500">
        <f t="shared" si="2406"/>
        <v>0</v>
      </c>
      <c r="AQ5500">
        <f t="shared" si="2407"/>
        <v>1</v>
      </c>
      <c r="AR5500">
        <f t="shared" si="2408"/>
        <v>0</v>
      </c>
      <c r="AS5500" s="17">
        <f t="shared" si="2409"/>
        <v>0</v>
      </c>
      <c r="AT5500">
        <f t="shared" si="2410"/>
        <v>0</v>
      </c>
      <c r="AV5500" s="1">
        <v>0</v>
      </c>
      <c r="AW5500">
        <v>0.20240164883546607</v>
      </c>
      <c r="AY5500" s="4">
        <v>7492</v>
      </c>
      <c r="AZ5500">
        <v>31723</v>
      </c>
      <c r="BA5500">
        <v>0</v>
      </c>
      <c r="BB5500">
        <v>44</v>
      </c>
      <c r="BC5500">
        <v>23</v>
      </c>
      <c r="BD5500">
        <v>0</v>
      </c>
      <c r="BE5500">
        <v>0</v>
      </c>
      <c r="BF5500">
        <v>0</v>
      </c>
      <c r="BG5500" s="2">
        <v>1</v>
      </c>
      <c r="BH5500" s="2">
        <v>0</v>
      </c>
      <c r="BI5500">
        <v>0</v>
      </c>
      <c r="BJ5500">
        <v>1</v>
      </c>
      <c r="BK5500" s="2">
        <v>0</v>
      </c>
      <c r="BL5500" s="28">
        <v>1</v>
      </c>
      <c r="BM5500">
        <v>0</v>
      </c>
      <c r="BN5500">
        <v>0</v>
      </c>
    </row>
    <row r="5501" spans="1:66">
      <c r="A5501" t="s">
        <v>8113</v>
      </c>
      <c r="B5501" t="s">
        <v>8126</v>
      </c>
      <c r="C5501" t="s">
        <v>8124</v>
      </c>
      <c r="D5501" t="s">
        <v>7976</v>
      </c>
      <c r="E5501" t="s">
        <v>8151</v>
      </c>
      <c r="F5501" t="s">
        <v>8125</v>
      </c>
      <c r="G5501" t="s">
        <v>8119</v>
      </c>
      <c r="H5501" t="s">
        <v>8120</v>
      </c>
      <c r="I5501" t="s">
        <v>8121</v>
      </c>
      <c r="J5501" t="s">
        <v>8120</v>
      </c>
      <c r="K5501" s="50" t="s">
        <v>8121</v>
      </c>
      <c r="L5501" s="3" t="s">
        <v>6107</v>
      </c>
      <c r="M5501" s="4">
        <v>8697</v>
      </c>
      <c r="N5501">
        <v>56550</v>
      </c>
      <c r="O5501">
        <f t="shared" si="2383"/>
        <v>0</v>
      </c>
      <c r="P5501">
        <v>36</v>
      </c>
      <c r="Q5501">
        <v>63</v>
      </c>
      <c r="R5501">
        <v>22</v>
      </c>
      <c r="S5501">
        <f t="shared" si="2384"/>
        <v>0</v>
      </c>
      <c r="T5501">
        <f t="shared" si="2385"/>
        <v>1</v>
      </c>
      <c r="U5501">
        <f t="shared" si="2386"/>
        <v>0</v>
      </c>
      <c r="V5501" s="2">
        <f t="shared" si="2387"/>
        <v>1</v>
      </c>
      <c r="W5501">
        <f t="shared" si="2388"/>
        <v>0</v>
      </c>
      <c r="X5501" s="2">
        <f t="shared" si="2389"/>
        <v>0</v>
      </c>
      <c r="Y5501">
        <f t="shared" si="2390"/>
        <v>0</v>
      </c>
      <c r="Z5501">
        <f t="shared" si="2391"/>
        <v>1</v>
      </c>
      <c r="AA5501">
        <f t="shared" si="2392"/>
        <v>0</v>
      </c>
      <c r="AB5501" s="2">
        <f t="shared" si="2393"/>
        <v>0</v>
      </c>
      <c r="AC5501">
        <f t="shared" si="2394"/>
        <v>1</v>
      </c>
      <c r="AD5501">
        <f t="shared" si="2395"/>
        <v>0</v>
      </c>
      <c r="AE5501">
        <f t="shared" si="2396"/>
        <v>0</v>
      </c>
      <c r="AF5501" s="2">
        <f t="shared" si="2397"/>
        <v>0</v>
      </c>
      <c r="AG5501">
        <f t="shared" si="2398"/>
        <v>0</v>
      </c>
      <c r="AH5501" s="2">
        <f t="shared" si="2399"/>
        <v>1</v>
      </c>
      <c r="AI5501">
        <f t="shared" si="2400"/>
        <v>1</v>
      </c>
      <c r="AJ5501" s="2">
        <f t="shared" si="2401"/>
        <v>0</v>
      </c>
      <c r="AK5501">
        <f t="shared" si="2402"/>
        <v>1</v>
      </c>
      <c r="AL5501" s="2">
        <f t="shared" si="2403"/>
        <v>0</v>
      </c>
      <c r="AN5501" s="28">
        <f t="shared" si="2404"/>
        <v>1</v>
      </c>
      <c r="AO5501">
        <f t="shared" si="2405"/>
        <v>0</v>
      </c>
      <c r="AP5501">
        <f t="shared" si="2406"/>
        <v>0</v>
      </c>
      <c r="AQ5501">
        <f t="shared" si="2407"/>
        <v>0</v>
      </c>
      <c r="AR5501">
        <f t="shared" si="2408"/>
        <v>0</v>
      </c>
      <c r="AS5501" s="17">
        <f t="shared" si="2409"/>
        <v>0</v>
      </c>
      <c r="AT5501">
        <f t="shared" si="2410"/>
        <v>0</v>
      </c>
      <c r="AV5501" s="1">
        <v>0</v>
      </c>
      <c r="AW5501">
        <v>0.20266393162434174</v>
      </c>
      <c r="AY5501" s="4">
        <v>8697</v>
      </c>
      <c r="AZ5501">
        <v>56550</v>
      </c>
      <c r="BA5501">
        <v>0</v>
      </c>
      <c r="BB5501">
        <v>63</v>
      </c>
      <c r="BC5501">
        <v>22</v>
      </c>
      <c r="BD5501">
        <v>0</v>
      </c>
      <c r="BE5501">
        <v>1</v>
      </c>
      <c r="BF5501">
        <v>0</v>
      </c>
      <c r="BG5501" s="2">
        <v>1</v>
      </c>
      <c r="BH5501" s="2">
        <v>0</v>
      </c>
      <c r="BI5501">
        <v>0</v>
      </c>
      <c r="BJ5501">
        <v>1</v>
      </c>
      <c r="BK5501" s="2">
        <v>0</v>
      </c>
      <c r="BL5501" s="28">
        <v>1</v>
      </c>
      <c r="BM5501">
        <v>0</v>
      </c>
      <c r="BN5501">
        <v>0</v>
      </c>
    </row>
    <row r="5502" spans="1:66">
      <c r="A5502" t="s">
        <v>8152</v>
      </c>
      <c r="B5502" t="s">
        <v>8126</v>
      </c>
      <c r="C5502" t="s">
        <v>8124</v>
      </c>
      <c r="D5502" t="s">
        <v>7976</v>
      </c>
      <c r="E5502" t="s">
        <v>8117</v>
      </c>
      <c r="F5502" t="s">
        <v>8118</v>
      </c>
      <c r="G5502" t="s">
        <v>8119</v>
      </c>
      <c r="H5502" t="s">
        <v>8121</v>
      </c>
      <c r="I5502" t="s">
        <v>8121</v>
      </c>
      <c r="J5502" t="s">
        <v>8120</v>
      </c>
      <c r="K5502" s="50" t="s">
        <v>8121</v>
      </c>
      <c r="L5502" s="3" t="s">
        <v>6104</v>
      </c>
      <c r="M5502" s="4">
        <v>3265</v>
      </c>
      <c r="N5502">
        <v>25820</v>
      </c>
      <c r="O5502">
        <f t="shared" si="2383"/>
        <v>0</v>
      </c>
      <c r="P5502">
        <v>20</v>
      </c>
      <c r="Q5502">
        <v>104</v>
      </c>
      <c r="R5502">
        <v>10</v>
      </c>
      <c r="S5502">
        <f t="shared" si="2384"/>
        <v>1</v>
      </c>
      <c r="T5502">
        <f t="shared" si="2385"/>
        <v>1</v>
      </c>
      <c r="U5502">
        <f t="shared" si="2386"/>
        <v>0</v>
      </c>
      <c r="V5502" s="2">
        <f t="shared" si="2387"/>
        <v>1</v>
      </c>
      <c r="W5502">
        <f t="shared" si="2388"/>
        <v>1</v>
      </c>
      <c r="X5502" s="2">
        <f t="shared" si="2389"/>
        <v>0</v>
      </c>
      <c r="Y5502">
        <f t="shared" si="2390"/>
        <v>0</v>
      </c>
      <c r="Z5502">
        <f t="shared" si="2391"/>
        <v>1</v>
      </c>
      <c r="AA5502">
        <f t="shared" si="2392"/>
        <v>0</v>
      </c>
      <c r="AB5502" s="2">
        <f t="shared" si="2393"/>
        <v>0</v>
      </c>
      <c r="AC5502">
        <f t="shared" si="2394"/>
        <v>1</v>
      </c>
      <c r="AD5502">
        <f t="shared" si="2395"/>
        <v>0</v>
      </c>
      <c r="AE5502">
        <f t="shared" si="2396"/>
        <v>0</v>
      </c>
      <c r="AF5502" s="2">
        <f t="shared" si="2397"/>
        <v>0</v>
      </c>
      <c r="AG5502">
        <f t="shared" si="2398"/>
        <v>1</v>
      </c>
      <c r="AH5502" s="2">
        <f t="shared" si="2399"/>
        <v>0</v>
      </c>
      <c r="AI5502">
        <f t="shared" si="2400"/>
        <v>0</v>
      </c>
      <c r="AJ5502" s="2">
        <f t="shared" si="2401"/>
        <v>1</v>
      </c>
      <c r="AK5502">
        <f t="shared" si="2402"/>
        <v>1</v>
      </c>
      <c r="AL5502" s="2">
        <f t="shared" si="2403"/>
        <v>0</v>
      </c>
      <c r="AN5502" s="28">
        <f t="shared" si="2404"/>
        <v>0</v>
      </c>
      <c r="AO5502">
        <f t="shared" si="2405"/>
        <v>0</v>
      </c>
      <c r="AP5502">
        <f t="shared" si="2406"/>
        <v>0</v>
      </c>
      <c r="AQ5502">
        <f t="shared" si="2407"/>
        <v>0</v>
      </c>
      <c r="AR5502">
        <f t="shared" si="2408"/>
        <v>0</v>
      </c>
      <c r="AS5502" s="17">
        <f t="shared" si="2409"/>
        <v>0</v>
      </c>
      <c r="AT5502">
        <f t="shared" si="2410"/>
        <v>0</v>
      </c>
      <c r="AV5502" s="1">
        <v>0</v>
      </c>
      <c r="AW5502">
        <v>0.20278760939966312</v>
      </c>
      <c r="AY5502" s="4">
        <v>3265</v>
      </c>
      <c r="AZ5502">
        <v>25820</v>
      </c>
      <c r="BA5502">
        <v>0</v>
      </c>
      <c r="BB5502">
        <v>104</v>
      </c>
      <c r="BC5502">
        <v>10</v>
      </c>
      <c r="BD5502">
        <v>1</v>
      </c>
      <c r="BE5502">
        <v>1</v>
      </c>
      <c r="BF5502">
        <v>0</v>
      </c>
      <c r="BG5502" s="2">
        <v>1</v>
      </c>
      <c r="BH5502" s="2">
        <v>0</v>
      </c>
      <c r="BI5502">
        <v>0</v>
      </c>
      <c r="BJ5502">
        <v>0</v>
      </c>
      <c r="BK5502" s="2">
        <v>0</v>
      </c>
      <c r="BL5502" s="28">
        <v>0</v>
      </c>
      <c r="BM5502">
        <v>0</v>
      </c>
      <c r="BN5502">
        <v>0</v>
      </c>
    </row>
    <row r="5503" spans="1:66">
      <c r="A5503" t="s">
        <v>8172</v>
      </c>
      <c r="B5503" t="s">
        <v>8126</v>
      </c>
      <c r="C5503" t="s">
        <v>8127</v>
      </c>
      <c r="D5503" t="s">
        <v>7976</v>
      </c>
      <c r="E5503" t="s">
        <v>8151</v>
      </c>
      <c r="F5503" t="s">
        <v>8125</v>
      </c>
      <c r="G5503" t="s">
        <v>8119</v>
      </c>
      <c r="H5503" t="s">
        <v>8121</v>
      </c>
      <c r="I5503" t="s">
        <v>8121</v>
      </c>
      <c r="J5503" t="s">
        <v>8120</v>
      </c>
      <c r="K5503" s="50" t="s">
        <v>8121</v>
      </c>
      <c r="L5503" s="3" t="s">
        <v>6098</v>
      </c>
      <c r="M5503" s="4">
        <v>7805</v>
      </c>
      <c r="N5503">
        <v>0</v>
      </c>
      <c r="O5503">
        <f t="shared" si="2383"/>
        <v>0</v>
      </c>
      <c r="P5503">
        <v>31</v>
      </c>
      <c r="Q5503">
        <v>125</v>
      </c>
      <c r="R5503">
        <v>18</v>
      </c>
      <c r="S5503">
        <f t="shared" si="2384"/>
        <v>1</v>
      </c>
      <c r="T5503">
        <f t="shared" si="2385"/>
        <v>1</v>
      </c>
      <c r="U5503">
        <f t="shared" si="2386"/>
        <v>0</v>
      </c>
      <c r="V5503" s="2">
        <f t="shared" si="2387"/>
        <v>1</v>
      </c>
      <c r="W5503">
        <f t="shared" si="2388"/>
        <v>0</v>
      </c>
      <c r="X5503" s="2">
        <f t="shared" si="2389"/>
        <v>1</v>
      </c>
      <c r="Y5503">
        <f t="shared" si="2390"/>
        <v>0</v>
      </c>
      <c r="Z5503">
        <f t="shared" si="2391"/>
        <v>1</v>
      </c>
      <c r="AA5503">
        <f t="shared" si="2392"/>
        <v>0</v>
      </c>
      <c r="AB5503" s="2">
        <f t="shared" si="2393"/>
        <v>0</v>
      </c>
      <c r="AC5503">
        <f t="shared" si="2394"/>
        <v>0</v>
      </c>
      <c r="AD5503">
        <f t="shared" si="2395"/>
        <v>0</v>
      </c>
      <c r="AE5503">
        <f t="shared" si="2396"/>
        <v>0</v>
      </c>
      <c r="AF5503" s="2">
        <f t="shared" si="2397"/>
        <v>0</v>
      </c>
      <c r="AG5503">
        <f t="shared" si="2398"/>
        <v>0</v>
      </c>
      <c r="AH5503" s="2">
        <f t="shared" si="2399"/>
        <v>1</v>
      </c>
      <c r="AI5503">
        <f t="shared" si="2400"/>
        <v>1</v>
      </c>
      <c r="AJ5503" s="2">
        <f t="shared" si="2401"/>
        <v>0</v>
      </c>
      <c r="AK5503">
        <f t="shared" si="2402"/>
        <v>1</v>
      </c>
      <c r="AL5503" s="2">
        <f t="shared" si="2403"/>
        <v>0</v>
      </c>
      <c r="AN5503" s="28">
        <f t="shared" si="2404"/>
        <v>0</v>
      </c>
      <c r="AO5503">
        <f t="shared" si="2405"/>
        <v>0</v>
      </c>
      <c r="AP5503">
        <f t="shared" si="2406"/>
        <v>1</v>
      </c>
      <c r="AQ5503">
        <f t="shared" si="2407"/>
        <v>0</v>
      </c>
      <c r="AR5503">
        <f t="shared" si="2408"/>
        <v>0</v>
      </c>
      <c r="AS5503" s="17">
        <f t="shared" si="2409"/>
        <v>0</v>
      </c>
      <c r="AT5503">
        <f t="shared" si="2410"/>
        <v>0</v>
      </c>
      <c r="AV5503" s="1">
        <v>0</v>
      </c>
      <c r="AW5503">
        <v>0.20337063968338567</v>
      </c>
      <c r="AY5503" s="4">
        <v>7805</v>
      </c>
      <c r="AZ5503">
        <v>0</v>
      </c>
      <c r="BA5503">
        <v>0</v>
      </c>
      <c r="BB5503">
        <v>125</v>
      </c>
      <c r="BC5503">
        <v>18</v>
      </c>
      <c r="BD5503">
        <v>1</v>
      </c>
      <c r="BE5503">
        <v>1</v>
      </c>
      <c r="BF5503">
        <v>0</v>
      </c>
      <c r="BG5503" s="2">
        <v>1</v>
      </c>
      <c r="BH5503" s="2">
        <v>1</v>
      </c>
      <c r="BI5503">
        <v>0</v>
      </c>
      <c r="BJ5503">
        <v>1</v>
      </c>
      <c r="BK5503" s="2">
        <v>0</v>
      </c>
      <c r="BL5503" s="28">
        <v>0</v>
      </c>
      <c r="BM5503">
        <v>0</v>
      </c>
      <c r="BN5503">
        <v>1</v>
      </c>
    </row>
    <row r="5504" spans="1:66">
      <c r="A5504" t="s">
        <v>8113</v>
      </c>
      <c r="B5504" t="s">
        <v>8114</v>
      </c>
      <c r="C5504" t="s">
        <v>8124</v>
      </c>
      <c r="D5504" t="s">
        <v>7976</v>
      </c>
      <c r="E5504" t="s">
        <v>8176</v>
      </c>
      <c r="F5504" t="s">
        <v>8125</v>
      </c>
      <c r="G5504" t="s">
        <v>8119</v>
      </c>
      <c r="H5504" t="s">
        <v>8120</v>
      </c>
      <c r="I5504" t="s">
        <v>8121</v>
      </c>
      <c r="J5504" t="s">
        <v>8120</v>
      </c>
      <c r="K5504" s="50" t="s">
        <v>8121</v>
      </c>
      <c r="L5504" s="3" t="s">
        <v>6097</v>
      </c>
      <c r="M5504" s="4">
        <v>8007</v>
      </c>
      <c r="N5504">
        <v>65473</v>
      </c>
      <c r="O5504">
        <f t="shared" si="2383"/>
        <v>0</v>
      </c>
      <c r="P5504">
        <v>23</v>
      </c>
      <c r="Q5504">
        <v>101</v>
      </c>
      <c r="R5504">
        <v>4</v>
      </c>
      <c r="S5504">
        <f t="shared" si="2384"/>
        <v>0</v>
      </c>
      <c r="T5504">
        <f t="shared" si="2385"/>
        <v>1</v>
      </c>
      <c r="U5504">
        <f t="shared" si="2386"/>
        <v>0</v>
      </c>
      <c r="V5504" s="2">
        <f t="shared" si="2387"/>
        <v>1</v>
      </c>
      <c r="W5504">
        <f t="shared" si="2388"/>
        <v>0</v>
      </c>
      <c r="X5504" s="2">
        <f t="shared" si="2389"/>
        <v>0</v>
      </c>
      <c r="Y5504">
        <f t="shared" si="2390"/>
        <v>1</v>
      </c>
      <c r="Z5504">
        <f t="shared" si="2391"/>
        <v>0</v>
      </c>
      <c r="AA5504">
        <f t="shared" si="2392"/>
        <v>0</v>
      </c>
      <c r="AB5504" s="2">
        <f t="shared" si="2393"/>
        <v>0</v>
      </c>
      <c r="AC5504">
        <f t="shared" si="2394"/>
        <v>1</v>
      </c>
      <c r="AD5504">
        <f t="shared" si="2395"/>
        <v>0</v>
      </c>
      <c r="AE5504">
        <f t="shared" si="2396"/>
        <v>0</v>
      </c>
      <c r="AF5504" s="2">
        <f t="shared" si="2397"/>
        <v>0</v>
      </c>
      <c r="AG5504">
        <f t="shared" si="2398"/>
        <v>0</v>
      </c>
      <c r="AH5504" s="2">
        <f t="shared" si="2399"/>
        <v>0</v>
      </c>
      <c r="AI5504">
        <f t="shared" si="2400"/>
        <v>1</v>
      </c>
      <c r="AJ5504" s="2">
        <f t="shared" si="2401"/>
        <v>0</v>
      </c>
      <c r="AK5504">
        <f t="shared" si="2402"/>
        <v>1</v>
      </c>
      <c r="AL5504" s="2">
        <f t="shared" si="2403"/>
        <v>0</v>
      </c>
      <c r="AN5504" s="28">
        <f t="shared" si="2404"/>
        <v>1</v>
      </c>
      <c r="AO5504">
        <f t="shared" si="2405"/>
        <v>0</v>
      </c>
      <c r="AP5504">
        <f t="shared" si="2406"/>
        <v>0</v>
      </c>
      <c r="AQ5504">
        <f t="shared" si="2407"/>
        <v>1</v>
      </c>
      <c r="AR5504">
        <f t="shared" si="2408"/>
        <v>0</v>
      </c>
      <c r="AS5504" s="17">
        <f t="shared" si="2409"/>
        <v>0</v>
      </c>
      <c r="AT5504">
        <f t="shared" si="2410"/>
        <v>0</v>
      </c>
      <c r="AV5504" s="1">
        <v>0</v>
      </c>
      <c r="AW5504">
        <v>0.20356001528145745</v>
      </c>
      <c r="AY5504" s="4">
        <v>8007</v>
      </c>
      <c r="AZ5504">
        <v>65473</v>
      </c>
      <c r="BA5504">
        <v>0</v>
      </c>
      <c r="BB5504">
        <v>101</v>
      </c>
      <c r="BC5504">
        <v>4</v>
      </c>
      <c r="BD5504">
        <v>0</v>
      </c>
      <c r="BE5504">
        <v>1</v>
      </c>
      <c r="BF5504">
        <v>0</v>
      </c>
      <c r="BG5504" s="2">
        <v>1</v>
      </c>
      <c r="BH5504" s="2">
        <v>0</v>
      </c>
      <c r="BI5504">
        <v>0</v>
      </c>
      <c r="BJ5504">
        <v>1</v>
      </c>
      <c r="BK5504" s="2">
        <v>0</v>
      </c>
      <c r="BL5504" s="28">
        <v>1</v>
      </c>
      <c r="BM5504">
        <v>0</v>
      </c>
      <c r="BN5504">
        <v>0</v>
      </c>
    </row>
    <row r="5505" spans="1:66">
      <c r="A5505" t="s">
        <v>8152</v>
      </c>
      <c r="B5505" t="s">
        <v>8126</v>
      </c>
      <c r="C5505" t="s">
        <v>8124</v>
      </c>
      <c r="D5505" t="s">
        <v>7976</v>
      </c>
      <c r="E5505" t="s">
        <v>8176</v>
      </c>
      <c r="F5505" t="s">
        <v>8125</v>
      </c>
      <c r="G5505" t="s">
        <v>8155</v>
      </c>
      <c r="H5505" t="s">
        <v>8120</v>
      </c>
      <c r="I5505" t="s">
        <v>8120</v>
      </c>
      <c r="J5505" t="s">
        <v>8120</v>
      </c>
      <c r="K5505" s="50" t="s">
        <v>8121</v>
      </c>
      <c r="L5505" s="3" t="s">
        <v>6094</v>
      </c>
      <c r="M5505" s="4">
        <v>6997</v>
      </c>
      <c r="N5505">
        <v>55873</v>
      </c>
      <c r="O5505">
        <f t="shared" si="2383"/>
        <v>0</v>
      </c>
      <c r="P5505">
        <v>49</v>
      </c>
      <c r="Q5505">
        <v>88</v>
      </c>
      <c r="R5505">
        <v>30</v>
      </c>
      <c r="S5505">
        <f t="shared" si="2384"/>
        <v>0</v>
      </c>
      <c r="T5505">
        <f t="shared" si="2385"/>
        <v>0</v>
      </c>
      <c r="U5505">
        <f t="shared" si="2386"/>
        <v>0</v>
      </c>
      <c r="V5505" s="2">
        <f t="shared" si="2387"/>
        <v>1</v>
      </c>
      <c r="W5505">
        <f t="shared" si="2388"/>
        <v>1</v>
      </c>
      <c r="X5505" s="2">
        <f t="shared" si="2389"/>
        <v>0</v>
      </c>
      <c r="Y5505">
        <f t="shared" si="2390"/>
        <v>0</v>
      </c>
      <c r="Z5505">
        <f t="shared" si="2391"/>
        <v>1</v>
      </c>
      <c r="AA5505">
        <f t="shared" si="2392"/>
        <v>0</v>
      </c>
      <c r="AB5505" s="2">
        <f t="shared" si="2393"/>
        <v>0</v>
      </c>
      <c r="AC5505">
        <f t="shared" si="2394"/>
        <v>1</v>
      </c>
      <c r="AD5505">
        <f t="shared" si="2395"/>
        <v>0</v>
      </c>
      <c r="AE5505">
        <f t="shared" si="2396"/>
        <v>0</v>
      </c>
      <c r="AF5505" s="2">
        <f t="shared" si="2397"/>
        <v>0</v>
      </c>
      <c r="AG5505">
        <f t="shared" si="2398"/>
        <v>0</v>
      </c>
      <c r="AH5505" s="2">
        <f t="shared" si="2399"/>
        <v>0</v>
      </c>
      <c r="AI5505">
        <f t="shared" si="2400"/>
        <v>1</v>
      </c>
      <c r="AJ5505" s="2">
        <f t="shared" si="2401"/>
        <v>0</v>
      </c>
      <c r="AK5505">
        <f t="shared" si="2402"/>
        <v>0</v>
      </c>
      <c r="AL5505" s="2">
        <f t="shared" si="2403"/>
        <v>0</v>
      </c>
      <c r="AN5505" s="28">
        <f t="shared" si="2404"/>
        <v>0</v>
      </c>
      <c r="AO5505">
        <f t="shared" si="2405"/>
        <v>0</v>
      </c>
      <c r="AP5505">
        <f t="shared" si="2406"/>
        <v>0</v>
      </c>
      <c r="AQ5505">
        <f t="shared" si="2407"/>
        <v>1</v>
      </c>
      <c r="AR5505">
        <f t="shared" si="2408"/>
        <v>0</v>
      </c>
      <c r="AS5505" s="17">
        <f t="shared" si="2409"/>
        <v>1</v>
      </c>
      <c r="AT5505">
        <f t="shared" si="2410"/>
        <v>0</v>
      </c>
      <c r="AV5505" s="1">
        <v>0</v>
      </c>
      <c r="AW5505">
        <v>0.20370709998705755</v>
      </c>
      <c r="AY5505" s="4">
        <v>6997</v>
      </c>
      <c r="AZ5505">
        <v>55873</v>
      </c>
      <c r="BA5505">
        <v>0</v>
      </c>
      <c r="BB5505">
        <v>88</v>
      </c>
      <c r="BC5505">
        <v>30</v>
      </c>
      <c r="BD5505">
        <v>0</v>
      </c>
      <c r="BE5505">
        <v>0</v>
      </c>
      <c r="BF5505">
        <v>0</v>
      </c>
      <c r="BG5505" s="2">
        <v>1</v>
      </c>
      <c r="BH5505" s="2">
        <v>0</v>
      </c>
      <c r="BI5505">
        <v>0</v>
      </c>
      <c r="BJ5505">
        <v>1</v>
      </c>
      <c r="BK5505" s="2">
        <v>0</v>
      </c>
      <c r="BL5505" s="28">
        <v>0</v>
      </c>
      <c r="BM5505">
        <v>0</v>
      </c>
      <c r="BN5505">
        <v>0</v>
      </c>
    </row>
    <row r="5506" spans="1:66">
      <c r="A5506" t="s">
        <v>8113</v>
      </c>
      <c r="B5506" t="s">
        <v>8126</v>
      </c>
      <c r="C5506" t="s">
        <v>8124</v>
      </c>
      <c r="D5506" t="s">
        <v>7976</v>
      </c>
      <c r="E5506" t="s">
        <v>8176</v>
      </c>
      <c r="F5506" t="s">
        <v>8125</v>
      </c>
      <c r="G5506" t="s">
        <v>8155</v>
      </c>
      <c r="H5506" t="s">
        <v>8121</v>
      </c>
      <c r="I5506" t="s">
        <v>8121</v>
      </c>
      <c r="J5506" t="s">
        <v>8120</v>
      </c>
      <c r="K5506" s="50" t="s">
        <v>8121</v>
      </c>
      <c r="L5506" s="3" t="s">
        <v>6092</v>
      </c>
      <c r="M5506" s="4">
        <v>5451</v>
      </c>
      <c r="N5506">
        <v>76389</v>
      </c>
      <c r="O5506">
        <f t="shared" ref="O5506:O5569" si="2411">IF(D5506="M", 1, 0)</f>
        <v>0</v>
      </c>
      <c r="P5506">
        <v>17</v>
      </c>
      <c r="Q5506">
        <v>114</v>
      </c>
      <c r="R5506">
        <v>5</v>
      </c>
      <c r="S5506">
        <f t="shared" ref="S5506:S5569" si="2412">IF(H5506="y", 1, 0)</f>
        <v>1</v>
      </c>
      <c r="T5506">
        <f t="shared" ref="T5506:T5569" si="2413">IF(I5506="y", 1, 0)</f>
        <v>1</v>
      </c>
      <c r="U5506">
        <f t="shared" ref="U5506:U5569" si="2414">IF(J5506="y", 1, 0)</f>
        <v>0</v>
      </c>
      <c r="V5506" s="2">
        <f t="shared" ref="V5506:V5569" si="2415">IF(K5506="y", 1, 0)</f>
        <v>1</v>
      </c>
      <c r="W5506">
        <f t="shared" ref="W5506:W5569" si="2416">IF(A5506="Extended", 1, 0)</f>
        <v>0</v>
      </c>
      <c r="X5506" s="2">
        <f t="shared" ref="X5506:X5569" si="2417">IF(A5506="Premium", 1, 0)</f>
        <v>0</v>
      </c>
      <c r="Y5506">
        <f t="shared" ref="Y5506:Y5569" si="2418">IF(B5506="College", 1, 0)</f>
        <v>0</v>
      </c>
      <c r="Z5506">
        <f t="shared" ref="Z5506:Z5569" si="2419">IF(B5506="Bachelor", 1, 0)</f>
        <v>1</v>
      </c>
      <c r="AA5506">
        <f t="shared" ref="AA5506:AA5569" si="2420">IF(B5506="Master", 1, 0)</f>
        <v>0</v>
      </c>
      <c r="AB5506" s="2">
        <f t="shared" ref="AB5506:AB5569" si="2421">IF(B5506="Doctor", 1, 0)</f>
        <v>0</v>
      </c>
      <c r="AC5506">
        <f t="shared" ref="AC5506:AC5569" si="2422">IF(C5506="Employed", 1, 0)</f>
        <v>1</v>
      </c>
      <c r="AD5506">
        <f t="shared" ref="AD5506:AD5569" si="2423">IF(C5506="Medical Leave", 1, 0)</f>
        <v>0</v>
      </c>
      <c r="AE5506">
        <f t="shared" ref="AE5506:AE5569" si="2424">IF(C5506="Retired", 1, 0)</f>
        <v>0</v>
      </c>
      <c r="AF5506" s="2">
        <f t="shared" ref="AF5506:AF5569" si="2425">IF(C5506="Disabled", 1, 0)</f>
        <v>0</v>
      </c>
      <c r="AG5506">
        <f t="shared" ref="AG5506:AG5569" si="2426">IF(E5506="Suburban", 1, 0)</f>
        <v>0</v>
      </c>
      <c r="AH5506" s="2">
        <f t="shared" ref="AH5506:AH5569" si="2427">IF(E5506="Rural", 1, 0)</f>
        <v>0</v>
      </c>
      <c r="AI5506">
        <f t="shared" ref="AI5506:AI5569" si="2428">IF(F5506="Married", 1, 0)</f>
        <v>1</v>
      </c>
      <c r="AJ5506" s="2">
        <f t="shared" ref="AJ5506:AJ5569" si="2429">IF(F5506="Divorced", 1, 0)</f>
        <v>0</v>
      </c>
      <c r="AK5506">
        <f t="shared" ref="AK5506:AK5569" si="2430">IF(G5506="Medsize", 1, 0)</f>
        <v>0</v>
      </c>
      <c r="AL5506" s="2">
        <f t="shared" ref="AL5506:AL5569" si="2431">IF(G5506="Large", 1, 0)</f>
        <v>0</v>
      </c>
      <c r="AN5506" s="28">
        <f t="shared" ref="AN5506:AN5569" si="2432">IF(W5506+X5506=0, 1, 0)</f>
        <v>1</v>
      </c>
      <c r="AO5506">
        <f t="shared" ref="AO5506:AO5569" si="2433">IF(SUM(Y5506:AB5506)=0,1,0)</f>
        <v>0</v>
      </c>
      <c r="AP5506">
        <f t="shared" ref="AP5506:AP5569" si="2434">IF(SUM(AC5506:AF5506)=0, 1, 0)</f>
        <v>0</v>
      </c>
      <c r="AQ5506">
        <f t="shared" si="2407"/>
        <v>1</v>
      </c>
      <c r="AR5506">
        <f t="shared" si="2408"/>
        <v>0</v>
      </c>
      <c r="AS5506" s="17">
        <f t="shared" si="2409"/>
        <v>1</v>
      </c>
      <c r="AT5506">
        <f t="shared" si="2410"/>
        <v>0</v>
      </c>
      <c r="AV5506" s="1">
        <v>0</v>
      </c>
      <c r="AW5506">
        <v>0.20392205715362077</v>
      </c>
      <c r="AY5506" s="4">
        <v>5451</v>
      </c>
      <c r="AZ5506">
        <v>76389</v>
      </c>
      <c r="BA5506">
        <v>0</v>
      </c>
      <c r="BB5506">
        <v>114</v>
      </c>
      <c r="BC5506">
        <v>5</v>
      </c>
      <c r="BD5506">
        <v>1</v>
      </c>
      <c r="BE5506">
        <v>1</v>
      </c>
      <c r="BF5506">
        <v>0</v>
      </c>
      <c r="BG5506" s="2">
        <v>1</v>
      </c>
      <c r="BH5506" s="2">
        <v>0</v>
      </c>
      <c r="BI5506">
        <v>0</v>
      </c>
      <c r="BJ5506">
        <v>1</v>
      </c>
      <c r="BK5506" s="2">
        <v>0</v>
      </c>
      <c r="BL5506" s="28">
        <v>1</v>
      </c>
      <c r="BM5506">
        <v>0</v>
      </c>
      <c r="BN5506">
        <v>0</v>
      </c>
    </row>
    <row r="5507" spans="1:66">
      <c r="A5507" t="s">
        <v>8172</v>
      </c>
      <c r="B5507" t="s">
        <v>8126</v>
      </c>
      <c r="C5507" t="s">
        <v>8124</v>
      </c>
      <c r="D5507" t="s">
        <v>7976</v>
      </c>
      <c r="E5507" t="s">
        <v>8117</v>
      </c>
      <c r="F5507" t="s">
        <v>8122</v>
      </c>
      <c r="G5507" t="s">
        <v>8119</v>
      </c>
      <c r="H5507" t="s">
        <v>8121</v>
      </c>
      <c r="I5507" t="s">
        <v>8121</v>
      </c>
      <c r="J5507" t="s">
        <v>8120</v>
      </c>
      <c r="K5507" s="50" t="s">
        <v>8121</v>
      </c>
      <c r="L5507" s="3" t="s">
        <v>6087</v>
      </c>
      <c r="M5507" s="4">
        <v>11009</v>
      </c>
      <c r="N5507">
        <v>51643</v>
      </c>
      <c r="O5507">
        <f t="shared" si="2411"/>
        <v>0</v>
      </c>
      <c r="P5507">
        <v>31</v>
      </c>
      <c r="Q5507">
        <v>293</v>
      </c>
      <c r="R5507">
        <v>16</v>
      </c>
      <c r="S5507">
        <f t="shared" si="2412"/>
        <v>1</v>
      </c>
      <c r="T5507">
        <f t="shared" si="2413"/>
        <v>1</v>
      </c>
      <c r="U5507">
        <f t="shared" si="2414"/>
        <v>0</v>
      </c>
      <c r="V5507" s="2">
        <f t="shared" si="2415"/>
        <v>1</v>
      </c>
      <c r="W5507">
        <f t="shared" si="2416"/>
        <v>0</v>
      </c>
      <c r="X5507" s="2">
        <f t="shared" si="2417"/>
        <v>1</v>
      </c>
      <c r="Y5507">
        <f t="shared" si="2418"/>
        <v>0</v>
      </c>
      <c r="Z5507">
        <f t="shared" si="2419"/>
        <v>1</v>
      </c>
      <c r="AA5507">
        <f t="shared" si="2420"/>
        <v>0</v>
      </c>
      <c r="AB5507" s="2">
        <f t="shared" si="2421"/>
        <v>0</v>
      </c>
      <c r="AC5507">
        <f t="shared" si="2422"/>
        <v>1</v>
      </c>
      <c r="AD5507">
        <f t="shared" si="2423"/>
        <v>0</v>
      </c>
      <c r="AE5507">
        <f t="shared" si="2424"/>
        <v>0</v>
      </c>
      <c r="AF5507" s="2">
        <f t="shared" si="2425"/>
        <v>0</v>
      </c>
      <c r="AG5507">
        <f t="shared" si="2426"/>
        <v>1</v>
      </c>
      <c r="AH5507" s="2">
        <f t="shared" si="2427"/>
        <v>0</v>
      </c>
      <c r="AI5507">
        <f t="shared" si="2428"/>
        <v>0</v>
      </c>
      <c r="AJ5507" s="2">
        <f t="shared" si="2429"/>
        <v>0</v>
      </c>
      <c r="AK5507">
        <f t="shared" si="2430"/>
        <v>1</v>
      </c>
      <c r="AL5507" s="2">
        <f t="shared" si="2431"/>
        <v>0</v>
      </c>
      <c r="AN5507" s="28">
        <f t="shared" si="2432"/>
        <v>0</v>
      </c>
      <c r="AO5507">
        <f t="shared" si="2433"/>
        <v>0</v>
      </c>
      <c r="AP5507">
        <f t="shared" si="2434"/>
        <v>0</v>
      </c>
      <c r="AQ5507">
        <f t="shared" ref="AQ5507:AQ5570" si="2435">IF(SUM(AG5507:AH5507)=0, 1, 0)</f>
        <v>0</v>
      </c>
      <c r="AR5507">
        <f t="shared" ref="AR5507:AR5570" si="2436">IF(SUM(AI5507:AJ5507)=0,1,0)</f>
        <v>1</v>
      </c>
      <c r="AS5507" s="17">
        <f t="shared" ref="AS5507:AS5570" si="2437">IF(SUM(AK5507:AL5507)=0,1,0)</f>
        <v>0</v>
      </c>
      <c r="AT5507">
        <f t="shared" ref="AT5507:AT5570" si="2438">IF(SUM(AD5507:AF5507)&gt;0, 1, 0)</f>
        <v>0</v>
      </c>
      <c r="AV5507" s="1">
        <v>0</v>
      </c>
      <c r="AW5507">
        <v>0.20444863811342448</v>
      </c>
      <c r="AY5507" s="4">
        <v>11009</v>
      </c>
      <c r="AZ5507">
        <v>51643</v>
      </c>
      <c r="BA5507">
        <v>0</v>
      </c>
      <c r="BB5507">
        <v>293</v>
      </c>
      <c r="BC5507">
        <v>16</v>
      </c>
      <c r="BD5507">
        <v>1</v>
      </c>
      <c r="BE5507">
        <v>1</v>
      </c>
      <c r="BF5507">
        <v>0</v>
      </c>
      <c r="BG5507" s="2">
        <v>1</v>
      </c>
      <c r="BH5507" s="2">
        <v>1</v>
      </c>
      <c r="BI5507">
        <v>0</v>
      </c>
      <c r="BJ5507">
        <v>0</v>
      </c>
      <c r="BK5507" s="2">
        <v>0</v>
      </c>
      <c r="BL5507" s="28">
        <v>0</v>
      </c>
      <c r="BM5507">
        <v>0</v>
      </c>
      <c r="BN5507">
        <v>0</v>
      </c>
    </row>
    <row r="5508" spans="1:66">
      <c r="A5508" t="s">
        <v>8113</v>
      </c>
      <c r="B5508" t="s">
        <v>8114</v>
      </c>
      <c r="C5508" t="s">
        <v>8124</v>
      </c>
      <c r="D5508" t="s">
        <v>7976</v>
      </c>
      <c r="E5508" t="s">
        <v>8117</v>
      </c>
      <c r="F5508" t="s">
        <v>8125</v>
      </c>
      <c r="G5508" t="s">
        <v>8119</v>
      </c>
      <c r="H5508" t="s">
        <v>8120</v>
      </c>
      <c r="I5508" t="s">
        <v>8121</v>
      </c>
      <c r="J5508" t="s">
        <v>8120</v>
      </c>
      <c r="K5508" s="50" t="s">
        <v>8121</v>
      </c>
      <c r="L5508" s="3" t="s">
        <v>6084</v>
      </c>
      <c r="M5508" s="4">
        <v>5234</v>
      </c>
      <c r="N5508">
        <v>63259</v>
      </c>
      <c r="O5508">
        <f t="shared" si="2411"/>
        <v>0</v>
      </c>
      <c r="P5508">
        <v>51</v>
      </c>
      <c r="Q5508">
        <v>73</v>
      </c>
      <c r="R5508">
        <v>25</v>
      </c>
      <c r="S5508">
        <f t="shared" si="2412"/>
        <v>0</v>
      </c>
      <c r="T5508">
        <f t="shared" si="2413"/>
        <v>1</v>
      </c>
      <c r="U5508">
        <f t="shared" si="2414"/>
        <v>0</v>
      </c>
      <c r="V5508" s="2">
        <f t="shared" si="2415"/>
        <v>1</v>
      </c>
      <c r="W5508">
        <f t="shared" si="2416"/>
        <v>0</v>
      </c>
      <c r="X5508" s="2">
        <f t="shared" si="2417"/>
        <v>0</v>
      </c>
      <c r="Y5508">
        <f t="shared" si="2418"/>
        <v>1</v>
      </c>
      <c r="Z5508">
        <f t="shared" si="2419"/>
        <v>0</v>
      </c>
      <c r="AA5508">
        <f t="shared" si="2420"/>
        <v>0</v>
      </c>
      <c r="AB5508" s="2">
        <f t="shared" si="2421"/>
        <v>0</v>
      </c>
      <c r="AC5508">
        <f t="shared" si="2422"/>
        <v>1</v>
      </c>
      <c r="AD5508">
        <f t="shared" si="2423"/>
        <v>0</v>
      </c>
      <c r="AE5508">
        <f t="shared" si="2424"/>
        <v>0</v>
      </c>
      <c r="AF5508" s="2">
        <f t="shared" si="2425"/>
        <v>0</v>
      </c>
      <c r="AG5508">
        <f t="shared" si="2426"/>
        <v>1</v>
      </c>
      <c r="AH5508" s="2">
        <f t="shared" si="2427"/>
        <v>0</v>
      </c>
      <c r="AI5508">
        <f t="shared" si="2428"/>
        <v>1</v>
      </c>
      <c r="AJ5508" s="2">
        <f t="shared" si="2429"/>
        <v>0</v>
      </c>
      <c r="AK5508">
        <f t="shared" si="2430"/>
        <v>1</v>
      </c>
      <c r="AL5508" s="2">
        <f t="shared" si="2431"/>
        <v>0</v>
      </c>
      <c r="AN5508" s="28">
        <f t="shared" si="2432"/>
        <v>1</v>
      </c>
      <c r="AO5508">
        <f t="shared" si="2433"/>
        <v>0</v>
      </c>
      <c r="AP5508">
        <f t="shared" si="2434"/>
        <v>0</v>
      </c>
      <c r="AQ5508">
        <f t="shared" si="2435"/>
        <v>0</v>
      </c>
      <c r="AR5508">
        <f t="shared" si="2436"/>
        <v>0</v>
      </c>
      <c r="AS5508" s="17">
        <f t="shared" si="2437"/>
        <v>0</v>
      </c>
      <c r="AT5508">
        <f t="shared" si="2438"/>
        <v>0</v>
      </c>
      <c r="AV5508" s="1">
        <v>0</v>
      </c>
      <c r="AW5508">
        <v>0.20472237989526354</v>
      </c>
      <c r="AY5508" s="4">
        <v>5234</v>
      </c>
      <c r="AZ5508">
        <v>63259</v>
      </c>
      <c r="BA5508">
        <v>0</v>
      </c>
      <c r="BB5508">
        <v>73</v>
      </c>
      <c r="BC5508">
        <v>25</v>
      </c>
      <c r="BD5508">
        <v>0</v>
      </c>
      <c r="BE5508">
        <v>1</v>
      </c>
      <c r="BF5508">
        <v>0</v>
      </c>
      <c r="BG5508" s="2">
        <v>1</v>
      </c>
      <c r="BH5508" s="2">
        <v>0</v>
      </c>
      <c r="BI5508">
        <v>0</v>
      </c>
      <c r="BJ5508">
        <v>1</v>
      </c>
      <c r="BK5508" s="2">
        <v>0</v>
      </c>
      <c r="BL5508" s="28">
        <v>1</v>
      </c>
      <c r="BM5508">
        <v>0</v>
      </c>
      <c r="BN5508">
        <v>0</v>
      </c>
    </row>
    <row r="5509" spans="1:66">
      <c r="A5509" t="s">
        <v>8152</v>
      </c>
      <c r="B5509" t="s">
        <v>8123</v>
      </c>
      <c r="C5509" t="s">
        <v>8181</v>
      </c>
      <c r="D5509" t="s">
        <v>7976</v>
      </c>
      <c r="E5509" t="s">
        <v>8117</v>
      </c>
      <c r="F5509" t="s">
        <v>8125</v>
      </c>
      <c r="G5509" t="s">
        <v>8119</v>
      </c>
      <c r="H5509" t="s">
        <v>8121</v>
      </c>
      <c r="I5509" t="s">
        <v>8121</v>
      </c>
      <c r="J5509" t="s">
        <v>8120</v>
      </c>
      <c r="K5509" s="50" t="s">
        <v>8121</v>
      </c>
      <c r="L5509" s="3" t="s">
        <v>6083</v>
      </c>
      <c r="M5509" s="4">
        <v>4873</v>
      </c>
      <c r="N5509">
        <v>18866</v>
      </c>
      <c r="O5509">
        <f t="shared" si="2411"/>
        <v>0</v>
      </c>
      <c r="P5509">
        <v>20</v>
      </c>
      <c r="Q5509">
        <v>172</v>
      </c>
      <c r="R5509">
        <v>4</v>
      </c>
      <c r="S5509">
        <f t="shared" si="2412"/>
        <v>1</v>
      </c>
      <c r="T5509">
        <f t="shared" si="2413"/>
        <v>1</v>
      </c>
      <c r="U5509">
        <f t="shared" si="2414"/>
        <v>0</v>
      </c>
      <c r="V5509" s="2">
        <f t="shared" si="2415"/>
        <v>1</v>
      </c>
      <c r="W5509">
        <f t="shared" si="2416"/>
        <v>1</v>
      </c>
      <c r="X5509" s="2">
        <f t="shared" si="2417"/>
        <v>0</v>
      </c>
      <c r="Y5509">
        <f t="shared" si="2418"/>
        <v>0</v>
      </c>
      <c r="Z5509">
        <f t="shared" si="2419"/>
        <v>0</v>
      </c>
      <c r="AA5509">
        <f t="shared" si="2420"/>
        <v>0</v>
      </c>
      <c r="AB5509" s="2">
        <f t="shared" si="2421"/>
        <v>0</v>
      </c>
      <c r="AC5509">
        <f t="shared" si="2422"/>
        <v>0</v>
      </c>
      <c r="AD5509">
        <f t="shared" si="2423"/>
        <v>0</v>
      </c>
      <c r="AE5509">
        <f t="shared" si="2424"/>
        <v>1</v>
      </c>
      <c r="AF5509" s="2">
        <f t="shared" si="2425"/>
        <v>0</v>
      </c>
      <c r="AG5509">
        <f t="shared" si="2426"/>
        <v>1</v>
      </c>
      <c r="AH5509" s="2">
        <f t="shared" si="2427"/>
        <v>0</v>
      </c>
      <c r="AI5509">
        <f t="shared" si="2428"/>
        <v>1</v>
      </c>
      <c r="AJ5509" s="2">
        <f t="shared" si="2429"/>
        <v>0</v>
      </c>
      <c r="AK5509">
        <f t="shared" si="2430"/>
        <v>1</v>
      </c>
      <c r="AL5509" s="2">
        <f t="shared" si="2431"/>
        <v>0</v>
      </c>
      <c r="AN5509" s="28">
        <f t="shared" si="2432"/>
        <v>0</v>
      </c>
      <c r="AO5509">
        <f t="shared" si="2433"/>
        <v>1</v>
      </c>
      <c r="AP5509">
        <f t="shared" si="2434"/>
        <v>0</v>
      </c>
      <c r="AQ5509">
        <f t="shared" si="2435"/>
        <v>0</v>
      </c>
      <c r="AR5509">
        <f t="shared" si="2436"/>
        <v>0</v>
      </c>
      <c r="AS5509" s="17">
        <f t="shared" si="2437"/>
        <v>0</v>
      </c>
      <c r="AT5509">
        <f t="shared" si="2438"/>
        <v>1</v>
      </c>
      <c r="AV5509" s="1">
        <v>0</v>
      </c>
      <c r="AW5509">
        <v>0.20489192996401895</v>
      </c>
      <c r="AY5509" s="4">
        <v>4873</v>
      </c>
      <c r="AZ5509">
        <v>18866</v>
      </c>
      <c r="BA5509">
        <v>0</v>
      </c>
      <c r="BB5509">
        <v>172</v>
      </c>
      <c r="BC5509">
        <v>4</v>
      </c>
      <c r="BD5509">
        <v>1</v>
      </c>
      <c r="BE5509">
        <v>1</v>
      </c>
      <c r="BF5509">
        <v>0</v>
      </c>
      <c r="BG5509" s="2">
        <v>1</v>
      </c>
      <c r="BH5509" s="2">
        <v>0</v>
      </c>
      <c r="BI5509">
        <v>1</v>
      </c>
      <c r="BJ5509">
        <v>1</v>
      </c>
      <c r="BK5509" s="2">
        <v>0</v>
      </c>
      <c r="BL5509" s="28">
        <v>0</v>
      </c>
      <c r="BM5509">
        <v>1</v>
      </c>
      <c r="BN5509">
        <v>0</v>
      </c>
    </row>
    <row r="5510" spans="1:66">
      <c r="A5510" t="s">
        <v>8113</v>
      </c>
      <c r="B5510" t="s">
        <v>8114</v>
      </c>
      <c r="C5510" t="s">
        <v>8124</v>
      </c>
      <c r="D5510" t="s">
        <v>7976</v>
      </c>
      <c r="E5510" t="s">
        <v>8117</v>
      </c>
      <c r="F5510" t="s">
        <v>8122</v>
      </c>
      <c r="G5510" t="s">
        <v>8119</v>
      </c>
      <c r="H5510" t="s">
        <v>8120</v>
      </c>
      <c r="I5510" t="s">
        <v>8121</v>
      </c>
      <c r="J5510" t="s">
        <v>8121</v>
      </c>
      <c r="K5510" s="50" t="s">
        <v>8121</v>
      </c>
      <c r="L5510" s="3" t="s">
        <v>6082</v>
      </c>
      <c r="M5510" s="4">
        <v>8737</v>
      </c>
      <c r="N5510">
        <v>53173</v>
      </c>
      <c r="O5510">
        <f t="shared" si="2411"/>
        <v>0</v>
      </c>
      <c r="P5510">
        <v>42</v>
      </c>
      <c r="Q5510">
        <v>108</v>
      </c>
      <c r="R5510">
        <v>30</v>
      </c>
      <c r="S5510">
        <f t="shared" si="2412"/>
        <v>0</v>
      </c>
      <c r="T5510">
        <f t="shared" si="2413"/>
        <v>1</v>
      </c>
      <c r="U5510">
        <f t="shared" si="2414"/>
        <v>1</v>
      </c>
      <c r="V5510" s="2">
        <f t="shared" si="2415"/>
        <v>1</v>
      </c>
      <c r="W5510">
        <f t="shared" si="2416"/>
        <v>0</v>
      </c>
      <c r="X5510" s="2">
        <f t="shared" si="2417"/>
        <v>0</v>
      </c>
      <c r="Y5510">
        <f t="shared" si="2418"/>
        <v>1</v>
      </c>
      <c r="Z5510">
        <f t="shared" si="2419"/>
        <v>0</v>
      </c>
      <c r="AA5510">
        <f t="shared" si="2420"/>
        <v>0</v>
      </c>
      <c r="AB5510" s="2">
        <f t="shared" si="2421"/>
        <v>0</v>
      </c>
      <c r="AC5510">
        <f t="shared" si="2422"/>
        <v>1</v>
      </c>
      <c r="AD5510">
        <f t="shared" si="2423"/>
        <v>0</v>
      </c>
      <c r="AE5510">
        <f t="shared" si="2424"/>
        <v>0</v>
      </c>
      <c r="AF5510" s="2">
        <f t="shared" si="2425"/>
        <v>0</v>
      </c>
      <c r="AG5510">
        <f t="shared" si="2426"/>
        <v>1</v>
      </c>
      <c r="AH5510" s="2">
        <f t="shared" si="2427"/>
        <v>0</v>
      </c>
      <c r="AI5510">
        <f t="shared" si="2428"/>
        <v>0</v>
      </c>
      <c r="AJ5510" s="2">
        <f t="shared" si="2429"/>
        <v>0</v>
      </c>
      <c r="AK5510">
        <f t="shared" si="2430"/>
        <v>1</v>
      </c>
      <c r="AL5510" s="2">
        <f t="shared" si="2431"/>
        <v>0</v>
      </c>
      <c r="AN5510" s="28">
        <f t="shared" si="2432"/>
        <v>1</v>
      </c>
      <c r="AO5510">
        <f t="shared" si="2433"/>
        <v>0</v>
      </c>
      <c r="AP5510">
        <f t="shared" si="2434"/>
        <v>0</v>
      </c>
      <c r="AQ5510">
        <f t="shared" si="2435"/>
        <v>0</v>
      </c>
      <c r="AR5510">
        <f t="shared" si="2436"/>
        <v>1</v>
      </c>
      <c r="AS5510" s="17">
        <f t="shared" si="2437"/>
        <v>0</v>
      </c>
      <c r="AT5510">
        <f t="shared" si="2438"/>
        <v>0</v>
      </c>
      <c r="AV5510" s="1">
        <v>0</v>
      </c>
      <c r="AW5510">
        <v>0.20493552796772474</v>
      </c>
      <c r="AY5510" s="4">
        <v>8737</v>
      </c>
      <c r="AZ5510">
        <v>53173</v>
      </c>
      <c r="BA5510">
        <v>0</v>
      </c>
      <c r="BB5510">
        <v>108</v>
      </c>
      <c r="BC5510">
        <v>30</v>
      </c>
      <c r="BD5510">
        <v>0</v>
      </c>
      <c r="BE5510">
        <v>1</v>
      </c>
      <c r="BF5510">
        <v>1</v>
      </c>
      <c r="BG5510" s="2">
        <v>1</v>
      </c>
      <c r="BH5510" s="2">
        <v>0</v>
      </c>
      <c r="BI5510">
        <v>0</v>
      </c>
      <c r="BJ5510">
        <v>0</v>
      </c>
      <c r="BK5510" s="2">
        <v>0</v>
      </c>
      <c r="BL5510" s="28">
        <v>1</v>
      </c>
      <c r="BM5510">
        <v>0</v>
      </c>
      <c r="BN5510">
        <v>0</v>
      </c>
    </row>
    <row r="5511" spans="1:66">
      <c r="A5511" t="s">
        <v>8172</v>
      </c>
      <c r="B5511" t="s">
        <v>8114</v>
      </c>
      <c r="C5511" t="s">
        <v>8124</v>
      </c>
      <c r="D5511" t="s">
        <v>7976</v>
      </c>
      <c r="E5511" t="s">
        <v>8176</v>
      </c>
      <c r="F5511" t="s">
        <v>8125</v>
      </c>
      <c r="G5511" t="s">
        <v>8119</v>
      </c>
      <c r="H5511" t="s">
        <v>8121</v>
      </c>
      <c r="I5511" t="s">
        <v>8121</v>
      </c>
      <c r="J5511" t="s">
        <v>8120</v>
      </c>
      <c r="K5511" s="50" t="s">
        <v>8121</v>
      </c>
      <c r="L5511" s="3" t="s">
        <v>6078</v>
      </c>
      <c r="M5511" s="4">
        <v>13306</v>
      </c>
      <c r="N5511">
        <v>39017</v>
      </c>
      <c r="O5511">
        <f t="shared" si="2411"/>
        <v>0</v>
      </c>
      <c r="P5511">
        <v>26</v>
      </c>
      <c r="Q5511">
        <v>180</v>
      </c>
      <c r="R5511">
        <v>10</v>
      </c>
      <c r="S5511">
        <f t="shared" si="2412"/>
        <v>1</v>
      </c>
      <c r="T5511">
        <f t="shared" si="2413"/>
        <v>1</v>
      </c>
      <c r="U5511">
        <f t="shared" si="2414"/>
        <v>0</v>
      </c>
      <c r="V5511" s="2">
        <f t="shared" si="2415"/>
        <v>1</v>
      </c>
      <c r="W5511">
        <f t="shared" si="2416"/>
        <v>0</v>
      </c>
      <c r="X5511" s="2">
        <f t="shared" si="2417"/>
        <v>1</v>
      </c>
      <c r="Y5511">
        <f t="shared" si="2418"/>
        <v>1</v>
      </c>
      <c r="Z5511">
        <f t="shared" si="2419"/>
        <v>0</v>
      </c>
      <c r="AA5511">
        <f t="shared" si="2420"/>
        <v>0</v>
      </c>
      <c r="AB5511" s="2">
        <f t="shared" si="2421"/>
        <v>0</v>
      </c>
      <c r="AC5511">
        <f t="shared" si="2422"/>
        <v>1</v>
      </c>
      <c r="AD5511">
        <f t="shared" si="2423"/>
        <v>0</v>
      </c>
      <c r="AE5511">
        <f t="shared" si="2424"/>
        <v>0</v>
      </c>
      <c r="AF5511" s="2">
        <f t="shared" si="2425"/>
        <v>0</v>
      </c>
      <c r="AG5511">
        <f t="shared" si="2426"/>
        <v>0</v>
      </c>
      <c r="AH5511" s="2">
        <f t="shared" si="2427"/>
        <v>0</v>
      </c>
      <c r="AI5511">
        <f t="shared" si="2428"/>
        <v>1</v>
      </c>
      <c r="AJ5511" s="2">
        <f t="shared" si="2429"/>
        <v>0</v>
      </c>
      <c r="AK5511">
        <f t="shared" si="2430"/>
        <v>1</v>
      </c>
      <c r="AL5511" s="2">
        <f t="shared" si="2431"/>
        <v>0</v>
      </c>
      <c r="AN5511" s="28">
        <f t="shared" si="2432"/>
        <v>0</v>
      </c>
      <c r="AO5511">
        <f t="shared" si="2433"/>
        <v>0</v>
      </c>
      <c r="AP5511">
        <f t="shared" si="2434"/>
        <v>0</v>
      </c>
      <c r="AQ5511">
        <f t="shared" si="2435"/>
        <v>1</v>
      </c>
      <c r="AR5511">
        <f t="shared" si="2436"/>
        <v>0</v>
      </c>
      <c r="AS5511" s="17">
        <f t="shared" si="2437"/>
        <v>0</v>
      </c>
      <c r="AT5511">
        <f t="shared" si="2438"/>
        <v>0</v>
      </c>
      <c r="AV5511" s="1">
        <v>0</v>
      </c>
      <c r="AW5511">
        <v>0.20532380566248848</v>
      </c>
      <c r="AY5511" s="4">
        <v>13306</v>
      </c>
      <c r="AZ5511">
        <v>39017</v>
      </c>
      <c r="BA5511">
        <v>0</v>
      </c>
      <c r="BB5511">
        <v>180</v>
      </c>
      <c r="BC5511">
        <v>10</v>
      </c>
      <c r="BD5511">
        <v>1</v>
      </c>
      <c r="BE5511">
        <v>1</v>
      </c>
      <c r="BF5511">
        <v>0</v>
      </c>
      <c r="BG5511" s="2">
        <v>1</v>
      </c>
      <c r="BH5511" s="2">
        <v>1</v>
      </c>
      <c r="BI5511">
        <v>0</v>
      </c>
      <c r="BJ5511">
        <v>1</v>
      </c>
      <c r="BK5511" s="2">
        <v>0</v>
      </c>
      <c r="BL5511" s="28">
        <v>0</v>
      </c>
      <c r="BM5511">
        <v>0</v>
      </c>
      <c r="BN5511">
        <v>0</v>
      </c>
    </row>
    <row r="5512" spans="1:66">
      <c r="A5512" t="s">
        <v>8152</v>
      </c>
      <c r="B5512" t="s">
        <v>8126</v>
      </c>
      <c r="C5512" t="s">
        <v>8124</v>
      </c>
      <c r="D5512" t="s">
        <v>7976</v>
      </c>
      <c r="E5512" t="s">
        <v>8117</v>
      </c>
      <c r="F5512" t="s">
        <v>8118</v>
      </c>
      <c r="G5512" t="s">
        <v>8119</v>
      </c>
      <c r="H5512" t="s">
        <v>8120</v>
      </c>
      <c r="I5512" t="s">
        <v>8121</v>
      </c>
      <c r="J5512" t="s">
        <v>8120</v>
      </c>
      <c r="K5512" s="50" t="s">
        <v>8120</v>
      </c>
      <c r="L5512" s="3" t="s">
        <v>6077</v>
      </c>
      <c r="M5512" s="4">
        <v>3265</v>
      </c>
      <c r="N5512">
        <v>25820</v>
      </c>
      <c r="O5512">
        <f t="shared" si="2411"/>
        <v>0</v>
      </c>
      <c r="P5512">
        <v>23</v>
      </c>
      <c r="Q5512">
        <v>104</v>
      </c>
      <c r="R5512">
        <v>10</v>
      </c>
      <c r="S5512">
        <f t="shared" si="2412"/>
        <v>0</v>
      </c>
      <c r="T5512">
        <f t="shared" si="2413"/>
        <v>1</v>
      </c>
      <c r="U5512">
        <f t="shared" si="2414"/>
        <v>0</v>
      </c>
      <c r="V5512" s="2">
        <f t="shared" si="2415"/>
        <v>0</v>
      </c>
      <c r="W5512">
        <f t="shared" si="2416"/>
        <v>1</v>
      </c>
      <c r="X5512" s="2">
        <f t="shared" si="2417"/>
        <v>0</v>
      </c>
      <c r="Y5512">
        <f t="shared" si="2418"/>
        <v>0</v>
      </c>
      <c r="Z5512">
        <f t="shared" si="2419"/>
        <v>1</v>
      </c>
      <c r="AA5512">
        <f t="shared" si="2420"/>
        <v>0</v>
      </c>
      <c r="AB5512" s="2">
        <f t="shared" si="2421"/>
        <v>0</v>
      </c>
      <c r="AC5512">
        <f t="shared" si="2422"/>
        <v>1</v>
      </c>
      <c r="AD5512">
        <f t="shared" si="2423"/>
        <v>0</v>
      </c>
      <c r="AE5512">
        <f t="shared" si="2424"/>
        <v>0</v>
      </c>
      <c r="AF5512" s="2">
        <f t="shared" si="2425"/>
        <v>0</v>
      </c>
      <c r="AG5512">
        <f t="shared" si="2426"/>
        <v>1</v>
      </c>
      <c r="AH5512" s="2">
        <f t="shared" si="2427"/>
        <v>0</v>
      </c>
      <c r="AI5512">
        <f t="shared" si="2428"/>
        <v>0</v>
      </c>
      <c r="AJ5512" s="2">
        <f t="shared" si="2429"/>
        <v>1</v>
      </c>
      <c r="AK5512">
        <f t="shared" si="2430"/>
        <v>1</v>
      </c>
      <c r="AL5512" s="2">
        <f t="shared" si="2431"/>
        <v>0</v>
      </c>
      <c r="AN5512" s="28">
        <f t="shared" si="2432"/>
        <v>0</v>
      </c>
      <c r="AO5512">
        <f t="shared" si="2433"/>
        <v>0</v>
      </c>
      <c r="AP5512">
        <f t="shared" si="2434"/>
        <v>0</v>
      </c>
      <c r="AQ5512">
        <f t="shared" si="2435"/>
        <v>0</v>
      </c>
      <c r="AR5512">
        <f t="shared" si="2436"/>
        <v>0</v>
      </c>
      <c r="AS5512" s="17">
        <f t="shared" si="2437"/>
        <v>0</v>
      </c>
      <c r="AT5512">
        <f t="shared" si="2438"/>
        <v>0</v>
      </c>
      <c r="AV5512" s="1">
        <v>0</v>
      </c>
      <c r="AW5512">
        <v>0.20551963532600534</v>
      </c>
      <c r="AY5512" s="4">
        <v>3265</v>
      </c>
      <c r="AZ5512">
        <v>25820</v>
      </c>
      <c r="BA5512">
        <v>0</v>
      </c>
      <c r="BB5512">
        <v>104</v>
      </c>
      <c r="BC5512">
        <v>10</v>
      </c>
      <c r="BD5512">
        <v>0</v>
      </c>
      <c r="BE5512">
        <v>1</v>
      </c>
      <c r="BF5512">
        <v>0</v>
      </c>
      <c r="BG5512" s="2">
        <v>0</v>
      </c>
      <c r="BH5512" s="2">
        <v>0</v>
      </c>
      <c r="BI5512">
        <v>0</v>
      </c>
      <c r="BJ5512">
        <v>0</v>
      </c>
      <c r="BK5512" s="2">
        <v>0</v>
      </c>
      <c r="BL5512" s="28">
        <v>0</v>
      </c>
      <c r="BM5512">
        <v>0</v>
      </c>
      <c r="BN5512">
        <v>0</v>
      </c>
    </row>
    <row r="5513" spans="1:66">
      <c r="A5513" t="s">
        <v>8113</v>
      </c>
      <c r="B5513" t="s">
        <v>8126</v>
      </c>
      <c r="C5513" t="s">
        <v>8170</v>
      </c>
      <c r="D5513" t="s">
        <v>7976</v>
      </c>
      <c r="E5513" t="s">
        <v>8117</v>
      </c>
      <c r="F5513" t="s">
        <v>8125</v>
      </c>
      <c r="G5513" t="s">
        <v>8119</v>
      </c>
      <c r="H5513" t="s">
        <v>8121</v>
      </c>
      <c r="I5513" t="s">
        <v>8120</v>
      </c>
      <c r="J5513" t="s">
        <v>8120</v>
      </c>
      <c r="K5513" s="50" t="s">
        <v>8121</v>
      </c>
      <c r="L5513" s="3" t="s">
        <v>6075</v>
      </c>
      <c r="M5513" s="4">
        <v>7956</v>
      </c>
      <c r="N5513">
        <v>22699</v>
      </c>
      <c r="O5513">
        <f t="shared" si="2411"/>
        <v>0</v>
      </c>
      <c r="P5513">
        <v>26</v>
      </c>
      <c r="Q5513">
        <v>88</v>
      </c>
      <c r="R5513">
        <v>11</v>
      </c>
      <c r="S5513">
        <f t="shared" si="2412"/>
        <v>1</v>
      </c>
      <c r="T5513">
        <f t="shared" si="2413"/>
        <v>0</v>
      </c>
      <c r="U5513">
        <f t="shared" si="2414"/>
        <v>0</v>
      </c>
      <c r="V5513" s="2">
        <f t="shared" si="2415"/>
        <v>1</v>
      </c>
      <c r="W5513">
        <f t="shared" si="2416"/>
        <v>0</v>
      </c>
      <c r="X5513" s="2">
        <f t="shared" si="2417"/>
        <v>0</v>
      </c>
      <c r="Y5513">
        <f t="shared" si="2418"/>
        <v>0</v>
      </c>
      <c r="Z5513">
        <f t="shared" si="2419"/>
        <v>1</v>
      </c>
      <c r="AA5513">
        <f t="shared" si="2420"/>
        <v>0</v>
      </c>
      <c r="AB5513" s="2">
        <f t="shared" si="2421"/>
        <v>0</v>
      </c>
      <c r="AC5513">
        <f t="shared" si="2422"/>
        <v>0</v>
      </c>
      <c r="AD5513">
        <f t="shared" si="2423"/>
        <v>1</v>
      </c>
      <c r="AE5513">
        <f t="shared" si="2424"/>
        <v>0</v>
      </c>
      <c r="AF5513" s="2">
        <f t="shared" si="2425"/>
        <v>0</v>
      </c>
      <c r="AG5513">
        <f t="shared" si="2426"/>
        <v>1</v>
      </c>
      <c r="AH5513" s="2">
        <f t="shared" si="2427"/>
        <v>0</v>
      </c>
      <c r="AI5513">
        <f t="shared" si="2428"/>
        <v>1</v>
      </c>
      <c r="AJ5513" s="2">
        <f t="shared" si="2429"/>
        <v>0</v>
      </c>
      <c r="AK5513">
        <f t="shared" si="2430"/>
        <v>1</v>
      </c>
      <c r="AL5513" s="2">
        <f t="shared" si="2431"/>
        <v>0</v>
      </c>
      <c r="AN5513" s="28">
        <f t="shared" si="2432"/>
        <v>1</v>
      </c>
      <c r="AO5513">
        <f t="shared" si="2433"/>
        <v>0</v>
      </c>
      <c r="AP5513">
        <f t="shared" si="2434"/>
        <v>0</v>
      </c>
      <c r="AQ5513">
        <f t="shared" si="2435"/>
        <v>0</v>
      </c>
      <c r="AR5513">
        <f t="shared" si="2436"/>
        <v>0</v>
      </c>
      <c r="AS5513" s="17">
        <f t="shared" si="2437"/>
        <v>0</v>
      </c>
      <c r="AT5513">
        <f t="shared" si="2438"/>
        <v>1</v>
      </c>
      <c r="AV5513" s="1">
        <v>0</v>
      </c>
      <c r="AW5513">
        <v>0.20555365933363962</v>
      </c>
      <c r="AY5513" s="4">
        <v>7956</v>
      </c>
      <c r="AZ5513">
        <v>22699</v>
      </c>
      <c r="BA5513">
        <v>0</v>
      </c>
      <c r="BB5513">
        <v>88</v>
      </c>
      <c r="BC5513">
        <v>11</v>
      </c>
      <c r="BD5513">
        <v>1</v>
      </c>
      <c r="BE5513">
        <v>0</v>
      </c>
      <c r="BF5513">
        <v>0</v>
      </c>
      <c r="BG5513" s="2">
        <v>1</v>
      </c>
      <c r="BH5513" s="2">
        <v>0</v>
      </c>
      <c r="BI5513">
        <v>0</v>
      </c>
      <c r="BJ5513">
        <v>1</v>
      </c>
      <c r="BK5513" s="2">
        <v>0</v>
      </c>
      <c r="BL5513" s="28">
        <v>1</v>
      </c>
      <c r="BM5513">
        <v>0</v>
      </c>
      <c r="BN5513">
        <v>0</v>
      </c>
    </row>
    <row r="5514" spans="1:66">
      <c r="A5514" t="s">
        <v>8113</v>
      </c>
      <c r="B5514" t="s">
        <v>8126</v>
      </c>
      <c r="C5514" t="s">
        <v>8124</v>
      </c>
      <c r="D5514" t="s">
        <v>7976</v>
      </c>
      <c r="E5514" t="s">
        <v>8176</v>
      </c>
      <c r="F5514" t="s">
        <v>8125</v>
      </c>
      <c r="G5514" t="s">
        <v>8119</v>
      </c>
      <c r="H5514" t="s">
        <v>8121</v>
      </c>
      <c r="I5514" t="s">
        <v>8120</v>
      </c>
      <c r="J5514" t="s">
        <v>8120</v>
      </c>
      <c r="K5514" s="50" t="s">
        <v>8121</v>
      </c>
      <c r="L5514" s="3" t="s">
        <v>6074</v>
      </c>
      <c r="M5514" s="4">
        <v>4884</v>
      </c>
      <c r="N5514">
        <v>58682</v>
      </c>
      <c r="O5514">
        <f t="shared" si="2411"/>
        <v>0</v>
      </c>
      <c r="P5514">
        <v>45</v>
      </c>
      <c r="Q5514">
        <v>75</v>
      </c>
      <c r="R5514">
        <v>24</v>
      </c>
      <c r="S5514">
        <f t="shared" si="2412"/>
        <v>1</v>
      </c>
      <c r="T5514">
        <f t="shared" si="2413"/>
        <v>0</v>
      </c>
      <c r="U5514">
        <f t="shared" si="2414"/>
        <v>0</v>
      </c>
      <c r="V5514" s="2">
        <f t="shared" si="2415"/>
        <v>1</v>
      </c>
      <c r="W5514">
        <f t="shared" si="2416"/>
        <v>0</v>
      </c>
      <c r="X5514" s="2">
        <f t="shared" si="2417"/>
        <v>0</v>
      </c>
      <c r="Y5514">
        <f t="shared" si="2418"/>
        <v>0</v>
      </c>
      <c r="Z5514">
        <f t="shared" si="2419"/>
        <v>1</v>
      </c>
      <c r="AA5514">
        <f t="shared" si="2420"/>
        <v>0</v>
      </c>
      <c r="AB5514" s="2">
        <f t="shared" si="2421"/>
        <v>0</v>
      </c>
      <c r="AC5514">
        <f t="shared" si="2422"/>
        <v>1</v>
      </c>
      <c r="AD5514">
        <f t="shared" si="2423"/>
        <v>0</v>
      </c>
      <c r="AE5514">
        <f t="shared" si="2424"/>
        <v>0</v>
      </c>
      <c r="AF5514" s="2">
        <f t="shared" si="2425"/>
        <v>0</v>
      </c>
      <c r="AG5514">
        <f t="shared" si="2426"/>
        <v>0</v>
      </c>
      <c r="AH5514" s="2">
        <f t="shared" si="2427"/>
        <v>0</v>
      </c>
      <c r="AI5514">
        <f t="shared" si="2428"/>
        <v>1</v>
      </c>
      <c r="AJ5514" s="2">
        <f t="shared" si="2429"/>
        <v>0</v>
      </c>
      <c r="AK5514">
        <f t="shared" si="2430"/>
        <v>1</v>
      </c>
      <c r="AL5514" s="2">
        <f t="shared" si="2431"/>
        <v>0</v>
      </c>
      <c r="AN5514" s="28">
        <f t="shared" si="2432"/>
        <v>1</v>
      </c>
      <c r="AO5514">
        <f t="shared" si="2433"/>
        <v>0</v>
      </c>
      <c r="AP5514">
        <f t="shared" si="2434"/>
        <v>0</v>
      </c>
      <c r="AQ5514">
        <f t="shared" si="2435"/>
        <v>1</v>
      </c>
      <c r="AR5514">
        <f t="shared" si="2436"/>
        <v>0</v>
      </c>
      <c r="AS5514" s="17">
        <f t="shared" si="2437"/>
        <v>0</v>
      </c>
      <c r="AT5514">
        <f t="shared" si="2438"/>
        <v>0</v>
      </c>
      <c r="AV5514" s="1">
        <v>0</v>
      </c>
      <c r="AW5514">
        <v>0.20567329935993686</v>
      </c>
      <c r="AY5514" s="4">
        <v>4884</v>
      </c>
      <c r="AZ5514">
        <v>58682</v>
      </c>
      <c r="BA5514">
        <v>0</v>
      </c>
      <c r="BB5514">
        <v>75</v>
      </c>
      <c r="BC5514">
        <v>24</v>
      </c>
      <c r="BD5514">
        <v>1</v>
      </c>
      <c r="BE5514">
        <v>0</v>
      </c>
      <c r="BF5514">
        <v>0</v>
      </c>
      <c r="BG5514" s="2">
        <v>1</v>
      </c>
      <c r="BH5514" s="2">
        <v>0</v>
      </c>
      <c r="BI5514">
        <v>0</v>
      </c>
      <c r="BJ5514">
        <v>1</v>
      </c>
      <c r="BK5514" s="2">
        <v>0</v>
      </c>
      <c r="BL5514" s="28">
        <v>1</v>
      </c>
      <c r="BM5514">
        <v>0</v>
      </c>
      <c r="BN5514">
        <v>0</v>
      </c>
    </row>
    <row r="5515" spans="1:66">
      <c r="A5515" t="s">
        <v>8113</v>
      </c>
      <c r="B5515" t="s">
        <v>8114</v>
      </c>
      <c r="C5515" t="s">
        <v>8124</v>
      </c>
      <c r="D5515" t="s">
        <v>7976</v>
      </c>
      <c r="E5515" t="s">
        <v>8176</v>
      </c>
      <c r="F5515" t="s">
        <v>8118</v>
      </c>
      <c r="G5515" t="s">
        <v>8119</v>
      </c>
      <c r="H5515" t="s">
        <v>8120</v>
      </c>
      <c r="I5515" t="s">
        <v>8121</v>
      </c>
      <c r="J5515" t="s">
        <v>8120</v>
      </c>
      <c r="K5515" s="50" t="s">
        <v>8121</v>
      </c>
      <c r="L5515" s="3" t="s">
        <v>6073</v>
      </c>
      <c r="M5515" s="4">
        <v>5418</v>
      </c>
      <c r="N5515">
        <v>57587</v>
      </c>
      <c r="O5515">
        <f t="shared" si="2411"/>
        <v>0</v>
      </c>
      <c r="P5515">
        <v>31</v>
      </c>
      <c r="Q5515">
        <v>114</v>
      </c>
      <c r="R5515">
        <v>4</v>
      </c>
      <c r="S5515">
        <f t="shared" si="2412"/>
        <v>0</v>
      </c>
      <c r="T5515">
        <f t="shared" si="2413"/>
        <v>1</v>
      </c>
      <c r="U5515">
        <f t="shared" si="2414"/>
        <v>0</v>
      </c>
      <c r="V5515" s="2">
        <f t="shared" si="2415"/>
        <v>1</v>
      </c>
      <c r="W5515">
        <f t="shared" si="2416"/>
        <v>0</v>
      </c>
      <c r="X5515" s="2">
        <f t="shared" si="2417"/>
        <v>0</v>
      </c>
      <c r="Y5515">
        <f t="shared" si="2418"/>
        <v>1</v>
      </c>
      <c r="Z5515">
        <f t="shared" si="2419"/>
        <v>0</v>
      </c>
      <c r="AA5515">
        <f t="shared" si="2420"/>
        <v>0</v>
      </c>
      <c r="AB5515" s="2">
        <f t="shared" si="2421"/>
        <v>0</v>
      </c>
      <c r="AC5515">
        <f t="shared" si="2422"/>
        <v>1</v>
      </c>
      <c r="AD5515">
        <f t="shared" si="2423"/>
        <v>0</v>
      </c>
      <c r="AE5515">
        <f t="shared" si="2424"/>
        <v>0</v>
      </c>
      <c r="AF5515" s="2">
        <f t="shared" si="2425"/>
        <v>0</v>
      </c>
      <c r="AG5515">
        <f t="shared" si="2426"/>
        <v>0</v>
      </c>
      <c r="AH5515" s="2">
        <f t="shared" si="2427"/>
        <v>0</v>
      </c>
      <c r="AI5515">
        <f t="shared" si="2428"/>
        <v>0</v>
      </c>
      <c r="AJ5515" s="2">
        <f t="shared" si="2429"/>
        <v>1</v>
      </c>
      <c r="AK5515">
        <f t="shared" si="2430"/>
        <v>1</v>
      </c>
      <c r="AL5515" s="2">
        <f t="shared" si="2431"/>
        <v>0</v>
      </c>
      <c r="AN5515" s="28">
        <f t="shared" si="2432"/>
        <v>1</v>
      </c>
      <c r="AO5515">
        <f t="shared" si="2433"/>
        <v>0</v>
      </c>
      <c r="AP5515">
        <f t="shared" si="2434"/>
        <v>0</v>
      </c>
      <c r="AQ5515">
        <f t="shared" si="2435"/>
        <v>1</v>
      </c>
      <c r="AR5515">
        <f t="shared" si="2436"/>
        <v>0</v>
      </c>
      <c r="AS5515" s="17">
        <f t="shared" si="2437"/>
        <v>0</v>
      </c>
      <c r="AT5515">
        <f t="shared" si="2438"/>
        <v>0</v>
      </c>
      <c r="AV5515" s="1">
        <v>0</v>
      </c>
      <c r="AW5515">
        <v>0.20579990381645033</v>
      </c>
      <c r="AY5515" s="4">
        <v>5418</v>
      </c>
      <c r="AZ5515">
        <v>57587</v>
      </c>
      <c r="BA5515">
        <v>0</v>
      </c>
      <c r="BB5515">
        <v>114</v>
      </c>
      <c r="BC5515">
        <v>4</v>
      </c>
      <c r="BD5515">
        <v>0</v>
      </c>
      <c r="BE5515">
        <v>1</v>
      </c>
      <c r="BF5515">
        <v>0</v>
      </c>
      <c r="BG5515" s="2">
        <v>1</v>
      </c>
      <c r="BH5515" s="2">
        <v>0</v>
      </c>
      <c r="BI5515">
        <v>0</v>
      </c>
      <c r="BJ5515">
        <v>0</v>
      </c>
      <c r="BK5515" s="2">
        <v>0</v>
      </c>
      <c r="BL5515" s="28">
        <v>1</v>
      </c>
      <c r="BM5515">
        <v>0</v>
      </c>
      <c r="BN5515">
        <v>0</v>
      </c>
    </row>
    <row r="5516" spans="1:66">
      <c r="A5516" t="s">
        <v>8152</v>
      </c>
      <c r="B5516" t="s">
        <v>8123</v>
      </c>
      <c r="C5516" t="s">
        <v>8124</v>
      </c>
      <c r="D5516" t="s">
        <v>7976</v>
      </c>
      <c r="E5516" t="s">
        <v>8176</v>
      </c>
      <c r="F5516" t="s">
        <v>8125</v>
      </c>
      <c r="G5516" t="s">
        <v>8119</v>
      </c>
      <c r="H5516" t="s">
        <v>8121</v>
      </c>
      <c r="I5516" t="s">
        <v>8121</v>
      </c>
      <c r="J5516" t="s">
        <v>8120</v>
      </c>
      <c r="K5516" s="50" t="s">
        <v>8121</v>
      </c>
      <c r="L5516" s="3" t="s">
        <v>6072</v>
      </c>
      <c r="M5516" s="4">
        <v>11600</v>
      </c>
      <c r="N5516">
        <v>67616</v>
      </c>
      <c r="O5516">
        <f t="shared" si="2411"/>
        <v>0</v>
      </c>
      <c r="P5516">
        <v>38</v>
      </c>
      <c r="Q5516">
        <v>76</v>
      </c>
      <c r="R5516">
        <v>25</v>
      </c>
      <c r="S5516">
        <f t="shared" si="2412"/>
        <v>1</v>
      </c>
      <c r="T5516">
        <f t="shared" si="2413"/>
        <v>1</v>
      </c>
      <c r="U5516">
        <f t="shared" si="2414"/>
        <v>0</v>
      </c>
      <c r="V5516" s="2">
        <f t="shared" si="2415"/>
        <v>1</v>
      </c>
      <c r="W5516">
        <f t="shared" si="2416"/>
        <v>1</v>
      </c>
      <c r="X5516" s="2">
        <f t="shared" si="2417"/>
        <v>0</v>
      </c>
      <c r="Y5516">
        <f t="shared" si="2418"/>
        <v>0</v>
      </c>
      <c r="Z5516">
        <f t="shared" si="2419"/>
        <v>0</v>
      </c>
      <c r="AA5516">
        <f t="shared" si="2420"/>
        <v>0</v>
      </c>
      <c r="AB5516" s="2">
        <f t="shared" si="2421"/>
        <v>0</v>
      </c>
      <c r="AC5516">
        <f t="shared" si="2422"/>
        <v>1</v>
      </c>
      <c r="AD5516">
        <f t="shared" si="2423"/>
        <v>0</v>
      </c>
      <c r="AE5516">
        <f t="shared" si="2424"/>
        <v>0</v>
      </c>
      <c r="AF5516" s="2">
        <f t="shared" si="2425"/>
        <v>0</v>
      </c>
      <c r="AG5516">
        <f t="shared" si="2426"/>
        <v>0</v>
      </c>
      <c r="AH5516" s="2">
        <f t="shared" si="2427"/>
        <v>0</v>
      </c>
      <c r="AI5516">
        <f t="shared" si="2428"/>
        <v>1</v>
      </c>
      <c r="AJ5516" s="2">
        <f t="shared" si="2429"/>
        <v>0</v>
      </c>
      <c r="AK5516">
        <f t="shared" si="2430"/>
        <v>1</v>
      </c>
      <c r="AL5516" s="2">
        <f t="shared" si="2431"/>
        <v>0</v>
      </c>
      <c r="AN5516" s="28">
        <f t="shared" si="2432"/>
        <v>0</v>
      </c>
      <c r="AO5516">
        <f t="shared" si="2433"/>
        <v>1</v>
      </c>
      <c r="AP5516">
        <f t="shared" si="2434"/>
        <v>0</v>
      </c>
      <c r="AQ5516">
        <f t="shared" si="2435"/>
        <v>1</v>
      </c>
      <c r="AR5516">
        <f t="shared" si="2436"/>
        <v>0</v>
      </c>
      <c r="AS5516" s="17">
        <f t="shared" si="2437"/>
        <v>0</v>
      </c>
      <c r="AT5516">
        <f t="shared" si="2438"/>
        <v>0</v>
      </c>
      <c r="AV5516" s="1">
        <v>0</v>
      </c>
      <c r="AW5516">
        <v>0.20589721072739792</v>
      </c>
      <c r="AY5516" s="4">
        <v>11600</v>
      </c>
      <c r="AZ5516">
        <v>67616</v>
      </c>
      <c r="BA5516">
        <v>0</v>
      </c>
      <c r="BB5516">
        <v>76</v>
      </c>
      <c r="BC5516">
        <v>25</v>
      </c>
      <c r="BD5516">
        <v>1</v>
      </c>
      <c r="BE5516">
        <v>1</v>
      </c>
      <c r="BF5516">
        <v>0</v>
      </c>
      <c r="BG5516" s="2">
        <v>1</v>
      </c>
      <c r="BH5516" s="2">
        <v>0</v>
      </c>
      <c r="BI5516">
        <v>0</v>
      </c>
      <c r="BJ5516">
        <v>1</v>
      </c>
      <c r="BK5516" s="2">
        <v>0</v>
      </c>
      <c r="BL5516" s="28">
        <v>0</v>
      </c>
      <c r="BM5516">
        <v>1</v>
      </c>
      <c r="BN5516">
        <v>0</v>
      </c>
    </row>
    <row r="5517" spans="1:66">
      <c r="A5517" t="s">
        <v>8113</v>
      </c>
      <c r="B5517" t="s">
        <v>8167</v>
      </c>
      <c r="C5517" t="s">
        <v>8124</v>
      </c>
      <c r="D5517" t="s">
        <v>7976</v>
      </c>
      <c r="E5517" t="s">
        <v>8176</v>
      </c>
      <c r="F5517" t="s">
        <v>8118</v>
      </c>
      <c r="G5517" t="s">
        <v>8165</v>
      </c>
      <c r="H5517" t="s">
        <v>8121</v>
      </c>
      <c r="I5517" t="s">
        <v>8120</v>
      </c>
      <c r="J5517" t="s">
        <v>8120</v>
      </c>
      <c r="K5517" s="50" t="s">
        <v>8121</v>
      </c>
      <c r="L5517" s="3" t="s">
        <v>6071</v>
      </c>
      <c r="M5517" s="4">
        <v>12208</v>
      </c>
      <c r="N5517">
        <v>21331</v>
      </c>
      <c r="O5517">
        <f t="shared" si="2411"/>
        <v>0</v>
      </c>
      <c r="P5517">
        <v>28</v>
      </c>
      <c r="Q5517">
        <v>121</v>
      </c>
      <c r="R5517">
        <v>18</v>
      </c>
      <c r="S5517">
        <f t="shared" si="2412"/>
        <v>1</v>
      </c>
      <c r="T5517">
        <f t="shared" si="2413"/>
        <v>0</v>
      </c>
      <c r="U5517">
        <f t="shared" si="2414"/>
        <v>0</v>
      </c>
      <c r="V5517" s="2">
        <f t="shared" si="2415"/>
        <v>1</v>
      </c>
      <c r="W5517">
        <f t="shared" si="2416"/>
        <v>0</v>
      </c>
      <c r="X5517" s="2">
        <f t="shared" si="2417"/>
        <v>0</v>
      </c>
      <c r="Y5517">
        <f t="shared" si="2418"/>
        <v>0</v>
      </c>
      <c r="Z5517">
        <f t="shared" si="2419"/>
        <v>0</v>
      </c>
      <c r="AA5517">
        <f t="shared" si="2420"/>
        <v>1</v>
      </c>
      <c r="AB5517" s="2">
        <f t="shared" si="2421"/>
        <v>0</v>
      </c>
      <c r="AC5517">
        <f t="shared" si="2422"/>
        <v>1</v>
      </c>
      <c r="AD5517">
        <f t="shared" si="2423"/>
        <v>0</v>
      </c>
      <c r="AE5517">
        <f t="shared" si="2424"/>
        <v>0</v>
      </c>
      <c r="AF5517" s="2">
        <f t="shared" si="2425"/>
        <v>0</v>
      </c>
      <c r="AG5517">
        <f t="shared" si="2426"/>
        <v>0</v>
      </c>
      <c r="AH5517" s="2">
        <f t="shared" si="2427"/>
        <v>0</v>
      </c>
      <c r="AI5517">
        <f t="shared" si="2428"/>
        <v>0</v>
      </c>
      <c r="AJ5517" s="2">
        <f t="shared" si="2429"/>
        <v>1</v>
      </c>
      <c r="AK5517">
        <f t="shared" si="2430"/>
        <v>0</v>
      </c>
      <c r="AL5517" s="2">
        <f t="shared" si="2431"/>
        <v>1</v>
      </c>
      <c r="AN5517" s="28">
        <f t="shared" si="2432"/>
        <v>1</v>
      </c>
      <c r="AO5517">
        <f t="shared" si="2433"/>
        <v>0</v>
      </c>
      <c r="AP5517">
        <f t="shared" si="2434"/>
        <v>0</v>
      </c>
      <c r="AQ5517">
        <f t="shared" si="2435"/>
        <v>1</v>
      </c>
      <c r="AR5517">
        <f t="shared" si="2436"/>
        <v>0</v>
      </c>
      <c r="AS5517" s="17">
        <f t="shared" si="2437"/>
        <v>0</v>
      </c>
      <c r="AT5517">
        <f t="shared" si="2438"/>
        <v>0</v>
      </c>
      <c r="AV5517" s="1">
        <v>0</v>
      </c>
      <c r="AW5517">
        <v>0.20611648736806423</v>
      </c>
      <c r="AY5517" s="4">
        <v>12208</v>
      </c>
      <c r="AZ5517">
        <v>21331</v>
      </c>
      <c r="BA5517">
        <v>0</v>
      </c>
      <c r="BB5517">
        <v>121</v>
      </c>
      <c r="BC5517">
        <v>18</v>
      </c>
      <c r="BD5517">
        <v>1</v>
      </c>
      <c r="BE5517">
        <v>0</v>
      </c>
      <c r="BF5517">
        <v>0</v>
      </c>
      <c r="BG5517" s="2">
        <v>1</v>
      </c>
      <c r="BH5517" s="2">
        <v>0</v>
      </c>
      <c r="BI5517">
        <v>0</v>
      </c>
      <c r="BJ5517">
        <v>0</v>
      </c>
      <c r="BK5517" s="2">
        <v>1</v>
      </c>
      <c r="BL5517" s="28">
        <v>1</v>
      </c>
      <c r="BM5517">
        <v>0</v>
      </c>
      <c r="BN5517">
        <v>0</v>
      </c>
    </row>
    <row r="5518" spans="1:66">
      <c r="A5518" t="s">
        <v>8113</v>
      </c>
      <c r="B5518" t="s">
        <v>8123</v>
      </c>
      <c r="C5518" t="s">
        <v>8115</v>
      </c>
      <c r="D5518" t="s">
        <v>7976</v>
      </c>
      <c r="E5518" t="s">
        <v>8117</v>
      </c>
      <c r="F5518" t="s">
        <v>8125</v>
      </c>
      <c r="G5518" t="s">
        <v>8155</v>
      </c>
      <c r="H5518" t="s">
        <v>8121</v>
      </c>
      <c r="I5518" t="s">
        <v>8121</v>
      </c>
      <c r="J5518" t="s">
        <v>8120</v>
      </c>
      <c r="K5518" s="50" t="s">
        <v>8121</v>
      </c>
      <c r="L5518" s="3" t="s">
        <v>6068</v>
      </c>
      <c r="M5518" s="4">
        <v>13467</v>
      </c>
      <c r="N5518">
        <v>11432</v>
      </c>
      <c r="O5518">
        <f t="shared" si="2411"/>
        <v>0</v>
      </c>
      <c r="P5518">
        <v>32</v>
      </c>
      <c r="Q5518">
        <v>139</v>
      </c>
      <c r="R5518">
        <v>11</v>
      </c>
      <c r="S5518">
        <f t="shared" si="2412"/>
        <v>1</v>
      </c>
      <c r="T5518">
        <f t="shared" si="2413"/>
        <v>1</v>
      </c>
      <c r="U5518">
        <f t="shared" si="2414"/>
        <v>0</v>
      </c>
      <c r="V5518" s="2">
        <f t="shared" si="2415"/>
        <v>1</v>
      </c>
      <c r="W5518">
        <f t="shared" si="2416"/>
        <v>0</v>
      </c>
      <c r="X5518" s="2">
        <f t="shared" si="2417"/>
        <v>0</v>
      </c>
      <c r="Y5518">
        <f t="shared" si="2418"/>
        <v>0</v>
      </c>
      <c r="Z5518">
        <f t="shared" si="2419"/>
        <v>0</v>
      </c>
      <c r="AA5518">
        <f t="shared" si="2420"/>
        <v>0</v>
      </c>
      <c r="AB5518" s="2">
        <f t="shared" si="2421"/>
        <v>0</v>
      </c>
      <c r="AC5518">
        <f t="shared" si="2422"/>
        <v>0</v>
      </c>
      <c r="AD5518">
        <f t="shared" si="2423"/>
        <v>0</v>
      </c>
      <c r="AE5518">
        <f t="shared" si="2424"/>
        <v>0</v>
      </c>
      <c r="AF5518" s="2">
        <f t="shared" si="2425"/>
        <v>1</v>
      </c>
      <c r="AG5518">
        <f t="shared" si="2426"/>
        <v>1</v>
      </c>
      <c r="AH5518" s="2">
        <f t="shared" si="2427"/>
        <v>0</v>
      </c>
      <c r="AI5518">
        <f t="shared" si="2428"/>
        <v>1</v>
      </c>
      <c r="AJ5518" s="2">
        <f t="shared" si="2429"/>
        <v>0</v>
      </c>
      <c r="AK5518">
        <f t="shared" si="2430"/>
        <v>0</v>
      </c>
      <c r="AL5518" s="2">
        <f t="shared" si="2431"/>
        <v>0</v>
      </c>
      <c r="AN5518" s="28">
        <f t="shared" si="2432"/>
        <v>1</v>
      </c>
      <c r="AO5518">
        <f t="shared" si="2433"/>
        <v>1</v>
      </c>
      <c r="AP5518">
        <f t="shared" si="2434"/>
        <v>0</v>
      </c>
      <c r="AQ5518">
        <f t="shared" si="2435"/>
        <v>0</v>
      </c>
      <c r="AR5518">
        <f t="shared" si="2436"/>
        <v>0</v>
      </c>
      <c r="AS5518" s="17">
        <f t="shared" si="2437"/>
        <v>1</v>
      </c>
      <c r="AT5518">
        <f t="shared" si="2438"/>
        <v>1</v>
      </c>
      <c r="AV5518" s="1">
        <v>0</v>
      </c>
      <c r="AW5518">
        <v>0.2061894648737225</v>
      </c>
      <c r="AY5518" s="4">
        <v>13467</v>
      </c>
      <c r="AZ5518">
        <v>11432</v>
      </c>
      <c r="BA5518">
        <v>0</v>
      </c>
      <c r="BB5518">
        <v>139</v>
      </c>
      <c r="BC5518">
        <v>11</v>
      </c>
      <c r="BD5518">
        <v>1</v>
      </c>
      <c r="BE5518">
        <v>1</v>
      </c>
      <c r="BF5518">
        <v>0</v>
      </c>
      <c r="BG5518" s="2">
        <v>1</v>
      </c>
      <c r="BH5518" s="2">
        <v>0</v>
      </c>
      <c r="BI5518">
        <v>0</v>
      </c>
      <c r="BJ5518">
        <v>1</v>
      </c>
      <c r="BK5518" s="2">
        <v>0</v>
      </c>
      <c r="BL5518" s="28">
        <v>1</v>
      </c>
      <c r="BM5518">
        <v>1</v>
      </c>
      <c r="BN5518">
        <v>0</v>
      </c>
    </row>
    <row r="5519" spans="1:66">
      <c r="A5519" t="s">
        <v>8152</v>
      </c>
      <c r="B5519" t="s">
        <v>8126</v>
      </c>
      <c r="C5519" t="s">
        <v>8124</v>
      </c>
      <c r="D5519" t="s">
        <v>7976</v>
      </c>
      <c r="E5519" t="s">
        <v>8117</v>
      </c>
      <c r="F5519" t="s">
        <v>8125</v>
      </c>
      <c r="G5519" t="s">
        <v>8119</v>
      </c>
      <c r="H5519" t="s">
        <v>8120</v>
      </c>
      <c r="I5519" t="s">
        <v>8121</v>
      </c>
      <c r="J5519" t="s">
        <v>8120</v>
      </c>
      <c r="K5519" s="50" t="s">
        <v>8121</v>
      </c>
      <c r="L5519" s="3" t="s">
        <v>6066</v>
      </c>
      <c r="M5519" s="4">
        <v>16266</v>
      </c>
      <c r="N5519">
        <v>85322</v>
      </c>
      <c r="O5519">
        <f t="shared" si="2411"/>
        <v>0</v>
      </c>
      <c r="P5519">
        <v>50</v>
      </c>
      <c r="Q5519">
        <v>120</v>
      </c>
      <c r="R5519">
        <v>32</v>
      </c>
      <c r="S5519">
        <f t="shared" si="2412"/>
        <v>0</v>
      </c>
      <c r="T5519">
        <f t="shared" si="2413"/>
        <v>1</v>
      </c>
      <c r="U5519">
        <f t="shared" si="2414"/>
        <v>0</v>
      </c>
      <c r="V5519" s="2">
        <f t="shared" si="2415"/>
        <v>1</v>
      </c>
      <c r="W5519">
        <f t="shared" si="2416"/>
        <v>1</v>
      </c>
      <c r="X5519" s="2">
        <f t="shared" si="2417"/>
        <v>0</v>
      </c>
      <c r="Y5519">
        <f t="shared" si="2418"/>
        <v>0</v>
      </c>
      <c r="Z5519">
        <f t="shared" si="2419"/>
        <v>1</v>
      </c>
      <c r="AA5519">
        <f t="shared" si="2420"/>
        <v>0</v>
      </c>
      <c r="AB5519" s="2">
        <f t="shared" si="2421"/>
        <v>0</v>
      </c>
      <c r="AC5519">
        <f t="shared" si="2422"/>
        <v>1</v>
      </c>
      <c r="AD5519">
        <f t="shared" si="2423"/>
        <v>0</v>
      </c>
      <c r="AE5519">
        <f t="shared" si="2424"/>
        <v>0</v>
      </c>
      <c r="AF5519" s="2">
        <f t="shared" si="2425"/>
        <v>0</v>
      </c>
      <c r="AG5519">
        <f t="shared" si="2426"/>
        <v>1</v>
      </c>
      <c r="AH5519" s="2">
        <f t="shared" si="2427"/>
        <v>0</v>
      </c>
      <c r="AI5519">
        <f t="shared" si="2428"/>
        <v>1</v>
      </c>
      <c r="AJ5519" s="2">
        <f t="shared" si="2429"/>
        <v>0</v>
      </c>
      <c r="AK5519">
        <f t="shared" si="2430"/>
        <v>1</v>
      </c>
      <c r="AL5519" s="2">
        <f t="shared" si="2431"/>
        <v>0</v>
      </c>
      <c r="AN5519" s="28">
        <f t="shared" si="2432"/>
        <v>0</v>
      </c>
      <c r="AO5519">
        <f t="shared" si="2433"/>
        <v>0</v>
      </c>
      <c r="AP5519">
        <f t="shared" si="2434"/>
        <v>0</v>
      </c>
      <c r="AQ5519">
        <f t="shared" si="2435"/>
        <v>0</v>
      </c>
      <c r="AR5519">
        <f t="shared" si="2436"/>
        <v>0</v>
      </c>
      <c r="AS5519" s="17">
        <f t="shared" si="2437"/>
        <v>0</v>
      </c>
      <c r="AT5519">
        <f t="shared" si="2438"/>
        <v>0</v>
      </c>
      <c r="AV5519" s="1">
        <v>0</v>
      </c>
      <c r="AW5519">
        <v>0.20622487934596131</v>
      </c>
      <c r="AY5519" s="4">
        <v>16266</v>
      </c>
      <c r="AZ5519">
        <v>85322</v>
      </c>
      <c r="BA5519">
        <v>0</v>
      </c>
      <c r="BB5519">
        <v>120</v>
      </c>
      <c r="BC5519">
        <v>32</v>
      </c>
      <c r="BD5519">
        <v>0</v>
      </c>
      <c r="BE5519">
        <v>1</v>
      </c>
      <c r="BF5519">
        <v>0</v>
      </c>
      <c r="BG5519" s="2">
        <v>1</v>
      </c>
      <c r="BH5519" s="2">
        <v>0</v>
      </c>
      <c r="BI5519">
        <v>0</v>
      </c>
      <c r="BJ5519">
        <v>1</v>
      </c>
      <c r="BK5519" s="2">
        <v>0</v>
      </c>
      <c r="BL5519" s="28">
        <v>0</v>
      </c>
      <c r="BM5519">
        <v>0</v>
      </c>
      <c r="BN5519">
        <v>0</v>
      </c>
    </row>
    <row r="5520" spans="1:66">
      <c r="A5520" t="s">
        <v>8152</v>
      </c>
      <c r="B5520" t="s">
        <v>8114</v>
      </c>
      <c r="C5520" t="s">
        <v>8124</v>
      </c>
      <c r="D5520" t="s">
        <v>7976</v>
      </c>
      <c r="E5520" t="s">
        <v>8151</v>
      </c>
      <c r="F5520" t="s">
        <v>8125</v>
      </c>
      <c r="G5520" t="s">
        <v>8165</v>
      </c>
      <c r="H5520" t="s">
        <v>8121</v>
      </c>
      <c r="I5520" t="s">
        <v>8121</v>
      </c>
      <c r="J5520" t="s">
        <v>8121</v>
      </c>
      <c r="K5520" s="50" t="s">
        <v>8121</v>
      </c>
      <c r="L5520" s="3" t="s">
        <v>6065</v>
      </c>
      <c r="M5520" s="4">
        <v>7445</v>
      </c>
      <c r="N5520">
        <v>56047</v>
      </c>
      <c r="O5520">
        <f t="shared" si="2411"/>
        <v>0</v>
      </c>
      <c r="P5520">
        <v>51</v>
      </c>
      <c r="Q5520">
        <v>78</v>
      </c>
      <c r="R5520">
        <v>26</v>
      </c>
      <c r="S5520">
        <f t="shared" si="2412"/>
        <v>1</v>
      </c>
      <c r="T5520">
        <f t="shared" si="2413"/>
        <v>1</v>
      </c>
      <c r="U5520">
        <f t="shared" si="2414"/>
        <v>1</v>
      </c>
      <c r="V5520" s="2">
        <f t="shared" si="2415"/>
        <v>1</v>
      </c>
      <c r="W5520">
        <f t="shared" si="2416"/>
        <v>1</v>
      </c>
      <c r="X5520" s="2">
        <f t="shared" si="2417"/>
        <v>0</v>
      </c>
      <c r="Y5520">
        <f t="shared" si="2418"/>
        <v>1</v>
      </c>
      <c r="Z5520">
        <f t="shared" si="2419"/>
        <v>0</v>
      </c>
      <c r="AA5520">
        <f t="shared" si="2420"/>
        <v>0</v>
      </c>
      <c r="AB5520" s="2">
        <f t="shared" si="2421"/>
        <v>0</v>
      </c>
      <c r="AC5520">
        <f t="shared" si="2422"/>
        <v>1</v>
      </c>
      <c r="AD5520">
        <f t="shared" si="2423"/>
        <v>0</v>
      </c>
      <c r="AE5520">
        <f t="shared" si="2424"/>
        <v>0</v>
      </c>
      <c r="AF5520" s="2">
        <f t="shared" si="2425"/>
        <v>0</v>
      </c>
      <c r="AG5520">
        <f t="shared" si="2426"/>
        <v>0</v>
      </c>
      <c r="AH5520" s="2">
        <f t="shared" si="2427"/>
        <v>1</v>
      </c>
      <c r="AI5520">
        <f t="shared" si="2428"/>
        <v>1</v>
      </c>
      <c r="AJ5520" s="2">
        <f t="shared" si="2429"/>
        <v>0</v>
      </c>
      <c r="AK5520">
        <f t="shared" si="2430"/>
        <v>0</v>
      </c>
      <c r="AL5520" s="2">
        <f t="shared" si="2431"/>
        <v>1</v>
      </c>
      <c r="AN5520" s="28">
        <f t="shared" si="2432"/>
        <v>0</v>
      </c>
      <c r="AO5520">
        <f t="shared" si="2433"/>
        <v>0</v>
      </c>
      <c r="AP5520">
        <f t="shared" si="2434"/>
        <v>0</v>
      </c>
      <c r="AQ5520">
        <f t="shared" si="2435"/>
        <v>0</v>
      </c>
      <c r="AR5520">
        <f t="shared" si="2436"/>
        <v>0</v>
      </c>
      <c r="AS5520" s="17">
        <f t="shared" si="2437"/>
        <v>0</v>
      </c>
      <c r="AT5520">
        <f t="shared" si="2438"/>
        <v>0</v>
      </c>
      <c r="AV5520" s="1">
        <v>0</v>
      </c>
      <c r="AW5520">
        <v>0.20624815170012795</v>
      </c>
      <c r="AY5520" s="4">
        <v>7445</v>
      </c>
      <c r="AZ5520">
        <v>56047</v>
      </c>
      <c r="BA5520">
        <v>0</v>
      </c>
      <c r="BB5520">
        <v>78</v>
      </c>
      <c r="BC5520">
        <v>26</v>
      </c>
      <c r="BD5520">
        <v>1</v>
      </c>
      <c r="BE5520">
        <v>1</v>
      </c>
      <c r="BF5520">
        <v>1</v>
      </c>
      <c r="BG5520" s="2">
        <v>1</v>
      </c>
      <c r="BH5520" s="2">
        <v>0</v>
      </c>
      <c r="BI5520">
        <v>0</v>
      </c>
      <c r="BJ5520">
        <v>1</v>
      </c>
      <c r="BK5520" s="2">
        <v>1</v>
      </c>
      <c r="BL5520" s="28">
        <v>0</v>
      </c>
      <c r="BM5520">
        <v>0</v>
      </c>
      <c r="BN5520">
        <v>0</v>
      </c>
    </row>
    <row r="5521" spans="1:66">
      <c r="A5521" t="s">
        <v>8152</v>
      </c>
      <c r="B5521" t="s">
        <v>8126</v>
      </c>
      <c r="C5521" t="s">
        <v>8127</v>
      </c>
      <c r="D5521" t="s">
        <v>7976</v>
      </c>
      <c r="E5521" t="s">
        <v>8117</v>
      </c>
      <c r="F5521" t="s">
        <v>8122</v>
      </c>
      <c r="G5521" t="s">
        <v>8155</v>
      </c>
      <c r="H5521" t="s">
        <v>8120</v>
      </c>
      <c r="I5521" t="s">
        <v>8120</v>
      </c>
      <c r="J5521" t="s">
        <v>8120</v>
      </c>
      <c r="K5521" s="50" t="s">
        <v>8121</v>
      </c>
      <c r="L5521" s="3" t="s">
        <v>6063</v>
      </c>
      <c r="M5521" s="4">
        <v>8123</v>
      </c>
      <c r="N5521">
        <v>0</v>
      </c>
      <c r="O5521">
        <f t="shared" si="2411"/>
        <v>0</v>
      </c>
      <c r="P5521">
        <v>40</v>
      </c>
      <c r="Q5521">
        <v>86</v>
      </c>
      <c r="R5521">
        <v>15</v>
      </c>
      <c r="S5521">
        <f t="shared" si="2412"/>
        <v>0</v>
      </c>
      <c r="T5521">
        <f t="shared" si="2413"/>
        <v>0</v>
      </c>
      <c r="U5521">
        <f t="shared" si="2414"/>
        <v>0</v>
      </c>
      <c r="V5521" s="2">
        <f t="shared" si="2415"/>
        <v>1</v>
      </c>
      <c r="W5521">
        <f t="shared" si="2416"/>
        <v>1</v>
      </c>
      <c r="X5521" s="2">
        <f t="shared" si="2417"/>
        <v>0</v>
      </c>
      <c r="Y5521">
        <f t="shared" si="2418"/>
        <v>0</v>
      </c>
      <c r="Z5521">
        <f t="shared" si="2419"/>
        <v>1</v>
      </c>
      <c r="AA5521">
        <f t="shared" si="2420"/>
        <v>0</v>
      </c>
      <c r="AB5521" s="2">
        <f t="shared" si="2421"/>
        <v>0</v>
      </c>
      <c r="AC5521">
        <f t="shared" si="2422"/>
        <v>0</v>
      </c>
      <c r="AD5521">
        <f t="shared" si="2423"/>
        <v>0</v>
      </c>
      <c r="AE5521">
        <f t="shared" si="2424"/>
        <v>0</v>
      </c>
      <c r="AF5521" s="2">
        <f t="shared" si="2425"/>
        <v>0</v>
      </c>
      <c r="AG5521">
        <f t="shared" si="2426"/>
        <v>1</v>
      </c>
      <c r="AH5521" s="2">
        <f t="shared" si="2427"/>
        <v>0</v>
      </c>
      <c r="AI5521">
        <f t="shared" si="2428"/>
        <v>0</v>
      </c>
      <c r="AJ5521" s="2">
        <f t="shared" si="2429"/>
        <v>0</v>
      </c>
      <c r="AK5521">
        <f t="shared" si="2430"/>
        <v>0</v>
      </c>
      <c r="AL5521" s="2">
        <f t="shared" si="2431"/>
        <v>0</v>
      </c>
      <c r="AN5521" s="28">
        <f t="shared" si="2432"/>
        <v>0</v>
      </c>
      <c r="AO5521">
        <f t="shared" si="2433"/>
        <v>0</v>
      </c>
      <c r="AP5521">
        <f t="shared" si="2434"/>
        <v>1</v>
      </c>
      <c r="AQ5521">
        <f t="shared" si="2435"/>
        <v>0</v>
      </c>
      <c r="AR5521">
        <f t="shared" si="2436"/>
        <v>1</v>
      </c>
      <c r="AS5521" s="17">
        <f t="shared" si="2437"/>
        <v>1</v>
      </c>
      <c r="AT5521">
        <f t="shared" si="2438"/>
        <v>0</v>
      </c>
      <c r="AV5521" s="1">
        <v>0</v>
      </c>
      <c r="AW5521">
        <v>0.20664061568986652</v>
      </c>
      <c r="AY5521" s="4">
        <v>8123</v>
      </c>
      <c r="AZ5521">
        <v>0</v>
      </c>
      <c r="BA5521">
        <v>0</v>
      </c>
      <c r="BB5521">
        <v>86</v>
      </c>
      <c r="BC5521">
        <v>15</v>
      </c>
      <c r="BD5521">
        <v>0</v>
      </c>
      <c r="BE5521">
        <v>0</v>
      </c>
      <c r="BF5521">
        <v>0</v>
      </c>
      <c r="BG5521" s="2">
        <v>1</v>
      </c>
      <c r="BH5521" s="2">
        <v>0</v>
      </c>
      <c r="BI5521">
        <v>0</v>
      </c>
      <c r="BJ5521">
        <v>0</v>
      </c>
      <c r="BK5521" s="2">
        <v>0</v>
      </c>
      <c r="BL5521" s="28">
        <v>0</v>
      </c>
      <c r="BM5521">
        <v>0</v>
      </c>
      <c r="BN5521">
        <v>1</v>
      </c>
    </row>
    <row r="5522" spans="1:66">
      <c r="A5522" t="s">
        <v>8152</v>
      </c>
      <c r="B5522" t="s">
        <v>8126</v>
      </c>
      <c r="C5522" t="s">
        <v>8124</v>
      </c>
      <c r="D5522" t="s">
        <v>7976</v>
      </c>
      <c r="E5522" t="s">
        <v>8176</v>
      </c>
      <c r="F5522" t="s">
        <v>8118</v>
      </c>
      <c r="G5522" t="s">
        <v>8119</v>
      </c>
      <c r="H5522" t="s">
        <v>8120</v>
      </c>
      <c r="I5522" t="s">
        <v>8121</v>
      </c>
      <c r="J5522" t="s">
        <v>8120</v>
      </c>
      <c r="K5522" s="50" t="s">
        <v>8121</v>
      </c>
      <c r="L5522" s="3" t="s">
        <v>6060</v>
      </c>
      <c r="M5522" s="4">
        <v>10480</v>
      </c>
      <c r="N5522">
        <v>78435</v>
      </c>
      <c r="O5522">
        <f t="shared" si="2411"/>
        <v>0</v>
      </c>
      <c r="P5522">
        <v>28</v>
      </c>
      <c r="Q5522">
        <v>144</v>
      </c>
      <c r="R5522">
        <v>11</v>
      </c>
      <c r="S5522">
        <f t="shared" si="2412"/>
        <v>0</v>
      </c>
      <c r="T5522">
        <f t="shared" si="2413"/>
        <v>1</v>
      </c>
      <c r="U5522">
        <f t="shared" si="2414"/>
        <v>0</v>
      </c>
      <c r="V5522" s="2">
        <f t="shared" si="2415"/>
        <v>1</v>
      </c>
      <c r="W5522">
        <f t="shared" si="2416"/>
        <v>1</v>
      </c>
      <c r="X5522" s="2">
        <f t="shared" si="2417"/>
        <v>0</v>
      </c>
      <c r="Y5522">
        <f t="shared" si="2418"/>
        <v>0</v>
      </c>
      <c r="Z5522">
        <f t="shared" si="2419"/>
        <v>1</v>
      </c>
      <c r="AA5522">
        <f t="shared" si="2420"/>
        <v>0</v>
      </c>
      <c r="AB5522" s="2">
        <f t="shared" si="2421"/>
        <v>0</v>
      </c>
      <c r="AC5522">
        <f t="shared" si="2422"/>
        <v>1</v>
      </c>
      <c r="AD5522">
        <f t="shared" si="2423"/>
        <v>0</v>
      </c>
      <c r="AE5522">
        <f t="shared" si="2424"/>
        <v>0</v>
      </c>
      <c r="AF5522" s="2">
        <f t="shared" si="2425"/>
        <v>0</v>
      </c>
      <c r="AG5522">
        <f t="shared" si="2426"/>
        <v>0</v>
      </c>
      <c r="AH5522" s="2">
        <f t="shared" si="2427"/>
        <v>0</v>
      </c>
      <c r="AI5522">
        <f t="shared" si="2428"/>
        <v>0</v>
      </c>
      <c r="AJ5522" s="2">
        <f t="shared" si="2429"/>
        <v>1</v>
      </c>
      <c r="AK5522">
        <f t="shared" si="2430"/>
        <v>1</v>
      </c>
      <c r="AL5522" s="2">
        <f t="shared" si="2431"/>
        <v>0</v>
      </c>
      <c r="AN5522" s="28">
        <f t="shared" si="2432"/>
        <v>0</v>
      </c>
      <c r="AO5522">
        <f t="shared" si="2433"/>
        <v>0</v>
      </c>
      <c r="AP5522">
        <f t="shared" si="2434"/>
        <v>0</v>
      </c>
      <c r="AQ5522">
        <f t="shared" si="2435"/>
        <v>1</v>
      </c>
      <c r="AR5522">
        <f t="shared" si="2436"/>
        <v>0</v>
      </c>
      <c r="AS5522" s="17">
        <f t="shared" si="2437"/>
        <v>0</v>
      </c>
      <c r="AT5522">
        <f t="shared" si="2438"/>
        <v>0</v>
      </c>
      <c r="AV5522" s="1">
        <v>0</v>
      </c>
      <c r="AW5522">
        <v>0.20688159866578951</v>
      </c>
      <c r="AY5522" s="4">
        <v>10480</v>
      </c>
      <c r="AZ5522">
        <v>78435</v>
      </c>
      <c r="BA5522">
        <v>0</v>
      </c>
      <c r="BB5522">
        <v>144</v>
      </c>
      <c r="BC5522">
        <v>11</v>
      </c>
      <c r="BD5522">
        <v>0</v>
      </c>
      <c r="BE5522">
        <v>1</v>
      </c>
      <c r="BF5522">
        <v>0</v>
      </c>
      <c r="BG5522" s="2">
        <v>1</v>
      </c>
      <c r="BH5522" s="2">
        <v>0</v>
      </c>
      <c r="BI5522">
        <v>0</v>
      </c>
      <c r="BJ5522">
        <v>0</v>
      </c>
      <c r="BK5522" s="2">
        <v>0</v>
      </c>
      <c r="BL5522" s="28">
        <v>0</v>
      </c>
      <c r="BM5522">
        <v>0</v>
      </c>
      <c r="BN5522">
        <v>0</v>
      </c>
    </row>
    <row r="5523" spans="1:66">
      <c r="A5523" t="s">
        <v>8113</v>
      </c>
      <c r="B5523" t="s">
        <v>8114</v>
      </c>
      <c r="C5523" t="s">
        <v>8124</v>
      </c>
      <c r="D5523" t="s">
        <v>7976</v>
      </c>
      <c r="E5523" t="s">
        <v>8117</v>
      </c>
      <c r="F5523" t="s">
        <v>8118</v>
      </c>
      <c r="G5523" t="s">
        <v>8155</v>
      </c>
      <c r="H5523" t="s">
        <v>8121</v>
      </c>
      <c r="I5523" t="s">
        <v>8120</v>
      </c>
      <c r="J5523" t="s">
        <v>8120</v>
      </c>
      <c r="K5523" s="50" t="s">
        <v>8121</v>
      </c>
      <c r="L5523" s="3" t="s">
        <v>6059</v>
      </c>
      <c r="M5523" s="4">
        <v>5873</v>
      </c>
      <c r="N5523">
        <v>77156</v>
      </c>
      <c r="O5523">
        <f t="shared" si="2411"/>
        <v>0</v>
      </c>
      <c r="P5523">
        <v>53</v>
      </c>
      <c r="Q5523">
        <v>51</v>
      </c>
      <c r="R5523">
        <v>30</v>
      </c>
      <c r="S5523">
        <f t="shared" si="2412"/>
        <v>1</v>
      </c>
      <c r="T5523">
        <f t="shared" si="2413"/>
        <v>0</v>
      </c>
      <c r="U5523">
        <f t="shared" si="2414"/>
        <v>0</v>
      </c>
      <c r="V5523" s="2">
        <f t="shared" si="2415"/>
        <v>1</v>
      </c>
      <c r="W5523">
        <f t="shared" si="2416"/>
        <v>0</v>
      </c>
      <c r="X5523" s="2">
        <f t="shared" si="2417"/>
        <v>0</v>
      </c>
      <c r="Y5523">
        <f t="shared" si="2418"/>
        <v>1</v>
      </c>
      <c r="Z5523">
        <f t="shared" si="2419"/>
        <v>0</v>
      </c>
      <c r="AA5523">
        <f t="shared" si="2420"/>
        <v>0</v>
      </c>
      <c r="AB5523" s="2">
        <f t="shared" si="2421"/>
        <v>0</v>
      </c>
      <c r="AC5523">
        <f t="shared" si="2422"/>
        <v>1</v>
      </c>
      <c r="AD5523">
        <f t="shared" si="2423"/>
        <v>0</v>
      </c>
      <c r="AE5523">
        <f t="shared" si="2424"/>
        <v>0</v>
      </c>
      <c r="AF5523" s="2">
        <f t="shared" si="2425"/>
        <v>0</v>
      </c>
      <c r="AG5523">
        <f t="shared" si="2426"/>
        <v>1</v>
      </c>
      <c r="AH5523" s="2">
        <f t="shared" si="2427"/>
        <v>0</v>
      </c>
      <c r="AI5523">
        <f t="shared" si="2428"/>
        <v>0</v>
      </c>
      <c r="AJ5523" s="2">
        <f t="shared" si="2429"/>
        <v>1</v>
      </c>
      <c r="AK5523">
        <f t="shared" si="2430"/>
        <v>0</v>
      </c>
      <c r="AL5523" s="2">
        <f t="shared" si="2431"/>
        <v>0</v>
      </c>
      <c r="AN5523" s="28">
        <f t="shared" si="2432"/>
        <v>1</v>
      </c>
      <c r="AO5523">
        <f t="shared" si="2433"/>
        <v>0</v>
      </c>
      <c r="AP5523">
        <f t="shared" si="2434"/>
        <v>0</v>
      </c>
      <c r="AQ5523">
        <f t="shared" si="2435"/>
        <v>0</v>
      </c>
      <c r="AR5523">
        <f t="shared" si="2436"/>
        <v>0</v>
      </c>
      <c r="AS5523" s="17">
        <f t="shared" si="2437"/>
        <v>1</v>
      </c>
      <c r="AT5523">
        <f t="shared" si="2438"/>
        <v>0</v>
      </c>
      <c r="AV5523" s="1">
        <v>0</v>
      </c>
      <c r="AW5523">
        <v>0.20696909083377993</v>
      </c>
      <c r="AY5523" s="4">
        <v>5873</v>
      </c>
      <c r="AZ5523">
        <v>77156</v>
      </c>
      <c r="BA5523">
        <v>0</v>
      </c>
      <c r="BB5523">
        <v>51</v>
      </c>
      <c r="BC5523">
        <v>30</v>
      </c>
      <c r="BD5523">
        <v>1</v>
      </c>
      <c r="BE5523">
        <v>0</v>
      </c>
      <c r="BF5523">
        <v>0</v>
      </c>
      <c r="BG5523" s="2">
        <v>1</v>
      </c>
      <c r="BH5523" s="2">
        <v>0</v>
      </c>
      <c r="BI5523">
        <v>0</v>
      </c>
      <c r="BJ5523">
        <v>0</v>
      </c>
      <c r="BK5523" s="2">
        <v>0</v>
      </c>
      <c r="BL5523" s="28">
        <v>1</v>
      </c>
      <c r="BM5523">
        <v>0</v>
      </c>
      <c r="BN5523">
        <v>0</v>
      </c>
    </row>
    <row r="5524" spans="1:66">
      <c r="A5524" t="s">
        <v>8152</v>
      </c>
      <c r="B5524" t="s">
        <v>8123</v>
      </c>
      <c r="C5524" t="s">
        <v>8127</v>
      </c>
      <c r="D5524" t="s">
        <v>7976</v>
      </c>
      <c r="E5524" t="s">
        <v>8117</v>
      </c>
      <c r="F5524" t="s">
        <v>8122</v>
      </c>
      <c r="G5524" t="s">
        <v>8119</v>
      </c>
      <c r="H5524" t="s">
        <v>8120</v>
      </c>
      <c r="I5524" t="s">
        <v>8121</v>
      </c>
      <c r="J5524" t="s">
        <v>8121</v>
      </c>
      <c r="K5524" s="50" t="s">
        <v>8121</v>
      </c>
      <c r="L5524" s="3" t="s">
        <v>6057</v>
      </c>
      <c r="M5524" s="4">
        <v>4735</v>
      </c>
      <c r="N5524">
        <v>0</v>
      </c>
      <c r="O5524">
        <f t="shared" si="2411"/>
        <v>0</v>
      </c>
      <c r="P5524">
        <v>37</v>
      </c>
      <c r="Q5524">
        <v>130</v>
      </c>
      <c r="R5524">
        <v>22</v>
      </c>
      <c r="S5524">
        <f t="shared" si="2412"/>
        <v>0</v>
      </c>
      <c r="T5524">
        <f t="shared" si="2413"/>
        <v>1</v>
      </c>
      <c r="U5524">
        <f t="shared" si="2414"/>
        <v>1</v>
      </c>
      <c r="V5524" s="2">
        <f t="shared" si="2415"/>
        <v>1</v>
      </c>
      <c r="W5524">
        <f t="shared" si="2416"/>
        <v>1</v>
      </c>
      <c r="X5524" s="2">
        <f t="shared" si="2417"/>
        <v>0</v>
      </c>
      <c r="Y5524">
        <f t="shared" si="2418"/>
        <v>0</v>
      </c>
      <c r="Z5524">
        <f t="shared" si="2419"/>
        <v>0</v>
      </c>
      <c r="AA5524">
        <f t="shared" si="2420"/>
        <v>0</v>
      </c>
      <c r="AB5524" s="2">
        <f t="shared" si="2421"/>
        <v>0</v>
      </c>
      <c r="AC5524">
        <f t="shared" si="2422"/>
        <v>0</v>
      </c>
      <c r="AD5524">
        <f t="shared" si="2423"/>
        <v>0</v>
      </c>
      <c r="AE5524">
        <f t="shared" si="2424"/>
        <v>0</v>
      </c>
      <c r="AF5524" s="2">
        <f t="shared" si="2425"/>
        <v>0</v>
      </c>
      <c r="AG5524">
        <f t="shared" si="2426"/>
        <v>1</v>
      </c>
      <c r="AH5524" s="2">
        <f t="shared" si="2427"/>
        <v>0</v>
      </c>
      <c r="AI5524">
        <f t="shared" si="2428"/>
        <v>0</v>
      </c>
      <c r="AJ5524" s="2">
        <f t="shared" si="2429"/>
        <v>0</v>
      </c>
      <c r="AK5524">
        <f t="shared" si="2430"/>
        <v>1</v>
      </c>
      <c r="AL5524" s="2">
        <f t="shared" si="2431"/>
        <v>0</v>
      </c>
      <c r="AN5524" s="28">
        <f t="shared" si="2432"/>
        <v>0</v>
      </c>
      <c r="AO5524">
        <f t="shared" si="2433"/>
        <v>1</v>
      </c>
      <c r="AP5524">
        <f t="shared" si="2434"/>
        <v>1</v>
      </c>
      <c r="AQ5524">
        <f t="shared" si="2435"/>
        <v>0</v>
      </c>
      <c r="AR5524">
        <f t="shared" si="2436"/>
        <v>1</v>
      </c>
      <c r="AS5524" s="17">
        <f t="shared" si="2437"/>
        <v>0</v>
      </c>
      <c r="AT5524">
        <f t="shared" si="2438"/>
        <v>0</v>
      </c>
      <c r="AV5524" s="1">
        <v>0</v>
      </c>
      <c r="AW5524">
        <v>0.20735479854389782</v>
      </c>
      <c r="AY5524" s="4">
        <v>4735</v>
      </c>
      <c r="AZ5524">
        <v>0</v>
      </c>
      <c r="BA5524">
        <v>0</v>
      </c>
      <c r="BB5524">
        <v>130</v>
      </c>
      <c r="BC5524">
        <v>22</v>
      </c>
      <c r="BD5524">
        <v>0</v>
      </c>
      <c r="BE5524">
        <v>1</v>
      </c>
      <c r="BF5524">
        <v>1</v>
      </c>
      <c r="BG5524" s="2">
        <v>1</v>
      </c>
      <c r="BH5524" s="2">
        <v>0</v>
      </c>
      <c r="BI5524">
        <v>0</v>
      </c>
      <c r="BJ5524">
        <v>0</v>
      </c>
      <c r="BK5524" s="2">
        <v>0</v>
      </c>
      <c r="BL5524" s="28">
        <v>0</v>
      </c>
      <c r="BM5524">
        <v>1</v>
      </c>
      <c r="BN5524">
        <v>1</v>
      </c>
    </row>
    <row r="5525" spans="1:66">
      <c r="A5525" t="s">
        <v>8113</v>
      </c>
      <c r="B5525" t="s">
        <v>8114</v>
      </c>
      <c r="C5525" t="s">
        <v>8124</v>
      </c>
      <c r="D5525" t="s">
        <v>7976</v>
      </c>
      <c r="E5525" t="s">
        <v>8176</v>
      </c>
      <c r="F5525" t="s">
        <v>8125</v>
      </c>
      <c r="G5525" t="s">
        <v>8119</v>
      </c>
      <c r="H5525" t="s">
        <v>8120</v>
      </c>
      <c r="I5525" t="s">
        <v>8121</v>
      </c>
      <c r="J5525" t="s">
        <v>8120</v>
      </c>
      <c r="K5525" s="50" t="s">
        <v>8121</v>
      </c>
      <c r="L5525" s="3" t="s">
        <v>6054</v>
      </c>
      <c r="M5525" s="4">
        <v>2472</v>
      </c>
      <c r="N5525">
        <v>63860</v>
      </c>
      <c r="O5525">
        <f t="shared" si="2411"/>
        <v>0</v>
      </c>
      <c r="P5525">
        <v>47</v>
      </c>
      <c r="Q5525">
        <v>66</v>
      </c>
      <c r="R5525">
        <v>26</v>
      </c>
      <c r="S5525">
        <f t="shared" si="2412"/>
        <v>0</v>
      </c>
      <c r="T5525">
        <f t="shared" si="2413"/>
        <v>1</v>
      </c>
      <c r="U5525">
        <f t="shared" si="2414"/>
        <v>0</v>
      </c>
      <c r="V5525" s="2">
        <f t="shared" si="2415"/>
        <v>1</v>
      </c>
      <c r="W5525">
        <f t="shared" si="2416"/>
        <v>0</v>
      </c>
      <c r="X5525" s="2">
        <f t="shared" si="2417"/>
        <v>0</v>
      </c>
      <c r="Y5525">
        <f t="shared" si="2418"/>
        <v>1</v>
      </c>
      <c r="Z5525">
        <f t="shared" si="2419"/>
        <v>0</v>
      </c>
      <c r="AA5525">
        <f t="shared" si="2420"/>
        <v>0</v>
      </c>
      <c r="AB5525" s="2">
        <f t="shared" si="2421"/>
        <v>0</v>
      </c>
      <c r="AC5525">
        <f t="shared" si="2422"/>
        <v>1</v>
      </c>
      <c r="AD5525">
        <f t="shared" si="2423"/>
        <v>0</v>
      </c>
      <c r="AE5525">
        <f t="shared" si="2424"/>
        <v>0</v>
      </c>
      <c r="AF5525" s="2">
        <f t="shared" si="2425"/>
        <v>0</v>
      </c>
      <c r="AG5525">
        <f t="shared" si="2426"/>
        <v>0</v>
      </c>
      <c r="AH5525" s="2">
        <f t="shared" si="2427"/>
        <v>0</v>
      </c>
      <c r="AI5525">
        <f t="shared" si="2428"/>
        <v>1</v>
      </c>
      <c r="AJ5525" s="2">
        <f t="shared" si="2429"/>
        <v>0</v>
      </c>
      <c r="AK5525">
        <f t="shared" si="2430"/>
        <v>1</v>
      </c>
      <c r="AL5525" s="2">
        <f t="shared" si="2431"/>
        <v>0</v>
      </c>
      <c r="AN5525" s="28">
        <f t="shared" si="2432"/>
        <v>1</v>
      </c>
      <c r="AO5525">
        <f t="shared" si="2433"/>
        <v>0</v>
      </c>
      <c r="AP5525">
        <f t="shared" si="2434"/>
        <v>0</v>
      </c>
      <c r="AQ5525">
        <f t="shared" si="2435"/>
        <v>1</v>
      </c>
      <c r="AR5525">
        <f t="shared" si="2436"/>
        <v>0</v>
      </c>
      <c r="AS5525" s="17">
        <f t="shared" si="2437"/>
        <v>0</v>
      </c>
      <c r="AT5525">
        <f t="shared" si="2438"/>
        <v>0</v>
      </c>
      <c r="AV5525" s="1">
        <v>0</v>
      </c>
      <c r="AW5525">
        <v>0.20767913489028772</v>
      </c>
      <c r="AY5525" s="4">
        <v>2472</v>
      </c>
      <c r="AZ5525">
        <v>63860</v>
      </c>
      <c r="BA5525">
        <v>0</v>
      </c>
      <c r="BB5525">
        <v>66</v>
      </c>
      <c r="BC5525">
        <v>26</v>
      </c>
      <c r="BD5525">
        <v>0</v>
      </c>
      <c r="BE5525">
        <v>1</v>
      </c>
      <c r="BF5525">
        <v>0</v>
      </c>
      <c r="BG5525" s="2">
        <v>1</v>
      </c>
      <c r="BH5525" s="2">
        <v>0</v>
      </c>
      <c r="BI5525">
        <v>0</v>
      </c>
      <c r="BJ5525">
        <v>1</v>
      </c>
      <c r="BK5525" s="2">
        <v>0</v>
      </c>
      <c r="BL5525" s="28">
        <v>1</v>
      </c>
      <c r="BM5525">
        <v>0</v>
      </c>
      <c r="BN5525">
        <v>0</v>
      </c>
    </row>
    <row r="5526" spans="1:66">
      <c r="A5526" t="s">
        <v>8152</v>
      </c>
      <c r="B5526" t="s">
        <v>8114</v>
      </c>
      <c r="C5526" t="s">
        <v>8170</v>
      </c>
      <c r="D5526" t="s">
        <v>7976</v>
      </c>
      <c r="E5526" t="s">
        <v>8151</v>
      </c>
      <c r="F5526" t="s">
        <v>8125</v>
      </c>
      <c r="G5526" t="s">
        <v>8155</v>
      </c>
      <c r="H5526" t="s">
        <v>8120</v>
      </c>
      <c r="I5526" t="s">
        <v>8121</v>
      </c>
      <c r="J5526" t="s">
        <v>8120</v>
      </c>
      <c r="K5526" s="50" t="s">
        <v>8121</v>
      </c>
      <c r="L5526" s="3" t="s">
        <v>6051</v>
      </c>
      <c r="M5526" s="4">
        <v>10840</v>
      </c>
      <c r="N5526">
        <v>26367</v>
      </c>
      <c r="O5526">
        <f t="shared" si="2411"/>
        <v>0</v>
      </c>
      <c r="P5526">
        <v>30</v>
      </c>
      <c r="Q5526">
        <v>173</v>
      </c>
      <c r="R5526">
        <v>7</v>
      </c>
      <c r="S5526">
        <f t="shared" si="2412"/>
        <v>0</v>
      </c>
      <c r="T5526">
        <f t="shared" si="2413"/>
        <v>1</v>
      </c>
      <c r="U5526">
        <f t="shared" si="2414"/>
        <v>0</v>
      </c>
      <c r="V5526" s="2">
        <f t="shared" si="2415"/>
        <v>1</v>
      </c>
      <c r="W5526">
        <f t="shared" si="2416"/>
        <v>1</v>
      </c>
      <c r="X5526" s="2">
        <f t="shared" si="2417"/>
        <v>0</v>
      </c>
      <c r="Y5526">
        <f t="shared" si="2418"/>
        <v>1</v>
      </c>
      <c r="Z5526">
        <f t="shared" si="2419"/>
        <v>0</v>
      </c>
      <c r="AA5526">
        <f t="shared" si="2420"/>
        <v>0</v>
      </c>
      <c r="AB5526" s="2">
        <f t="shared" si="2421"/>
        <v>0</v>
      </c>
      <c r="AC5526">
        <f t="shared" si="2422"/>
        <v>0</v>
      </c>
      <c r="AD5526">
        <f t="shared" si="2423"/>
        <v>1</v>
      </c>
      <c r="AE5526">
        <f t="shared" si="2424"/>
        <v>0</v>
      </c>
      <c r="AF5526" s="2">
        <f t="shared" si="2425"/>
        <v>0</v>
      </c>
      <c r="AG5526">
        <f t="shared" si="2426"/>
        <v>0</v>
      </c>
      <c r="AH5526" s="2">
        <f t="shared" si="2427"/>
        <v>1</v>
      </c>
      <c r="AI5526">
        <f t="shared" si="2428"/>
        <v>1</v>
      </c>
      <c r="AJ5526" s="2">
        <f t="shared" si="2429"/>
        <v>0</v>
      </c>
      <c r="AK5526">
        <f t="shared" si="2430"/>
        <v>0</v>
      </c>
      <c r="AL5526" s="2">
        <f t="shared" si="2431"/>
        <v>0</v>
      </c>
      <c r="AN5526" s="28">
        <f t="shared" si="2432"/>
        <v>0</v>
      </c>
      <c r="AO5526">
        <f t="shared" si="2433"/>
        <v>0</v>
      </c>
      <c r="AP5526">
        <f t="shared" si="2434"/>
        <v>0</v>
      </c>
      <c r="AQ5526">
        <f t="shared" si="2435"/>
        <v>0</v>
      </c>
      <c r="AR5526">
        <f t="shared" si="2436"/>
        <v>0</v>
      </c>
      <c r="AS5526" s="17">
        <f t="shared" si="2437"/>
        <v>1</v>
      </c>
      <c r="AT5526">
        <f t="shared" si="2438"/>
        <v>1</v>
      </c>
      <c r="AV5526" s="1">
        <v>0</v>
      </c>
      <c r="AW5526">
        <v>0.2078235061875654</v>
      </c>
      <c r="AY5526" s="4">
        <v>10840</v>
      </c>
      <c r="AZ5526">
        <v>26367</v>
      </c>
      <c r="BA5526">
        <v>0</v>
      </c>
      <c r="BB5526">
        <v>173</v>
      </c>
      <c r="BC5526">
        <v>7</v>
      </c>
      <c r="BD5526">
        <v>0</v>
      </c>
      <c r="BE5526">
        <v>1</v>
      </c>
      <c r="BF5526">
        <v>0</v>
      </c>
      <c r="BG5526" s="2">
        <v>1</v>
      </c>
      <c r="BH5526" s="2">
        <v>0</v>
      </c>
      <c r="BI5526">
        <v>0</v>
      </c>
      <c r="BJ5526">
        <v>1</v>
      </c>
      <c r="BK5526" s="2">
        <v>0</v>
      </c>
      <c r="BL5526" s="28">
        <v>0</v>
      </c>
      <c r="BM5526">
        <v>0</v>
      </c>
      <c r="BN5526">
        <v>0</v>
      </c>
    </row>
    <row r="5527" spans="1:66">
      <c r="A5527" t="s">
        <v>8113</v>
      </c>
      <c r="B5527" t="s">
        <v>8114</v>
      </c>
      <c r="C5527" t="s">
        <v>8124</v>
      </c>
      <c r="D5527" t="s">
        <v>7976</v>
      </c>
      <c r="E5527" t="s">
        <v>8151</v>
      </c>
      <c r="F5527" t="s">
        <v>8125</v>
      </c>
      <c r="G5527" t="s">
        <v>8119</v>
      </c>
      <c r="H5527" t="s">
        <v>8120</v>
      </c>
      <c r="I5527" t="s">
        <v>8121</v>
      </c>
      <c r="J5527" t="s">
        <v>8120</v>
      </c>
      <c r="K5527" s="50" t="s">
        <v>8121</v>
      </c>
      <c r="L5527" s="3" t="s">
        <v>6049</v>
      </c>
      <c r="M5527" s="4">
        <v>2610</v>
      </c>
      <c r="N5527">
        <v>58139</v>
      </c>
      <c r="O5527">
        <f t="shared" si="2411"/>
        <v>0</v>
      </c>
      <c r="P5527">
        <v>45</v>
      </c>
      <c r="Q5527">
        <v>39</v>
      </c>
      <c r="R5527">
        <v>29</v>
      </c>
      <c r="S5527">
        <f t="shared" si="2412"/>
        <v>0</v>
      </c>
      <c r="T5527">
        <f t="shared" si="2413"/>
        <v>1</v>
      </c>
      <c r="U5527">
        <f t="shared" si="2414"/>
        <v>0</v>
      </c>
      <c r="V5527" s="2">
        <f t="shared" si="2415"/>
        <v>1</v>
      </c>
      <c r="W5527">
        <f t="shared" si="2416"/>
        <v>0</v>
      </c>
      <c r="X5527" s="2">
        <f t="shared" si="2417"/>
        <v>0</v>
      </c>
      <c r="Y5527">
        <f t="shared" si="2418"/>
        <v>1</v>
      </c>
      <c r="Z5527">
        <f t="shared" si="2419"/>
        <v>0</v>
      </c>
      <c r="AA5527">
        <f t="shared" si="2420"/>
        <v>0</v>
      </c>
      <c r="AB5527" s="2">
        <f t="shared" si="2421"/>
        <v>0</v>
      </c>
      <c r="AC5527">
        <f t="shared" si="2422"/>
        <v>1</v>
      </c>
      <c r="AD5527">
        <f t="shared" si="2423"/>
        <v>0</v>
      </c>
      <c r="AE5527">
        <f t="shared" si="2424"/>
        <v>0</v>
      </c>
      <c r="AF5527" s="2">
        <f t="shared" si="2425"/>
        <v>0</v>
      </c>
      <c r="AG5527">
        <f t="shared" si="2426"/>
        <v>0</v>
      </c>
      <c r="AH5527" s="2">
        <f t="shared" si="2427"/>
        <v>1</v>
      </c>
      <c r="AI5527">
        <f t="shared" si="2428"/>
        <v>1</v>
      </c>
      <c r="AJ5527" s="2">
        <f t="shared" si="2429"/>
        <v>0</v>
      </c>
      <c r="AK5527">
        <f t="shared" si="2430"/>
        <v>1</v>
      </c>
      <c r="AL5527" s="2">
        <f t="shared" si="2431"/>
        <v>0</v>
      </c>
      <c r="AN5527" s="28">
        <f t="shared" si="2432"/>
        <v>1</v>
      </c>
      <c r="AO5527">
        <f t="shared" si="2433"/>
        <v>0</v>
      </c>
      <c r="AP5527">
        <f t="shared" si="2434"/>
        <v>0</v>
      </c>
      <c r="AQ5527">
        <f t="shared" si="2435"/>
        <v>0</v>
      </c>
      <c r="AR5527">
        <f t="shared" si="2436"/>
        <v>0</v>
      </c>
      <c r="AS5527" s="17">
        <f t="shared" si="2437"/>
        <v>0</v>
      </c>
      <c r="AT5527">
        <f t="shared" si="2438"/>
        <v>0</v>
      </c>
      <c r="AV5527" s="1">
        <v>0</v>
      </c>
      <c r="AW5527">
        <v>0.20788232852140551</v>
      </c>
      <c r="AY5527" s="4">
        <v>2610</v>
      </c>
      <c r="AZ5527">
        <v>58139</v>
      </c>
      <c r="BA5527">
        <v>0</v>
      </c>
      <c r="BB5527">
        <v>39</v>
      </c>
      <c r="BC5527">
        <v>29</v>
      </c>
      <c r="BD5527">
        <v>0</v>
      </c>
      <c r="BE5527">
        <v>1</v>
      </c>
      <c r="BF5527">
        <v>0</v>
      </c>
      <c r="BG5527" s="2">
        <v>1</v>
      </c>
      <c r="BH5527" s="2">
        <v>0</v>
      </c>
      <c r="BI5527">
        <v>0</v>
      </c>
      <c r="BJ5527">
        <v>1</v>
      </c>
      <c r="BK5527" s="2">
        <v>0</v>
      </c>
      <c r="BL5527" s="28">
        <v>1</v>
      </c>
      <c r="BM5527">
        <v>0</v>
      </c>
      <c r="BN5527">
        <v>0</v>
      </c>
    </row>
    <row r="5528" spans="1:66">
      <c r="A5528" t="s">
        <v>8113</v>
      </c>
      <c r="B5528" t="s">
        <v>8126</v>
      </c>
      <c r="C5528" t="s">
        <v>8124</v>
      </c>
      <c r="D5528" t="s">
        <v>7976</v>
      </c>
      <c r="E5528" t="s">
        <v>8151</v>
      </c>
      <c r="F5528" t="s">
        <v>8125</v>
      </c>
      <c r="G5528" t="s">
        <v>8119</v>
      </c>
      <c r="H5528" t="s">
        <v>8120</v>
      </c>
      <c r="I5528" t="s">
        <v>8121</v>
      </c>
      <c r="J5528" t="s">
        <v>8120</v>
      </c>
      <c r="K5528" s="50" t="s">
        <v>8121</v>
      </c>
      <c r="L5528" s="3" t="s">
        <v>6045</v>
      </c>
      <c r="M5528" s="4">
        <v>9522</v>
      </c>
      <c r="N5528">
        <v>74583</v>
      </c>
      <c r="O5528">
        <f t="shared" si="2411"/>
        <v>0</v>
      </c>
      <c r="P5528">
        <v>39</v>
      </c>
      <c r="Q5528">
        <v>86</v>
      </c>
      <c r="R5528">
        <v>31</v>
      </c>
      <c r="S5528">
        <f t="shared" si="2412"/>
        <v>0</v>
      </c>
      <c r="T5528">
        <f t="shared" si="2413"/>
        <v>1</v>
      </c>
      <c r="U5528">
        <f t="shared" si="2414"/>
        <v>0</v>
      </c>
      <c r="V5528" s="2">
        <f t="shared" si="2415"/>
        <v>1</v>
      </c>
      <c r="W5528">
        <f t="shared" si="2416"/>
        <v>0</v>
      </c>
      <c r="X5528" s="2">
        <f t="shared" si="2417"/>
        <v>0</v>
      </c>
      <c r="Y5528">
        <f t="shared" si="2418"/>
        <v>0</v>
      </c>
      <c r="Z5528">
        <f t="shared" si="2419"/>
        <v>1</v>
      </c>
      <c r="AA5528">
        <f t="shared" si="2420"/>
        <v>0</v>
      </c>
      <c r="AB5528" s="2">
        <f t="shared" si="2421"/>
        <v>0</v>
      </c>
      <c r="AC5528">
        <f t="shared" si="2422"/>
        <v>1</v>
      </c>
      <c r="AD5528">
        <f t="shared" si="2423"/>
        <v>0</v>
      </c>
      <c r="AE5528">
        <f t="shared" si="2424"/>
        <v>0</v>
      </c>
      <c r="AF5528" s="2">
        <f t="shared" si="2425"/>
        <v>0</v>
      </c>
      <c r="AG5528">
        <f t="shared" si="2426"/>
        <v>0</v>
      </c>
      <c r="AH5528" s="2">
        <f t="shared" si="2427"/>
        <v>1</v>
      </c>
      <c r="AI5528">
        <f t="shared" si="2428"/>
        <v>1</v>
      </c>
      <c r="AJ5528" s="2">
        <f t="shared" si="2429"/>
        <v>0</v>
      </c>
      <c r="AK5528">
        <f t="shared" si="2430"/>
        <v>1</v>
      </c>
      <c r="AL5528" s="2">
        <f t="shared" si="2431"/>
        <v>0</v>
      </c>
      <c r="AN5528" s="28">
        <f t="shared" si="2432"/>
        <v>1</v>
      </c>
      <c r="AO5528">
        <f t="shared" si="2433"/>
        <v>0</v>
      </c>
      <c r="AP5528">
        <f t="shared" si="2434"/>
        <v>0</v>
      </c>
      <c r="AQ5528">
        <f t="shared" si="2435"/>
        <v>0</v>
      </c>
      <c r="AR5528">
        <f t="shared" si="2436"/>
        <v>0</v>
      </c>
      <c r="AS5528" s="17">
        <f t="shared" si="2437"/>
        <v>0</v>
      </c>
      <c r="AT5528">
        <f t="shared" si="2438"/>
        <v>0</v>
      </c>
      <c r="AV5528" s="1">
        <v>0</v>
      </c>
      <c r="AW5528">
        <v>0.20846649874395992</v>
      </c>
      <c r="AY5528" s="4">
        <v>9522</v>
      </c>
      <c r="AZ5528">
        <v>74583</v>
      </c>
      <c r="BA5528">
        <v>0</v>
      </c>
      <c r="BB5528">
        <v>86</v>
      </c>
      <c r="BC5528">
        <v>31</v>
      </c>
      <c r="BD5528">
        <v>0</v>
      </c>
      <c r="BE5528">
        <v>1</v>
      </c>
      <c r="BF5528">
        <v>0</v>
      </c>
      <c r="BG5528" s="2">
        <v>1</v>
      </c>
      <c r="BH5528" s="2">
        <v>0</v>
      </c>
      <c r="BI5528">
        <v>0</v>
      </c>
      <c r="BJ5528">
        <v>1</v>
      </c>
      <c r="BK5528" s="2">
        <v>0</v>
      </c>
      <c r="BL5528" s="28">
        <v>1</v>
      </c>
      <c r="BM5528">
        <v>0</v>
      </c>
      <c r="BN5528">
        <v>0</v>
      </c>
    </row>
    <row r="5529" spans="1:66">
      <c r="A5529" t="s">
        <v>8113</v>
      </c>
      <c r="B5529" t="s">
        <v>8114</v>
      </c>
      <c r="C5529" t="s">
        <v>8115</v>
      </c>
      <c r="D5529" t="s">
        <v>7976</v>
      </c>
      <c r="E5529" t="s">
        <v>8151</v>
      </c>
      <c r="F5529" t="s">
        <v>8125</v>
      </c>
      <c r="G5529" t="s">
        <v>8119</v>
      </c>
      <c r="H5529" t="s">
        <v>8121</v>
      </c>
      <c r="I5529" t="s">
        <v>8121</v>
      </c>
      <c r="J5529" t="s">
        <v>8120</v>
      </c>
      <c r="K5529" s="50" t="s">
        <v>8121</v>
      </c>
      <c r="L5529" s="3" t="s">
        <v>6044</v>
      </c>
      <c r="M5529" s="4">
        <v>2775</v>
      </c>
      <c r="N5529">
        <v>29051</v>
      </c>
      <c r="O5529">
        <f t="shared" si="2411"/>
        <v>0</v>
      </c>
      <c r="P5529">
        <v>39</v>
      </c>
      <c r="Q5529">
        <v>51</v>
      </c>
      <c r="R5529">
        <v>31</v>
      </c>
      <c r="S5529">
        <f t="shared" si="2412"/>
        <v>1</v>
      </c>
      <c r="T5529">
        <f t="shared" si="2413"/>
        <v>1</v>
      </c>
      <c r="U5529">
        <f t="shared" si="2414"/>
        <v>0</v>
      </c>
      <c r="V5529" s="2">
        <f t="shared" si="2415"/>
        <v>1</v>
      </c>
      <c r="W5529">
        <f t="shared" si="2416"/>
        <v>0</v>
      </c>
      <c r="X5529" s="2">
        <f t="shared" si="2417"/>
        <v>0</v>
      </c>
      <c r="Y5529">
        <f t="shared" si="2418"/>
        <v>1</v>
      </c>
      <c r="Z5529">
        <f t="shared" si="2419"/>
        <v>0</v>
      </c>
      <c r="AA5529">
        <f t="shared" si="2420"/>
        <v>0</v>
      </c>
      <c r="AB5529" s="2">
        <f t="shared" si="2421"/>
        <v>0</v>
      </c>
      <c r="AC5529">
        <f t="shared" si="2422"/>
        <v>0</v>
      </c>
      <c r="AD5529">
        <f t="shared" si="2423"/>
        <v>0</v>
      </c>
      <c r="AE5529">
        <f t="shared" si="2424"/>
        <v>0</v>
      </c>
      <c r="AF5529" s="2">
        <f t="shared" si="2425"/>
        <v>1</v>
      </c>
      <c r="AG5529">
        <f t="shared" si="2426"/>
        <v>0</v>
      </c>
      <c r="AH5529" s="2">
        <f t="shared" si="2427"/>
        <v>1</v>
      </c>
      <c r="AI5529">
        <f t="shared" si="2428"/>
        <v>1</v>
      </c>
      <c r="AJ5529" s="2">
        <f t="shared" si="2429"/>
        <v>0</v>
      </c>
      <c r="AK5529">
        <f t="shared" si="2430"/>
        <v>1</v>
      </c>
      <c r="AL5529" s="2">
        <f t="shared" si="2431"/>
        <v>0</v>
      </c>
      <c r="AN5529" s="28">
        <f t="shared" si="2432"/>
        <v>1</v>
      </c>
      <c r="AO5529">
        <f t="shared" si="2433"/>
        <v>0</v>
      </c>
      <c r="AP5529">
        <f t="shared" si="2434"/>
        <v>0</v>
      </c>
      <c r="AQ5529">
        <f t="shared" si="2435"/>
        <v>0</v>
      </c>
      <c r="AR5529">
        <f t="shared" si="2436"/>
        <v>0</v>
      </c>
      <c r="AS5529" s="17">
        <f t="shared" si="2437"/>
        <v>0</v>
      </c>
      <c r="AT5529">
        <f t="shared" si="2438"/>
        <v>1</v>
      </c>
      <c r="AV5529" s="1">
        <v>0</v>
      </c>
      <c r="AW5529">
        <v>0.20852882145369836</v>
      </c>
      <c r="AY5529" s="4">
        <v>2775</v>
      </c>
      <c r="AZ5529">
        <v>29051</v>
      </c>
      <c r="BA5529">
        <v>0</v>
      </c>
      <c r="BB5529">
        <v>51</v>
      </c>
      <c r="BC5529">
        <v>31</v>
      </c>
      <c r="BD5529">
        <v>1</v>
      </c>
      <c r="BE5529">
        <v>1</v>
      </c>
      <c r="BF5529">
        <v>0</v>
      </c>
      <c r="BG5529" s="2">
        <v>1</v>
      </c>
      <c r="BH5529" s="2">
        <v>0</v>
      </c>
      <c r="BI5529">
        <v>0</v>
      </c>
      <c r="BJ5529">
        <v>1</v>
      </c>
      <c r="BK5529" s="2">
        <v>0</v>
      </c>
      <c r="BL5529" s="28">
        <v>1</v>
      </c>
      <c r="BM5529">
        <v>0</v>
      </c>
      <c r="BN5529">
        <v>0</v>
      </c>
    </row>
    <row r="5530" spans="1:66">
      <c r="A5530" t="s">
        <v>8113</v>
      </c>
      <c r="B5530" t="s">
        <v>8123</v>
      </c>
      <c r="C5530" t="s">
        <v>8124</v>
      </c>
      <c r="D5530" t="s">
        <v>7976</v>
      </c>
      <c r="E5530" t="s">
        <v>8117</v>
      </c>
      <c r="F5530" t="s">
        <v>8122</v>
      </c>
      <c r="G5530" t="s">
        <v>8119</v>
      </c>
      <c r="H5530" t="s">
        <v>8121</v>
      </c>
      <c r="I5530" t="s">
        <v>8121</v>
      </c>
      <c r="J5530" t="s">
        <v>8120</v>
      </c>
      <c r="K5530" s="50" t="s">
        <v>8121</v>
      </c>
      <c r="L5530" s="3" t="s">
        <v>6042</v>
      </c>
      <c r="M5530" s="4">
        <v>5766</v>
      </c>
      <c r="N5530">
        <v>57846</v>
      </c>
      <c r="O5530">
        <f t="shared" si="2411"/>
        <v>0</v>
      </c>
      <c r="P5530">
        <v>34</v>
      </c>
      <c r="Q5530">
        <v>119</v>
      </c>
      <c r="R5530">
        <v>7</v>
      </c>
      <c r="S5530">
        <f t="shared" si="2412"/>
        <v>1</v>
      </c>
      <c r="T5530">
        <f t="shared" si="2413"/>
        <v>1</v>
      </c>
      <c r="U5530">
        <f t="shared" si="2414"/>
        <v>0</v>
      </c>
      <c r="V5530" s="2">
        <f t="shared" si="2415"/>
        <v>1</v>
      </c>
      <c r="W5530">
        <f t="shared" si="2416"/>
        <v>0</v>
      </c>
      <c r="X5530" s="2">
        <f t="shared" si="2417"/>
        <v>0</v>
      </c>
      <c r="Y5530">
        <f t="shared" si="2418"/>
        <v>0</v>
      </c>
      <c r="Z5530">
        <f t="shared" si="2419"/>
        <v>0</v>
      </c>
      <c r="AA5530">
        <f t="shared" si="2420"/>
        <v>0</v>
      </c>
      <c r="AB5530" s="2">
        <f t="shared" si="2421"/>
        <v>0</v>
      </c>
      <c r="AC5530">
        <f t="shared" si="2422"/>
        <v>1</v>
      </c>
      <c r="AD5530">
        <f t="shared" si="2423"/>
        <v>0</v>
      </c>
      <c r="AE5530">
        <f t="shared" si="2424"/>
        <v>0</v>
      </c>
      <c r="AF5530" s="2">
        <f t="shared" si="2425"/>
        <v>0</v>
      </c>
      <c r="AG5530">
        <f t="shared" si="2426"/>
        <v>1</v>
      </c>
      <c r="AH5530" s="2">
        <f t="shared" si="2427"/>
        <v>0</v>
      </c>
      <c r="AI5530">
        <f t="shared" si="2428"/>
        <v>0</v>
      </c>
      <c r="AJ5530" s="2">
        <f t="shared" si="2429"/>
        <v>0</v>
      </c>
      <c r="AK5530">
        <f t="shared" si="2430"/>
        <v>1</v>
      </c>
      <c r="AL5530" s="2">
        <f t="shared" si="2431"/>
        <v>0</v>
      </c>
      <c r="AN5530" s="28">
        <f t="shared" si="2432"/>
        <v>1</v>
      </c>
      <c r="AO5530">
        <f t="shared" si="2433"/>
        <v>1</v>
      </c>
      <c r="AP5530">
        <f t="shared" si="2434"/>
        <v>0</v>
      </c>
      <c r="AQ5530">
        <f t="shared" si="2435"/>
        <v>0</v>
      </c>
      <c r="AR5530">
        <f t="shared" si="2436"/>
        <v>1</v>
      </c>
      <c r="AS5530" s="17">
        <f t="shared" si="2437"/>
        <v>0</v>
      </c>
      <c r="AT5530">
        <f t="shared" si="2438"/>
        <v>0</v>
      </c>
      <c r="AV5530" s="1">
        <v>0</v>
      </c>
      <c r="AW5530">
        <v>0.20878282338789797</v>
      </c>
      <c r="AY5530" s="4">
        <v>5766</v>
      </c>
      <c r="AZ5530">
        <v>57846</v>
      </c>
      <c r="BA5530">
        <v>0</v>
      </c>
      <c r="BB5530">
        <v>119</v>
      </c>
      <c r="BC5530">
        <v>7</v>
      </c>
      <c r="BD5530">
        <v>1</v>
      </c>
      <c r="BE5530">
        <v>1</v>
      </c>
      <c r="BF5530">
        <v>0</v>
      </c>
      <c r="BG5530" s="2">
        <v>1</v>
      </c>
      <c r="BH5530" s="2">
        <v>0</v>
      </c>
      <c r="BI5530">
        <v>0</v>
      </c>
      <c r="BJ5530">
        <v>0</v>
      </c>
      <c r="BK5530" s="2">
        <v>0</v>
      </c>
      <c r="BL5530" s="28">
        <v>1</v>
      </c>
      <c r="BM5530">
        <v>1</v>
      </c>
      <c r="BN5530">
        <v>0</v>
      </c>
    </row>
    <row r="5531" spans="1:66">
      <c r="A5531" t="s">
        <v>8113</v>
      </c>
      <c r="B5531" t="s">
        <v>8123</v>
      </c>
      <c r="C5531" t="s">
        <v>8124</v>
      </c>
      <c r="D5531" t="s">
        <v>7976</v>
      </c>
      <c r="E5531" t="s">
        <v>8176</v>
      </c>
      <c r="F5531" t="s">
        <v>8125</v>
      </c>
      <c r="G5531" t="s">
        <v>8119</v>
      </c>
      <c r="H5531" t="s">
        <v>8120</v>
      </c>
      <c r="I5531" t="s">
        <v>8121</v>
      </c>
      <c r="J5531" t="s">
        <v>8120</v>
      </c>
      <c r="K5531" s="50" t="s">
        <v>8120</v>
      </c>
      <c r="L5531" s="3" t="s">
        <v>6038</v>
      </c>
      <c r="M5531" s="4">
        <v>5847</v>
      </c>
      <c r="N5531">
        <v>50320</v>
      </c>
      <c r="O5531">
        <f t="shared" si="2411"/>
        <v>0</v>
      </c>
      <c r="P5531">
        <v>40</v>
      </c>
      <c r="Q5531">
        <v>83</v>
      </c>
      <c r="R5531">
        <v>24</v>
      </c>
      <c r="S5531">
        <f t="shared" si="2412"/>
        <v>0</v>
      </c>
      <c r="T5531">
        <f t="shared" si="2413"/>
        <v>1</v>
      </c>
      <c r="U5531">
        <f t="shared" si="2414"/>
        <v>0</v>
      </c>
      <c r="V5531" s="2">
        <f t="shared" si="2415"/>
        <v>0</v>
      </c>
      <c r="W5531">
        <f t="shared" si="2416"/>
        <v>0</v>
      </c>
      <c r="X5531" s="2">
        <f t="shared" si="2417"/>
        <v>0</v>
      </c>
      <c r="Y5531">
        <f t="shared" si="2418"/>
        <v>0</v>
      </c>
      <c r="Z5531">
        <f t="shared" si="2419"/>
        <v>0</v>
      </c>
      <c r="AA5531">
        <f t="shared" si="2420"/>
        <v>0</v>
      </c>
      <c r="AB5531" s="2">
        <f t="shared" si="2421"/>
        <v>0</v>
      </c>
      <c r="AC5531">
        <f t="shared" si="2422"/>
        <v>1</v>
      </c>
      <c r="AD5531">
        <f t="shared" si="2423"/>
        <v>0</v>
      </c>
      <c r="AE5531">
        <f t="shared" si="2424"/>
        <v>0</v>
      </c>
      <c r="AF5531" s="2">
        <f t="shared" si="2425"/>
        <v>0</v>
      </c>
      <c r="AG5531">
        <f t="shared" si="2426"/>
        <v>0</v>
      </c>
      <c r="AH5531" s="2">
        <f t="shared" si="2427"/>
        <v>0</v>
      </c>
      <c r="AI5531">
        <f t="shared" si="2428"/>
        <v>1</v>
      </c>
      <c r="AJ5531" s="2">
        <f t="shared" si="2429"/>
        <v>0</v>
      </c>
      <c r="AK5531">
        <f t="shared" si="2430"/>
        <v>1</v>
      </c>
      <c r="AL5531" s="2">
        <f t="shared" si="2431"/>
        <v>0</v>
      </c>
      <c r="AN5531" s="28">
        <f t="shared" si="2432"/>
        <v>1</v>
      </c>
      <c r="AO5531">
        <f t="shared" si="2433"/>
        <v>1</v>
      </c>
      <c r="AP5531">
        <f t="shared" si="2434"/>
        <v>0</v>
      </c>
      <c r="AQ5531">
        <f t="shared" si="2435"/>
        <v>1</v>
      </c>
      <c r="AR5531">
        <f t="shared" si="2436"/>
        <v>0</v>
      </c>
      <c r="AS5531" s="17">
        <f t="shared" si="2437"/>
        <v>0</v>
      </c>
      <c r="AT5531">
        <f t="shared" si="2438"/>
        <v>0</v>
      </c>
      <c r="AV5531" s="1">
        <v>0</v>
      </c>
      <c r="AW5531">
        <v>0.20940303346580036</v>
      </c>
      <c r="AY5531" s="4">
        <v>5847</v>
      </c>
      <c r="AZ5531">
        <v>50320</v>
      </c>
      <c r="BA5531">
        <v>0</v>
      </c>
      <c r="BB5531">
        <v>83</v>
      </c>
      <c r="BC5531">
        <v>24</v>
      </c>
      <c r="BD5531">
        <v>0</v>
      </c>
      <c r="BE5531">
        <v>1</v>
      </c>
      <c r="BF5531">
        <v>0</v>
      </c>
      <c r="BG5531" s="2">
        <v>0</v>
      </c>
      <c r="BH5531" s="2">
        <v>0</v>
      </c>
      <c r="BI5531">
        <v>0</v>
      </c>
      <c r="BJ5531">
        <v>1</v>
      </c>
      <c r="BK5531" s="2">
        <v>0</v>
      </c>
      <c r="BL5531" s="28">
        <v>1</v>
      </c>
      <c r="BM5531">
        <v>1</v>
      </c>
      <c r="BN5531">
        <v>0</v>
      </c>
    </row>
    <row r="5532" spans="1:66">
      <c r="A5532" t="s">
        <v>8113</v>
      </c>
      <c r="B5532" t="s">
        <v>8167</v>
      </c>
      <c r="C5532" t="s">
        <v>8170</v>
      </c>
      <c r="D5532" t="s">
        <v>7976</v>
      </c>
      <c r="E5532" t="s">
        <v>8151</v>
      </c>
      <c r="F5532" t="s">
        <v>8125</v>
      </c>
      <c r="G5532" t="s">
        <v>8119</v>
      </c>
      <c r="H5532" t="s">
        <v>8121</v>
      </c>
      <c r="I5532" t="s">
        <v>8121</v>
      </c>
      <c r="J5532" t="s">
        <v>8120</v>
      </c>
      <c r="K5532" s="50" t="s">
        <v>8121</v>
      </c>
      <c r="L5532" s="3" t="s">
        <v>6035</v>
      </c>
      <c r="M5532" s="4">
        <v>2671</v>
      </c>
      <c r="N5532">
        <v>23305</v>
      </c>
      <c r="O5532">
        <f t="shared" si="2411"/>
        <v>0</v>
      </c>
      <c r="P5532">
        <v>34</v>
      </c>
      <c r="Q5532">
        <v>78</v>
      </c>
      <c r="R5532">
        <v>25</v>
      </c>
      <c r="S5532">
        <f t="shared" si="2412"/>
        <v>1</v>
      </c>
      <c r="T5532">
        <f t="shared" si="2413"/>
        <v>1</v>
      </c>
      <c r="U5532">
        <f t="shared" si="2414"/>
        <v>0</v>
      </c>
      <c r="V5532" s="2">
        <f t="shared" si="2415"/>
        <v>1</v>
      </c>
      <c r="W5532">
        <f t="shared" si="2416"/>
        <v>0</v>
      </c>
      <c r="X5532" s="2">
        <f t="shared" si="2417"/>
        <v>0</v>
      </c>
      <c r="Y5532">
        <f t="shared" si="2418"/>
        <v>0</v>
      </c>
      <c r="Z5532">
        <f t="shared" si="2419"/>
        <v>0</v>
      </c>
      <c r="AA5532">
        <f t="shared" si="2420"/>
        <v>1</v>
      </c>
      <c r="AB5532" s="2">
        <f t="shared" si="2421"/>
        <v>0</v>
      </c>
      <c r="AC5532">
        <f t="shared" si="2422"/>
        <v>0</v>
      </c>
      <c r="AD5532">
        <f t="shared" si="2423"/>
        <v>1</v>
      </c>
      <c r="AE5532">
        <f t="shared" si="2424"/>
        <v>0</v>
      </c>
      <c r="AF5532" s="2">
        <f t="shared" si="2425"/>
        <v>0</v>
      </c>
      <c r="AG5532">
        <f t="shared" si="2426"/>
        <v>0</v>
      </c>
      <c r="AH5532" s="2">
        <f t="shared" si="2427"/>
        <v>1</v>
      </c>
      <c r="AI5532">
        <f t="shared" si="2428"/>
        <v>1</v>
      </c>
      <c r="AJ5532" s="2">
        <f t="shared" si="2429"/>
        <v>0</v>
      </c>
      <c r="AK5532">
        <f t="shared" si="2430"/>
        <v>1</v>
      </c>
      <c r="AL5532" s="2">
        <f t="shared" si="2431"/>
        <v>0</v>
      </c>
      <c r="AN5532" s="28">
        <f t="shared" si="2432"/>
        <v>1</v>
      </c>
      <c r="AO5532">
        <f t="shared" si="2433"/>
        <v>0</v>
      </c>
      <c r="AP5532">
        <f t="shared" si="2434"/>
        <v>0</v>
      </c>
      <c r="AQ5532">
        <f t="shared" si="2435"/>
        <v>0</v>
      </c>
      <c r="AR5532">
        <f t="shared" si="2436"/>
        <v>0</v>
      </c>
      <c r="AS5532" s="17">
        <f t="shared" si="2437"/>
        <v>0</v>
      </c>
      <c r="AT5532">
        <f t="shared" si="2438"/>
        <v>1</v>
      </c>
      <c r="AV5532" s="1">
        <v>0</v>
      </c>
      <c r="AW5532">
        <v>0.20976464134164372</v>
      </c>
      <c r="AY5532" s="4">
        <v>2671</v>
      </c>
      <c r="AZ5532">
        <v>23305</v>
      </c>
      <c r="BA5532">
        <v>0</v>
      </c>
      <c r="BB5532">
        <v>78</v>
      </c>
      <c r="BC5532">
        <v>25</v>
      </c>
      <c r="BD5532">
        <v>1</v>
      </c>
      <c r="BE5532">
        <v>1</v>
      </c>
      <c r="BF5532">
        <v>0</v>
      </c>
      <c r="BG5532" s="2">
        <v>1</v>
      </c>
      <c r="BH5532" s="2">
        <v>0</v>
      </c>
      <c r="BI5532">
        <v>0</v>
      </c>
      <c r="BJ5532">
        <v>1</v>
      </c>
      <c r="BK5532" s="2">
        <v>0</v>
      </c>
      <c r="BL5532" s="28">
        <v>1</v>
      </c>
      <c r="BM5532">
        <v>0</v>
      </c>
      <c r="BN5532">
        <v>0</v>
      </c>
    </row>
    <row r="5533" spans="1:66">
      <c r="A5533" t="s">
        <v>8113</v>
      </c>
      <c r="B5533" t="s">
        <v>8126</v>
      </c>
      <c r="C5533" t="s">
        <v>8124</v>
      </c>
      <c r="D5533" t="s">
        <v>7976</v>
      </c>
      <c r="E5533" t="s">
        <v>8151</v>
      </c>
      <c r="F5533" t="s">
        <v>8118</v>
      </c>
      <c r="G5533" t="s">
        <v>8119</v>
      </c>
      <c r="H5533" t="s">
        <v>8121</v>
      </c>
      <c r="I5533" t="s">
        <v>8121</v>
      </c>
      <c r="J5533" t="s">
        <v>8120</v>
      </c>
      <c r="K5533" s="50" t="s">
        <v>8121</v>
      </c>
      <c r="L5533" s="3" t="s">
        <v>6031</v>
      </c>
      <c r="M5533" s="4">
        <v>5279</v>
      </c>
      <c r="N5533">
        <v>77167</v>
      </c>
      <c r="O5533">
        <f t="shared" si="2411"/>
        <v>0</v>
      </c>
      <c r="P5533">
        <v>29</v>
      </c>
      <c r="Q5533">
        <v>86</v>
      </c>
      <c r="R5533">
        <v>15</v>
      </c>
      <c r="S5533">
        <f t="shared" si="2412"/>
        <v>1</v>
      </c>
      <c r="T5533">
        <f t="shared" si="2413"/>
        <v>1</v>
      </c>
      <c r="U5533">
        <f t="shared" si="2414"/>
        <v>0</v>
      </c>
      <c r="V5533" s="2">
        <f t="shared" si="2415"/>
        <v>1</v>
      </c>
      <c r="W5533">
        <f t="shared" si="2416"/>
        <v>0</v>
      </c>
      <c r="X5533" s="2">
        <f t="shared" si="2417"/>
        <v>0</v>
      </c>
      <c r="Y5533">
        <f t="shared" si="2418"/>
        <v>0</v>
      </c>
      <c r="Z5533">
        <f t="shared" si="2419"/>
        <v>1</v>
      </c>
      <c r="AA5533">
        <f t="shared" si="2420"/>
        <v>0</v>
      </c>
      <c r="AB5533" s="2">
        <f t="shared" si="2421"/>
        <v>0</v>
      </c>
      <c r="AC5533">
        <f t="shared" si="2422"/>
        <v>1</v>
      </c>
      <c r="AD5533">
        <f t="shared" si="2423"/>
        <v>0</v>
      </c>
      <c r="AE5533">
        <f t="shared" si="2424"/>
        <v>0</v>
      </c>
      <c r="AF5533" s="2">
        <f t="shared" si="2425"/>
        <v>0</v>
      </c>
      <c r="AG5533">
        <f t="shared" si="2426"/>
        <v>0</v>
      </c>
      <c r="AH5533" s="2">
        <f t="shared" si="2427"/>
        <v>1</v>
      </c>
      <c r="AI5533">
        <f t="shared" si="2428"/>
        <v>0</v>
      </c>
      <c r="AJ5533" s="2">
        <f t="shared" si="2429"/>
        <v>1</v>
      </c>
      <c r="AK5533">
        <f t="shared" si="2430"/>
        <v>1</v>
      </c>
      <c r="AL5533" s="2">
        <f t="shared" si="2431"/>
        <v>0</v>
      </c>
      <c r="AN5533" s="28">
        <f t="shared" si="2432"/>
        <v>1</v>
      </c>
      <c r="AO5533">
        <f t="shared" si="2433"/>
        <v>0</v>
      </c>
      <c r="AP5533">
        <f t="shared" si="2434"/>
        <v>0</v>
      </c>
      <c r="AQ5533">
        <f t="shared" si="2435"/>
        <v>0</v>
      </c>
      <c r="AR5533">
        <f t="shared" si="2436"/>
        <v>0</v>
      </c>
      <c r="AS5533" s="17">
        <f t="shared" si="2437"/>
        <v>0</v>
      </c>
      <c r="AT5533">
        <f t="shared" si="2438"/>
        <v>0</v>
      </c>
      <c r="AV5533" s="1">
        <v>0</v>
      </c>
      <c r="AW5533">
        <v>0.20994709535033773</v>
      </c>
      <c r="AY5533" s="4">
        <v>5279</v>
      </c>
      <c r="AZ5533">
        <v>77167</v>
      </c>
      <c r="BA5533">
        <v>0</v>
      </c>
      <c r="BB5533">
        <v>86</v>
      </c>
      <c r="BC5533">
        <v>15</v>
      </c>
      <c r="BD5533">
        <v>1</v>
      </c>
      <c r="BE5533">
        <v>1</v>
      </c>
      <c r="BF5533">
        <v>0</v>
      </c>
      <c r="BG5533" s="2">
        <v>1</v>
      </c>
      <c r="BH5533" s="2">
        <v>0</v>
      </c>
      <c r="BI5533">
        <v>0</v>
      </c>
      <c r="BJ5533">
        <v>0</v>
      </c>
      <c r="BK5533" s="2">
        <v>0</v>
      </c>
      <c r="BL5533" s="28">
        <v>1</v>
      </c>
      <c r="BM5533">
        <v>0</v>
      </c>
      <c r="BN5533">
        <v>0</v>
      </c>
    </row>
    <row r="5534" spans="1:66">
      <c r="A5534" t="s">
        <v>8113</v>
      </c>
      <c r="B5534" t="s">
        <v>8114</v>
      </c>
      <c r="C5534" t="s">
        <v>8124</v>
      </c>
      <c r="D5534" t="s">
        <v>7976</v>
      </c>
      <c r="E5534" t="s">
        <v>8117</v>
      </c>
      <c r="F5534" t="s">
        <v>8125</v>
      </c>
      <c r="G5534" t="s">
        <v>8119</v>
      </c>
      <c r="H5534" t="s">
        <v>8120</v>
      </c>
      <c r="I5534" t="s">
        <v>8120</v>
      </c>
      <c r="J5534" t="s">
        <v>8120</v>
      </c>
      <c r="K5534" s="50" t="s">
        <v>8121</v>
      </c>
      <c r="L5534" s="3" t="s">
        <v>6027</v>
      </c>
      <c r="M5534" s="4">
        <v>21101</v>
      </c>
      <c r="N5534">
        <v>61347</v>
      </c>
      <c r="O5534">
        <f t="shared" si="2411"/>
        <v>0</v>
      </c>
      <c r="P5534">
        <v>45</v>
      </c>
      <c r="Q5534">
        <v>88</v>
      </c>
      <c r="R5534">
        <v>27</v>
      </c>
      <c r="S5534">
        <f t="shared" si="2412"/>
        <v>0</v>
      </c>
      <c r="T5534">
        <f t="shared" si="2413"/>
        <v>0</v>
      </c>
      <c r="U5534">
        <f t="shared" si="2414"/>
        <v>0</v>
      </c>
      <c r="V5534" s="2">
        <f t="shared" si="2415"/>
        <v>1</v>
      </c>
      <c r="W5534">
        <f t="shared" si="2416"/>
        <v>0</v>
      </c>
      <c r="X5534" s="2">
        <f t="shared" si="2417"/>
        <v>0</v>
      </c>
      <c r="Y5534">
        <f t="shared" si="2418"/>
        <v>1</v>
      </c>
      <c r="Z5534">
        <f t="shared" si="2419"/>
        <v>0</v>
      </c>
      <c r="AA5534">
        <f t="shared" si="2420"/>
        <v>0</v>
      </c>
      <c r="AB5534" s="2">
        <f t="shared" si="2421"/>
        <v>0</v>
      </c>
      <c r="AC5534">
        <f t="shared" si="2422"/>
        <v>1</v>
      </c>
      <c r="AD5534">
        <f t="shared" si="2423"/>
        <v>0</v>
      </c>
      <c r="AE5534">
        <f t="shared" si="2424"/>
        <v>0</v>
      </c>
      <c r="AF5534" s="2">
        <f t="shared" si="2425"/>
        <v>0</v>
      </c>
      <c r="AG5534">
        <f t="shared" si="2426"/>
        <v>1</v>
      </c>
      <c r="AH5534" s="2">
        <f t="shared" si="2427"/>
        <v>0</v>
      </c>
      <c r="AI5534">
        <f t="shared" si="2428"/>
        <v>1</v>
      </c>
      <c r="AJ5534" s="2">
        <f t="shared" si="2429"/>
        <v>0</v>
      </c>
      <c r="AK5534">
        <f t="shared" si="2430"/>
        <v>1</v>
      </c>
      <c r="AL5534" s="2">
        <f t="shared" si="2431"/>
        <v>0</v>
      </c>
      <c r="AN5534" s="28">
        <f t="shared" si="2432"/>
        <v>1</v>
      </c>
      <c r="AO5534">
        <f t="shared" si="2433"/>
        <v>0</v>
      </c>
      <c r="AP5534">
        <f t="shared" si="2434"/>
        <v>0</v>
      </c>
      <c r="AQ5534">
        <f t="shared" si="2435"/>
        <v>0</v>
      </c>
      <c r="AR5534">
        <f t="shared" si="2436"/>
        <v>0</v>
      </c>
      <c r="AS5534" s="17">
        <f t="shared" si="2437"/>
        <v>0</v>
      </c>
      <c r="AT5534">
        <f t="shared" si="2438"/>
        <v>0</v>
      </c>
      <c r="AV5534" s="1">
        <v>0</v>
      </c>
      <c r="AW5534">
        <v>0.210375273232523</v>
      </c>
      <c r="AY5534" s="4">
        <v>21101</v>
      </c>
      <c r="AZ5534">
        <v>61347</v>
      </c>
      <c r="BA5534">
        <v>0</v>
      </c>
      <c r="BB5534">
        <v>88</v>
      </c>
      <c r="BC5534">
        <v>27</v>
      </c>
      <c r="BD5534">
        <v>0</v>
      </c>
      <c r="BE5534">
        <v>0</v>
      </c>
      <c r="BF5534">
        <v>0</v>
      </c>
      <c r="BG5534" s="2">
        <v>1</v>
      </c>
      <c r="BH5534" s="2">
        <v>0</v>
      </c>
      <c r="BI5534">
        <v>0</v>
      </c>
      <c r="BJ5534">
        <v>1</v>
      </c>
      <c r="BK5534" s="2">
        <v>0</v>
      </c>
      <c r="BL5534" s="28">
        <v>1</v>
      </c>
      <c r="BM5534">
        <v>0</v>
      </c>
      <c r="BN5534">
        <v>0</v>
      </c>
    </row>
    <row r="5535" spans="1:66">
      <c r="A5535" t="s">
        <v>8113</v>
      </c>
      <c r="B5535" t="s">
        <v>8123</v>
      </c>
      <c r="C5535" t="s">
        <v>8170</v>
      </c>
      <c r="D5535" t="s">
        <v>7976</v>
      </c>
      <c r="E5535" t="s">
        <v>8117</v>
      </c>
      <c r="F5535" t="s">
        <v>8118</v>
      </c>
      <c r="G5535" t="s">
        <v>8119</v>
      </c>
      <c r="H5535" t="s">
        <v>8120</v>
      </c>
      <c r="I5535" t="s">
        <v>8121</v>
      </c>
      <c r="J5535" t="s">
        <v>8120</v>
      </c>
      <c r="K5535" s="50" t="s">
        <v>8121</v>
      </c>
      <c r="L5535" s="3" t="s">
        <v>6026</v>
      </c>
      <c r="M5535" s="4">
        <v>2491</v>
      </c>
      <c r="N5535">
        <v>25965</v>
      </c>
      <c r="O5535">
        <f t="shared" si="2411"/>
        <v>0</v>
      </c>
      <c r="P5535">
        <v>38</v>
      </c>
      <c r="Q5535">
        <v>79</v>
      </c>
      <c r="R5535">
        <v>23</v>
      </c>
      <c r="S5535">
        <f t="shared" si="2412"/>
        <v>0</v>
      </c>
      <c r="T5535">
        <f t="shared" si="2413"/>
        <v>1</v>
      </c>
      <c r="U5535">
        <f t="shared" si="2414"/>
        <v>0</v>
      </c>
      <c r="V5535" s="2">
        <f t="shared" si="2415"/>
        <v>1</v>
      </c>
      <c r="W5535">
        <f t="shared" si="2416"/>
        <v>0</v>
      </c>
      <c r="X5535" s="2">
        <f t="shared" si="2417"/>
        <v>0</v>
      </c>
      <c r="Y5535">
        <f t="shared" si="2418"/>
        <v>0</v>
      </c>
      <c r="Z5535">
        <f t="shared" si="2419"/>
        <v>0</v>
      </c>
      <c r="AA5535">
        <f t="shared" si="2420"/>
        <v>0</v>
      </c>
      <c r="AB5535" s="2">
        <f t="shared" si="2421"/>
        <v>0</v>
      </c>
      <c r="AC5535">
        <f t="shared" si="2422"/>
        <v>0</v>
      </c>
      <c r="AD5535">
        <f t="shared" si="2423"/>
        <v>1</v>
      </c>
      <c r="AE5535">
        <f t="shared" si="2424"/>
        <v>0</v>
      </c>
      <c r="AF5535" s="2">
        <f t="shared" si="2425"/>
        <v>0</v>
      </c>
      <c r="AG5535">
        <f t="shared" si="2426"/>
        <v>1</v>
      </c>
      <c r="AH5535" s="2">
        <f t="shared" si="2427"/>
        <v>0</v>
      </c>
      <c r="AI5535">
        <f t="shared" si="2428"/>
        <v>0</v>
      </c>
      <c r="AJ5535" s="2">
        <f t="shared" si="2429"/>
        <v>1</v>
      </c>
      <c r="AK5535">
        <f t="shared" si="2430"/>
        <v>1</v>
      </c>
      <c r="AL5535" s="2">
        <f t="shared" si="2431"/>
        <v>0</v>
      </c>
      <c r="AN5535" s="28">
        <f t="shared" si="2432"/>
        <v>1</v>
      </c>
      <c r="AO5535">
        <f t="shared" si="2433"/>
        <v>1</v>
      </c>
      <c r="AP5535">
        <f t="shared" si="2434"/>
        <v>0</v>
      </c>
      <c r="AQ5535">
        <f t="shared" si="2435"/>
        <v>0</v>
      </c>
      <c r="AR5535">
        <f t="shared" si="2436"/>
        <v>0</v>
      </c>
      <c r="AS5535" s="17">
        <f t="shared" si="2437"/>
        <v>0</v>
      </c>
      <c r="AT5535">
        <f t="shared" si="2438"/>
        <v>1</v>
      </c>
      <c r="AV5535" s="1">
        <v>0</v>
      </c>
      <c r="AW5535">
        <v>0.21066662585859494</v>
      </c>
      <c r="AY5535" s="4">
        <v>2491</v>
      </c>
      <c r="AZ5535">
        <v>25965</v>
      </c>
      <c r="BA5535">
        <v>0</v>
      </c>
      <c r="BB5535">
        <v>79</v>
      </c>
      <c r="BC5535">
        <v>23</v>
      </c>
      <c r="BD5535">
        <v>0</v>
      </c>
      <c r="BE5535">
        <v>1</v>
      </c>
      <c r="BF5535">
        <v>0</v>
      </c>
      <c r="BG5535" s="2">
        <v>1</v>
      </c>
      <c r="BH5535" s="2">
        <v>0</v>
      </c>
      <c r="BI5535">
        <v>0</v>
      </c>
      <c r="BJ5535">
        <v>0</v>
      </c>
      <c r="BK5535" s="2">
        <v>0</v>
      </c>
      <c r="BL5535" s="28">
        <v>1</v>
      </c>
      <c r="BM5535">
        <v>1</v>
      </c>
      <c r="BN5535">
        <v>0</v>
      </c>
    </row>
    <row r="5536" spans="1:66">
      <c r="A5536" t="s">
        <v>8113</v>
      </c>
      <c r="B5536" t="s">
        <v>8126</v>
      </c>
      <c r="C5536" t="s">
        <v>8124</v>
      </c>
      <c r="D5536" t="s">
        <v>7976</v>
      </c>
      <c r="E5536" t="s">
        <v>8176</v>
      </c>
      <c r="F5536" t="s">
        <v>8125</v>
      </c>
      <c r="G5536" t="s">
        <v>8119</v>
      </c>
      <c r="H5536" t="s">
        <v>8121</v>
      </c>
      <c r="I5536" t="s">
        <v>8121</v>
      </c>
      <c r="J5536" t="s">
        <v>8121</v>
      </c>
      <c r="K5536" s="50" t="s">
        <v>8120</v>
      </c>
      <c r="L5536" s="3" t="s">
        <v>6025</v>
      </c>
      <c r="M5536" s="4">
        <v>5107</v>
      </c>
      <c r="N5536">
        <v>35625</v>
      </c>
      <c r="O5536">
        <f t="shared" si="2411"/>
        <v>0</v>
      </c>
      <c r="P5536">
        <v>35</v>
      </c>
      <c r="Q5536">
        <v>73</v>
      </c>
      <c r="R5536">
        <v>10</v>
      </c>
      <c r="S5536">
        <f t="shared" si="2412"/>
        <v>1</v>
      </c>
      <c r="T5536">
        <f t="shared" si="2413"/>
        <v>1</v>
      </c>
      <c r="U5536">
        <f t="shared" si="2414"/>
        <v>1</v>
      </c>
      <c r="V5536" s="2">
        <f t="shared" si="2415"/>
        <v>0</v>
      </c>
      <c r="W5536">
        <f t="shared" si="2416"/>
        <v>0</v>
      </c>
      <c r="X5536" s="2">
        <f t="shared" si="2417"/>
        <v>0</v>
      </c>
      <c r="Y5536">
        <f t="shared" si="2418"/>
        <v>0</v>
      </c>
      <c r="Z5536">
        <f t="shared" si="2419"/>
        <v>1</v>
      </c>
      <c r="AA5536">
        <f t="shared" si="2420"/>
        <v>0</v>
      </c>
      <c r="AB5536" s="2">
        <f t="shared" si="2421"/>
        <v>0</v>
      </c>
      <c r="AC5536">
        <f t="shared" si="2422"/>
        <v>1</v>
      </c>
      <c r="AD5536">
        <f t="shared" si="2423"/>
        <v>0</v>
      </c>
      <c r="AE5536">
        <f t="shared" si="2424"/>
        <v>0</v>
      </c>
      <c r="AF5536" s="2">
        <f t="shared" si="2425"/>
        <v>0</v>
      </c>
      <c r="AG5536">
        <f t="shared" si="2426"/>
        <v>0</v>
      </c>
      <c r="AH5536" s="2">
        <f t="shared" si="2427"/>
        <v>0</v>
      </c>
      <c r="AI5536">
        <f t="shared" si="2428"/>
        <v>1</v>
      </c>
      <c r="AJ5536" s="2">
        <f t="shared" si="2429"/>
        <v>0</v>
      </c>
      <c r="AK5536">
        <f t="shared" si="2430"/>
        <v>1</v>
      </c>
      <c r="AL5536" s="2">
        <f t="shared" si="2431"/>
        <v>0</v>
      </c>
      <c r="AN5536" s="28">
        <f t="shared" si="2432"/>
        <v>1</v>
      </c>
      <c r="AO5536">
        <f t="shared" si="2433"/>
        <v>0</v>
      </c>
      <c r="AP5536">
        <f t="shared" si="2434"/>
        <v>0</v>
      </c>
      <c r="AQ5536">
        <f t="shared" si="2435"/>
        <v>1</v>
      </c>
      <c r="AR5536">
        <f t="shared" si="2436"/>
        <v>0</v>
      </c>
      <c r="AS5536" s="17">
        <f t="shared" si="2437"/>
        <v>0</v>
      </c>
      <c r="AT5536">
        <f t="shared" si="2438"/>
        <v>0</v>
      </c>
      <c r="AV5536" s="1">
        <v>0</v>
      </c>
      <c r="AW5536">
        <v>0.21081635598596948</v>
      </c>
      <c r="AY5536" s="4">
        <v>5107</v>
      </c>
      <c r="AZ5536">
        <v>35625</v>
      </c>
      <c r="BA5536">
        <v>0</v>
      </c>
      <c r="BB5536">
        <v>73</v>
      </c>
      <c r="BC5536">
        <v>10</v>
      </c>
      <c r="BD5536">
        <v>1</v>
      </c>
      <c r="BE5536">
        <v>1</v>
      </c>
      <c r="BF5536">
        <v>1</v>
      </c>
      <c r="BG5536" s="2">
        <v>0</v>
      </c>
      <c r="BH5536" s="2">
        <v>0</v>
      </c>
      <c r="BI5536">
        <v>0</v>
      </c>
      <c r="BJ5536">
        <v>1</v>
      </c>
      <c r="BK5536" s="2">
        <v>0</v>
      </c>
      <c r="BL5536" s="28">
        <v>1</v>
      </c>
      <c r="BM5536">
        <v>0</v>
      </c>
      <c r="BN5536">
        <v>0</v>
      </c>
    </row>
    <row r="5537" spans="1:66">
      <c r="A5537" t="s">
        <v>8113</v>
      </c>
      <c r="B5537" t="s">
        <v>8126</v>
      </c>
      <c r="C5537" t="s">
        <v>8124</v>
      </c>
      <c r="D5537" t="s">
        <v>7976</v>
      </c>
      <c r="E5537" t="s">
        <v>8151</v>
      </c>
      <c r="F5537" t="s">
        <v>8125</v>
      </c>
      <c r="G5537" t="s">
        <v>8119</v>
      </c>
      <c r="H5537" t="s">
        <v>8121</v>
      </c>
      <c r="I5537" t="s">
        <v>8121</v>
      </c>
      <c r="J5537" t="s">
        <v>8120</v>
      </c>
      <c r="K5537" s="50" t="s">
        <v>8121</v>
      </c>
      <c r="L5537" s="3" t="s">
        <v>6024</v>
      </c>
      <c r="M5537" s="4">
        <v>9149</v>
      </c>
      <c r="N5537">
        <v>68236</v>
      </c>
      <c r="O5537">
        <f t="shared" si="2411"/>
        <v>0</v>
      </c>
      <c r="P5537">
        <v>29</v>
      </c>
      <c r="Q5537">
        <v>160</v>
      </c>
      <c r="R5537">
        <v>2</v>
      </c>
      <c r="S5537">
        <f t="shared" si="2412"/>
        <v>1</v>
      </c>
      <c r="T5537">
        <f t="shared" si="2413"/>
        <v>1</v>
      </c>
      <c r="U5537">
        <f t="shared" si="2414"/>
        <v>0</v>
      </c>
      <c r="V5537" s="2">
        <f t="shared" si="2415"/>
        <v>1</v>
      </c>
      <c r="W5537">
        <f t="shared" si="2416"/>
        <v>0</v>
      </c>
      <c r="X5537" s="2">
        <f t="shared" si="2417"/>
        <v>0</v>
      </c>
      <c r="Y5537">
        <f t="shared" si="2418"/>
        <v>0</v>
      </c>
      <c r="Z5537">
        <f t="shared" si="2419"/>
        <v>1</v>
      </c>
      <c r="AA5537">
        <f t="shared" si="2420"/>
        <v>0</v>
      </c>
      <c r="AB5537" s="2">
        <f t="shared" si="2421"/>
        <v>0</v>
      </c>
      <c r="AC5537">
        <f t="shared" si="2422"/>
        <v>1</v>
      </c>
      <c r="AD5537">
        <f t="shared" si="2423"/>
        <v>0</v>
      </c>
      <c r="AE5537">
        <f t="shared" si="2424"/>
        <v>0</v>
      </c>
      <c r="AF5537" s="2">
        <f t="shared" si="2425"/>
        <v>0</v>
      </c>
      <c r="AG5537">
        <f t="shared" si="2426"/>
        <v>0</v>
      </c>
      <c r="AH5537" s="2">
        <f t="shared" si="2427"/>
        <v>1</v>
      </c>
      <c r="AI5537">
        <f t="shared" si="2428"/>
        <v>1</v>
      </c>
      <c r="AJ5537" s="2">
        <f t="shared" si="2429"/>
        <v>0</v>
      </c>
      <c r="AK5537">
        <f t="shared" si="2430"/>
        <v>1</v>
      </c>
      <c r="AL5537" s="2">
        <f t="shared" si="2431"/>
        <v>0</v>
      </c>
      <c r="AN5537" s="28">
        <f t="shared" si="2432"/>
        <v>1</v>
      </c>
      <c r="AO5537">
        <f t="shared" si="2433"/>
        <v>0</v>
      </c>
      <c r="AP5537">
        <f t="shared" si="2434"/>
        <v>0</v>
      </c>
      <c r="AQ5537">
        <f t="shared" si="2435"/>
        <v>0</v>
      </c>
      <c r="AR5537">
        <f t="shared" si="2436"/>
        <v>0</v>
      </c>
      <c r="AS5537" s="17">
        <f t="shared" si="2437"/>
        <v>0</v>
      </c>
      <c r="AT5537">
        <f t="shared" si="2438"/>
        <v>0</v>
      </c>
      <c r="AV5537" s="1">
        <v>0</v>
      </c>
      <c r="AW5537">
        <v>0.21090740068392241</v>
      </c>
      <c r="AY5537" s="4">
        <v>9149</v>
      </c>
      <c r="AZ5537">
        <v>68236</v>
      </c>
      <c r="BA5537">
        <v>0</v>
      </c>
      <c r="BB5537">
        <v>160</v>
      </c>
      <c r="BC5537">
        <v>2</v>
      </c>
      <c r="BD5537">
        <v>1</v>
      </c>
      <c r="BE5537">
        <v>1</v>
      </c>
      <c r="BF5537">
        <v>0</v>
      </c>
      <c r="BG5537" s="2">
        <v>1</v>
      </c>
      <c r="BH5537" s="2">
        <v>0</v>
      </c>
      <c r="BI5537">
        <v>0</v>
      </c>
      <c r="BJ5537">
        <v>1</v>
      </c>
      <c r="BK5537" s="2">
        <v>0</v>
      </c>
      <c r="BL5537" s="28">
        <v>1</v>
      </c>
      <c r="BM5537">
        <v>0</v>
      </c>
      <c r="BN5537">
        <v>0</v>
      </c>
    </row>
    <row r="5538" spans="1:66">
      <c r="A5538" t="s">
        <v>8113</v>
      </c>
      <c r="B5538" t="s">
        <v>8123</v>
      </c>
      <c r="C5538" t="s">
        <v>8127</v>
      </c>
      <c r="D5538" t="s">
        <v>7976</v>
      </c>
      <c r="E5538" t="s">
        <v>8151</v>
      </c>
      <c r="F5538" t="s">
        <v>8125</v>
      </c>
      <c r="G5538" t="s">
        <v>8119</v>
      </c>
      <c r="H5538" t="s">
        <v>8121</v>
      </c>
      <c r="I5538" t="s">
        <v>8120</v>
      </c>
      <c r="J5538" t="s">
        <v>8120</v>
      </c>
      <c r="K5538" s="50" t="s">
        <v>8121</v>
      </c>
      <c r="L5538" s="3" t="s">
        <v>6021</v>
      </c>
      <c r="M5538" s="4">
        <v>2767</v>
      </c>
      <c r="N5538">
        <v>0</v>
      </c>
      <c r="O5538">
        <f t="shared" si="2411"/>
        <v>0</v>
      </c>
      <c r="P5538">
        <v>34</v>
      </c>
      <c r="Q5538">
        <v>56</v>
      </c>
      <c r="R5538">
        <v>27</v>
      </c>
      <c r="S5538">
        <f t="shared" si="2412"/>
        <v>1</v>
      </c>
      <c r="T5538">
        <f t="shared" si="2413"/>
        <v>0</v>
      </c>
      <c r="U5538">
        <f t="shared" si="2414"/>
        <v>0</v>
      </c>
      <c r="V5538" s="2">
        <f t="shared" si="2415"/>
        <v>1</v>
      </c>
      <c r="W5538">
        <f t="shared" si="2416"/>
        <v>0</v>
      </c>
      <c r="X5538" s="2">
        <f t="shared" si="2417"/>
        <v>0</v>
      </c>
      <c r="Y5538">
        <f t="shared" si="2418"/>
        <v>0</v>
      </c>
      <c r="Z5538">
        <f t="shared" si="2419"/>
        <v>0</v>
      </c>
      <c r="AA5538">
        <f t="shared" si="2420"/>
        <v>0</v>
      </c>
      <c r="AB5538" s="2">
        <f t="shared" si="2421"/>
        <v>0</v>
      </c>
      <c r="AC5538">
        <f t="shared" si="2422"/>
        <v>0</v>
      </c>
      <c r="AD5538">
        <f t="shared" si="2423"/>
        <v>0</v>
      </c>
      <c r="AE5538">
        <f t="shared" si="2424"/>
        <v>0</v>
      </c>
      <c r="AF5538" s="2">
        <f t="shared" si="2425"/>
        <v>0</v>
      </c>
      <c r="AG5538">
        <f t="shared" si="2426"/>
        <v>0</v>
      </c>
      <c r="AH5538" s="2">
        <f t="shared" si="2427"/>
        <v>1</v>
      </c>
      <c r="AI5538">
        <f t="shared" si="2428"/>
        <v>1</v>
      </c>
      <c r="AJ5538" s="2">
        <f t="shared" si="2429"/>
        <v>0</v>
      </c>
      <c r="AK5538">
        <f t="shared" si="2430"/>
        <v>1</v>
      </c>
      <c r="AL5538" s="2">
        <f t="shared" si="2431"/>
        <v>0</v>
      </c>
      <c r="AN5538" s="28">
        <f t="shared" si="2432"/>
        <v>1</v>
      </c>
      <c r="AO5538">
        <f t="shared" si="2433"/>
        <v>1</v>
      </c>
      <c r="AP5538">
        <f t="shared" si="2434"/>
        <v>1</v>
      </c>
      <c r="AQ5538">
        <f t="shared" si="2435"/>
        <v>0</v>
      </c>
      <c r="AR5538">
        <f t="shared" si="2436"/>
        <v>0</v>
      </c>
      <c r="AS5538" s="17">
        <f t="shared" si="2437"/>
        <v>0</v>
      </c>
      <c r="AT5538">
        <f t="shared" si="2438"/>
        <v>0</v>
      </c>
      <c r="AV5538" s="1">
        <v>0</v>
      </c>
      <c r="AW5538">
        <v>0.21119011203348176</v>
      </c>
      <c r="AY5538" s="4">
        <v>2767</v>
      </c>
      <c r="AZ5538">
        <v>0</v>
      </c>
      <c r="BA5538">
        <v>0</v>
      </c>
      <c r="BB5538">
        <v>56</v>
      </c>
      <c r="BC5538">
        <v>27</v>
      </c>
      <c r="BD5538">
        <v>1</v>
      </c>
      <c r="BE5538">
        <v>0</v>
      </c>
      <c r="BF5538">
        <v>0</v>
      </c>
      <c r="BG5538" s="2">
        <v>1</v>
      </c>
      <c r="BH5538" s="2">
        <v>0</v>
      </c>
      <c r="BI5538">
        <v>0</v>
      </c>
      <c r="BJ5538">
        <v>1</v>
      </c>
      <c r="BK5538" s="2">
        <v>0</v>
      </c>
      <c r="BL5538" s="28">
        <v>1</v>
      </c>
      <c r="BM5538">
        <v>1</v>
      </c>
      <c r="BN5538">
        <v>1</v>
      </c>
    </row>
    <row r="5539" spans="1:66">
      <c r="A5539" t="s">
        <v>8152</v>
      </c>
      <c r="B5539" t="s">
        <v>8123</v>
      </c>
      <c r="C5539" t="s">
        <v>8124</v>
      </c>
      <c r="D5539" t="s">
        <v>7976</v>
      </c>
      <c r="E5539" t="s">
        <v>8117</v>
      </c>
      <c r="F5539" t="s">
        <v>8118</v>
      </c>
      <c r="G5539" t="s">
        <v>8119</v>
      </c>
      <c r="H5539" t="s">
        <v>8120</v>
      </c>
      <c r="I5539" t="s">
        <v>8121</v>
      </c>
      <c r="J5539" t="s">
        <v>8121</v>
      </c>
      <c r="K5539" s="50" t="s">
        <v>8121</v>
      </c>
      <c r="L5539" s="3" t="s">
        <v>6019</v>
      </c>
      <c r="M5539" s="4">
        <v>10677</v>
      </c>
      <c r="N5539">
        <v>55510</v>
      </c>
      <c r="O5539">
        <f t="shared" si="2411"/>
        <v>0</v>
      </c>
      <c r="P5539">
        <v>23</v>
      </c>
      <c r="Q5539">
        <v>135</v>
      </c>
      <c r="R5539">
        <v>1</v>
      </c>
      <c r="S5539">
        <f t="shared" si="2412"/>
        <v>0</v>
      </c>
      <c r="T5539">
        <f t="shared" si="2413"/>
        <v>1</v>
      </c>
      <c r="U5539">
        <f t="shared" si="2414"/>
        <v>1</v>
      </c>
      <c r="V5539" s="2">
        <f t="shared" si="2415"/>
        <v>1</v>
      </c>
      <c r="W5539">
        <f t="shared" si="2416"/>
        <v>1</v>
      </c>
      <c r="X5539" s="2">
        <f t="shared" si="2417"/>
        <v>0</v>
      </c>
      <c r="Y5539">
        <f t="shared" si="2418"/>
        <v>0</v>
      </c>
      <c r="Z5539">
        <f t="shared" si="2419"/>
        <v>0</v>
      </c>
      <c r="AA5539">
        <f t="shared" si="2420"/>
        <v>0</v>
      </c>
      <c r="AB5539" s="2">
        <f t="shared" si="2421"/>
        <v>0</v>
      </c>
      <c r="AC5539">
        <f t="shared" si="2422"/>
        <v>1</v>
      </c>
      <c r="AD5539">
        <f t="shared" si="2423"/>
        <v>0</v>
      </c>
      <c r="AE5539">
        <f t="shared" si="2424"/>
        <v>0</v>
      </c>
      <c r="AF5539" s="2">
        <f t="shared" si="2425"/>
        <v>0</v>
      </c>
      <c r="AG5539">
        <f t="shared" si="2426"/>
        <v>1</v>
      </c>
      <c r="AH5539" s="2">
        <f t="shared" si="2427"/>
        <v>0</v>
      </c>
      <c r="AI5539">
        <f t="shared" si="2428"/>
        <v>0</v>
      </c>
      <c r="AJ5539" s="2">
        <f t="shared" si="2429"/>
        <v>1</v>
      </c>
      <c r="AK5539">
        <f t="shared" si="2430"/>
        <v>1</v>
      </c>
      <c r="AL5539" s="2">
        <f t="shared" si="2431"/>
        <v>0</v>
      </c>
      <c r="AN5539" s="28">
        <f t="shared" si="2432"/>
        <v>0</v>
      </c>
      <c r="AO5539">
        <f t="shared" si="2433"/>
        <v>1</v>
      </c>
      <c r="AP5539">
        <f t="shared" si="2434"/>
        <v>0</v>
      </c>
      <c r="AQ5539">
        <f t="shared" si="2435"/>
        <v>0</v>
      </c>
      <c r="AR5539">
        <f t="shared" si="2436"/>
        <v>0</v>
      </c>
      <c r="AS5539" s="17">
        <f t="shared" si="2437"/>
        <v>0</v>
      </c>
      <c r="AT5539">
        <f t="shared" si="2438"/>
        <v>0</v>
      </c>
      <c r="AV5539" s="1">
        <v>0</v>
      </c>
      <c r="AW5539">
        <v>0.21147419103024256</v>
      </c>
      <c r="AY5539" s="4">
        <v>10677</v>
      </c>
      <c r="AZ5539">
        <v>55510</v>
      </c>
      <c r="BA5539">
        <v>0</v>
      </c>
      <c r="BB5539">
        <v>135</v>
      </c>
      <c r="BC5539">
        <v>1</v>
      </c>
      <c r="BD5539">
        <v>0</v>
      </c>
      <c r="BE5539">
        <v>1</v>
      </c>
      <c r="BF5539">
        <v>1</v>
      </c>
      <c r="BG5539" s="2">
        <v>1</v>
      </c>
      <c r="BH5539" s="2">
        <v>0</v>
      </c>
      <c r="BI5539">
        <v>0</v>
      </c>
      <c r="BJ5539">
        <v>0</v>
      </c>
      <c r="BK5539" s="2">
        <v>0</v>
      </c>
      <c r="BL5539" s="28">
        <v>0</v>
      </c>
      <c r="BM5539">
        <v>1</v>
      </c>
      <c r="BN5539">
        <v>0</v>
      </c>
    </row>
    <row r="5540" spans="1:66">
      <c r="A5540" t="s">
        <v>8152</v>
      </c>
      <c r="B5540" t="s">
        <v>8126</v>
      </c>
      <c r="C5540" t="s">
        <v>8124</v>
      </c>
      <c r="D5540" t="s">
        <v>7976</v>
      </c>
      <c r="E5540" t="s">
        <v>8117</v>
      </c>
      <c r="F5540" t="s">
        <v>8125</v>
      </c>
      <c r="G5540" t="s">
        <v>8119</v>
      </c>
      <c r="H5540" t="s">
        <v>8121</v>
      </c>
      <c r="I5540" t="s">
        <v>8120</v>
      </c>
      <c r="J5540" t="s">
        <v>8120</v>
      </c>
      <c r="K5540" s="50" t="s">
        <v>8121</v>
      </c>
      <c r="L5540" s="3" t="s">
        <v>6018</v>
      </c>
      <c r="M5540" s="4">
        <v>10657</v>
      </c>
      <c r="N5540">
        <v>72540</v>
      </c>
      <c r="O5540">
        <f t="shared" si="2411"/>
        <v>0</v>
      </c>
      <c r="P5540">
        <v>17</v>
      </c>
      <c r="Q5540">
        <v>134</v>
      </c>
      <c r="R5540">
        <v>7</v>
      </c>
      <c r="S5540">
        <f t="shared" si="2412"/>
        <v>1</v>
      </c>
      <c r="T5540">
        <f t="shared" si="2413"/>
        <v>0</v>
      </c>
      <c r="U5540">
        <f t="shared" si="2414"/>
        <v>0</v>
      </c>
      <c r="V5540" s="2">
        <f t="shared" si="2415"/>
        <v>1</v>
      </c>
      <c r="W5540">
        <f t="shared" si="2416"/>
        <v>1</v>
      </c>
      <c r="X5540" s="2">
        <f t="shared" si="2417"/>
        <v>0</v>
      </c>
      <c r="Y5540">
        <f t="shared" si="2418"/>
        <v>0</v>
      </c>
      <c r="Z5540">
        <f t="shared" si="2419"/>
        <v>1</v>
      </c>
      <c r="AA5540">
        <f t="shared" si="2420"/>
        <v>0</v>
      </c>
      <c r="AB5540" s="2">
        <f t="shared" si="2421"/>
        <v>0</v>
      </c>
      <c r="AC5540">
        <f t="shared" si="2422"/>
        <v>1</v>
      </c>
      <c r="AD5540">
        <f t="shared" si="2423"/>
        <v>0</v>
      </c>
      <c r="AE5540">
        <f t="shared" si="2424"/>
        <v>0</v>
      </c>
      <c r="AF5540" s="2">
        <f t="shared" si="2425"/>
        <v>0</v>
      </c>
      <c r="AG5540">
        <f t="shared" si="2426"/>
        <v>1</v>
      </c>
      <c r="AH5540" s="2">
        <f t="shared" si="2427"/>
        <v>0</v>
      </c>
      <c r="AI5540">
        <f t="shared" si="2428"/>
        <v>1</v>
      </c>
      <c r="AJ5540" s="2">
        <f t="shared" si="2429"/>
        <v>0</v>
      </c>
      <c r="AK5540">
        <f t="shared" si="2430"/>
        <v>1</v>
      </c>
      <c r="AL5540" s="2">
        <f t="shared" si="2431"/>
        <v>0</v>
      </c>
      <c r="AN5540" s="28">
        <f t="shared" si="2432"/>
        <v>0</v>
      </c>
      <c r="AO5540">
        <f t="shared" si="2433"/>
        <v>0</v>
      </c>
      <c r="AP5540">
        <f t="shared" si="2434"/>
        <v>0</v>
      </c>
      <c r="AQ5540">
        <f t="shared" si="2435"/>
        <v>0</v>
      </c>
      <c r="AR5540">
        <f t="shared" si="2436"/>
        <v>0</v>
      </c>
      <c r="AS5540" s="17">
        <f t="shared" si="2437"/>
        <v>0</v>
      </c>
      <c r="AT5540">
        <f t="shared" si="2438"/>
        <v>0</v>
      </c>
      <c r="AV5540" s="1">
        <v>0</v>
      </c>
      <c r="AW5540">
        <v>0.21147720339311157</v>
      </c>
      <c r="AY5540" s="4">
        <v>10657</v>
      </c>
      <c r="AZ5540">
        <v>72540</v>
      </c>
      <c r="BA5540">
        <v>0</v>
      </c>
      <c r="BB5540">
        <v>134</v>
      </c>
      <c r="BC5540">
        <v>7</v>
      </c>
      <c r="BD5540">
        <v>1</v>
      </c>
      <c r="BE5540">
        <v>0</v>
      </c>
      <c r="BF5540">
        <v>0</v>
      </c>
      <c r="BG5540" s="2">
        <v>1</v>
      </c>
      <c r="BH5540" s="2">
        <v>0</v>
      </c>
      <c r="BI5540">
        <v>0</v>
      </c>
      <c r="BJ5540">
        <v>1</v>
      </c>
      <c r="BK5540" s="2">
        <v>0</v>
      </c>
      <c r="BL5540" s="28">
        <v>0</v>
      </c>
      <c r="BM5540">
        <v>0</v>
      </c>
      <c r="BN5540">
        <v>0</v>
      </c>
    </row>
    <row r="5541" spans="1:66">
      <c r="A5541" t="s">
        <v>8172</v>
      </c>
      <c r="B5541" t="s">
        <v>8123</v>
      </c>
      <c r="C5541" t="s">
        <v>8124</v>
      </c>
      <c r="D5541" t="s">
        <v>7976</v>
      </c>
      <c r="E5541" t="s">
        <v>8117</v>
      </c>
      <c r="F5541" t="s">
        <v>8125</v>
      </c>
      <c r="G5541" t="s">
        <v>8165</v>
      </c>
      <c r="H5541" t="s">
        <v>8121</v>
      </c>
      <c r="I5541" t="s">
        <v>8121</v>
      </c>
      <c r="J5541" t="s">
        <v>8120</v>
      </c>
      <c r="K5541" s="50" t="s">
        <v>8121</v>
      </c>
      <c r="L5541" s="3" t="s">
        <v>6012</v>
      </c>
      <c r="M5541" s="4">
        <v>9036</v>
      </c>
      <c r="N5541">
        <v>34337</v>
      </c>
      <c r="O5541">
        <f t="shared" si="2411"/>
        <v>0</v>
      </c>
      <c r="P5541">
        <v>47</v>
      </c>
      <c r="Q5541">
        <v>105</v>
      </c>
      <c r="R5541">
        <v>20</v>
      </c>
      <c r="S5541">
        <f t="shared" si="2412"/>
        <v>1</v>
      </c>
      <c r="T5541">
        <f t="shared" si="2413"/>
        <v>1</v>
      </c>
      <c r="U5541">
        <f t="shared" si="2414"/>
        <v>0</v>
      </c>
      <c r="V5541" s="2">
        <f t="shared" si="2415"/>
        <v>1</v>
      </c>
      <c r="W5541">
        <f t="shared" si="2416"/>
        <v>0</v>
      </c>
      <c r="X5541" s="2">
        <f t="shared" si="2417"/>
        <v>1</v>
      </c>
      <c r="Y5541">
        <f t="shared" si="2418"/>
        <v>0</v>
      </c>
      <c r="Z5541">
        <f t="shared" si="2419"/>
        <v>0</v>
      </c>
      <c r="AA5541">
        <f t="shared" si="2420"/>
        <v>0</v>
      </c>
      <c r="AB5541" s="2">
        <f t="shared" si="2421"/>
        <v>0</v>
      </c>
      <c r="AC5541">
        <f t="shared" si="2422"/>
        <v>1</v>
      </c>
      <c r="AD5541">
        <f t="shared" si="2423"/>
        <v>0</v>
      </c>
      <c r="AE5541">
        <f t="shared" si="2424"/>
        <v>0</v>
      </c>
      <c r="AF5541" s="2">
        <f t="shared" si="2425"/>
        <v>0</v>
      </c>
      <c r="AG5541">
        <f t="shared" si="2426"/>
        <v>1</v>
      </c>
      <c r="AH5541" s="2">
        <f t="shared" si="2427"/>
        <v>0</v>
      </c>
      <c r="AI5541">
        <f t="shared" si="2428"/>
        <v>1</v>
      </c>
      <c r="AJ5541" s="2">
        <f t="shared" si="2429"/>
        <v>0</v>
      </c>
      <c r="AK5541">
        <f t="shared" si="2430"/>
        <v>0</v>
      </c>
      <c r="AL5541" s="2">
        <f t="shared" si="2431"/>
        <v>1</v>
      </c>
      <c r="AN5541" s="28">
        <f t="shared" si="2432"/>
        <v>0</v>
      </c>
      <c r="AO5541">
        <f t="shared" si="2433"/>
        <v>1</v>
      </c>
      <c r="AP5541">
        <f t="shared" si="2434"/>
        <v>0</v>
      </c>
      <c r="AQ5541">
        <f t="shared" si="2435"/>
        <v>0</v>
      </c>
      <c r="AR5541">
        <f t="shared" si="2436"/>
        <v>0</v>
      </c>
      <c r="AS5541" s="17">
        <f t="shared" si="2437"/>
        <v>0</v>
      </c>
      <c r="AT5541">
        <f t="shared" si="2438"/>
        <v>0</v>
      </c>
      <c r="AV5541" s="1">
        <v>0</v>
      </c>
      <c r="AW5541">
        <v>0.21180501450402894</v>
      </c>
      <c r="AY5541" s="4">
        <v>9036</v>
      </c>
      <c r="AZ5541">
        <v>34337</v>
      </c>
      <c r="BA5541">
        <v>0</v>
      </c>
      <c r="BB5541">
        <v>105</v>
      </c>
      <c r="BC5541">
        <v>20</v>
      </c>
      <c r="BD5541">
        <v>1</v>
      </c>
      <c r="BE5541">
        <v>1</v>
      </c>
      <c r="BF5541">
        <v>0</v>
      </c>
      <c r="BG5541" s="2">
        <v>1</v>
      </c>
      <c r="BH5541" s="2">
        <v>1</v>
      </c>
      <c r="BI5541">
        <v>0</v>
      </c>
      <c r="BJ5541">
        <v>1</v>
      </c>
      <c r="BK5541" s="2">
        <v>1</v>
      </c>
      <c r="BL5541" s="28">
        <v>0</v>
      </c>
      <c r="BM5541">
        <v>1</v>
      </c>
      <c r="BN5541">
        <v>0</v>
      </c>
    </row>
    <row r="5542" spans="1:66">
      <c r="A5542" t="s">
        <v>8113</v>
      </c>
      <c r="B5542" t="s">
        <v>8114</v>
      </c>
      <c r="C5542" t="s">
        <v>8124</v>
      </c>
      <c r="D5542" t="s">
        <v>7976</v>
      </c>
      <c r="E5542" t="s">
        <v>8176</v>
      </c>
      <c r="F5542" t="s">
        <v>8125</v>
      </c>
      <c r="G5542" t="s">
        <v>8119</v>
      </c>
      <c r="H5542" t="s">
        <v>8120</v>
      </c>
      <c r="I5542" t="s">
        <v>8121</v>
      </c>
      <c r="J5542" t="s">
        <v>8120</v>
      </c>
      <c r="K5542" s="50" t="s">
        <v>8121</v>
      </c>
      <c r="L5542" s="3" t="s">
        <v>6007</v>
      </c>
      <c r="M5542" s="4">
        <v>7993</v>
      </c>
      <c r="N5542">
        <v>35434</v>
      </c>
      <c r="O5542">
        <f t="shared" si="2411"/>
        <v>0</v>
      </c>
      <c r="P5542">
        <v>28</v>
      </c>
      <c r="Q5542">
        <v>62</v>
      </c>
      <c r="R5542">
        <v>19</v>
      </c>
      <c r="S5542">
        <f t="shared" si="2412"/>
        <v>0</v>
      </c>
      <c r="T5542">
        <f t="shared" si="2413"/>
        <v>1</v>
      </c>
      <c r="U5542">
        <f t="shared" si="2414"/>
        <v>0</v>
      </c>
      <c r="V5542" s="2">
        <f t="shared" si="2415"/>
        <v>1</v>
      </c>
      <c r="W5542">
        <f t="shared" si="2416"/>
        <v>0</v>
      </c>
      <c r="X5542" s="2">
        <f t="shared" si="2417"/>
        <v>0</v>
      </c>
      <c r="Y5542">
        <f t="shared" si="2418"/>
        <v>1</v>
      </c>
      <c r="Z5542">
        <f t="shared" si="2419"/>
        <v>0</v>
      </c>
      <c r="AA5542">
        <f t="shared" si="2420"/>
        <v>0</v>
      </c>
      <c r="AB5542" s="2">
        <f t="shared" si="2421"/>
        <v>0</v>
      </c>
      <c r="AC5542">
        <f t="shared" si="2422"/>
        <v>1</v>
      </c>
      <c r="AD5542">
        <f t="shared" si="2423"/>
        <v>0</v>
      </c>
      <c r="AE5542">
        <f t="shared" si="2424"/>
        <v>0</v>
      </c>
      <c r="AF5542" s="2">
        <f t="shared" si="2425"/>
        <v>0</v>
      </c>
      <c r="AG5542">
        <f t="shared" si="2426"/>
        <v>0</v>
      </c>
      <c r="AH5542" s="2">
        <f t="shared" si="2427"/>
        <v>0</v>
      </c>
      <c r="AI5542">
        <f t="shared" si="2428"/>
        <v>1</v>
      </c>
      <c r="AJ5542" s="2">
        <f t="shared" si="2429"/>
        <v>0</v>
      </c>
      <c r="AK5542">
        <f t="shared" si="2430"/>
        <v>1</v>
      </c>
      <c r="AL5542" s="2">
        <f t="shared" si="2431"/>
        <v>0</v>
      </c>
      <c r="AN5542" s="28">
        <f t="shared" si="2432"/>
        <v>1</v>
      </c>
      <c r="AO5542">
        <f t="shared" si="2433"/>
        <v>0</v>
      </c>
      <c r="AP5542">
        <f t="shared" si="2434"/>
        <v>0</v>
      </c>
      <c r="AQ5542">
        <f t="shared" si="2435"/>
        <v>1</v>
      </c>
      <c r="AR5542">
        <f t="shared" si="2436"/>
        <v>0</v>
      </c>
      <c r="AS5542" s="17">
        <f t="shared" si="2437"/>
        <v>0</v>
      </c>
      <c r="AT5542">
        <f t="shared" si="2438"/>
        <v>0</v>
      </c>
      <c r="AV5542" s="1">
        <v>0</v>
      </c>
      <c r="AW5542">
        <v>0.21254174421194091</v>
      </c>
      <c r="AY5542" s="4">
        <v>7993</v>
      </c>
      <c r="AZ5542">
        <v>35434</v>
      </c>
      <c r="BA5542">
        <v>0</v>
      </c>
      <c r="BB5542">
        <v>62</v>
      </c>
      <c r="BC5542">
        <v>19</v>
      </c>
      <c r="BD5542">
        <v>0</v>
      </c>
      <c r="BE5542">
        <v>1</v>
      </c>
      <c r="BF5542">
        <v>0</v>
      </c>
      <c r="BG5542" s="2">
        <v>1</v>
      </c>
      <c r="BH5542" s="2">
        <v>0</v>
      </c>
      <c r="BI5542">
        <v>0</v>
      </c>
      <c r="BJ5542">
        <v>1</v>
      </c>
      <c r="BK5542" s="2">
        <v>0</v>
      </c>
      <c r="BL5542" s="28">
        <v>1</v>
      </c>
      <c r="BM5542">
        <v>0</v>
      </c>
      <c r="BN5542">
        <v>0</v>
      </c>
    </row>
    <row r="5543" spans="1:66">
      <c r="A5543" t="s">
        <v>8113</v>
      </c>
      <c r="B5543" t="s">
        <v>8126</v>
      </c>
      <c r="C5543" t="s">
        <v>8124</v>
      </c>
      <c r="D5543" t="s">
        <v>7976</v>
      </c>
      <c r="E5543" t="s">
        <v>8117</v>
      </c>
      <c r="F5543" t="s">
        <v>8125</v>
      </c>
      <c r="G5543" t="s">
        <v>8165</v>
      </c>
      <c r="H5543" t="s">
        <v>8120</v>
      </c>
      <c r="I5543" t="s">
        <v>8121</v>
      </c>
      <c r="J5543" t="s">
        <v>8121</v>
      </c>
      <c r="K5543" s="50" t="s">
        <v>8120</v>
      </c>
      <c r="L5543" s="3" t="s">
        <v>6004</v>
      </c>
      <c r="M5543" s="4">
        <v>2695</v>
      </c>
      <c r="N5543">
        <v>26744</v>
      </c>
      <c r="O5543">
        <f t="shared" si="2411"/>
        <v>0</v>
      </c>
      <c r="P5543">
        <v>34</v>
      </c>
      <c r="Q5543">
        <v>88</v>
      </c>
      <c r="R5543">
        <v>16</v>
      </c>
      <c r="S5543">
        <f t="shared" si="2412"/>
        <v>0</v>
      </c>
      <c r="T5543">
        <f t="shared" si="2413"/>
        <v>1</v>
      </c>
      <c r="U5543">
        <f t="shared" si="2414"/>
        <v>1</v>
      </c>
      <c r="V5543" s="2">
        <f t="shared" si="2415"/>
        <v>0</v>
      </c>
      <c r="W5543">
        <f t="shared" si="2416"/>
        <v>0</v>
      </c>
      <c r="X5543" s="2">
        <f t="shared" si="2417"/>
        <v>0</v>
      </c>
      <c r="Y5543">
        <f t="shared" si="2418"/>
        <v>0</v>
      </c>
      <c r="Z5543">
        <f t="shared" si="2419"/>
        <v>1</v>
      </c>
      <c r="AA5543">
        <f t="shared" si="2420"/>
        <v>0</v>
      </c>
      <c r="AB5543" s="2">
        <f t="shared" si="2421"/>
        <v>0</v>
      </c>
      <c r="AC5543">
        <f t="shared" si="2422"/>
        <v>1</v>
      </c>
      <c r="AD5543">
        <f t="shared" si="2423"/>
        <v>0</v>
      </c>
      <c r="AE5543">
        <f t="shared" si="2424"/>
        <v>0</v>
      </c>
      <c r="AF5543" s="2">
        <f t="shared" si="2425"/>
        <v>0</v>
      </c>
      <c r="AG5543">
        <f t="shared" si="2426"/>
        <v>1</v>
      </c>
      <c r="AH5543" s="2">
        <f t="shared" si="2427"/>
        <v>0</v>
      </c>
      <c r="AI5543">
        <f t="shared" si="2428"/>
        <v>1</v>
      </c>
      <c r="AJ5543" s="2">
        <f t="shared" si="2429"/>
        <v>0</v>
      </c>
      <c r="AK5543">
        <f t="shared" si="2430"/>
        <v>0</v>
      </c>
      <c r="AL5543" s="2">
        <f t="shared" si="2431"/>
        <v>1</v>
      </c>
      <c r="AN5543" s="28">
        <f t="shared" si="2432"/>
        <v>1</v>
      </c>
      <c r="AO5543">
        <f t="shared" si="2433"/>
        <v>0</v>
      </c>
      <c r="AP5543">
        <f t="shared" si="2434"/>
        <v>0</v>
      </c>
      <c r="AQ5543">
        <f t="shared" si="2435"/>
        <v>0</v>
      </c>
      <c r="AR5543">
        <f t="shared" si="2436"/>
        <v>0</v>
      </c>
      <c r="AS5543" s="17">
        <f t="shared" si="2437"/>
        <v>0</v>
      </c>
      <c r="AT5543">
        <f t="shared" si="2438"/>
        <v>0</v>
      </c>
      <c r="AV5543" s="1">
        <v>0</v>
      </c>
      <c r="AW5543">
        <v>0.21308596581829989</v>
      </c>
      <c r="AY5543" s="4">
        <v>2695</v>
      </c>
      <c r="AZ5543">
        <v>26744</v>
      </c>
      <c r="BA5543">
        <v>0</v>
      </c>
      <c r="BB5543">
        <v>88</v>
      </c>
      <c r="BC5543">
        <v>16</v>
      </c>
      <c r="BD5543">
        <v>0</v>
      </c>
      <c r="BE5543">
        <v>1</v>
      </c>
      <c r="BF5543">
        <v>1</v>
      </c>
      <c r="BG5543" s="2">
        <v>0</v>
      </c>
      <c r="BH5543" s="2">
        <v>0</v>
      </c>
      <c r="BI5543">
        <v>0</v>
      </c>
      <c r="BJ5543">
        <v>1</v>
      </c>
      <c r="BK5543" s="2">
        <v>1</v>
      </c>
      <c r="BL5543" s="28">
        <v>1</v>
      </c>
      <c r="BM5543">
        <v>0</v>
      </c>
      <c r="BN5543">
        <v>0</v>
      </c>
    </row>
    <row r="5544" spans="1:66">
      <c r="A5544" t="s">
        <v>8152</v>
      </c>
      <c r="B5544" t="s">
        <v>8114</v>
      </c>
      <c r="C5544" t="s">
        <v>8127</v>
      </c>
      <c r="D5544" t="s">
        <v>7976</v>
      </c>
      <c r="E5544" t="s">
        <v>8117</v>
      </c>
      <c r="F5544" t="s">
        <v>8122</v>
      </c>
      <c r="G5544" t="s">
        <v>8119</v>
      </c>
      <c r="H5544" t="s">
        <v>8120</v>
      </c>
      <c r="I5544" t="s">
        <v>8120</v>
      </c>
      <c r="J5544" t="s">
        <v>8121</v>
      </c>
      <c r="K5544" s="50" t="s">
        <v>8121</v>
      </c>
      <c r="L5544" s="3" t="s">
        <v>6001</v>
      </c>
      <c r="M5544" s="4">
        <v>5956</v>
      </c>
      <c r="N5544">
        <v>0</v>
      </c>
      <c r="O5544">
        <f t="shared" si="2411"/>
        <v>0</v>
      </c>
      <c r="P5544">
        <v>56</v>
      </c>
      <c r="Q5544">
        <v>67</v>
      </c>
      <c r="R5544">
        <v>35</v>
      </c>
      <c r="S5544">
        <f t="shared" si="2412"/>
        <v>0</v>
      </c>
      <c r="T5544">
        <f t="shared" si="2413"/>
        <v>0</v>
      </c>
      <c r="U5544">
        <f t="shared" si="2414"/>
        <v>1</v>
      </c>
      <c r="V5544" s="2">
        <f t="shared" si="2415"/>
        <v>1</v>
      </c>
      <c r="W5544">
        <f t="shared" si="2416"/>
        <v>1</v>
      </c>
      <c r="X5544" s="2">
        <f t="shared" si="2417"/>
        <v>0</v>
      </c>
      <c r="Y5544">
        <f t="shared" si="2418"/>
        <v>1</v>
      </c>
      <c r="Z5544">
        <f t="shared" si="2419"/>
        <v>0</v>
      </c>
      <c r="AA5544">
        <f t="shared" si="2420"/>
        <v>0</v>
      </c>
      <c r="AB5544" s="2">
        <f t="shared" si="2421"/>
        <v>0</v>
      </c>
      <c r="AC5544">
        <f t="shared" si="2422"/>
        <v>0</v>
      </c>
      <c r="AD5544">
        <f t="shared" si="2423"/>
        <v>0</v>
      </c>
      <c r="AE5544">
        <f t="shared" si="2424"/>
        <v>0</v>
      </c>
      <c r="AF5544" s="2">
        <f t="shared" si="2425"/>
        <v>0</v>
      </c>
      <c r="AG5544">
        <f t="shared" si="2426"/>
        <v>1</v>
      </c>
      <c r="AH5544" s="2">
        <f t="shared" si="2427"/>
        <v>0</v>
      </c>
      <c r="AI5544">
        <f t="shared" si="2428"/>
        <v>0</v>
      </c>
      <c r="AJ5544" s="2">
        <f t="shared" si="2429"/>
        <v>0</v>
      </c>
      <c r="AK5544">
        <f t="shared" si="2430"/>
        <v>1</v>
      </c>
      <c r="AL5544" s="2">
        <f t="shared" si="2431"/>
        <v>0</v>
      </c>
      <c r="AN5544" s="28">
        <f t="shared" si="2432"/>
        <v>0</v>
      </c>
      <c r="AO5544">
        <f t="shared" si="2433"/>
        <v>0</v>
      </c>
      <c r="AP5544">
        <f t="shared" si="2434"/>
        <v>1</v>
      </c>
      <c r="AQ5544">
        <f t="shared" si="2435"/>
        <v>0</v>
      </c>
      <c r="AR5544">
        <f t="shared" si="2436"/>
        <v>1</v>
      </c>
      <c r="AS5544" s="17">
        <f t="shared" si="2437"/>
        <v>0</v>
      </c>
      <c r="AT5544">
        <f t="shared" si="2438"/>
        <v>0</v>
      </c>
      <c r="AV5544" s="1">
        <v>0</v>
      </c>
      <c r="AW5544">
        <v>0.21330797775336913</v>
      </c>
      <c r="AY5544" s="4">
        <v>5956</v>
      </c>
      <c r="AZ5544">
        <v>0</v>
      </c>
      <c r="BA5544">
        <v>0</v>
      </c>
      <c r="BB5544">
        <v>67</v>
      </c>
      <c r="BC5544">
        <v>35</v>
      </c>
      <c r="BD5544">
        <v>0</v>
      </c>
      <c r="BE5544">
        <v>0</v>
      </c>
      <c r="BF5544">
        <v>1</v>
      </c>
      <c r="BG5544" s="2">
        <v>1</v>
      </c>
      <c r="BH5544" s="2">
        <v>0</v>
      </c>
      <c r="BI5544">
        <v>0</v>
      </c>
      <c r="BJ5544">
        <v>0</v>
      </c>
      <c r="BK5544" s="2">
        <v>0</v>
      </c>
      <c r="BL5544" s="28">
        <v>0</v>
      </c>
      <c r="BM5544">
        <v>0</v>
      </c>
      <c r="BN5544">
        <v>1</v>
      </c>
    </row>
    <row r="5545" spans="1:66">
      <c r="A5545" t="s">
        <v>8152</v>
      </c>
      <c r="B5545" t="s">
        <v>8126</v>
      </c>
      <c r="C5545" t="s">
        <v>8124</v>
      </c>
      <c r="D5545" t="s">
        <v>7976</v>
      </c>
      <c r="E5545" t="s">
        <v>8176</v>
      </c>
      <c r="F5545" t="s">
        <v>8125</v>
      </c>
      <c r="G5545" t="s">
        <v>8119</v>
      </c>
      <c r="H5545" t="s">
        <v>8121</v>
      </c>
      <c r="I5545" t="s">
        <v>8121</v>
      </c>
      <c r="J5545" t="s">
        <v>8120</v>
      </c>
      <c r="K5545" s="50" t="s">
        <v>8121</v>
      </c>
      <c r="L5545" s="3" t="s">
        <v>6000</v>
      </c>
      <c r="M5545" s="4">
        <v>7482</v>
      </c>
      <c r="N5545">
        <v>48992</v>
      </c>
      <c r="O5545">
        <f t="shared" si="2411"/>
        <v>0</v>
      </c>
      <c r="P5545">
        <v>42</v>
      </c>
      <c r="Q5545">
        <v>90</v>
      </c>
      <c r="R5545">
        <v>30</v>
      </c>
      <c r="S5545">
        <f t="shared" si="2412"/>
        <v>1</v>
      </c>
      <c r="T5545">
        <f t="shared" si="2413"/>
        <v>1</v>
      </c>
      <c r="U5545">
        <f t="shared" si="2414"/>
        <v>0</v>
      </c>
      <c r="V5545" s="2">
        <f t="shared" si="2415"/>
        <v>1</v>
      </c>
      <c r="W5545">
        <f t="shared" si="2416"/>
        <v>1</v>
      </c>
      <c r="X5545" s="2">
        <f t="shared" si="2417"/>
        <v>0</v>
      </c>
      <c r="Y5545">
        <f t="shared" si="2418"/>
        <v>0</v>
      </c>
      <c r="Z5545">
        <f t="shared" si="2419"/>
        <v>1</v>
      </c>
      <c r="AA5545">
        <f t="shared" si="2420"/>
        <v>0</v>
      </c>
      <c r="AB5545" s="2">
        <f t="shared" si="2421"/>
        <v>0</v>
      </c>
      <c r="AC5545">
        <f t="shared" si="2422"/>
        <v>1</v>
      </c>
      <c r="AD5545">
        <f t="shared" si="2423"/>
        <v>0</v>
      </c>
      <c r="AE5545">
        <f t="shared" si="2424"/>
        <v>0</v>
      </c>
      <c r="AF5545" s="2">
        <f t="shared" si="2425"/>
        <v>0</v>
      </c>
      <c r="AG5545">
        <f t="shared" si="2426"/>
        <v>0</v>
      </c>
      <c r="AH5545" s="2">
        <f t="shared" si="2427"/>
        <v>0</v>
      </c>
      <c r="AI5545">
        <f t="shared" si="2428"/>
        <v>1</v>
      </c>
      <c r="AJ5545" s="2">
        <f t="shared" si="2429"/>
        <v>0</v>
      </c>
      <c r="AK5545">
        <f t="shared" si="2430"/>
        <v>1</v>
      </c>
      <c r="AL5545" s="2">
        <f t="shared" si="2431"/>
        <v>0</v>
      </c>
      <c r="AN5545" s="28">
        <f t="shared" si="2432"/>
        <v>0</v>
      </c>
      <c r="AO5545">
        <f t="shared" si="2433"/>
        <v>0</v>
      </c>
      <c r="AP5545">
        <f t="shared" si="2434"/>
        <v>0</v>
      </c>
      <c r="AQ5545">
        <f t="shared" si="2435"/>
        <v>1</v>
      </c>
      <c r="AR5545">
        <f t="shared" si="2436"/>
        <v>0</v>
      </c>
      <c r="AS5545" s="17">
        <f t="shared" si="2437"/>
        <v>0</v>
      </c>
      <c r="AT5545">
        <f t="shared" si="2438"/>
        <v>0</v>
      </c>
      <c r="AV5545" s="1">
        <v>0</v>
      </c>
      <c r="AW5545">
        <v>0.21345027033865929</v>
      </c>
      <c r="AY5545" s="4">
        <v>7482</v>
      </c>
      <c r="AZ5545">
        <v>48992</v>
      </c>
      <c r="BA5545">
        <v>0</v>
      </c>
      <c r="BB5545">
        <v>90</v>
      </c>
      <c r="BC5545">
        <v>30</v>
      </c>
      <c r="BD5545">
        <v>1</v>
      </c>
      <c r="BE5545">
        <v>1</v>
      </c>
      <c r="BF5545">
        <v>0</v>
      </c>
      <c r="BG5545" s="2">
        <v>1</v>
      </c>
      <c r="BH5545" s="2">
        <v>0</v>
      </c>
      <c r="BI5545">
        <v>0</v>
      </c>
      <c r="BJ5545">
        <v>1</v>
      </c>
      <c r="BK5545" s="2">
        <v>0</v>
      </c>
      <c r="BL5545" s="28">
        <v>0</v>
      </c>
      <c r="BM5545">
        <v>0</v>
      </c>
      <c r="BN5545">
        <v>0</v>
      </c>
    </row>
    <row r="5546" spans="1:66">
      <c r="A5546" t="s">
        <v>8113</v>
      </c>
      <c r="B5546" t="s">
        <v>8114</v>
      </c>
      <c r="C5546" t="s">
        <v>8124</v>
      </c>
      <c r="D5546" t="s">
        <v>7976</v>
      </c>
      <c r="E5546" t="s">
        <v>8117</v>
      </c>
      <c r="F5546" t="s">
        <v>8122</v>
      </c>
      <c r="G5546" t="s">
        <v>8119</v>
      </c>
      <c r="H5546" t="s">
        <v>8121</v>
      </c>
      <c r="I5546" t="s">
        <v>8121</v>
      </c>
      <c r="J5546" t="s">
        <v>8120</v>
      </c>
      <c r="K5546" s="50" t="s">
        <v>8121</v>
      </c>
      <c r="L5546" s="3" t="s">
        <v>5995</v>
      </c>
      <c r="M5546" s="4">
        <v>2606</v>
      </c>
      <c r="N5546">
        <v>27800</v>
      </c>
      <c r="O5546">
        <f t="shared" si="2411"/>
        <v>0</v>
      </c>
      <c r="P5546">
        <v>22</v>
      </c>
      <c r="Q5546">
        <v>89</v>
      </c>
      <c r="R5546">
        <v>9</v>
      </c>
      <c r="S5546">
        <f t="shared" si="2412"/>
        <v>1</v>
      </c>
      <c r="T5546">
        <f t="shared" si="2413"/>
        <v>1</v>
      </c>
      <c r="U5546">
        <f t="shared" si="2414"/>
        <v>0</v>
      </c>
      <c r="V5546" s="2">
        <f t="shared" si="2415"/>
        <v>1</v>
      </c>
      <c r="W5546">
        <f t="shared" si="2416"/>
        <v>0</v>
      </c>
      <c r="X5546" s="2">
        <f t="shared" si="2417"/>
        <v>0</v>
      </c>
      <c r="Y5546">
        <f t="shared" si="2418"/>
        <v>1</v>
      </c>
      <c r="Z5546">
        <f t="shared" si="2419"/>
        <v>0</v>
      </c>
      <c r="AA5546">
        <f t="shared" si="2420"/>
        <v>0</v>
      </c>
      <c r="AB5546" s="2">
        <f t="shared" si="2421"/>
        <v>0</v>
      </c>
      <c r="AC5546">
        <f t="shared" si="2422"/>
        <v>1</v>
      </c>
      <c r="AD5546">
        <f t="shared" si="2423"/>
        <v>0</v>
      </c>
      <c r="AE5546">
        <f t="shared" si="2424"/>
        <v>0</v>
      </c>
      <c r="AF5546" s="2">
        <f t="shared" si="2425"/>
        <v>0</v>
      </c>
      <c r="AG5546">
        <f t="shared" si="2426"/>
        <v>1</v>
      </c>
      <c r="AH5546" s="2">
        <f t="shared" si="2427"/>
        <v>0</v>
      </c>
      <c r="AI5546">
        <f t="shared" si="2428"/>
        <v>0</v>
      </c>
      <c r="AJ5546" s="2">
        <f t="shared" si="2429"/>
        <v>0</v>
      </c>
      <c r="AK5546">
        <f t="shared" si="2430"/>
        <v>1</v>
      </c>
      <c r="AL5546" s="2">
        <f t="shared" si="2431"/>
        <v>0</v>
      </c>
      <c r="AN5546" s="28">
        <f t="shared" si="2432"/>
        <v>1</v>
      </c>
      <c r="AO5546">
        <f t="shared" si="2433"/>
        <v>0</v>
      </c>
      <c r="AP5546">
        <f t="shared" si="2434"/>
        <v>0</v>
      </c>
      <c r="AQ5546">
        <f t="shared" si="2435"/>
        <v>0</v>
      </c>
      <c r="AR5546">
        <f t="shared" si="2436"/>
        <v>1</v>
      </c>
      <c r="AS5546" s="17">
        <f t="shared" si="2437"/>
        <v>0</v>
      </c>
      <c r="AT5546">
        <f t="shared" si="2438"/>
        <v>0</v>
      </c>
      <c r="AV5546" s="1">
        <v>0</v>
      </c>
      <c r="AW5546">
        <v>0.21368271494921423</v>
      </c>
      <c r="AY5546" s="4">
        <v>2606</v>
      </c>
      <c r="AZ5546">
        <v>27800</v>
      </c>
      <c r="BA5546">
        <v>0</v>
      </c>
      <c r="BB5546">
        <v>89</v>
      </c>
      <c r="BC5546">
        <v>9</v>
      </c>
      <c r="BD5546">
        <v>1</v>
      </c>
      <c r="BE5546">
        <v>1</v>
      </c>
      <c r="BF5546">
        <v>0</v>
      </c>
      <c r="BG5546" s="2">
        <v>1</v>
      </c>
      <c r="BH5546" s="2">
        <v>0</v>
      </c>
      <c r="BI5546">
        <v>0</v>
      </c>
      <c r="BJ5546">
        <v>0</v>
      </c>
      <c r="BK5546" s="2">
        <v>0</v>
      </c>
      <c r="BL5546" s="28">
        <v>1</v>
      </c>
      <c r="BM5546">
        <v>0</v>
      </c>
      <c r="BN5546">
        <v>0</v>
      </c>
    </row>
    <row r="5547" spans="1:66">
      <c r="A5547" t="s">
        <v>8152</v>
      </c>
      <c r="B5547" t="s">
        <v>8123</v>
      </c>
      <c r="C5547" t="s">
        <v>8127</v>
      </c>
      <c r="D5547" t="s">
        <v>7976</v>
      </c>
      <c r="E5547" t="s">
        <v>8117</v>
      </c>
      <c r="F5547" t="s">
        <v>8122</v>
      </c>
      <c r="G5547" t="s">
        <v>8119</v>
      </c>
      <c r="H5547" t="s">
        <v>8120</v>
      </c>
      <c r="I5547" t="s">
        <v>8121</v>
      </c>
      <c r="J5547" t="s">
        <v>8120</v>
      </c>
      <c r="K5547" s="50" t="s">
        <v>8121</v>
      </c>
      <c r="L5547" s="3" t="s">
        <v>5990</v>
      </c>
      <c r="M5547" s="4">
        <v>10037</v>
      </c>
      <c r="N5547">
        <v>0</v>
      </c>
      <c r="O5547">
        <f t="shared" si="2411"/>
        <v>0</v>
      </c>
      <c r="P5547">
        <v>30</v>
      </c>
      <c r="Q5547">
        <v>150</v>
      </c>
      <c r="R5547">
        <v>15</v>
      </c>
      <c r="S5547">
        <f t="shared" si="2412"/>
        <v>0</v>
      </c>
      <c r="T5547">
        <f t="shared" si="2413"/>
        <v>1</v>
      </c>
      <c r="U5547">
        <f t="shared" si="2414"/>
        <v>0</v>
      </c>
      <c r="V5547" s="2">
        <f t="shared" si="2415"/>
        <v>1</v>
      </c>
      <c r="W5547">
        <f t="shared" si="2416"/>
        <v>1</v>
      </c>
      <c r="X5547" s="2">
        <f t="shared" si="2417"/>
        <v>0</v>
      </c>
      <c r="Y5547">
        <f t="shared" si="2418"/>
        <v>0</v>
      </c>
      <c r="Z5547">
        <f t="shared" si="2419"/>
        <v>0</v>
      </c>
      <c r="AA5547">
        <f t="shared" si="2420"/>
        <v>0</v>
      </c>
      <c r="AB5547" s="2">
        <f t="shared" si="2421"/>
        <v>0</v>
      </c>
      <c r="AC5547">
        <f t="shared" si="2422"/>
        <v>0</v>
      </c>
      <c r="AD5547">
        <f t="shared" si="2423"/>
        <v>0</v>
      </c>
      <c r="AE5547">
        <f t="shared" si="2424"/>
        <v>0</v>
      </c>
      <c r="AF5547" s="2">
        <f t="shared" si="2425"/>
        <v>0</v>
      </c>
      <c r="AG5547">
        <f t="shared" si="2426"/>
        <v>1</v>
      </c>
      <c r="AH5547" s="2">
        <f t="shared" si="2427"/>
        <v>0</v>
      </c>
      <c r="AI5547">
        <f t="shared" si="2428"/>
        <v>0</v>
      </c>
      <c r="AJ5547" s="2">
        <f t="shared" si="2429"/>
        <v>0</v>
      </c>
      <c r="AK5547">
        <f t="shared" si="2430"/>
        <v>1</v>
      </c>
      <c r="AL5547" s="2">
        <f t="shared" si="2431"/>
        <v>0</v>
      </c>
      <c r="AN5547" s="28">
        <f t="shared" si="2432"/>
        <v>0</v>
      </c>
      <c r="AO5547">
        <f t="shared" si="2433"/>
        <v>1</v>
      </c>
      <c r="AP5547">
        <f t="shared" si="2434"/>
        <v>1</v>
      </c>
      <c r="AQ5547">
        <f t="shared" si="2435"/>
        <v>0</v>
      </c>
      <c r="AR5547">
        <f t="shared" si="2436"/>
        <v>1</v>
      </c>
      <c r="AS5547" s="17">
        <f t="shared" si="2437"/>
        <v>0</v>
      </c>
      <c r="AT5547">
        <f t="shared" si="2438"/>
        <v>0</v>
      </c>
      <c r="AV5547" s="1">
        <v>0</v>
      </c>
      <c r="AW5547">
        <v>0.21399929850082811</v>
      </c>
      <c r="AY5547" s="4">
        <v>10037</v>
      </c>
      <c r="AZ5547">
        <v>0</v>
      </c>
      <c r="BA5547">
        <v>0</v>
      </c>
      <c r="BB5547">
        <v>150</v>
      </c>
      <c r="BC5547">
        <v>15</v>
      </c>
      <c r="BD5547">
        <v>0</v>
      </c>
      <c r="BE5547">
        <v>1</v>
      </c>
      <c r="BF5547">
        <v>0</v>
      </c>
      <c r="BG5547" s="2">
        <v>1</v>
      </c>
      <c r="BH5547" s="2">
        <v>0</v>
      </c>
      <c r="BI5547">
        <v>0</v>
      </c>
      <c r="BJ5547">
        <v>0</v>
      </c>
      <c r="BK5547" s="2">
        <v>0</v>
      </c>
      <c r="BL5547" s="28">
        <v>0</v>
      </c>
      <c r="BM5547">
        <v>1</v>
      </c>
      <c r="BN5547">
        <v>1</v>
      </c>
    </row>
    <row r="5548" spans="1:66">
      <c r="A5548" t="s">
        <v>8172</v>
      </c>
      <c r="B5548" t="s">
        <v>8126</v>
      </c>
      <c r="C5548" t="s">
        <v>8124</v>
      </c>
      <c r="D5548" t="s">
        <v>7976</v>
      </c>
      <c r="E5548" t="s">
        <v>8117</v>
      </c>
      <c r="F5548" t="s">
        <v>8125</v>
      </c>
      <c r="G5548" t="s">
        <v>8119</v>
      </c>
      <c r="H5548" t="s">
        <v>8120</v>
      </c>
      <c r="I5548" t="s">
        <v>8121</v>
      </c>
      <c r="J5548" t="s">
        <v>8120</v>
      </c>
      <c r="K5548" s="50" t="s">
        <v>8120</v>
      </c>
      <c r="L5548" s="3" t="s">
        <v>5989</v>
      </c>
      <c r="M5548" s="4">
        <v>8621</v>
      </c>
      <c r="N5548">
        <v>44988</v>
      </c>
      <c r="O5548">
        <f t="shared" si="2411"/>
        <v>0</v>
      </c>
      <c r="P5548">
        <v>45</v>
      </c>
      <c r="Q5548">
        <v>84</v>
      </c>
      <c r="R5548">
        <v>30</v>
      </c>
      <c r="S5548">
        <f t="shared" si="2412"/>
        <v>0</v>
      </c>
      <c r="T5548">
        <f t="shared" si="2413"/>
        <v>1</v>
      </c>
      <c r="U5548">
        <f t="shared" si="2414"/>
        <v>0</v>
      </c>
      <c r="V5548" s="2">
        <f t="shared" si="2415"/>
        <v>0</v>
      </c>
      <c r="W5548">
        <f t="shared" si="2416"/>
        <v>0</v>
      </c>
      <c r="X5548" s="2">
        <f t="shared" si="2417"/>
        <v>1</v>
      </c>
      <c r="Y5548">
        <f t="shared" si="2418"/>
        <v>0</v>
      </c>
      <c r="Z5548">
        <f t="shared" si="2419"/>
        <v>1</v>
      </c>
      <c r="AA5548">
        <f t="shared" si="2420"/>
        <v>0</v>
      </c>
      <c r="AB5548" s="2">
        <f t="shared" si="2421"/>
        <v>0</v>
      </c>
      <c r="AC5548">
        <f t="shared" si="2422"/>
        <v>1</v>
      </c>
      <c r="AD5548">
        <f t="shared" si="2423"/>
        <v>0</v>
      </c>
      <c r="AE5548">
        <f t="shared" si="2424"/>
        <v>0</v>
      </c>
      <c r="AF5548" s="2">
        <f t="shared" si="2425"/>
        <v>0</v>
      </c>
      <c r="AG5548">
        <f t="shared" si="2426"/>
        <v>1</v>
      </c>
      <c r="AH5548" s="2">
        <f t="shared" si="2427"/>
        <v>0</v>
      </c>
      <c r="AI5548">
        <f t="shared" si="2428"/>
        <v>1</v>
      </c>
      <c r="AJ5548" s="2">
        <f t="shared" si="2429"/>
        <v>0</v>
      </c>
      <c r="AK5548">
        <f t="shared" si="2430"/>
        <v>1</v>
      </c>
      <c r="AL5548" s="2">
        <f t="shared" si="2431"/>
        <v>0</v>
      </c>
      <c r="AN5548" s="28">
        <f t="shared" si="2432"/>
        <v>0</v>
      </c>
      <c r="AO5548">
        <f t="shared" si="2433"/>
        <v>0</v>
      </c>
      <c r="AP5548">
        <f t="shared" si="2434"/>
        <v>0</v>
      </c>
      <c r="AQ5548">
        <f t="shared" si="2435"/>
        <v>0</v>
      </c>
      <c r="AR5548">
        <f t="shared" si="2436"/>
        <v>0</v>
      </c>
      <c r="AS5548" s="17">
        <f t="shared" si="2437"/>
        <v>0</v>
      </c>
      <c r="AT5548">
        <f t="shared" si="2438"/>
        <v>0</v>
      </c>
      <c r="AV5548" s="1">
        <v>0</v>
      </c>
      <c r="AW5548">
        <v>0.21429088582018896</v>
      </c>
      <c r="AY5548" s="4">
        <v>8621</v>
      </c>
      <c r="AZ5548">
        <v>44988</v>
      </c>
      <c r="BA5548">
        <v>0</v>
      </c>
      <c r="BB5548">
        <v>84</v>
      </c>
      <c r="BC5548">
        <v>30</v>
      </c>
      <c r="BD5548">
        <v>0</v>
      </c>
      <c r="BE5548">
        <v>1</v>
      </c>
      <c r="BF5548">
        <v>0</v>
      </c>
      <c r="BG5548" s="2">
        <v>0</v>
      </c>
      <c r="BH5548" s="2">
        <v>1</v>
      </c>
      <c r="BI5548">
        <v>0</v>
      </c>
      <c r="BJ5548">
        <v>1</v>
      </c>
      <c r="BK5548" s="2">
        <v>0</v>
      </c>
      <c r="BL5548" s="28">
        <v>0</v>
      </c>
      <c r="BM5548">
        <v>0</v>
      </c>
      <c r="BN5548">
        <v>0</v>
      </c>
    </row>
    <row r="5549" spans="1:66">
      <c r="A5549" t="s">
        <v>8113</v>
      </c>
      <c r="B5549" t="s">
        <v>8123</v>
      </c>
      <c r="C5549" t="s">
        <v>8127</v>
      </c>
      <c r="D5549" t="s">
        <v>7976</v>
      </c>
      <c r="E5549" t="s">
        <v>8117</v>
      </c>
      <c r="F5549" t="s">
        <v>8125</v>
      </c>
      <c r="G5549" t="s">
        <v>8119</v>
      </c>
      <c r="H5549" t="s">
        <v>8121</v>
      </c>
      <c r="I5549" t="s">
        <v>8121</v>
      </c>
      <c r="J5549" t="s">
        <v>8120</v>
      </c>
      <c r="K5549" s="50" t="s">
        <v>8121</v>
      </c>
      <c r="L5549" s="3" t="s">
        <v>5987</v>
      </c>
      <c r="M5549" s="4">
        <v>9344</v>
      </c>
      <c r="N5549">
        <v>0</v>
      </c>
      <c r="O5549">
        <f t="shared" si="2411"/>
        <v>0</v>
      </c>
      <c r="P5549">
        <v>36</v>
      </c>
      <c r="Q5549">
        <v>70</v>
      </c>
      <c r="R5549">
        <v>25</v>
      </c>
      <c r="S5549">
        <f t="shared" si="2412"/>
        <v>1</v>
      </c>
      <c r="T5549">
        <f t="shared" si="2413"/>
        <v>1</v>
      </c>
      <c r="U5549">
        <f t="shared" si="2414"/>
        <v>0</v>
      </c>
      <c r="V5549" s="2">
        <f t="shared" si="2415"/>
        <v>1</v>
      </c>
      <c r="W5549">
        <f t="shared" si="2416"/>
        <v>0</v>
      </c>
      <c r="X5549" s="2">
        <f t="shared" si="2417"/>
        <v>0</v>
      </c>
      <c r="Y5549">
        <f t="shared" si="2418"/>
        <v>0</v>
      </c>
      <c r="Z5549">
        <f t="shared" si="2419"/>
        <v>0</v>
      </c>
      <c r="AA5549">
        <f t="shared" si="2420"/>
        <v>0</v>
      </c>
      <c r="AB5549" s="2">
        <f t="shared" si="2421"/>
        <v>0</v>
      </c>
      <c r="AC5549">
        <f t="shared" si="2422"/>
        <v>0</v>
      </c>
      <c r="AD5549">
        <f t="shared" si="2423"/>
        <v>0</v>
      </c>
      <c r="AE5549">
        <f t="shared" si="2424"/>
        <v>0</v>
      </c>
      <c r="AF5549" s="2">
        <f t="shared" si="2425"/>
        <v>0</v>
      </c>
      <c r="AG5549">
        <f t="shared" si="2426"/>
        <v>1</v>
      </c>
      <c r="AH5549" s="2">
        <f t="shared" si="2427"/>
        <v>0</v>
      </c>
      <c r="AI5549">
        <f t="shared" si="2428"/>
        <v>1</v>
      </c>
      <c r="AJ5549" s="2">
        <f t="shared" si="2429"/>
        <v>0</v>
      </c>
      <c r="AK5549">
        <f t="shared" si="2430"/>
        <v>1</v>
      </c>
      <c r="AL5549" s="2">
        <f t="shared" si="2431"/>
        <v>0</v>
      </c>
      <c r="AN5549" s="28">
        <f t="shared" si="2432"/>
        <v>1</v>
      </c>
      <c r="AO5549">
        <f t="shared" si="2433"/>
        <v>1</v>
      </c>
      <c r="AP5549">
        <f t="shared" si="2434"/>
        <v>1</v>
      </c>
      <c r="AQ5549">
        <f t="shared" si="2435"/>
        <v>0</v>
      </c>
      <c r="AR5549">
        <f t="shared" si="2436"/>
        <v>0</v>
      </c>
      <c r="AS5549" s="17">
        <f t="shared" si="2437"/>
        <v>0</v>
      </c>
      <c r="AT5549">
        <f t="shared" si="2438"/>
        <v>0</v>
      </c>
      <c r="AV5549" s="1">
        <v>0</v>
      </c>
      <c r="AW5549">
        <v>0.21471036980613617</v>
      </c>
      <c r="AY5549" s="4">
        <v>9344</v>
      </c>
      <c r="AZ5549">
        <v>0</v>
      </c>
      <c r="BA5549">
        <v>0</v>
      </c>
      <c r="BB5549">
        <v>70</v>
      </c>
      <c r="BC5549">
        <v>25</v>
      </c>
      <c r="BD5549">
        <v>1</v>
      </c>
      <c r="BE5549">
        <v>1</v>
      </c>
      <c r="BF5549">
        <v>0</v>
      </c>
      <c r="BG5549" s="2">
        <v>1</v>
      </c>
      <c r="BH5549" s="2">
        <v>0</v>
      </c>
      <c r="BI5549">
        <v>0</v>
      </c>
      <c r="BJ5549">
        <v>1</v>
      </c>
      <c r="BK5549" s="2">
        <v>0</v>
      </c>
      <c r="BL5549" s="28">
        <v>1</v>
      </c>
      <c r="BM5549">
        <v>1</v>
      </c>
      <c r="BN5549">
        <v>1</v>
      </c>
    </row>
    <row r="5550" spans="1:66">
      <c r="A5550" t="s">
        <v>8152</v>
      </c>
      <c r="B5550" t="s">
        <v>8167</v>
      </c>
      <c r="C5550" t="s">
        <v>8115</v>
      </c>
      <c r="D5550" t="s">
        <v>7976</v>
      </c>
      <c r="E5550" t="s">
        <v>8117</v>
      </c>
      <c r="F5550" t="s">
        <v>8125</v>
      </c>
      <c r="G5550" t="s">
        <v>8119</v>
      </c>
      <c r="H5550" t="s">
        <v>8120</v>
      </c>
      <c r="I5550" t="s">
        <v>8121</v>
      </c>
      <c r="J5550" t="s">
        <v>8120</v>
      </c>
      <c r="K5550" s="50" t="s">
        <v>8121</v>
      </c>
      <c r="L5550" s="3" t="s">
        <v>5985</v>
      </c>
      <c r="M5550" s="4">
        <v>5165</v>
      </c>
      <c r="N5550">
        <v>12904</v>
      </c>
      <c r="O5550">
        <f t="shared" si="2411"/>
        <v>0</v>
      </c>
      <c r="P5550">
        <v>35</v>
      </c>
      <c r="Q5550">
        <v>126</v>
      </c>
      <c r="R5550">
        <v>17</v>
      </c>
      <c r="S5550">
        <f t="shared" si="2412"/>
        <v>0</v>
      </c>
      <c r="T5550">
        <f t="shared" si="2413"/>
        <v>1</v>
      </c>
      <c r="U5550">
        <f t="shared" si="2414"/>
        <v>0</v>
      </c>
      <c r="V5550" s="2">
        <f t="shared" si="2415"/>
        <v>1</v>
      </c>
      <c r="W5550">
        <f t="shared" si="2416"/>
        <v>1</v>
      </c>
      <c r="X5550" s="2">
        <f t="shared" si="2417"/>
        <v>0</v>
      </c>
      <c r="Y5550">
        <f t="shared" si="2418"/>
        <v>0</v>
      </c>
      <c r="Z5550">
        <f t="shared" si="2419"/>
        <v>0</v>
      </c>
      <c r="AA5550">
        <f t="shared" si="2420"/>
        <v>1</v>
      </c>
      <c r="AB5550" s="2">
        <f t="shared" si="2421"/>
        <v>0</v>
      </c>
      <c r="AC5550">
        <f t="shared" si="2422"/>
        <v>0</v>
      </c>
      <c r="AD5550">
        <f t="shared" si="2423"/>
        <v>0</v>
      </c>
      <c r="AE5550">
        <f t="shared" si="2424"/>
        <v>0</v>
      </c>
      <c r="AF5550" s="2">
        <f t="shared" si="2425"/>
        <v>1</v>
      </c>
      <c r="AG5550">
        <f t="shared" si="2426"/>
        <v>1</v>
      </c>
      <c r="AH5550" s="2">
        <f t="shared" si="2427"/>
        <v>0</v>
      </c>
      <c r="AI5550">
        <f t="shared" si="2428"/>
        <v>1</v>
      </c>
      <c r="AJ5550" s="2">
        <f t="shared" si="2429"/>
        <v>0</v>
      </c>
      <c r="AK5550">
        <f t="shared" si="2430"/>
        <v>1</v>
      </c>
      <c r="AL5550" s="2">
        <f t="shared" si="2431"/>
        <v>0</v>
      </c>
      <c r="AN5550" s="28">
        <f t="shared" si="2432"/>
        <v>0</v>
      </c>
      <c r="AO5550">
        <f t="shared" si="2433"/>
        <v>0</v>
      </c>
      <c r="AP5550">
        <f t="shared" si="2434"/>
        <v>0</v>
      </c>
      <c r="AQ5550">
        <f t="shared" si="2435"/>
        <v>0</v>
      </c>
      <c r="AR5550">
        <f t="shared" si="2436"/>
        <v>0</v>
      </c>
      <c r="AS5550" s="17">
        <f t="shared" si="2437"/>
        <v>0</v>
      </c>
      <c r="AT5550">
        <f t="shared" si="2438"/>
        <v>1</v>
      </c>
      <c r="AV5550" s="1">
        <v>0</v>
      </c>
      <c r="AW5550">
        <v>0.21494756555880773</v>
      </c>
      <c r="AY5550" s="4">
        <v>5165</v>
      </c>
      <c r="AZ5550">
        <v>12904</v>
      </c>
      <c r="BA5550">
        <v>0</v>
      </c>
      <c r="BB5550">
        <v>126</v>
      </c>
      <c r="BC5550">
        <v>17</v>
      </c>
      <c r="BD5550">
        <v>0</v>
      </c>
      <c r="BE5550">
        <v>1</v>
      </c>
      <c r="BF5550">
        <v>0</v>
      </c>
      <c r="BG5550" s="2">
        <v>1</v>
      </c>
      <c r="BH5550" s="2">
        <v>0</v>
      </c>
      <c r="BI5550">
        <v>0</v>
      </c>
      <c r="BJ5550">
        <v>1</v>
      </c>
      <c r="BK5550" s="2">
        <v>0</v>
      </c>
      <c r="BL5550" s="28">
        <v>0</v>
      </c>
      <c r="BM5550">
        <v>0</v>
      </c>
      <c r="BN5550">
        <v>0</v>
      </c>
    </row>
    <row r="5551" spans="1:66">
      <c r="A5551" t="s">
        <v>8113</v>
      </c>
      <c r="B5551" t="s">
        <v>8114</v>
      </c>
      <c r="C5551" t="s">
        <v>8124</v>
      </c>
      <c r="D5551" t="s">
        <v>7976</v>
      </c>
      <c r="E5551" t="s">
        <v>8117</v>
      </c>
      <c r="F5551" t="s">
        <v>8125</v>
      </c>
      <c r="G5551" t="s">
        <v>8155</v>
      </c>
      <c r="H5551" t="s">
        <v>8120</v>
      </c>
      <c r="I5551" t="s">
        <v>8121</v>
      </c>
      <c r="J5551" t="s">
        <v>8120</v>
      </c>
      <c r="K5551" s="50" t="s">
        <v>8121</v>
      </c>
      <c r="L5551" s="3" t="s">
        <v>5984</v>
      </c>
      <c r="M5551" s="4">
        <v>2689</v>
      </c>
      <c r="N5551">
        <v>26554</v>
      </c>
      <c r="O5551">
        <f t="shared" si="2411"/>
        <v>0</v>
      </c>
      <c r="P5551">
        <v>31</v>
      </c>
      <c r="Q5551">
        <v>92</v>
      </c>
      <c r="R5551">
        <v>18</v>
      </c>
      <c r="S5551">
        <f t="shared" si="2412"/>
        <v>0</v>
      </c>
      <c r="T5551">
        <f t="shared" si="2413"/>
        <v>1</v>
      </c>
      <c r="U5551">
        <f t="shared" si="2414"/>
        <v>0</v>
      </c>
      <c r="V5551" s="2">
        <f t="shared" si="2415"/>
        <v>1</v>
      </c>
      <c r="W5551">
        <f t="shared" si="2416"/>
        <v>0</v>
      </c>
      <c r="X5551" s="2">
        <f t="shared" si="2417"/>
        <v>0</v>
      </c>
      <c r="Y5551">
        <f t="shared" si="2418"/>
        <v>1</v>
      </c>
      <c r="Z5551">
        <f t="shared" si="2419"/>
        <v>0</v>
      </c>
      <c r="AA5551">
        <f t="shared" si="2420"/>
        <v>0</v>
      </c>
      <c r="AB5551" s="2">
        <f t="shared" si="2421"/>
        <v>0</v>
      </c>
      <c r="AC5551">
        <f t="shared" si="2422"/>
        <v>1</v>
      </c>
      <c r="AD5551">
        <f t="shared" si="2423"/>
        <v>0</v>
      </c>
      <c r="AE5551">
        <f t="shared" si="2424"/>
        <v>0</v>
      </c>
      <c r="AF5551" s="2">
        <f t="shared" si="2425"/>
        <v>0</v>
      </c>
      <c r="AG5551">
        <f t="shared" si="2426"/>
        <v>1</v>
      </c>
      <c r="AH5551" s="2">
        <f t="shared" si="2427"/>
        <v>0</v>
      </c>
      <c r="AI5551">
        <f t="shared" si="2428"/>
        <v>1</v>
      </c>
      <c r="AJ5551" s="2">
        <f t="shared" si="2429"/>
        <v>0</v>
      </c>
      <c r="AK5551">
        <f t="shared" si="2430"/>
        <v>0</v>
      </c>
      <c r="AL5551" s="2">
        <f t="shared" si="2431"/>
        <v>0</v>
      </c>
      <c r="AN5551" s="28">
        <f t="shared" si="2432"/>
        <v>1</v>
      </c>
      <c r="AO5551">
        <f t="shared" si="2433"/>
        <v>0</v>
      </c>
      <c r="AP5551">
        <f t="shared" si="2434"/>
        <v>0</v>
      </c>
      <c r="AQ5551">
        <f t="shared" si="2435"/>
        <v>0</v>
      </c>
      <c r="AR5551">
        <f t="shared" si="2436"/>
        <v>0</v>
      </c>
      <c r="AS5551" s="17">
        <f t="shared" si="2437"/>
        <v>1</v>
      </c>
      <c r="AT5551">
        <f t="shared" si="2438"/>
        <v>0</v>
      </c>
      <c r="AV5551" s="1">
        <v>0</v>
      </c>
      <c r="AW5551">
        <v>0.21497034803729986</v>
      </c>
      <c r="AY5551" s="4">
        <v>2689</v>
      </c>
      <c r="AZ5551">
        <v>26554</v>
      </c>
      <c r="BA5551">
        <v>0</v>
      </c>
      <c r="BB5551">
        <v>92</v>
      </c>
      <c r="BC5551">
        <v>18</v>
      </c>
      <c r="BD5551">
        <v>0</v>
      </c>
      <c r="BE5551">
        <v>1</v>
      </c>
      <c r="BF5551">
        <v>0</v>
      </c>
      <c r="BG5551" s="2">
        <v>1</v>
      </c>
      <c r="BH5551" s="2">
        <v>0</v>
      </c>
      <c r="BI5551">
        <v>0</v>
      </c>
      <c r="BJ5551">
        <v>1</v>
      </c>
      <c r="BK5551" s="2">
        <v>0</v>
      </c>
      <c r="BL5551" s="28">
        <v>1</v>
      </c>
      <c r="BM5551">
        <v>0</v>
      </c>
      <c r="BN5551">
        <v>0</v>
      </c>
    </row>
    <row r="5552" spans="1:66">
      <c r="A5552" t="s">
        <v>8113</v>
      </c>
      <c r="B5552" t="s">
        <v>8126</v>
      </c>
      <c r="C5552" t="s">
        <v>8124</v>
      </c>
      <c r="D5552" t="s">
        <v>7976</v>
      </c>
      <c r="E5552" t="s">
        <v>8151</v>
      </c>
      <c r="F5552" t="s">
        <v>8125</v>
      </c>
      <c r="G5552" t="s">
        <v>8119</v>
      </c>
      <c r="H5552" t="s">
        <v>8120</v>
      </c>
      <c r="I5552" t="s">
        <v>8121</v>
      </c>
      <c r="J5552" t="s">
        <v>8121</v>
      </c>
      <c r="K5552" s="50" t="s">
        <v>8121</v>
      </c>
      <c r="L5552" s="3" t="s">
        <v>5978</v>
      </c>
      <c r="M5552" s="4">
        <v>21942</v>
      </c>
      <c r="N5552">
        <v>26378</v>
      </c>
      <c r="O5552">
        <f t="shared" si="2411"/>
        <v>0</v>
      </c>
      <c r="P5552">
        <v>38</v>
      </c>
      <c r="Q5552">
        <v>56</v>
      </c>
      <c r="R5552">
        <v>22</v>
      </c>
      <c r="S5552">
        <f t="shared" si="2412"/>
        <v>0</v>
      </c>
      <c r="T5552">
        <f t="shared" si="2413"/>
        <v>1</v>
      </c>
      <c r="U5552">
        <f t="shared" si="2414"/>
        <v>1</v>
      </c>
      <c r="V5552" s="2">
        <f t="shared" si="2415"/>
        <v>1</v>
      </c>
      <c r="W5552">
        <f t="shared" si="2416"/>
        <v>0</v>
      </c>
      <c r="X5552" s="2">
        <f t="shared" si="2417"/>
        <v>0</v>
      </c>
      <c r="Y5552">
        <f t="shared" si="2418"/>
        <v>0</v>
      </c>
      <c r="Z5552">
        <f t="shared" si="2419"/>
        <v>1</v>
      </c>
      <c r="AA5552">
        <f t="shared" si="2420"/>
        <v>0</v>
      </c>
      <c r="AB5552" s="2">
        <f t="shared" si="2421"/>
        <v>0</v>
      </c>
      <c r="AC5552">
        <f t="shared" si="2422"/>
        <v>1</v>
      </c>
      <c r="AD5552">
        <f t="shared" si="2423"/>
        <v>0</v>
      </c>
      <c r="AE5552">
        <f t="shared" si="2424"/>
        <v>0</v>
      </c>
      <c r="AF5552" s="2">
        <f t="shared" si="2425"/>
        <v>0</v>
      </c>
      <c r="AG5552">
        <f t="shared" si="2426"/>
        <v>0</v>
      </c>
      <c r="AH5552" s="2">
        <f t="shared" si="2427"/>
        <v>1</v>
      </c>
      <c r="AI5552">
        <f t="shared" si="2428"/>
        <v>1</v>
      </c>
      <c r="AJ5552" s="2">
        <f t="shared" si="2429"/>
        <v>0</v>
      </c>
      <c r="AK5552">
        <f t="shared" si="2430"/>
        <v>1</v>
      </c>
      <c r="AL5552" s="2">
        <f t="shared" si="2431"/>
        <v>0</v>
      </c>
      <c r="AN5552" s="28">
        <f t="shared" si="2432"/>
        <v>1</v>
      </c>
      <c r="AO5552">
        <f t="shared" si="2433"/>
        <v>0</v>
      </c>
      <c r="AP5552">
        <f t="shared" si="2434"/>
        <v>0</v>
      </c>
      <c r="AQ5552">
        <f t="shared" si="2435"/>
        <v>0</v>
      </c>
      <c r="AR5552">
        <f t="shared" si="2436"/>
        <v>0</v>
      </c>
      <c r="AS5552" s="17">
        <f t="shared" si="2437"/>
        <v>0</v>
      </c>
      <c r="AT5552">
        <f t="shared" si="2438"/>
        <v>0</v>
      </c>
      <c r="AV5552" s="1">
        <v>0</v>
      </c>
      <c r="AW5552">
        <v>0.21595742656661077</v>
      </c>
      <c r="AY5552" s="4">
        <v>21942</v>
      </c>
      <c r="AZ5552">
        <v>26378</v>
      </c>
      <c r="BA5552">
        <v>0</v>
      </c>
      <c r="BB5552">
        <v>56</v>
      </c>
      <c r="BC5552">
        <v>22</v>
      </c>
      <c r="BD5552">
        <v>0</v>
      </c>
      <c r="BE5552">
        <v>1</v>
      </c>
      <c r="BF5552">
        <v>1</v>
      </c>
      <c r="BG5552" s="2">
        <v>1</v>
      </c>
      <c r="BH5552" s="2">
        <v>0</v>
      </c>
      <c r="BI5552">
        <v>0</v>
      </c>
      <c r="BJ5552">
        <v>1</v>
      </c>
      <c r="BK5552" s="2">
        <v>0</v>
      </c>
      <c r="BL5552" s="28">
        <v>1</v>
      </c>
      <c r="BM5552">
        <v>0</v>
      </c>
      <c r="BN5552">
        <v>0</v>
      </c>
    </row>
    <row r="5553" spans="1:66">
      <c r="A5553" t="s">
        <v>8152</v>
      </c>
      <c r="B5553" t="s">
        <v>8123</v>
      </c>
      <c r="C5553" t="s">
        <v>8127</v>
      </c>
      <c r="D5553" t="s">
        <v>7976</v>
      </c>
      <c r="E5553" t="s">
        <v>8117</v>
      </c>
      <c r="F5553" t="s">
        <v>8122</v>
      </c>
      <c r="G5553" t="s">
        <v>8155</v>
      </c>
      <c r="H5553" t="s">
        <v>8120</v>
      </c>
      <c r="I5553" t="s">
        <v>8121</v>
      </c>
      <c r="J5553" t="s">
        <v>8120</v>
      </c>
      <c r="K5553" s="50" t="s">
        <v>8120</v>
      </c>
      <c r="L5553" s="3" t="s">
        <v>5976</v>
      </c>
      <c r="M5553" s="4">
        <v>6464</v>
      </c>
      <c r="N5553">
        <v>0</v>
      </c>
      <c r="O5553">
        <f t="shared" si="2411"/>
        <v>0</v>
      </c>
      <c r="P5553">
        <v>50</v>
      </c>
      <c r="Q5553">
        <v>73</v>
      </c>
      <c r="R5553">
        <v>33</v>
      </c>
      <c r="S5553">
        <f t="shared" si="2412"/>
        <v>0</v>
      </c>
      <c r="T5553">
        <f t="shared" si="2413"/>
        <v>1</v>
      </c>
      <c r="U5553">
        <f t="shared" si="2414"/>
        <v>0</v>
      </c>
      <c r="V5553" s="2">
        <f t="shared" si="2415"/>
        <v>0</v>
      </c>
      <c r="W5553">
        <f t="shared" si="2416"/>
        <v>1</v>
      </c>
      <c r="X5553" s="2">
        <f t="shared" si="2417"/>
        <v>0</v>
      </c>
      <c r="Y5553">
        <f t="shared" si="2418"/>
        <v>0</v>
      </c>
      <c r="Z5553">
        <f t="shared" si="2419"/>
        <v>0</v>
      </c>
      <c r="AA5553">
        <f t="shared" si="2420"/>
        <v>0</v>
      </c>
      <c r="AB5553" s="2">
        <f t="shared" si="2421"/>
        <v>0</v>
      </c>
      <c r="AC5553">
        <f t="shared" si="2422"/>
        <v>0</v>
      </c>
      <c r="AD5553">
        <f t="shared" si="2423"/>
        <v>0</v>
      </c>
      <c r="AE5553">
        <f t="shared" si="2424"/>
        <v>0</v>
      </c>
      <c r="AF5553" s="2">
        <f t="shared" si="2425"/>
        <v>0</v>
      </c>
      <c r="AG5553">
        <f t="shared" si="2426"/>
        <v>1</v>
      </c>
      <c r="AH5553" s="2">
        <f t="shared" si="2427"/>
        <v>0</v>
      </c>
      <c r="AI5553">
        <f t="shared" si="2428"/>
        <v>0</v>
      </c>
      <c r="AJ5553" s="2">
        <f t="shared" si="2429"/>
        <v>0</v>
      </c>
      <c r="AK5553">
        <f t="shared" si="2430"/>
        <v>0</v>
      </c>
      <c r="AL5553" s="2">
        <f t="shared" si="2431"/>
        <v>0</v>
      </c>
      <c r="AN5553" s="28">
        <f t="shared" si="2432"/>
        <v>0</v>
      </c>
      <c r="AO5553">
        <f t="shared" si="2433"/>
        <v>1</v>
      </c>
      <c r="AP5553">
        <f t="shared" si="2434"/>
        <v>1</v>
      </c>
      <c r="AQ5553">
        <f t="shared" si="2435"/>
        <v>0</v>
      </c>
      <c r="AR5553">
        <f t="shared" si="2436"/>
        <v>1</v>
      </c>
      <c r="AS5553" s="17">
        <f t="shared" si="2437"/>
        <v>1</v>
      </c>
      <c r="AT5553">
        <f t="shared" si="2438"/>
        <v>0</v>
      </c>
      <c r="AV5553" s="1">
        <v>0</v>
      </c>
      <c r="AW5553">
        <v>0.21612673495715798</v>
      </c>
      <c r="AY5553" s="4">
        <v>6464</v>
      </c>
      <c r="AZ5553">
        <v>0</v>
      </c>
      <c r="BA5553">
        <v>0</v>
      </c>
      <c r="BB5553">
        <v>73</v>
      </c>
      <c r="BC5553">
        <v>33</v>
      </c>
      <c r="BD5553">
        <v>0</v>
      </c>
      <c r="BE5553">
        <v>1</v>
      </c>
      <c r="BF5553">
        <v>0</v>
      </c>
      <c r="BG5553" s="2">
        <v>0</v>
      </c>
      <c r="BH5553" s="2">
        <v>0</v>
      </c>
      <c r="BI5553">
        <v>0</v>
      </c>
      <c r="BJ5553">
        <v>0</v>
      </c>
      <c r="BK5553" s="2">
        <v>0</v>
      </c>
      <c r="BL5553" s="28">
        <v>0</v>
      </c>
      <c r="BM5553">
        <v>1</v>
      </c>
      <c r="BN5553">
        <v>1</v>
      </c>
    </row>
    <row r="5554" spans="1:66">
      <c r="A5554" t="s">
        <v>8152</v>
      </c>
      <c r="B5554" t="s">
        <v>8173</v>
      </c>
      <c r="C5554" t="s">
        <v>8124</v>
      </c>
      <c r="D5554" t="s">
        <v>7976</v>
      </c>
      <c r="E5554" t="s">
        <v>8117</v>
      </c>
      <c r="F5554" t="s">
        <v>8125</v>
      </c>
      <c r="G5554" t="s">
        <v>8119</v>
      </c>
      <c r="H5554" t="s">
        <v>8120</v>
      </c>
      <c r="I5554" t="s">
        <v>8121</v>
      </c>
      <c r="J5554" t="s">
        <v>8121</v>
      </c>
      <c r="K5554" s="50" t="s">
        <v>8120</v>
      </c>
      <c r="L5554" s="3" t="s">
        <v>5975</v>
      </c>
      <c r="M5554" s="4">
        <v>4014</v>
      </c>
      <c r="N5554">
        <v>37384</v>
      </c>
      <c r="O5554">
        <f t="shared" si="2411"/>
        <v>0</v>
      </c>
      <c r="P5554">
        <v>23</v>
      </c>
      <c r="Q5554">
        <v>127</v>
      </c>
      <c r="R5554">
        <v>9</v>
      </c>
      <c r="S5554">
        <f t="shared" si="2412"/>
        <v>0</v>
      </c>
      <c r="T5554">
        <f t="shared" si="2413"/>
        <v>1</v>
      </c>
      <c r="U5554">
        <f t="shared" si="2414"/>
        <v>1</v>
      </c>
      <c r="V5554" s="2">
        <f t="shared" si="2415"/>
        <v>0</v>
      </c>
      <c r="W5554">
        <f t="shared" si="2416"/>
        <v>1</v>
      </c>
      <c r="X5554" s="2">
        <f t="shared" si="2417"/>
        <v>0</v>
      </c>
      <c r="Y5554">
        <f t="shared" si="2418"/>
        <v>0</v>
      </c>
      <c r="Z5554">
        <f t="shared" si="2419"/>
        <v>0</v>
      </c>
      <c r="AA5554">
        <f t="shared" si="2420"/>
        <v>0</v>
      </c>
      <c r="AB5554" s="2">
        <f t="shared" si="2421"/>
        <v>1</v>
      </c>
      <c r="AC5554">
        <f t="shared" si="2422"/>
        <v>1</v>
      </c>
      <c r="AD5554">
        <f t="shared" si="2423"/>
        <v>0</v>
      </c>
      <c r="AE5554">
        <f t="shared" si="2424"/>
        <v>0</v>
      </c>
      <c r="AF5554" s="2">
        <f t="shared" si="2425"/>
        <v>0</v>
      </c>
      <c r="AG5554">
        <f t="shared" si="2426"/>
        <v>1</v>
      </c>
      <c r="AH5554" s="2">
        <f t="shared" si="2427"/>
        <v>0</v>
      </c>
      <c r="AI5554">
        <f t="shared" si="2428"/>
        <v>1</v>
      </c>
      <c r="AJ5554" s="2">
        <f t="shared" si="2429"/>
        <v>0</v>
      </c>
      <c r="AK5554">
        <f t="shared" si="2430"/>
        <v>1</v>
      </c>
      <c r="AL5554" s="2">
        <f t="shared" si="2431"/>
        <v>0</v>
      </c>
      <c r="AN5554" s="28">
        <f t="shared" si="2432"/>
        <v>0</v>
      </c>
      <c r="AO5554">
        <f t="shared" si="2433"/>
        <v>0</v>
      </c>
      <c r="AP5554">
        <f t="shared" si="2434"/>
        <v>0</v>
      </c>
      <c r="AQ5554">
        <f t="shared" si="2435"/>
        <v>0</v>
      </c>
      <c r="AR5554">
        <f t="shared" si="2436"/>
        <v>0</v>
      </c>
      <c r="AS5554" s="17">
        <f t="shared" si="2437"/>
        <v>0</v>
      </c>
      <c r="AT5554">
        <f t="shared" si="2438"/>
        <v>0</v>
      </c>
      <c r="AV5554" s="1">
        <v>0</v>
      </c>
      <c r="AW5554">
        <v>0.21614728784940546</v>
      </c>
      <c r="AY5554" s="4">
        <v>4014</v>
      </c>
      <c r="AZ5554">
        <v>37384</v>
      </c>
      <c r="BA5554">
        <v>0</v>
      </c>
      <c r="BB5554">
        <v>127</v>
      </c>
      <c r="BC5554">
        <v>9</v>
      </c>
      <c r="BD5554">
        <v>0</v>
      </c>
      <c r="BE5554">
        <v>1</v>
      </c>
      <c r="BF5554">
        <v>1</v>
      </c>
      <c r="BG5554" s="2">
        <v>0</v>
      </c>
      <c r="BH5554" s="2">
        <v>0</v>
      </c>
      <c r="BI5554">
        <v>0</v>
      </c>
      <c r="BJ5554">
        <v>1</v>
      </c>
      <c r="BK5554" s="2">
        <v>0</v>
      </c>
      <c r="BL5554" s="28">
        <v>0</v>
      </c>
      <c r="BM5554">
        <v>0</v>
      </c>
      <c r="BN5554">
        <v>0</v>
      </c>
    </row>
    <row r="5555" spans="1:66">
      <c r="A5555" t="s">
        <v>8152</v>
      </c>
      <c r="B5555" t="s">
        <v>8167</v>
      </c>
      <c r="C5555" t="s">
        <v>8124</v>
      </c>
      <c r="D5555" t="s">
        <v>7976</v>
      </c>
      <c r="E5555" t="s">
        <v>8176</v>
      </c>
      <c r="F5555" t="s">
        <v>8125</v>
      </c>
      <c r="G5555" t="s">
        <v>8119</v>
      </c>
      <c r="H5555" t="s">
        <v>8120</v>
      </c>
      <c r="I5555" t="s">
        <v>8121</v>
      </c>
      <c r="J5555" t="s">
        <v>8120</v>
      </c>
      <c r="K5555" s="50" t="s">
        <v>8121</v>
      </c>
      <c r="L5555" s="3" t="s">
        <v>5974</v>
      </c>
      <c r="M5555" s="4">
        <v>4975</v>
      </c>
      <c r="N5555">
        <v>44723</v>
      </c>
      <c r="O5555">
        <f t="shared" si="2411"/>
        <v>0</v>
      </c>
      <c r="P5555">
        <v>40</v>
      </c>
      <c r="Q5555">
        <v>130</v>
      </c>
      <c r="R5555">
        <v>26</v>
      </c>
      <c r="S5555">
        <f t="shared" si="2412"/>
        <v>0</v>
      </c>
      <c r="T5555">
        <f t="shared" si="2413"/>
        <v>1</v>
      </c>
      <c r="U5555">
        <f t="shared" si="2414"/>
        <v>0</v>
      </c>
      <c r="V5555" s="2">
        <f t="shared" si="2415"/>
        <v>1</v>
      </c>
      <c r="W5555">
        <f t="shared" si="2416"/>
        <v>1</v>
      </c>
      <c r="X5555" s="2">
        <f t="shared" si="2417"/>
        <v>0</v>
      </c>
      <c r="Y5555">
        <f t="shared" si="2418"/>
        <v>0</v>
      </c>
      <c r="Z5555">
        <f t="shared" si="2419"/>
        <v>0</v>
      </c>
      <c r="AA5555">
        <f t="shared" si="2420"/>
        <v>1</v>
      </c>
      <c r="AB5555" s="2">
        <f t="shared" si="2421"/>
        <v>0</v>
      </c>
      <c r="AC5555">
        <f t="shared" si="2422"/>
        <v>1</v>
      </c>
      <c r="AD5555">
        <f t="shared" si="2423"/>
        <v>0</v>
      </c>
      <c r="AE5555">
        <f t="shared" si="2424"/>
        <v>0</v>
      </c>
      <c r="AF5555" s="2">
        <f t="shared" si="2425"/>
        <v>0</v>
      </c>
      <c r="AG5555">
        <f t="shared" si="2426"/>
        <v>0</v>
      </c>
      <c r="AH5555" s="2">
        <f t="shared" si="2427"/>
        <v>0</v>
      </c>
      <c r="AI5555">
        <f t="shared" si="2428"/>
        <v>1</v>
      </c>
      <c r="AJ5555" s="2">
        <f t="shared" si="2429"/>
        <v>0</v>
      </c>
      <c r="AK5555">
        <f t="shared" si="2430"/>
        <v>1</v>
      </c>
      <c r="AL5555" s="2">
        <f t="shared" si="2431"/>
        <v>0</v>
      </c>
      <c r="AN5555" s="28">
        <f t="shared" si="2432"/>
        <v>0</v>
      </c>
      <c r="AO5555">
        <f t="shared" si="2433"/>
        <v>0</v>
      </c>
      <c r="AP5555">
        <f t="shared" si="2434"/>
        <v>0</v>
      </c>
      <c r="AQ5555">
        <f t="shared" si="2435"/>
        <v>1</v>
      </c>
      <c r="AR5555">
        <f t="shared" si="2436"/>
        <v>0</v>
      </c>
      <c r="AS5555" s="17">
        <f t="shared" si="2437"/>
        <v>0</v>
      </c>
      <c r="AT5555">
        <f t="shared" si="2438"/>
        <v>0</v>
      </c>
      <c r="AV5555" s="1">
        <v>0</v>
      </c>
      <c r="AW5555">
        <v>0.21621109322468335</v>
      </c>
      <c r="AY5555" s="4">
        <v>4975</v>
      </c>
      <c r="AZ5555">
        <v>44723</v>
      </c>
      <c r="BA5555">
        <v>0</v>
      </c>
      <c r="BB5555">
        <v>130</v>
      </c>
      <c r="BC5555">
        <v>26</v>
      </c>
      <c r="BD5555">
        <v>0</v>
      </c>
      <c r="BE5555">
        <v>1</v>
      </c>
      <c r="BF5555">
        <v>0</v>
      </c>
      <c r="BG5555" s="2">
        <v>1</v>
      </c>
      <c r="BH5555" s="2">
        <v>0</v>
      </c>
      <c r="BI5555">
        <v>0</v>
      </c>
      <c r="BJ5555">
        <v>1</v>
      </c>
      <c r="BK5555" s="2">
        <v>0</v>
      </c>
      <c r="BL5555" s="28">
        <v>0</v>
      </c>
      <c r="BM5555">
        <v>0</v>
      </c>
      <c r="BN5555">
        <v>0</v>
      </c>
    </row>
    <row r="5556" spans="1:66">
      <c r="A5556" t="s">
        <v>8113</v>
      </c>
      <c r="B5556" t="s">
        <v>8126</v>
      </c>
      <c r="C5556" t="s">
        <v>8124</v>
      </c>
      <c r="D5556" t="s">
        <v>7976</v>
      </c>
      <c r="E5556" t="s">
        <v>8151</v>
      </c>
      <c r="F5556" t="s">
        <v>8125</v>
      </c>
      <c r="G5556" t="s">
        <v>8119</v>
      </c>
      <c r="H5556" t="s">
        <v>8121</v>
      </c>
      <c r="I5556" t="s">
        <v>8121</v>
      </c>
      <c r="J5556" t="s">
        <v>8120</v>
      </c>
      <c r="K5556" s="50" t="s">
        <v>8121</v>
      </c>
      <c r="L5556" s="3" t="s">
        <v>5971</v>
      </c>
      <c r="M5556" s="4">
        <v>10572</v>
      </c>
      <c r="N5556">
        <v>94137</v>
      </c>
      <c r="O5556">
        <f t="shared" si="2411"/>
        <v>0</v>
      </c>
      <c r="P5556">
        <v>26</v>
      </c>
      <c r="Q5556">
        <v>83</v>
      </c>
      <c r="R5556">
        <v>16</v>
      </c>
      <c r="S5556">
        <f t="shared" si="2412"/>
        <v>1</v>
      </c>
      <c r="T5556">
        <f t="shared" si="2413"/>
        <v>1</v>
      </c>
      <c r="U5556">
        <f t="shared" si="2414"/>
        <v>0</v>
      </c>
      <c r="V5556" s="2">
        <f t="shared" si="2415"/>
        <v>1</v>
      </c>
      <c r="W5556">
        <f t="shared" si="2416"/>
        <v>0</v>
      </c>
      <c r="X5556" s="2">
        <f t="shared" si="2417"/>
        <v>0</v>
      </c>
      <c r="Y5556">
        <f t="shared" si="2418"/>
        <v>0</v>
      </c>
      <c r="Z5556">
        <f t="shared" si="2419"/>
        <v>1</v>
      </c>
      <c r="AA5556">
        <f t="shared" si="2420"/>
        <v>0</v>
      </c>
      <c r="AB5556" s="2">
        <f t="shared" si="2421"/>
        <v>0</v>
      </c>
      <c r="AC5556">
        <f t="shared" si="2422"/>
        <v>1</v>
      </c>
      <c r="AD5556">
        <f t="shared" si="2423"/>
        <v>0</v>
      </c>
      <c r="AE5556">
        <f t="shared" si="2424"/>
        <v>0</v>
      </c>
      <c r="AF5556" s="2">
        <f t="shared" si="2425"/>
        <v>0</v>
      </c>
      <c r="AG5556">
        <f t="shared" si="2426"/>
        <v>0</v>
      </c>
      <c r="AH5556" s="2">
        <f t="shared" si="2427"/>
        <v>1</v>
      </c>
      <c r="AI5556">
        <f t="shared" si="2428"/>
        <v>1</v>
      </c>
      <c r="AJ5556" s="2">
        <f t="shared" si="2429"/>
        <v>0</v>
      </c>
      <c r="AK5556">
        <f t="shared" si="2430"/>
        <v>1</v>
      </c>
      <c r="AL5556" s="2">
        <f t="shared" si="2431"/>
        <v>0</v>
      </c>
      <c r="AN5556" s="28">
        <f t="shared" si="2432"/>
        <v>1</v>
      </c>
      <c r="AO5556">
        <f t="shared" si="2433"/>
        <v>0</v>
      </c>
      <c r="AP5556">
        <f t="shared" si="2434"/>
        <v>0</v>
      </c>
      <c r="AQ5556">
        <f t="shared" si="2435"/>
        <v>0</v>
      </c>
      <c r="AR5556">
        <f t="shared" si="2436"/>
        <v>0</v>
      </c>
      <c r="AS5556" s="17">
        <f t="shared" si="2437"/>
        <v>0</v>
      </c>
      <c r="AT5556">
        <f t="shared" si="2438"/>
        <v>0</v>
      </c>
      <c r="AV5556" s="1">
        <v>0</v>
      </c>
      <c r="AW5556">
        <v>0.21649064133711654</v>
      </c>
      <c r="AY5556" s="4">
        <v>10572</v>
      </c>
      <c r="AZ5556">
        <v>94137</v>
      </c>
      <c r="BA5556">
        <v>0</v>
      </c>
      <c r="BB5556">
        <v>83</v>
      </c>
      <c r="BC5556">
        <v>16</v>
      </c>
      <c r="BD5556">
        <v>1</v>
      </c>
      <c r="BE5556">
        <v>1</v>
      </c>
      <c r="BF5556">
        <v>0</v>
      </c>
      <c r="BG5556" s="2">
        <v>1</v>
      </c>
      <c r="BH5556" s="2">
        <v>0</v>
      </c>
      <c r="BI5556">
        <v>0</v>
      </c>
      <c r="BJ5556">
        <v>1</v>
      </c>
      <c r="BK5556" s="2">
        <v>0</v>
      </c>
      <c r="BL5556" s="28">
        <v>1</v>
      </c>
      <c r="BM5556">
        <v>0</v>
      </c>
      <c r="BN5556">
        <v>0</v>
      </c>
    </row>
    <row r="5557" spans="1:66">
      <c r="A5557" t="s">
        <v>8113</v>
      </c>
      <c r="B5557" t="s">
        <v>8126</v>
      </c>
      <c r="C5557" t="s">
        <v>8115</v>
      </c>
      <c r="D5557" t="s">
        <v>7976</v>
      </c>
      <c r="E5557" t="s">
        <v>8117</v>
      </c>
      <c r="F5557" t="s">
        <v>8125</v>
      </c>
      <c r="G5557" t="s">
        <v>8119</v>
      </c>
      <c r="H5557" t="s">
        <v>8120</v>
      </c>
      <c r="I5557" t="s">
        <v>8121</v>
      </c>
      <c r="J5557" t="s">
        <v>8120</v>
      </c>
      <c r="K5557" s="50" t="s">
        <v>8121</v>
      </c>
      <c r="L5557" s="3" t="s">
        <v>5967</v>
      </c>
      <c r="M5557" s="4">
        <v>5623</v>
      </c>
      <c r="N5557">
        <v>11612</v>
      </c>
      <c r="O5557">
        <f t="shared" si="2411"/>
        <v>0</v>
      </c>
      <c r="P5557">
        <v>41</v>
      </c>
      <c r="Q5557">
        <v>73</v>
      </c>
      <c r="R5557">
        <v>20</v>
      </c>
      <c r="S5557">
        <f t="shared" si="2412"/>
        <v>0</v>
      </c>
      <c r="T5557">
        <f t="shared" si="2413"/>
        <v>1</v>
      </c>
      <c r="U5557">
        <f t="shared" si="2414"/>
        <v>0</v>
      </c>
      <c r="V5557" s="2">
        <f t="shared" si="2415"/>
        <v>1</v>
      </c>
      <c r="W5557">
        <f t="shared" si="2416"/>
        <v>0</v>
      </c>
      <c r="X5557" s="2">
        <f t="shared" si="2417"/>
        <v>0</v>
      </c>
      <c r="Y5557">
        <f t="shared" si="2418"/>
        <v>0</v>
      </c>
      <c r="Z5557">
        <f t="shared" si="2419"/>
        <v>1</v>
      </c>
      <c r="AA5557">
        <f t="shared" si="2420"/>
        <v>0</v>
      </c>
      <c r="AB5557" s="2">
        <f t="shared" si="2421"/>
        <v>0</v>
      </c>
      <c r="AC5557">
        <f t="shared" si="2422"/>
        <v>0</v>
      </c>
      <c r="AD5557">
        <f t="shared" si="2423"/>
        <v>0</v>
      </c>
      <c r="AE5557">
        <f t="shared" si="2424"/>
        <v>0</v>
      </c>
      <c r="AF5557" s="2">
        <f t="shared" si="2425"/>
        <v>1</v>
      </c>
      <c r="AG5557">
        <f t="shared" si="2426"/>
        <v>1</v>
      </c>
      <c r="AH5557" s="2">
        <f t="shared" si="2427"/>
        <v>0</v>
      </c>
      <c r="AI5557">
        <f t="shared" si="2428"/>
        <v>1</v>
      </c>
      <c r="AJ5557" s="2">
        <f t="shared" si="2429"/>
        <v>0</v>
      </c>
      <c r="AK5557">
        <f t="shared" si="2430"/>
        <v>1</v>
      </c>
      <c r="AL5557" s="2">
        <f t="shared" si="2431"/>
        <v>0</v>
      </c>
      <c r="AN5557" s="28">
        <f t="shared" si="2432"/>
        <v>1</v>
      </c>
      <c r="AO5557">
        <f t="shared" si="2433"/>
        <v>0</v>
      </c>
      <c r="AP5557">
        <f t="shared" si="2434"/>
        <v>0</v>
      </c>
      <c r="AQ5557">
        <f t="shared" si="2435"/>
        <v>0</v>
      </c>
      <c r="AR5557">
        <f t="shared" si="2436"/>
        <v>0</v>
      </c>
      <c r="AS5557" s="17">
        <f t="shared" si="2437"/>
        <v>0</v>
      </c>
      <c r="AT5557">
        <f t="shared" si="2438"/>
        <v>1</v>
      </c>
      <c r="AV5557" s="1">
        <v>0</v>
      </c>
      <c r="AW5557">
        <v>0.21694210600896838</v>
      </c>
      <c r="AY5557" s="4">
        <v>5623</v>
      </c>
      <c r="AZ5557">
        <v>11612</v>
      </c>
      <c r="BA5557">
        <v>0</v>
      </c>
      <c r="BB5557">
        <v>73</v>
      </c>
      <c r="BC5557">
        <v>20</v>
      </c>
      <c r="BD5557">
        <v>0</v>
      </c>
      <c r="BE5557">
        <v>1</v>
      </c>
      <c r="BF5557">
        <v>0</v>
      </c>
      <c r="BG5557" s="2">
        <v>1</v>
      </c>
      <c r="BH5557" s="2">
        <v>0</v>
      </c>
      <c r="BI5557">
        <v>0</v>
      </c>
      <c r="BJ5557">
        <v>1</v>
      </c>
      <c r="BK5557" s="2">
        <v>0</v>
      </c>
      <c r="BL5557" s="28">
        <v>1</v>
      </c>
      <c r="BM5557">
        <v>0</v>
      </c>
      <c r="BN5557">
        <v>0</v>
      </c>
    </row>
    <row r="5558" spans="1:66">
      <c r="A5558" t="s">
        <v>8113</v>
      </c>
      <c r="B5558" t="s">
        <v>8123</v>
      </c>
      <c r="C5558" t="s">
        <v>8124</v>
      </c>
      <c r="D5558" t="s">
        <v>7976</v>
      </c>
      <c r="E5558" t="s">
        <v>8176</v>
      </c>
      <c r="F5558" t="s">
        <v>8125</v>
      </c>
      <c r="G5558" t="s">
        <v>8119</v>
      </c>
      <c r="H5558" t="s">
        <v>8120</v>
      </c>
      <c r="I5558" t="s">
        <v>8121</v>
      </c>
      <c r="J5558" t="s">
        <v>8120</v>
      </c>
      <c r="K5558" s="50" t="s">
        <v>8121</v>
      </c>
      <c r="L5558" s="3" t="s">
        <v>5964</v>
      </c>
      <c r="M5558" s="4">
        <v>2895</v>
      </c>
      <c r="N5558">
        <v>72014</v>
      </c>
      <c r="O5558">
        <f t="shared" si="2411"/>
        <v>0</v>
      </c>
      <c r="P5558">
        <v>45</v>
      </c>
      <c r="Q5558">
        <v>80</v>
      </c>
      <c r="R5558">
        <v>24</v>
      </c>
      <c r="S5558">
        <f t="shared" si="2412"/>
        <v>0</v>
      </c>
      <c r="T5558">
        <f t="shared" si="2413"/>
        <v>1</v>
      </c>
      <c r="U5558">
        <f t="shared" si="2414"/>
        <v>0</v>
      </c>
      <c r="V5558" s="2">
        <f t="shared" si="2415"/>
        <v>1</v>
      </c>
      <c r="W5558">
        <f t="shared" si="2416"/>
        <v>0</v>
      </c>
      <c r="X5558" s="2">
        <f t="shared" si="2417"/>
        <v>0</v>
      </c>
      <c r="Y5558">
        <f t="shared" si="2418"/>
        <v>0</v>
      </c>
      <c r="Z5558">
        <f t="shared" si="2419"/>
        <v>0</v>
      </c>
      <c r="AA5558">
        <f t="shared" si="2420"/>
        <v>0</v>
      </c>
      <c r="AB5558" s="2">
        <f t="shared" si="2421"/>
        <v>0</v>
      </c>
      <c r="AC5558">
        <f t="shared" si="2422"/>
        <v>1</v>
      </c>
      <c r="AD5558">
        <f t="shared" si="2423"/>
        <v>0</v>
      </c>
      <c r="AE5558">
        <f t="shared" si="2424"/>
        <v>0</v>
      </c>
      <c r="AF5558" s="2">
        <f t="shared" si="2425"/>
        <v>0</v>
      </c>
      <c r="AG5558">
        <f t="shared" si="2426"/>
        <v>0</v>
      </c>
      <c r="AH5558" s="2">
        <f t="shared" si="2427"/>
        <v>0</v>
      </c>
      <c r="AI5558">
        <f t="shared" si="2428"/>
        <v>1</v>
      </c>
      <c r="AJ5558" s="2">
        <f t="shared" si="2429"/>
        <v>0</v>
      </c>
      <c r="AK5558">
        <f t="shared" si="2430"/>
        <v>1</v>
      </c>
      <c r="AL5558" s="2">
        <f t="shared" si="2431"/>
        <v>0</v>
      </c>
      <c r="AN5558" s="28">
        <f t="shared" si="2432"/>
        <v>1</v>
      </c>
      <c r="AO5558">
        <f t="shared" si="2433"/>
        <v>1</v>
      </c>
      <c r="AP5558">
        <f t="shared" si="2434"/>
        <v>0</v>
      </c>
      <c r="AQ5558">
        <f t="shared" si="2435"/>
        <v>1</v>
      </c>
      <c r="AR5558">
        <f t="shared" si="2436"/>
        <v>0</v>
      </c>
      <c r="AS5558" s="17">
        <f t="shared" si="2437"/>
        <v>0</v>
      </c>
      <c r="AT5558">
        <f t="shared" si="2438"/>
        <v>0</v>
      </c>
      <c r="AV5558" s="1">
        <v>0</v>
      </c>
      <c r="AW5558">
        <v>0.21709966017729587</v>
      </c>
      <c r="AY5558" s="4">
        <v>2895</v>
      </c>
      <c r="AZ5558">
        <v>72014</v>
      </c>
      <c r="BA5558">
        <v>0</v>
      </c>
      <c r="BB5558">
        <v>80</v>
      </c>
      <c r="BC5558">
        <v>24</v>
      </c>
      <c r="BD5558">
        <v>0</v>
      </c>
      <c r="BE5558">
        <v>1</v>
      </c>
      <c r="BF5558">
        <v>0</v>
      </c>
      <c r="BG5558" s="2">
        <v>1</v>
      </c>
      <c r="BH5558" s="2">
        <v>0</v>
      </c>
      <c r="BI5558">
        <v>0</v>
      </c>
      <c r="BJ5558">
        <v>1</v>
      </c>
      <c r="BK5558" s="2">
        <v>0</v>
      </c>
      <c r="BL5558" s="28">
        <v>1</v>
      </c>
      <c r="BM5558">
        <v>1</v>
      </c>
      <c r="BN5558">
        <v>0</v>
      </c>
    </row>
    <row r="5559" spans="1:66">
      <c r="A5559" t="s">
        <v>8152</v>
      </c>
      <c r="B5559" t="s">
        <v>8126</v>
      </c>
      <c r="C5559" t="s">
        <v>8124</v>
      </c>
      <c r="D5559" t="s">
        <v>7976</v>
      </c>
      <c r="E5559" t="s">
        <v>8176</v>
      </c>
      <c r="F5559" t="s">
        <v>8125</v>
      </c>
      <c r="G5559" t="s">
        <v>8119</v>
      </c>
      <c r="H5559" t="s">
        <v>8121</v>
      </c>
      <c r="I5559" t="s">
        <v>8121</v>
      </c>
      <c r="J5559" t="s">
        <v>8120</v>
      </c>
      <c r="K5559" s="50" t="s">
        <v>8121</v>
      </c>
      <c r="L5559" s="3" t="s">
        <v>5958</v>
      </c>
      <c r="M5559" s="4">
        <v>10661</v>
      </c>
      <c r="N5559">
        <v>60642</v>
      </c>
      <c r="O5559">
        <f t="shared" si="2411"/>
        <v>0</v>
      </c>
      <c r="P5559">
        <v>51</v>
      </c>
      <c r="Q5559">
        <v>97</v>
      </c>
      <c r="R5559">
        <v>34</v>
      </c>
      <c r="S5559">
        <f t="shared" si="2412"/>
        <v>1</v>
      </c>
      <c r="T5559">
        <f t="shared" si="2413"/>
        <v>1</v>
      </c>
      <c r="U5559">
        <f t="shared" si="2414"/>
        <v>0</v>
      </c>
      <c r="V5559" s="2">
        <f t="shared" si="2415"/>
        <v>1</v>
      </c>
      <c r="W5559">
        <f t="shared" si="2416"/>
        <v>1</v>
      </c>
      <c r="X5559" s="2">
        <f t="shared" si="2417"/>
        <v>0</v>
      </c>
      <c r="Y5559">
        <f t="shared" si="2418"/>
        <v>0</v>
      </c>
      <c r="Z5559">
        <f t="shared" si="2419"/>
        <v>1</v>
      </c>
      <c r="AA5559">
        <f t="shared" si="2420"/>
        <v>0</v>
      </c>
      <c r="AB5559" s="2">
        <f t="shared" si="2421"/>
        <v>0</v>
      </c>
      <c r="AC5559">
        <f t="shared" si="2422"/>
        <v>1</v>
      </c>
      <c r="AD5559">
        <f t="shared" si="2423"/>
        <v>0</v>
      </c>
      <c r="AE5559">
        <f t="shared" si="2424"/>
        <v>0</v>
      </c>
      <c r="AF5559" s="2">
        <f t="shared" si="2425"/>
        <v>0</v>
      </c>
      <c r="AG5559">
        <f t="shared" si="2426"/>
        <v>0</v>
      </c>
      <c r="AH5559" s="2">
        <f t="shared" si="2427"/>
        <v>0</v>
      </c>
      <c r="AI5559">
        <f t="shared" si="2428"/>
        <v>1</v>
      </c>
      <c r="AJ5559" s="2">
        <f t="shared" si="2429"/>
        <v>0</v>
      </c>
      <c r="AK5559">
        <f t="shared" si="2430"/>
        <v>1</v>
      </c>
      <c r="AL5559" s="2">
        <f t="shared" si="2431"/>
        <v>0</v>
      </c>
      <c r="AN5559" s="28">
        <f t="shared" si="2432"/>
        <v>0</v>
      </c>
      <c r="AO5559">
        <f t="shared" si="2433"/>
        <v>0</v>
      </c>
      <c r="AP5559">
        <f t="shared" si="2434"/>
        <v>0</v>
      </c>
      <c r="AQ5559">
        <f t="shared" si="2435"/>
        <v>1</v>
      </c>
      <c r="AR5559">
        <f t="shared" si="2436"/>
        <v>0</v>
      </c>
      <c r="AS5559" s="17">
        <f t="shared" si="2437"/>
        <v>0</v>
      </c>
      <c r="AT5559">
        <f t="shared" si="2438"/>
        <v>0</v>
      </c>
      <c r="AV5559" s="1">
        <v>0</v>
      </c>
      <c r="AW5559">
        <v>0.21743476726926619</v>
      </c>
      <c r="AY5559" s="4">
        <v>10661</v>
      </c>
      <c r="AZ5559">
        <v>60642</v>
      </c>
      <c r="BA5559">
        <v>0</v>
      </c>
      <c r="BB5559">
        <v>97</v>
      </c>
      <c r="BC5559">
        <v>34</v>
      </c>
      <c r="BD5559">
        <v>1</v>
      </c>
      <c r="BE5559">
        <v>1</v>
      </c>
      <c r="BF5559">
        <v>0</v>
      </c>
      <c r="BG5559" s="2">
        <v>1</v>
      </c>
      <c r="BH5559" s="2">
        <v>0</v>
      </c>
      <c r="BI5559">
        <v>0</v>
      </c>
      <c r="BJ5559">
        <v>1</v>
      </c>
      <c r="BK5559" s="2">
        <v>0</v>
      </c>
      <c r="BL5559" s="28">
        <v>0</v>
      </c>
      <c r="BM5559">
        <v>0</v>
      </c>
      <c r="BN5559">
        <v>0</v>
      </c>
    </row>
    <row r="5560" spans="1:66">
      <c r="A5560" t="s">
        <v>8172</v>
      </c>
      <c r="B5560" t="s">
        <v>8173</v>
      </c>
      <c r="C5560" t="s">
        <v>8115</v>
      </c>
      <c r="D5560" t="s">
        <v>7976</v>
      </c>
      <c r="E5560" t="s">
        <v>8151</v>
      </c>
      <c r="F5560" t="s">
        <v>8125</v>
      </c>
      <c r="G5560" t="s">
        <v>8119</v>
      </c>
      <c r="H5560" t="s">
        <v>8120</v>
      </c>
      <c r="I5560" t="s">
        <v>8121</v>
      </c>
      <c r="J5560" t="s">
        <v>8120</v>
      </c>
      <c r="K5560" s="50" t="s">
        <v>8121</v>
      </c>
      <c r="L5560" s="3" t="s">
        <v>5957</v>
      </c>
      <c r="M5560" s="4">
        <v>12819</v>
      </c>
      <c r="N5560">
        <v>10105</v>
      </c>
      <c r="O5560">
        <f t="shared" si="2411"/>
        <v>0</v>
      </c>
      <c r="P5560">
        <v>24</v>
      </c>
      <c r="Q5560">
        <v>200</v>
      </c>
      <c r="R5560">
        <v>5</v>
      </c>
      <c r="S5560">
        <f t="shared" si="2412"/>
        <v>0</v>
      </c>
      <c r="T5560">
        <f t="shared" si="2413"/>
        <v>1</v>
      </c>
      <c r="U5560">
        <f t="shared" si="2414"/>
        <v>0</v>
      </c>
      <c r="V5560" s="2">
        <f t="shared" si="2415"/>
        <v>1</v>
      </c>
      <c r="W5560">
        <f t="shared" si="2416"/>
        <v>0</v>
      </c>
      <c r="X5560" s="2">
        <f t="shared" si="2417"/>
        <v>1</v>
      </c>
      <c r="Y5560">
        <f t="shared" si="2418"/>
        <v>0</v>
      </c>
      <c r="Z5560">
        <f t="shared" si="2419"/>
        <v>0</v>
      </c>
      <c r="AA5560">
        <f t="shared" si="2420"/>
        <v>0</v>
      </c>
      <c r="AB5560" s="2">
        <f t="shared" si="2421"/>
        <v>1</v>
      </c>
      <c r="AC5560">
        <f t="shared" si="2422"/>
        <v>0</v>
      </c>
      <c r="AD5560">
        <f t="shared" si="2423"/>
        <v>0</v>
      </c>
      <c r="AE5560">
        <f t="shared" si="2424"/>
        <v>0</v>
      </c>
      <c r="AF5560" s="2">
        <f t="shared" si="2425"/>
        <v>1</v>
      </c>
      <c r="AG5560">
        <f t="shared" si="2426"/>
        <v>0</v>
      </c>
      <c r="AH5560" s="2">
        <f t="shared" si="2427"/>
        <v>1</v>
      </c>
      <c r="AI5560">
        <f t="shared" si="2428"/>
        <v>1</v>
      </c>
      <c r="AJ5560" s="2">
        <f t="shared" si="2429"/>
        <v>0</v>
      </c>
      <c r="AK5560">
        <f t="shared" si="2430"/>
        <v>1</v>
      </c>
      <c r="AL5560" s="2">
        <f t="shared" si="2431"/>
        <v>0</v>
      </c>
      <c r="AN5560" s="28">
        <f t="shared" si="2432"/>
        <v>0</v>
      </c>
      <c r="AO5560">
        <f t="shared" si="2433"/>
        <v>0</v>
      </c>
      <c r="AP5560">
        <f t="shared" si="2434"/>
        <v>0</v>
      </c>
      <c r="AQ5560">
        <f t="shared" si="2435"/>
        <v>0</v>
      </c>
      <c r="AR5560">
        <f t="shared" si="2436"/>
        <v>0</v>
      </c>
      <c r="AS5560" s="17">
        <f t="shared" si="2437"/>
        <v>0</v>
      </c>
      <c r="AT5560">
        <f t="shared" si="2438"/>
        <v>1</v>
      </c>
      <c r="AV5560" s="1">
        <v>0</v>
      </c>
      <c r="AW5560">
        <v>0.21757726660816804</v>
      </c>
      <c r="AY5560" s="4">
        <v>12819</v>
      </c>
      <c r="AZ5560">
        <v>10105</v>
      </c>
      <c r="BA5560">
        <v>0</v>
      </c>
      <c r="BB5560">
        <v>200</v>
      </c>
      <c r="BC5560">
        <v>5</v>
      </c>
      <c r="BD5560">
        <v>0</v>
      </c>
      <c r="BE5560">
        <v>1</v>
      </c>
      <c r="BF5560">
        <v>0</v>
      </c>
      <c r="BG5560" s="2">
        <v>1</v>
      </c>
      <c r="BH5560" s="2">
        <v>1</v>
      </c>
      <c r="BI5560">
        <v>0</v>
      </c>
      <c r="BJ5560">
        <v>1</v>
      </c>
      <c r="BK5560" s="2">
        <v>0</v>
      </c>
      <c r="BL5560" s="28">
        <v>0</v>
      </c>
      <c r="BM5560">
        <v>0</v>
      </c>
      <c r="BN5560">
        <v>0</v>
      </c>
    </row>
    <row r="5561" spans="1:66">
      <c r="A5561" t="s">
        <v>8172</v>
      </c>
      <c r="B5561" t="s">
        <v>8126</v>
      </c>
      <c r="C5561" t="s">
        <v>8124</v>
      </c>
      <c r="D5561" t="s">
        <v>7976</v>
      </c>
      <c r="E5561" t="s">
        <v>8151</v>
      </c>
      <c r="F5561" t="s">
        <v>8122</v>
      </c>
      <c r="G5561" t="s">
        <v>8155</v>
      </c>
      <c r="H5561" t="s">
        <v>8120</v>
      </c>
      <c r="I5561" t="s">
        <v>8121</v>
      </c>
      <c r="J5561" t="s">
        <v>8121</v>
      </c>
      <c r="K5561" s="50" t="s">
        <v>8121</v>
      </c>
      <c r="L5561" s="3" t="s">
        <v>5956</v>
      </c>
      <c r="M5561" s="4">
        <v>4049</v>
      </c>
      <c r="N5561">
        <v>62864</v>
      </c>
      <c r="O5561">
        <f t="shared" si="2411"/>
        <v>0</v>
      </c>
      <c r="P5561">
        <v>32</v>
      </c>
      <c r="Q5561">
        <v>106</v>
      </c>
      <c r="R5561">
        <v>20</v>
      </c>
      <c r="S5561">
        <f t="shared" si="2412"/>
        <v>0</v>
      </c>
      <c r="T5561">
        <f t="shared" si="2413"/>
        <v>1</v>
      </c>
      <c r="U5561">
        <f t="shared" si="2414"/>
        <v>1</v>
      </c>
      <c r="V5561" s="2">
        <f t="shared" si="2415"/>
        <v>1</v>
      </c>
      <c r="W5561">
        <f t="shared" si="2416"/>
        <v>0</v>
      </c>
      <c r="X5561" s="2">
        <f t="shared" si="2417"/>
        <v>1</v>
      </c>
      <c r="Y5561">
        <f t="shared" si="2418"/>
        <v>0</v>
      </c>
      <c r="Z5561">
        <f t="shared" si="2419"/>
        <v>1</v>
      </c>
      <c r="AA5561">
        <f t="shared" si="2420"/>
        <v>0</v>
      </c>
      <c r="AB5561" s="2">
        <f t="shared" si="2421"/>
        <v>0</v>
      </c>
      <c r="AC5561">
        <f t="shared" si="2422"/>
        <v>1</v>
      </c>
      <c r="AD5561">
        <f t="shared" si="2423"/>
        <v>0</v>
      </c>
      <c r="AE5561">
        <f t="shared" si="2424"/>
        <v>0</v>
      </c>
      <c r="AF5561" s="2">
        <f t="shared" si="2425"/>
        <v>0</v>
      </c>
      <c r="AG5561">
        <f t="shared" si="2426"/>
        <v>0</v>
      </c>
      <c r="AH5561" s="2">
        <f t="shared" si="2427"/>
        <v>1</v>
      </c>
      <c r="AI5561">
        <f t="shared" si="2428"/>
        <v>0</v>
      </c>
      <c r="AJ5561" s="2">
        <f t="shared" si="2429"/>
        <v>0</v>
      </c>
      <c r="AK5561">
        <f t="shared" si="2430"/>
        <v>0</v>
      </c>
      <c r="AL5561" s="2">
        <f t="shared" si="2431"/>
        <v>0</v>
      </c>
      <c r="AN5561" s="28">
        <f t="shared" si="2432"/>
        <v>0</v>
      </c>
      <c r="AO5561">
        <f t="shared" si="2433"/>
        <v>0</v>
      </c>
      <c r="AP5561">
        <f t="shared" si="2434"/>
        <v>0</v>
      </c>
      <c r="AQ5561">
        <f t="shared" si="2435"/>
        <v>0</v>
      </c>
      <c r="AR5561">
        <f t="shared" si="2436"/>
        <v>1</v>
      </c>
      <c r="AS5561" s="17">
        <f t="shared" si="2437"/>
        <v>1</v>
      </c>
      <c r="AT5561">
        <f t="shared" si="2438"/>
        <v>0</v>
      </c>
      <c r="AV5561" s="1">
        <v>0</v>
      </c>
      <c r="AW5561">
        <v>0.21761422428191371</v>
      </c>
      <c r="AY5561" s="4">
        <v>4049</v>
      </c>
      <c r="AZ5561">
        <v>62864</v>
      </c>
      <c r="BA5561">
        <v>0</v>
      </c>
      <c r="BB5561">
        <v>106</v>
      </c>
      <c r="BC5561">
        <v>20</v>
      </c>
      <c r="BD5561">
        <v>0</v>
      </c>
      <c r="BE5561">
        <v>1</v>
      </c>
      <c r="BF5561">
        <v>1</v>
      </c>
      <c r="BG5561" s="2">
        <v>1</v>
      </c>
      <c r="BH5561" s="2">
        <v>1</v>
      </c>
      <c r="BI5561">
        <v>0</v>
      </c>
      <c r="BJ5561">
        <v>0</v>
      </c>
      <c r="BK5561" s="2">
        <v>0</v>
      </c>
      <c r="BL5561" s="28">
        <v>0</v>
      </c>
      <c r="BM5561">
        <v>0</v>
      </c>
      <c r="BN5561">
        <v>0</v>
      </c>
    </row>
    <row r="5562" spans="1:66">
      <c r="A5562" t="s">
        <v>8113</v>
      </c>
      <c r="B5562" t="s">
        <v>8126</v>
      </c>
      <c r="C5562" t="s">
        <v>8124</v>
      </c>
      <c r="D5562" t="s">
        <v>7976</v>
      </c>
      <c r="E5562" t="s">
        <v>8117</v>
      </c>
      <c r="F5562" t="s">
        <v>8125</v>
      </c>
      <c r="G5562" t="s">
        <v>8155</v>
      </c>
      <c r="H5562" t="s">
        <v>8120</v>
      </c>
      <c r="I5562" t="s">
        <v>8121</v>
      </c>
      <c r="J5562" t="s">
        <v>8120</v>
      </c>
      <c r="K5562" s="50" t="s">
        <v>8121</v>
      </c>
      <c r="L5562" s="3" t="s">
        <v>5955</v>
      </c>
      <c r="M5562" s="4">
        <v>5927</v>
      </c>
      <c r="N5562">
        <v>58733</v>
      </c>
      <c r="O5562">
        <f t="shared" si="2411"/>
        <v>0</v>
      </c>
      <c r="P5562">
        <v>52</v>
      </c>
      <c r="Q5562">
        <v>64</v>
      </c>
      <c r="R5562">
        <v>26</v>
      </c>
      <c r="S5562">
        <f t="shared" si="2412"/>
        <v>0</v>
      </c>
      <c r="T5562">
        <f t="shared" si="2413"/>
        <v>1</v>
      </c>
      <c r="U5562">
        <f t="shared" si="2414"/>
        <v>0</v>
      </c>
      <c r="V5562" s="2">
        <f t="shared" si="2415"/>
        <v>1</v>
      </c>
      <c r="W5562">
        <f t="shared" si="2416"/>
        <v>0</v>
      </c>
      <c r="X5562" s="2">
        <f t="shared" si="2417"/>
        <v>0</v>
      </c>
      <c r="Y5562">
        <f t="shared" si="2418"/>
        <v>0</v>
      </c>
      <c r="Z5562">
        <f t="shared" si="2419"/>
        <v>1</v>
      </c>
      <c r="AA5562">
        <f t="shared" si="2420"/>
        <v>0</v>
      </c>
      <c r="AB5562" s="2">
        <f t="shared" si="2421"/>
        <v>0</v>
      </c>
      <c r="AC5562">
        <f t="shared" si="2422"/>
        <v>1</v>
      </c>
      <c r="AD5562">
        <f t="shared" si="2423"/>
        <v>0</v>
      </c>
      <c r="AE5562">
        <f t="shared" si="2424"/>
        <v>0</v>
      </c>
      <c r="AF5562" s="2">
        <f t="shared" si="2425"/>
        <v>0</v>
      </c>
      <c r="AG5562">
        <f t="shared" si="2426"/>
        <v>1</v>
      </c>
      <c r="AH5562" s="2">
        <f t="shared" si="2427"/>
        <v>0</v>
      </c>
      <c r="AI5562">
        <f t="shared" si="2428"/>
        <v>1</v>
      </c>
      <c r="AJ5562" s="2">
        <f t="shared" si="2429"/>
        <v>0</v>
      </c>
      <c r="AK5562">
        <f t="shared" si="2430"/>
        <v>0</v>
      </c>
      <c r="AL5562" s="2">
        <f t="shared" si="2431"/>
        <v>0</v>
      </c>
      <c r="AN5562" s="28">
        <f t="shared" si="2432"/>
        <v>1</v>
      </c>
      <c r="AO5562">
        <f t="shared" si="2433"/>
        <v>0</v>
      </c>
      <c r="AP5562">
        <f t="shared" si="2434"/>
        <v>0</v>
      </c>
      <c r="AQ5562">
        <f t="shared" si="2435"/>
        <v>0</v>
      </c>
      <c r="AR5562">
        <f t="shared" si="2436"/>
        <v>0</v>
      </c>
      <c r="AS5562" s="17">
        <f t="shared" si="2437"/>
        <v>1</v>
      </c>
      <c r="AT5562">
        <f t="shared" si="2438"/>
        <v>0</v>
      </c>
      <c r="AV5562" s="1">
        <v>0</v>
      </c>
      <c r="AW5562">
        <v>0.2178602233612259</v>
      </c>
      <c r="AY5562" s="4">
        <v>5927</v>
      </c>
      <c r="AZ5562">
        <v>58733</v>
      </c>
      <c r="BA5562">
        <v>0</v>
      </c>
      <c r="BB5562">
        <v>64</v>
      </c>
      <c r="BC5562">
        <v>26</v>
      </c>
      <c r="BD5562">
        <v>0</v>
      </c>
      <c r="BE5562">
        <v>1</v>
      </c>
      <c r="BF5562">
        <v>0</v>
      </c>
      <c r="BG5562" s="2">
        <v>1</v>
      </c>
      <c r="BH5562" s="2">
        <v>0</v>
      </c>
      <c r="BI5562">
        <v>0</v>
      </c>
      <c r="BJ5562">
        <v>1</v>
      </c>
      <c r="BK5562" s="2">
        <v>0</v>
      </c>
      <c r="BL5562" s="28">
        <v>1</v>
      </c>
      <c r="BM5562">
        <v>0</v>
      </c>
      <c r="BN5562">
        <v>0</v>
      </c>
    </row>
    <row r="5563" spans="1:66">
      <c r="A5563" t="s">
        <v>8113</v>
      </c>
      <c r="B5563" t="s">
        <v>8123</v>
      </c>
      <c r="C5563" t="s">
        <v>8124</v>
      </c>
      <c r="D5563" t="s">
        <v>7976</v>
      </c>
      <c r="E5563" t="s">
        <v>8117</v>
      </c>
      <c r="F5563" t="s">
        <v>8118</v>
      </c>
      <c r="G5563" t="s">
        <v>8155</v>
      </c>
      <c r="H5563" t="s">
        <v>8120</v>
      </c>
      <c r="I5563" t="s">
        <v>8121</v>
      </c>
      <c r="J5563" t="s">
        <v>8120</v>
      </c>
      <c r="K5563" s="50" t="s">
        <v>8121</v>
      </c>
      <c r="L5563" s="3" t="s">
        <v>5953</v>
      </c>
      <c r="M5563" s="4">
        <v>10796</v>
      </c>
      <c r="N5563">
        <v>30761</v>
      </c>
      <c r="O5563">
        <f t="shared" si="2411"/>
        <v>0</v>
      </c>
      <c r="P5563">
        <v>27</v>
      </c>
      <c r="Q5563">
        <v>81</v>
      </c>
      <c r="R5563">
        <v>16</v>
      </c>
      <c r="S5563">
        <f t="shared" si="2412"/>
        <v>0</v>
      </c>
      <c r="T5563">
        <f t="shared" si="2413"/>
        <v>1</v>
      </c>
      <c r="U5563">
        <f t="shared" si="2414"/>
        <v>0</v>
      </c>
      <c r="V5563" s="2">
        <f t="shared" si="2415"/>
        <v>1</v>
      </c>
      <c r="W5563">
        <f t="shared" si="2416"/>
        <v>0</v>
      </c>
      <c r="X5563" s="2">
        <f t="shared" si="2417"/>
        <v>0</v>
      </c>
      <c r="Y5563">
        <f t="shared" si="2418"/>
        <v>0</v>
      </c>
      <c r="Z5563">
        <f t="shared" si="2419"/>
        <v>0</v>
      </c>
      <c r="AA5563">
        <f t="shared" si="2420"/>
        <v>0</v>
      </c>
      <c r="AB5563" s="2">
        <f t="shared" si="2421"/>
        <v>0</v>
      </c>
      <c r="AC5563">
        <f t="shared" si="2422"/>
        <v>1</v>
      </c>
      <c r="AD5563">
        <f t="shared" si="2423"/>
        <v>0</v>
      </c>
      <c r="AE5563">
        <f t="shared" si="2424"/>
        <v>0</v>
      </c>
      <c r="AF5563" s="2">
        <f t="shared" si="2425"/>
        <v>0</v>
      </c>
      <c r="AG5563">
        <f t="shared" si="2426"/>
        <v>1</v>
      </c>
      <c r="AH5563" s="2">
        <f t="shared" si="2427"/>
        <v>0</v>
      </c>
      <c r="AI5563">
        <f t="shared" si="2428"/>
        <v>0</v>
      </c>
      <c r="AJ5563" s="2">
        <f t="shared" si="2429"/>
        <v>1</v>
      </c>
      <c r="AK5563">
        <f t="shared" si="2430"/>
        <v>0</v>
      </c>
      <c r="AL5563" s="2">
        <f t="shared" si="2431"/>
        <v>0</v>
      </c>
      <c r="AN5563" s="28">
        <f t="shared" si="2432"/>
        <v>1</v>
      </c>
      <c r="AO5563">
        <f t="shared" si="2433"/>
        <v>1</v>
      </c>
      <c r="AP5563">
        <f t="shared" si="2434"/>
        <v>0</v>
      </c>
      <c r="AQ5563">
        <f t="shared" si="2435"/>
        <v>0</v>
      </c>
      <c r="AR5563">
        <f t="shared" si="2436"/>
        <v>0</v>
      </c>
      <c r="AS5563" s="17">
        <f t="shared" si="2437"/>
        <v>1</v>
      </c>
      <c r="AT5563">
        <f t="shared" si="2438"/>
        <v>0</v>
      </c>
      <c r="AV5563" s="1">
        <v>0</v>
      </c>
      <c r="AW5563">
        <v>0.21790671544983364</v>
      </c>
      <c r="AY5563" s="4">
        <v>10796</v>
      </c>
      <c r="AZ5563">
        <v>30761</v>
      </c>
      <c r="BA5563">
        <v>0</v>
      </c>
      <c r="BB5563">
        <v>81</v>
      </c>
      <c r="BC5563">
        <v>16</v>
      </c>
      <c r="BD5563">
        <v>0</v>
      </c>
      <c r="BE5563">
        <v>1</v>
      </c>
      <c r="BF5563">
        <v>0</v>
      </c>
      <c r="BG5563" s="2">
        <v>1</v>
      </c>
      <c r="BH5563" s="2">
        <v>0</v>
      </c>
      <c r="BI5563">
        <v>0</v>
      </c>
      <c r="BJ5563">
        <v>0</v>
      </c>
      <c r="BK5563" s="2">
        <v>0</v>
      </c>
      <c r="BL5563" s="28">
        <v>1</v>
      </c>
      <c r="BM5563">
        <v>1</v>
      </c>
      <c r="BN5563">
        <v>0</v>
      </c>
    </row>
    <row r="5564" spans="1:66">
      <c r="A5564" t="s">
        <v>8113</v>
      </c>
      <c r="B5564" t="s">
        <v>8123</v>
      </c>
      <c r="C5564" t="s">
        <v>8124</v>
      </c>
      <c r="D5564" t="s">
        <v>7976</v>
      </c>
      <c r="E5564" t="s">
        <v>8117</v>
      </c>
      <c r="F5564" t="s">
        <v>8122</v>
      </c>
      <c r="G5564" t="s">
        <v>8155</v>
      </c>
      <c r="H5564" t="s">
        <v>8120</v>
      </c>
      <c r="I5564" t="s">
        <v>8121</v>
      </c>
      <c r="J5564" t="s">
        <v>8120</v>
      </c>
      <c r="K5564" s="50" t="s">
        <v>8121</v>
      </c>
      <c r="L5564" s="3" t="s">
        <v>5951</v>
      </c>
      <c r="M5564" s="4">
        <v>5188</v>
      </c>
      <c r="N5564">
        <v>80521</v>
      </c>
      <c r="O5564">
        <f t="shared" si="2411"/>
        <v>0</v>
      </c>
      <c r="P5564">
        <v>27</v>
      </c>
      <c r="Q5564">
        <v>91</v>
      </c>
      <c r="R5564">
        <v>20</v>
      </c>
      <c r="S5564">
        <f t="shared" si="2412"/>
        <v>0</v>
      </c>
      <c r="T5564">
        <f t="shared" si="2413"/>
        <v>1</v>
      </c>
      <c r="U5564">
        <f t="shared" si="2414"/>
        <v>0</v>
      </c>
      <c r="V5564" s="2">
        <f t="shared" si="2415"/>
        <v>1</v>
      </c>
      <c r="W5564">
        <f t="shared" si="2416"/>
        <v>0</v>
      </c>
      <c r="X5564" s="2">
        <f t="shared" si="2417"/>
        <v>0</v>
      </c>
      <c r="Y5564">
        <f t="shared" si="2418"/>
        <v>0</v>
      </c>
      <c r="Z5564">
        <f t="shared" si="2419"/>
        <v>0</v>
      </c>
      <c r="AA5564">
        <f t="shared" si="2420"/>
        <v>0</v>
      </c>
      <c r="AB5564" s="2">
        <f t="shared" si="2421"/>
        <v>0</v>
      </c>
      <c r="AC5564">
        <f t="shared" si="2422"/>
        <v>1</v>
      </c>
      <c r="AD5564">
        <f t="shared" si="2423"/>
        <v>0</v>
      </c>
      <c r="AE5564">
        <f t="shared" si="2424"/>
        <v>0</v>
      </c>
      <c r="AF5564" s="2">
        <f t="shared" si="2425"/>
        <v>0</v>
      </c>
      <c r="AG5564">
        <f t="shared" si="2426"/>
        <v>1</v>
      </c>
      <c r="AH5564" s="2">
        <f t="shared" si="2427"/>
        <v>0</v>
      </c>
      <c r="AI5564">
        <f t="shared" si="2428"/>
        <v>0</v>
      </c>
      <c r="AJ5564" s="2">
        <f t="shared" si="2429"/>
        <v>0</v>
      </c>
      <c r="AK5564">
        <f t="shared" si="2430"/>
        <v>0</v>
      </c>
      <c r="AL5564" s="2">
        <f t="shared" si="2431"/>
        <v>0</v>
      </c>
      <c r="AN5564" s="28">
        <f t="shared" si="2432"/>
        <v>1</v>
      </c>
      <c r="AO5564">
        <f t="shared" si="2433"/>
        <v>1</v>
      </c>
      <c r="AP5564">
        <f t="shared" si="2434"/>
        <v>0</v>
      </c>
      <c r="AQ5564">
        <f t="shared" si="2435"/>
        <v>0</v>
      </c>
      <c r="AR5564">
        <f t="shared" si="2436"/>
        <v>1</v>
      </c>
      <c r="AS5564" s="17">
        <f t="shared" si="2437"/>
        <v>1</v>
      </c>
      <c r="AT5564">
        <f t="shared" si="2438"/>
        <v>0</v>
      </c>
      <c r="AV5564" s="1">
        <v>0</v>
      </c>
      <c r="AW5564">
        <v>0.21822427223353846</v>
      </c>
      <c r="AY5564" s="4">
        <v>5188</v>
      </c>
      <c r="AZ5564">
        <v>80521</v>
      </c>
      <c r="BA5564">
        <v>0</v>
      </c>
      <c r="BB5564">
        <v>91</v>
      </c>
      <c r="BC5564">
        <v>20</v>
      </c>
      <c r="BD5564">
        <v>0</v>
      </c>
      <c r="BE5564">
        <v>1</v>
      </c>
      <c r="BF5564">
        <v>0</v>
      </c>
      <c r="BG5564" s="2">
        <v>1</v>
      </c>
      <c r="BH5564" s="2">
        <v>0</v>
      </c>
      <c r="BI5564">
        <v>0</v>
      </c>
      <c r="BJ5564">
        <v>0</v>
      </c>
      <c r="BK5564" s="2">
        <v>0</v>
      </c>
      <c r="BL5564" s="28">
        <v>1</v>
      </c>
      <c r="BM5564">
        <v>1</v>
      </c>
      <c r="BN5564">
        <v>0</v>
      </c>
    </row>
    <row r="5565" spans="1:66">
      <c r="A5565" t="s">
        <v>8113</v>
      </c>
      <c r="B5565" t="s">
        <v>8123</v>
      </c>
      <c r="C5565" t="s">
        <v>8127</v>
      </c>
      <c r="D5565" t="s">
        <v>7976</v>
      </c>
      <c r="E5565" t="s">
        <v>8117</v>
      </c>
      <c r="F5565" t="s">
        <v>8122</v>
      </c>
      <c r="G5565" t="s">
        <v>8119</v>
      </c>
      <c r="H5565" t="s">
        <v>8120</v>
      </c>
      <c r="I5565" t="s">
        <v>8120</v>
      </c>
      <c r="J5565" t="s">
        <v>8120</v>
      </c>
      <c r="K5565" s="50" t="s">
        <v>8121</v>
      </c>
      <c r="L5565" s="3" t="s">
        <v>5947</v>
      </c>
      <c r="M5565" s="4">
        <v>4722</v>
      </c>
      <c r="N5565">
        <v>0</v>
      </c>
      <c r="O5565">
        <f t="shared" si="2411"/>
        <v>0</v>
      </c>
      <c r="P5565">
        <v>42</v>
      </c>
      <c r="Q5565">
        <v>43</v>
      </c>
      <c r="R5565">
        <v>29</v>
      </c>
      <c r="S5565">
        <f t="shared" si="2412"/>
        <v>0</v>
      </c>
      <c r="T5565">
        <f t="shared" si="2413"/>
        <v>0</v>
      </c>
      <c r="U5565">
        <f t="shared" si="2414"/>
        <v>0</v>
      </c>
      <c r="V5565" s="2">
        <f t="shared" si="2415"/>
        <v>1</v>
      </c>
      <c r="W5565">
        <f t="shared" si="2416"/>
        <v>0</v>
      </c>
      <c r="X5565" s="2">
        <f t="shared" si="2417"/>
        <v>0</v>
      </c>
      <c r="Y5565">
        <f t="shared" si="2418"/>
        <v>0</v>
      </c>
      <c r="Z5565">
        <f t="shared" si="2419"/>
        <v>0</v>
      </c>
      <c r="AA5565">
        <f t="shared" si="2420"/>
        <v>0</v>
      </c>
      <c r="AB5565" s="2">
        <f t="shared" si="2421"/>
        <v>0</v>
      </c>
      <c r="AC5565">
        <f t="shared" si="2422"/>
        <v>0</v>
      </c>
      <c r="AD5565">
        <f t="shared" si="2423"/>
        <v>0</v>
      </c>
      <c r="AE5565">
        <f t="shared" si="2424"/>
        <v>0</v>
      </c>
      <c r="AF5565" s="2">
        <f t="shared" si="2425"/>
        <v>0</v>
      </c>
      <c r="AG5565">
        <f t="shared" si="2426"/>
        <v>1</v>
      </c>
      <c r="AH5565" s="2">
        <f t="shared" si="2427"/>
        <v>0</v>
      </c>
      <c r="AI5565">
        <f t="shared" si="2428"/>
        <v>0</v>
      </c>
      <c r="AJ5565" s="2">
        <f t="shared" si="2429"/>
        <v>0</v>
      </c>
      <c r="AK5565">
        <f t="shared" si="2430"/>
        <v>1</v>
      </c>
      <c r="AL5565" s="2">
        <f t="shared" si="2431"/>
        <v>0</v>
      </c>
      <c r="AN5565" s="28">
        <f t="shared" si="2432"/>
        <v>1</v>
      </c>
      <c r="AO5565">
        <f t="shared" si="2433"/>
        <v>1</v>
      </c>
      <c r="AP5565">
        <f t="shared" si="2434"/>
        <v>1</v>
      </c>
      <c r="AQ5565">
        <f t="shared" si="2435"/>
        <v>0</v>
      </c>
      <c r="AR5565">
        <f t="shared" si="2436"/>
        <v>1</v>
      </c>
      <c r="AS5565" s="17">
        <f t="shared" si="2437"/>
        <v>0</v>
      </c>
      <c r="AT5565">
        <f t="shared" si="2438"/>
        <v>0</v>
      </c>
      <c r="AV5565" s="1">
        <v>0</v>
      </c>
      <c r="AW5565">
        <v>0.21864161697153078</v>
      </c>
      <c r="AY5565" s="4">
        <v>4722</v>
      </c>
      <c r="AZ5565">
        <v>0</v>
      </c>
      <c r="BA5565">
        <v>0</v>
      </c>
      <c r="BB5565">
        <v>43</v>
      </c>
      <c r="BC5565">
        <v>29</v>
      </c>
      <c r="BD5565">
        <v>0</v>
      </c>
      <c r="BE5565">
        <v>0</v>
      </c>
      <c r="BF5565">
        <v>0</v>
      </c>
      <c r="BG5565" s="2">
        <v>1</v>
      </c>
      <c r="BH5565" s="2">
        <v>0</v>
      </c>
      <c r="BI5565">
        <v>0</v>
      </c>
      <c r="BJ5565">
        <v>0</v>
      </c>
      <c r="BK5565" s="2">
        <v>0</v>
      </c>
      <c r="BL5565" s="28">
        <v>1</v>
      </c>
      <c r="BM5565">
        <v>1</v>
      </c>
      <c r="BN5565">
        <v>1</v>
      </c>
    </row>
    <row r="5566" spans="1:66">
      <c r="A5566" t="s">
        <v>8113</v>
      </c>
      <c r="B5566" t="s">
        <v>8123</v>
      </c>
      <c r="C5566" t="s">
        <v>8124</v>
      </c>
      <c r="D5566" t="s">
        <v>7976</v>
      </c>
      <c r="E5566" t="s">
        <v>8117</v>
      </c>
      <c r="F5566" t="s">
        <v>8122</v>
      </c>
      <c r="G5566" t="s">
        <v>8155</v>
      </c>
      <c r="H5566" t="s">
        <v>8121</v>
      </c>
      <c r="I5566" t="s">
        <v>8120</v>
      </c>
      <c r="J5566" t="s">
        <v>8120</v>
      </c>
      <c r="K5566" s="50" t="s">
        <v>8121</v>
      </c>
      <c r="L5566" s="3" t="s">
        <v>5944</v>
      </c>
      <c r="M5566" s="4">
        <v>5168</v>
      </c>
      <c r="N5566">
        <v>81182</v>
      </c>
      <c r="O5566">
        <f t="shared" si="2411"/>
        <v>0</v>
      </c>
      <c r="P5566">
        <v>17</v>
      </c>
      <c r="Q5566">
        <v>110</v>
      </c>
      <c r="R5566">
        <v>3</v>
      </c>
      <c r="S5566">
        <f t="shared" si="2412"/>
        <v>1</v>
      </c>
      <c r="T5566">
        <f t="shared" si="2413"/>
        <v>0</v>
      </c>
      <c r="U5566">
        <f t="shared" si="2414"/>
        <v>0</v>
      </c>
      <c r="V5566" s="2">
        <f t="shared" si="2415"/>
        <v>1</v>
      </c>
      <c r="W5566">
        <f t="shared" si="2416"/>
        <v>0</v>
      </c>
      <c r="X5566" s="2">
        <f t="shared" si="2417"/>
        <v>0</v>
      </c>
      <c r="Y5566">
        <f t="shared" si="2418"/>
        <v>0</v>
      </c>
      <c r="Z5566">
        <f t="shared" si="2419"/>
        <v>0</v>
      </c>
      <c r="AA5566">
        <f t="shared" si="2420"/>
        <v>0</v>
      </c>
      <c r="AB5566" s="2">
        <f t="shared" si="2421"/>
        <v>0</v>
      </c>
      <c r="AC5566">
        <f t="shared" si="2422"/>
        <v>1</v>
      </c>
      <c r="AD5566">
        <f t="shared" si="2423"/>
        <v>0</v>
      </c>
      <c r="AE5566">
        <f t="shared" si="2424"/>
        <v>0</v>
      </c>
      <c r="AF5566" s="2">
        <f t="shared" si="2425"/>
        <v>0</v>
      </c>
      <c r="AG5566">
        <f t="shared" si="2426"/>
        <v>1</v>
      </c>
      <c r="AH5566" s="2">
        <f t="shared" si="2427"/>
        <v>0</v>
      </c>
      <c r="AI5566">
        <f t="shared" si="2428"/>
        <v>0</v>
      </c>
      <c r="AJ5566" s="2">
        <f t="shared" si="2429"/>
        <v>0</v>
      </c>
      <c r="AK5566">
        <f t="shared" si="2430"/>
        <v>0</v>
      </c>
      <c r="AL5566" s="2">
        <f t="shared" si="2431"/>
        <v>0</v>
      </c>
      <c r="AN5566" s="28">
        <f t="shared" si="2432"/>
        <v>1</v>
      </c>
      <c r="AO5566">
        <f t="shared" si="2433"/>
        <v>1</v>
      </c>
      <c r="AP5566">
        <f t="shared" si="2434"/>
        <v>0</v>
      </c>
      <c r="AQ5566">
        <f t="shared" si="2435"/>
        <v>0</v>
      </c>
      <c r="AR5566">
        <f t="shared" si="2436"/>
        <v>1</v>
      </c>
      <c r="AS5566" s="17">
        <f t="shared" si="2437"/>
        <v>1</v>
      </c>
      <c r="AT5566">
        <f t="shared" si="2438"/>
        <v>0</v>
      </c>
      <c r="AV5566" s="1">
        <v>0</v>
      </c>
      <c r="AW5566">
        <v>0.21916574110238149</v>
      </c>
      <c r="AY5566" s="4">
        <v>5168</v>
      </c>
      <c r="AZ5566">
        <v>81182</v>
      </c>
      <c r="BA5566">
        <v>0</v>
      </c>
      <c r="BB5566">
        <v>110</v>
      </c>
      <c r="BC5566">
        <v>3</v>
      </c>
      <c r="BD5566">
        <v>1</v>
      </c>
      <c r="BE5566">
        <v>0</v>
      </c>
      <c r="BF5566">
        <v>0</v>
      </c>
      <c r="BG5566" s="2">
        <v>1</v>
      </c>
      <c r="BH5566" s="2">
        <v>0</v>
      </c>
      <c r="BI5566">
        <v>0</v>
      </c>
      <c r="BJ5566">
        <v>0</v>
      </c>
      <c r="BK5566" s="2">
        <v>0</v>
      </c>
      <c r="BL5566" s="28">
        <v>1</v>
      </c>
      <c r="BM5566">
        <v>1</v>
      </c>
      <c r="BN5566">
        <v>0</v>
      </c>
    </row>
    <row r="5567" spans="1:66">
      <c r="A5567" t="s">
        <v>8152</v>
      </c>
      <c r="B5567" t="s">
        <v>8114</v>
      </c>
      <c r="C5567" t="s">
        <v>8124</v>
      </c>
      <c r="D5567" t="s">
        <v>7976</v>
      </c>
      <c r="E5567" t="s">
        <v>8117</v>
      </c>
      <c r="F5567" t="s">
        <v>8125</v>
      </c>
      <c r="G5567" t="s">
        <v>8119</v>
      </c>
      <c r="H5567" t="s">
        <v>8120</v>
      </c>
      <c r="I5567" t="s">
        <v>8121</v>
      </c>
      <c r="J5567" t="s">
        <v>8120</v>
      </c>
      <c r="K5567" s="50" t="s">
        <v>8120</v>
      </c>
      <c r="L5567" s="3" t="s">
        <v>5943</v>
      </c>
      <c r="M5567" s="4">
        <v>6382</v>
      </c>
      <c r="N5567">
        <v>88663</v>
      </c>
      <c r="O5567">
        <f t="shared" si="2411"/>
        <v>0</v>
      </c>
      <c r="P5567">
        <v>42</v>
      </c>
      <c r="Q5567">
        <v>101</v>
      </c>
      <c r="R5567">
        <v>20</v>
      </c>
      <c r="S5567">
        <f t="shared" si="2412"/>
        <v>0</v>
      </c>
      <c r="T5567">
        <f t="shared" si="2413"/>
        <v>1</v>
      </c>
      <c r="U5567">
        <f t="shared" si="2414"/>
        <v>0</v>
      </c>
      <c r="V5567" s="2">
        <f t="shared" si="2415"/>
        <v>0</v>
      </c>
      <c r="W5567">
        <f t="shared" si="2416"/>
        <v>1</v>
      </c>
      <c r="X5567" s="2">
        <f t="shared" si="2417"/>
        <v>0</v>
      </c>
      <c r="Y5567">
        <f t="shared" si="2418"/>
        <v>1</v>
      </c>
      <c r="Z5567">
        <f t="shared" si="2419"/>
        <v>0</v>
      </c>
      <c r="AA5567">
        <f t="shared" si="2420"/>
        <v>0</v>
      </c>
      <c r="AB5567" s="2">
        <f t="shared" si="2421"/>
        <v>0</v>
      </c>
      <c r="AC5567">
        <f t="shared" si="2422"/>
        <v>1</v>
      </c>
      <c r="AD5567">
        <f t="shared" si="2423"/>
        <v>0</v>
      </c>
      <c r="AE5567">
        <f t="shared" si="2424"/>
        <v>0</v>
      </c>
      <c r="AF5567" s="2">
        <f t="shared" si="2425"/>
        <v>0</v>
      </c>
      <c r="AG5567">
        <f t="shared" si="2426"/>
        <v>1</v>
      </c>
      <c r="AH5567" s="2">
        <f t="shared" si="2427"/>
        <v>0</v>
      </c>
      <c r="AI5567">
        <f t="shared" si="2428"/>
        <v>1</v>
      </c>
      <c r="AJ5567" s="2">
        <f t="shared" si="2429"/>
        <v>0</v>
      </c>
      <c r="AK5567">
        <f t="shared" si="2430"/>
        <v>1</v>
      </c>
      <c r="AL5567" s="2">
        <f t="shared" si="2431"/>
        <v>0</v>
      </c>
      <c r="AN5567" s="28">
        <f t="shared" si="2432"/>
        <v>0</v>
      </c>
      <c r="AO5567">
        <f t="shared" si="2433"/>
        <v>0</v>
      </c>
      <c r="AP5567">
        <f t="shared" si="2434"/>
        <v>0</v>
      </c>
      <c r="AQ5567">
        <f t="shared" si="2435"/>
        <v>0</v>
      </c>
      <c r="AR5567">
        <f t="shared" si="2436"/>
        <v>0</v>
      </c>
      <c r="AS5567" s="17">
        <f t="shared" si="2437"/>
        <v>0</v>
      </c>
      <c r="AT5567">
        <f t="shared" si="2438"/>
        <v>0</v>
      </c>
      <c r="AV5567" s="1">
        <v>0</v>
      </c>
      <c r="AW5567">
        <v>0.21919477182402963</v>
      </c>
      <c r="AY5567" s="4">
        <v>6382</v>
      </c>
      <c r="AZ5567">
        <v>88663</v>
      </c>
      <c r="BA5567">
        <v>0</v>
      </c>
      <c r="BB5567">
        <v>101</v>
      </c>
      <c r="BC5567">
        <v>20</v>
      </c>
      <c r="BD5567">
        <v>0</v>
      </c>
      <c r="BE5567">
        <v>1</v>
      </c>
      <c r="BF5567">
        <v>0</v>
      </c>
      <c r="BG5567" s="2">
        <v>0</v>
      </c>
      <c r="BH5567" s="2">
        <v>0</v>
      </c>
      <c r="BI5567">
        <v>0</v>
      </c>
      <c r="BJ5567">
        <v>1</v>
      </c>
      <c r="BK5567" s="2">
        <v>0</v>
      </c>
      <c r="BL5567" s="28">
        <v>0</v>
      </c>
      <c r="BM5567">
        <v>0</v>
      </c>
      <c r="BN5567">
        <v>0</v>
      </c>
    </row>
    <row r="5568" spans="1:66">
      <c r="A5568" t="s">
        <v>8113</v>
      </c>
      <c r="B5568" t="s">
        <v>8126</v>
      </c>
      <c r="C5568" t="s">
        <v>8124</v>
      </c>
      <c r="D5568" t="s">
        <v>7976</v>
      </c>
      <c r="E5568" t="s">
        <v>8151</v>
      </c>
      <c r="F5568" t="s">
        <v>8125</v>
      </c>
      <c r="G5568" t="s">
        <v>8119</v>
      </c>
      <c r="H5568" t="s">
        <v>8120</v>
      </c>
      <c r="I5568" t="s">
        <v>8121</v>
      </c>
      <c r="J5568" t="s">
        <v>8120</v>
      </c>
      <c r="K5568" s="50" t="s">
        <v>8121</v>
      </c>
      <c r="L5568" s="3" t="s">
        <v>5938</v>
      </c>
      <c r="M5568" s="4">
        <v>19175</v>
      </c>
      <c r="N5568">
        <v>74028</v>
      </c>
      <c r="O5568">
        <f t="shared" si="2411"/>
        <v>0</v>
      </c>
      <c r="P5568">
        <v>33</v>
      </c>
      <c r="Q5568">
        <v>160</v>
      </c>
      <c r="R5568">
        <v>10</v>
      </c>
      <c r="S5568">
        <f t="shared" si="2412"/>
        <v>0</v>
      </c>
      <c r="T5568">
        <f t="shared" si="2413"/>
        <v>1</v>
      </c>
      <c r="U5568">
        <f t="shared" si="2414"/>
        <v>0</v>
      </c>
      <c r="V5568" s="2">
        <f t="shared" si="2415"/>
        <v>1</v>
      </c>
      <c r="W5568">
        <f t="shared" si="2416"/>
        <v>0</v>
      </c>
      <c r="X5568" s="2">
        <f t="shared" si="2417"/>
        <v>0</v>
      </c>
      <c r="Y5568">
        <f t="shared" si="2418"/>
        <v>0</v>
      </c>
      <c r="Z5568">
        <f t="shared" si="2419"/>
        <v>1</v>
      </c>
      <c r="AA5568">
        <f t="shared" si="2420"/>
        <v>0</v>
      </c>
      <c r="AB5568" s="2">
        <f t="shared" si="2421"/>
        <v>0</v>
      </c>
      <c r="AC5568">
        <f t="shared" si="2422"/>
        <v>1</v>
      </c>
      <c r="AD5568">
        <f t="shared" si="2423"/>
        <v>0</v>
      </c>
      <c r="AE5568">
        <f t="shared" si="2424"/>
        <v>0</v>
      </c>
      <c r="AF5568" s="2">
        <f t="shared" si="2425"/>
        <v>0</v>
      </c>
      <c r="AG5568">
        <f t="shared" si="2426"/>
        <v>0</v>
      </c>
      <c r="AH5568" s="2">
        <f t="shared" si="2427"/>
        <v>1</v>
      </c>
      <c r="AI5568">
        <f t="shared" si="2428"/>
        <v>1</v>
      </c>
      <c r="AJ5568" s="2">
        <f t="shared" si="2429"/>
        <v>0</v>
      </c>
      <c r="AK5568">
        <f t="shared" si="2430"/>
        <v>1</v>
      </c>
      <c r="AL5568" s="2">
        <f t="shared" si="2431"/>
        <v>0</v>
      </c>
      <c r="AN5568" s="28">
        <f t="shared" si="2432"/>
        <v>1</v>
      </c>
      <c r="AO5568">
        <f t="shared" si="2433"/>
        <v>0</v>
      </c>
      <c r="AP5568">
        <f t="shared" si="2434"/>
        <v>0</v>
      </c>
      <c r="AQ5568">
        <f t="shared" si="2435"/>
        <v>0</v>
      </c>
      <c r="AR5568">
        <f t="shared" si="2436"/>
        <v>0</v>
      </c>
      <c r="AS5568" s="17">
        <f t="shared" si="2437"/>
        <v>0</v>
      </c>
      <c r="AT5568">
        <f t="shared" si="2438"/>
        <v>0</v>
      </c>
      <c r="AV5568" s="1">
        <v>0</v>
      </c>
      <c r="AW5568">
        <v>0.21980418694196463</v>
      </c>
      <c r="AY5568" s="4">
        <v>19175</v>
      </c>
      <c r="AZ5568">
        <v>74028</v>
      </c>
      <c r="BA5568">
        <v>0</v>
      </c>
      <c r="BB5568">
        <v>160</v>
      </c>
      <c r="BC5568">
        <v>10</v>
      </c>
      <c r="BD5568">
        <v>0</v>
      </c>
      <c r="BE5568">
        <v>1</v>
      </c>
      <c r="BF5568">
        <v>0</v>
      </c>
      <c r="BG5568" s="2">
        <v>1</v>
      </c>
      <c r="BH5568" s="2">
        <v>0</v>
      </c>
      <c r="BI5568">
        <v>0</v>
      </c>
      <c r="BJ5568">
        <v>1</v>
      </c>
      <c r="BK5568" s="2">
        <v>0</v>
      </c>
      <c r="BL5568" s="28">
        <v>1</v>
      </c>
      <c r="BM5568">
        <v>0</v>
      </c>
      <c r="BN5568">
        <v>0</v>
      </c>
    </row>
    <row r="5569" spans="1:66">
      <c r="A5569" t="s">
        <v>8113</v>
      </c>
      <c r="B5569" t="s">
        <v>8114</v>
      </c>
      <c r="C5569" t="s">
        <v>8124</v>
      </c>
      <c r="D5569" t="s">
        <v>7976</v>
      </c>
      <c r="E5569" t="s">
        <v>8151</v>
      </c>
      <c r="F5569" t="s">
        <v>8125</v>
      </c>
      <c r="G5569" t="s">
        <v>8119</v>
      </c>
      <c r="H5569" t="s">
        <v>8121</v>
      </c>
      <c r="I5569" t="s">
        <v>8121</v>
      </c>
      <c r="J5569" t="s">
        <v>8120</v>
      </c>
      <c r="K5569" s="50" t="s">
        <v>8121</v>
      </c>
      <c r="L5569" s="3" t="s">
        <v>5934</v>
      </c>
      <c r="M5569" s="4">
        <v>5238</v>
      </c>
      <c r="N5569">
        <v>31756</v>
      </c>
      <c r="O5569">
        <f t="shared" si="2411"/>
        <v>0</v>
      </c>
      <c r="P5569">
        <v>56</v>
      </c>
      <c r="Q5569">
        <v>52</v>
      </c>
      <c r="R5569">
        <v>34</v>
      </c>
      <c r="S5569">
        <f t="shared" si="2412"/>
        <v>1</v>
      </c>
      <c r="T5569">
        <f t="shared" si="2413"/>
        <v>1</v>
      </c>
      <c r="U5569">
        <f t="shared" si="2414"/>
        <v>0</v>
      </c>
      <c r="V5569" s="2">
        <f t="shared" si="2415"/>
        <v>1</v>
      </c>
      <c r="W5569">
        <f t="shared" si="2416"/>
        <v>0</v>
      </c>
      <c r="X5569" s="2">
        <f t="shared" si="2417"/>
        <v>0</v>
      </c>
      <c r="Y5569">
        <f t="shared" si="2418"/>
        <v>1</v>
      </c>
      <c r="Z5569">
        <f t="shared" si="2419"/>
        <v>0</v>
      </c>
      <c r="AA5569">
        <f t="shared" si="2420"/>
        <v>0</v>
      </c>
      <c r="AB5569" s="2">
        <f t="shared" si="2421"/>
        <v>0</v>
      </c>
      <c r="AC5569">
        <f t="shared" si="2422"/>
        <v>1</v>
      </c>
      <c r="AD5569">
        <f t="shared" si="2423"/>
        <v>0</v>
      </c>
      <c r="AE5569">
        <f t="shared" si="2424"/>
        <v>0</v>
      </c>
      <c r="AF5569" s="2">
        <f t="shared" si="2425"/>
        <v>0</v>
      </c>
      <c r="AG5569">
        <f t="shared" si="2426"/>
        <v>0</v>
      </c>
      <c r="AH5569" s="2">
        <f t="shared" si="2427"/>
        <v>1</v>
      </c>
      <c r="AI5569">
        <f t="shared" si="2428"/>
        <v>1</v>
      </c>
      <c r="AJ5569" s="2">
        <f t="shared" si="2429"/>
        <v>0</v>
      </c>
      <c r="AK5569">
        <f t="shared" si="2430"/>
        <v>1</v>
      </c>
      <c r="AL5569" s="2">
        <f t="shared" si="2431"/>
        <v>0</v>
      </c>
      <c r="AN5569" s="28">
        <f t="shared" si="2432"/>
        <v>1</v>
      </c>
      <c r="AO5569">
        <f t="shared" si="2433"/>
        <v>0</v>
      </c>
      <c r="AP5569">
        <f t="shared" si="2434"/>
        <v>0</v>
      </c>
      <c r="AQ5569">
        <f t="shared" si="2435"/>
        <v>0</v>
      </c>
      <c r="AR5569">
        <f t="shared" si="2436"/>
        <v>0</v>
      </c>
      <c r="AS5569" s="17">
        <f t="shared" si="2437"/>
        <v>0</v>
      </c>
      <c r="AT5569">
        <f t="shared" si="2438"/>
        <v>0</v>
      </c>
      <c r="AV5569" s="1">
        <v>0</v>
      </c>
      <c r="AW5569">
        <v>0.22055241894933975</v>
      </c>
      <c r="AY5569" s="4">
        <v>5238</v>
      </c>
      <c r="AZ5569">
        <v>31756</v>
      </c>
      <c r="BA5569">
        <v>0</v>
      </c>
      <c r="BB5569">
        <v>52</v>
      </c>
      <c r="BC5569">
        <v>34</v>
      </c>
      <c r="BD5569">
        <v>1</v>
      </c>
      <c r="BE5569">
        <v>1</v>
      </c>
      <c r="BF5569">
        <v>0</v>
      </c>
      <c r="BG5569" s="2">
        <v>1</v>
      </c>
      <c r="BH5569" s="2">
        <v>0</v>
      </c>
      <c r="BI5569">
        <v>0</v>
      </c>
      <c r="BJ5569">
        <v>1</v>
      </c>
      <c r="BK5569" s="2">
        <v>0</v>
      </c>
      <c r="BL5569" s="28">
        <v>1</v>
      </c>
      <c r="BM5569">
        <v>0</v>
      </c>
      <c r="BN5569">
        <v>0</v>
      </c>
    </row>
    <row r="5570" spans="1:66">
      <c r="A5570" t="s">
        <v>8113</v>
      </c>
      <c r="B5570" t="s">
        <v>8114</v>
      </c>
      <c r="C5570" t="s">
        <v>8127</v>
      </c>
      <c r="D5570" t="s">
        <v>7976</v>
      </c>
      <c r="E5570" t="s">
        <v>8117</v>
      </c>
      <c r="F5570" t="s">
        <v>8122</v>
      </c>
      <c r="G5570" t="s">
        <v>8165</v>
      </c>
      <c r="H5570" t="s">
        <v>8121</v>
      </c>
      <c r="I5570" t="s">
        <v>8121</v>
      </c>
      <c r="J5570" t="s">
        <v>8120</v>
      </c>
      <c r="K5570" s="50" t="s">
        <v>8121</v>
      </c>
      <c r="L5570" s="3" t="s">
        <v>5933</v>
      </c>
      <c r="M5570" s="4">
        <v>6991</v>
      </c>
      <c r="N5570">
        <v>0</v>
      </c>
      <c r="O5570">
        <f t="shared" ref="O5570:O5633" si="2439">IF(D5570="M", 1, 0)</f>
        <v>0</v>
      </c>
      <c r="P5570">
        <v>33</v>
      </c>
      <c r="Q5570">
        <v>76</v>
      </c>
      <c r="R5570">
        <v>24</v>
      </c>
      <c r="S5570">
        <f t="shared" ref="S5570:S5633" si="2440">IF(H5570="y", 1, 0)</f>
        <v>1</v>
      </c>
      <c r="T5570">
        <f t="shared" ref="T5570:T5633" si="2441">IF(I5570="y", 1, 0)</f>
        <v>1</v>
      </c>
      <c r="U5570">
        <f t="shared" ref="U5570:U5633" si="2442">IF(J5570="y", 1, 0)</f>
        <v>0</v>
      </c>
      <c r="V5570" s="2">
        <f t="shared" ref="V5570:V5633" si="2443">IF(K5570="y", 1, 0)</f>
        <v>1</v>
      </c>
      <c r="W5570">
        <f t="shared" ref="W5570:W5633" si="2444">IF(A5570="Extended", 1, 0)</f>
        <v>0</v>
      </c>
      <c r="X5570" s="2">
        <f t="shared" ref="X5570:X5633" si="2445">IF(A5570="Premium", 1, 0)</f>
        <v>0</v>
      </c>
      <c r="Y5570">
        <f t="shared" ref="Y5570:Y5633" si="2446">IF(B5570="College", 1, 0)</f>
        <v>1</v>
      </c>
      <c r="Z5570">
        <f t="shared" ref="Z5570:Z5633" si="2447">IF(B5570="Bachelor", 1, 0)</f>
        <v>0</v>
      </c>
      <c r="AA5570">
        <f t="shared" ref="AA5570:AA5633" si="2448">IF(B5570="Master", 1, 0)</f>
        <v>0</v>
      </c>
      <c r="AB5570" s="2">
        <f t="shared" ref="AB5570:AB5633" si="2449">IF(B5570="Doctor", 1, 0)</f>
        <v>0</v>
      </c>
      <c r="AC5570">
        <f t="shared" ref="AC5570:AC5633" si="2450">IF(C5570="Employed", 1, 0)</f>
        <v>0</v>
      </c>
      <c r="AD5570">
        <f t="shared" ref="AD5570:AD5633" si="2451">IF(C5570="Medical Leave", 1, 0)</f>
        <v>0</v>
      </c>
      <c r="AE5570">
        <f t="shared" ref="AE5570:AE5633" si="2452">IF(C5570="Retired", 1, 0)</f>
        <v>0</v>
      </c>
      <c r="AF5570" s="2">
        <f t="shared" ref="AF5570:AF5633" si="2453">IF(C5570="Disabled", 1, 0)</f>
        <v>0</v>
      </c>
      <c r="AG5570">
        <f t="shared" ref="AG5570:AG5633" si="2454">IF(E5570="Suburban", 1, 0)</f>
        <v>1</v>
      </c>
      <c r="AH5570" s="2">
        <f t="shared" ref="AH5570:AH5633" si="2455">IF(E5570="Rural", 1, 0)</f>
        <v>0</v>
      </c>
      <c r="AI5570">
        <f t="shared" ref="AI5570:AI5633" si="2456">IF(F5570="Married", 1, 0)</f>
        <v>0</v>
      </c>
      <c r="AJ5570" s="2">
        <f t="shared" ref="AJ5570:AJ5633" si="2457">IF(F5570="Divorced", 1, 0)</f>
        <v>0</v>
      </c>
      <c r="AK5570">
        <f t="shared" ref="AK5570:AK5633" si="2458">IF(G5570="Medsize", 1, 0)</f>
        <v>0</v>
      </c>
      <c r="AL5570" s="2">
        <f t="shared" ref="AL5570:AL5633" si="2459">IF(G5570="Large", 1, 0)</f>
        <v>1</v>
      </c>
      <c r="AN5570" s="28">
        <f t="shared" ref="AN5570:AN5633" si="2460">IF(W5570+X5570=0, 1, 0)</f>
        <v>1</v>
      </c>
      <c r="AO5570">
        <f t="shared" ref="AO5570:AO5633" si="2461">IF(SUM(Y5570:AB5570)=0,1,0)</f>
        <v>0</v>
      </c>
      <c r="AP5570">
        <f t="shared" ref="AP5570:AP5633" si="2462">IF(SUM(AC5570:AF5570)=0, 1, 0)</f>
        <v>1</v>
      </c>
      <c r="AQ5570">
        <f t="shared" si="2435"/>
        <v>0</v>
      </c>
      <c r="AR5570">
        <f t="shared" si="2436"/>
        <v>1</v>
      </c>
      <c r="AS5570" s="17">
        <f t="shared" si="2437"/>
        <v>0</v>
      </c>
      <c r="AT5570">
        <f t="shared" si="2438"/>
        <v>0</v>
      </c>
      <c r="AV5570" s="1">
        <v>0</v>
      </c>
      <c r="AW5570">
        <v>0.22059369330322076</v>
      </c>
      <c r="AY5570" s="4">
        <v>6991</v>
      </c>
      <c r="AZ5570">
        <v>0</v>
      </c>
      <c r="BA5570">
        <v>0</v>
      </c>
      <c r="BB5570">
        <v>76</v>
      </c>
      <c r="BC5570">
        <v>24</v>
      </c>
      <c r="BD5570">
        <v>1</v>
      </c>
      <c r="BE5570">
        <v>1</v>
      </c>
      <c r="BF5570">
        <v>0</v>
      </c>
      <c r="BG5570" s="2">
        <v>1</v>
      </c>
      <c r="BH5570" s="2">
        <v>0</v>
      </c>
      <c r="BI5570">
        <v>0</v>
      </c>
      <c r="BJ5570">
        <v>0</v>
      </c>
      <c r="BK5570" s="2">
        <v>1</v>
      </c>
      <c r="BL5570" s="28">
        <v>1</v>
      </c>
      <c r="BM5570">
        <v>0</v>
      </c>
      <c r="BN5570">
        <v>1</v>
      </c>
    </row>
    <row r="5571" spans="1:66">
      <c r="A5571" t="s">
        <v>8113</v>
      </c>
      <c r="B5571" t="s">
        <v>8114</v>
      </c>
      <c r="C5571" t="s">
        <v>8124</v>
      </c>
      <c r="D5571" t="s">
        <v>7976</v>
      </c>
      <c r="E5571" t="s">
        <v>8176</v>
      </c>
      <c r="F5571" t="s">
        <v>8125</v>
      </c>
      <c r="G5571" t="s">
        <v>8119</v>
      </c>
      <c r="H5571" t="s">
        <v>8121</v>
      </c>
      <c r="I5571" t="s">
        <v>8121</v>
      </c>
      <c r="J5571" t="s">
        <v>8120</v>
      </c>
      <c r="K5571" s="50" t="s">
        <v>8121</v>
      </c>
      <c r="L5571" s="3" t="s">
        <v>5931</v>
      </c>
      <c r="M5571" s="4">
        <v>2472</v>
      </c>
      <c r="N5571">
        <v>63860</v>
      </c>
      <c r="O5571">
        <f t="shared" si="2439"/>
        <v>0</v>
      </c>
      <c r="P5571">
        <v>45</v>
      </c>
      <c r="Q5571">
        <v>42</v>
      </c>
      <c r="R5571">
        <v>26</v>
      </c>
      <c r="S5571">
        <f t="shared" si="2440"/>
        <v>1</v>
      </c>
      <c r="T5571">
        <f t="shared" si="2441"/>
        <v>1</v>
      </c>
      <c r="U5571">
        <f t="shared" si="2442"/>
        <v>0</v>
      </c>
      <c r="V5571" s="2">
        <f t="shared" si="2443"/>
        <v>1</v>
      </c>
      <c r="W5571">
        <f t="shared" si="2444"/>
        <v>0</v>
      </c>
      <c r="X5571" s="2">
        <f t="shared" si="2445"/>
        <v>0</v>
      </c>
      <c r="Y5571">
        <f t="shared" si="2446"/>
        <v>1</v>
      </c>
      <c r="Z5571">
        <f t="shared" si="2447"/>
        <v>0</v>
      </c>
      <c r="AA5571">
        <f t="shared" si="2448"/>
        <v>0</v>
      </c>
      <c r="AB5571" s="2">
        <f t="shared" si="2449"/>
        <v>0</v>
      </c>
      <c r="AC5571">
        <f t="shared" si="2450"/>
        <v>1</v>
      </c>
      <c r="AD5571">
        <f t="shared" si="2451"/>
        <v>0</v>
      </c>
      <c r="AE5571">
        <f t="shared" si="2452"/>
        <v>0</v>
      </c>
      <c r="AF5571" s="2">
        <f t="shared" si="2453"/>
        <v>0</v>
      </c>
      <c r="AG5571">
        <f t="shared" si="2454"/>
        <v>0</v>
      </c>
      <c r="AH5571" s="2">
        <f t="shared" si="2455"/>
        <v>0</v>
      </c>
      <c r="AI5571">
        <f t="shared" si="2456"/>
        <v>1</v>
      </c>
      <c r="AJ5571" s="2">
        <f t="shared" si="2457"/>
        <v>0</v>
      </c>
      <c r="AK5571">
        <f t="shared" si="2458"/>
        <v>1</v>
      </c>
      <c r="AL5571" s="2">
        <f t="shared" si="2459"/>
        <v>0</v>
      </c>
      <c r="AN5571" s="28">
        <f t="shared" si="2460"/>
        <v>1</v>
      </c>
      <c r="AO5571">
        <f t="shared" si="2461"/>
        <v>0</v>
      </c>
      <c r="AP5571">
        <f t="shared" si="2462"/>
        <v>0</v>
      </c>
      <c r="AQ5571">
        <f t="shared" ref="AQ5571:AQ5634" si="2463">IF(SUM(AG5571:AH5571)=0, 1, 0)</f>
        <v>1</v>
      </c>
      <c r="AR5571">
        <f t="shared" ref="AR5571:AR5634" si="2464">IF(SUM(AI5571:AJ5571)=0,1,0)</f>
        <v>0</v>
      </c>
      <c r="AS5571" s="17">
        <f t="shared" ref="AS5571:AS5634" si="2465">IF(SUM(AK5571:AL5571)=0,1,0)</f>
        <v>0</v>
      </c>
      <c r="AT5571">
        <f t="shared" ref="AT5571:AT5634" si="2466">IF(SUM(AD5571:AF5571)&gt;0, 1, 0)</f>
        <v>0</v>
      </c>
      <c r="AV5571" s="1">
        <v>0</v>
      </c>
      <c r="AW5571">
        <v>0.22077245648054986</v>
      </c>
      <c r="AY5571" s="4">
        <v>2472</v>
      </c>
      <c r="AZ5571">
        <v>63860</v>
      </c>
      <c r="BA5571">
        <v>0</v>
      </c>
      <c r="BB5571">
        <v>42</v>
      </c>
      <c r="BC5571">
        <v>26</v>
      </c>
      <c r="BD5571">
        <v>1</v>
      </c>
      <c r="BE5571">
        <v>1</v>
      </c>
      <c r="BF5571">
        <v>0</v>
      </c>
      <c r="BG5571" s="2">
        <v>1</v>
      </c>
      <c r="BH5571" s="2">
        <v>0</v>
      </c>
      <c r="BI5571">
        <v>0</v>
      </c>
      <c r="BJ5571">
        <v>1</v>
      </c>
      <c r="BK5571" s="2">
        <v>0</v>
      </c>
      <c r="BL5571" s="28">
        <v>1</v>
      </c>
      <c r="BM5571">
        <v>0</v>
      </c>
      <c r="BN5571">
        <v>0</v>
      </c>
    </row>
    <row r="5572" spans="1:66">
      <c r="A5572" t="s">
        <v>8113</v>
      </c>
      <c r="B5572" t="s">
        <v>8123</v>
      </c>
      <c r="C5572" t="s">
        <v>8127</v>
      </c>
      <c r="D5572" t="s">
        <v>7976</v>
      </c>
      <c r="E5572" t="s">
        <v>8117</v>
      </c>
      <c r="F5572" t="s">
        <v>8122</v>
      </c>
      <c r="G5572" t="s">
        <v>8165</v>
      </c>
      <c r="H5572" t="s">
        <v>8120</v>
      </c>
      <c r="I5572" t="s">
        <v>8121</v>
      </c>
      <c r="J5572" t="s">
        <v>8120</v>
      </c>
      <c r="K5572" s="50" t="s">
        <v>8121</v>
      </c>
      <c r="L5572" s="3" t="s">
        <v>5928</v>
      </c>
      <c r="M5572" s="4">
        <v>2594</v>
      </c>
      <c r="N5572">
        <v>0</v>
      </c>
      <c r="O5572">
        <f t="shared" si="2439"/>
        <v>0</v>
      </c>
      <c r="P5572">
        <v>48</v>
      </c>
      <c r="Q5572">
        <v>50</v>
      </c>
      <c r="R5572">
        <v>31</v>
      </c>
      <c r="S5572">
        <f t="shared" si="2440"/>
        <v>0</v>
      </c>
      <c r="T5572">
        <f t="shared" si="2441"/>
        <v>1</v>
      </c>
      <c r="U5572">
        <f t="shared" si="2442"/>
        <v>0</v>
      </c>
      <c r="V5572" s="2">
        <f t="shared" si="2443"/>
        <v>1</v>
      </c>
      <c r="W5572">
        <f t="shared" si="2444"/>
        <v>0</v>
      </c>
      <c r="X5572" s="2">
        <f t="shared" si="2445"/>
        <v>0</v>
      </c>
      <c r="Y5572">
        <f t="shared" si="2446"/>
        <v>0</v>
      </c>
      <c r="Z5572">
        <f t="shared" si="2447"/>
        <v>0</v>
      </c>
      <c r="AA5572">
        <f t="shared" si="2448"/>
        <v>0</v>
      </c>
      <c r="AB5572" s="2">
        <f t="shared" si="2449"/>
        <v>0</v>
      </c>
      <c r="AC5572">
        <f t="shared" si="2450"/>
        <v>0</v>
      </c>
      <c r="AD5572">
        <f t="shared" si="2451"/>
        <v>0</v>
      </c>
      <c r="AE5572">
        <f t="shared" si="2452"/>
        <v>0</v>
      </c>
      <c r="AF5572" s="2">
        <f t="shared" si="2453"/>
        <v>0</v>
      </c>
      <c r="AG5572">
        <f t="shared" si="2454"/>
        <v>1</v>
      </c>
      <c r="AH5572" s="2">
        <f t="shared" si="2455"/>
        <v>0</v>
      </c>
      <c r="AI5572">
        <f t="shared" si="2456"/>
        <v>0</v>
      </c>
      <c r="AJ5572" s="2">
        <f t="shared" si="2457"/>
        <v>0</v>
      </c>
      <c r="AK5572">
        <f t="shared" si="2458"/>
        <v>0</v>
      </c>
      <c r="AL5572" s="2">
        <f t="shared" si="2459"/>
        <v>1</v>
      </c>
      <c r="AN5572" s="28">
        <f t="shared" si="2460"/>
        <v>1</v>
      </c>
      <c r="AO5572">
        <f t="shared" si="2461"/>
        <v>1</v>
      </c>
      <c r="AP5572">
        <f t="shared" si="2462"/>
        <v>1</v>
      </c>
      <c r="AQ5572">
        <f t="shared" si="2463"/>
        <v>0</v>
      </c>
      <c r="AR5572">
        <f t="shared" si="2464"/>
        <v>1</v>
      </c>
      <c r="AS5572" s="17">
        <f t="shared" si="2465"/>
        <v>0</v>
      </c>
      <c r="AT5572">
        <f t="shared" si="2466"/>
        <v>0</v>
      </c>
      <c r="AV5572" s="1">
        <v>0</v>
      </c>
      <c r="AW5572">
        <v>0.22111481159046051</v>
      </c>
      <c r="AY5572" s="4">
        <v>2594</v>
      </c>
      <c r="AZ5572">
        <v>0</v>
      </c>
      <c r="BA5572">
        <v>0</v>
      </c>
      <c r="BB5572">
        <v>50</v>
      </c>
      <c r="BC5572">
        <v>31</v>
      </c>
      <c r="BD5572">
        <v>0</v>
      </c>
      <c r="BE5572">
        <v>1</v>
      </c>
      <c r="BF5572">
        <v>0</v>
      </c>
      <c r="BG5572" s="2">
        <v>1</v>
      </c>
      <c r="BH5572" s="2">
        <v>0</v>
      </c>
      <c r="BI5572">
        <v>0</v>
      </c>
      <c r="BJ5572">
        <v>0</v>
      </c>
      <c r="BK5572" s="2">
        <v>1</v>
      </c>
      <c r="BL5572" s="28">
        <v>1</v>
      </c>
      <c r="BM5572">
        <v>1</v>
      </c>
      <c r="BN5572">
        <v>1</v>
      </c>
    </row>
    <row r="5573" spans="1:66">
      <c r="A5573" t="s">
        <v>8172</v>
      </c>
      <c r="B5573" t="s">
        <v>8123</v>
      </c>
      <c r="C5573" t="s">
        <v>8170</v>
      </c>
      <c r="D5573" t="s">
        <v>7976</v>
      </c>
      <c r="E5573" t="s">
        <v>8117</v>
      </c>
      <c r="F5573" t="s">
        <v>8118</v>
      </c>
      <c r="G5573" t="s">
        <v>8119</v>
      </c>
      <c r="H5573" t="s">
        <v>8120</v>
      </c>
      <c r="I5573" t="s">
        <v>8121</v>
      </c>
      <c r="J5573" t="s">
        <v>8121</v>
      </c>
      <c r="K5573" s="50" t="s">
        <v>8121</v>
      </c>
      <c r="L5573" s="3" t="s">
        <v>5925</v>
      </c>
      <c r="M5573" s="4">
        <v>7453</v>
      </c>
      <c r="N5573">
        <v>12195</v>
      </c>
      <c r="O5573">
        <f t="shared" si="2439"/>
        <v>0</v>
      </c>
      <c r="P5573">
        <v>40</v>
      </c>
      <c r="Q5573">
        <v>87</v>
      </c>
      <c r="R5573">
        <v>29</v>
      </c>
      <c r="S5573">
        <f t="shared" si="2440"/>
        <v>0</v>
      </c>
      <c r="T5573">
        <f t="shared" si="2441"/>
        <v>1</v>
      </c>
      <c r="U5573">
        <f t="shared" si="2442"/>
        <v>1</v>
      </c>
      <c r="V5573" s="2">
        <f t="shared" si="2443"/>
        <v>1</v>
      </c>
      <c r="W5573">
        <f t="shared" si="2444"/>
        <v>0</v>
      </c>
      <c r="X5573" s="2">
        <f t="shared" si="2445"/>
        <v>1</v>
      </c>
      <c r="Y5573">
        <f t="shared" si="2446"/>
        <v>0</v>
      </c>
      <c r="Z5573">
        <f t="shared" si="2447"/>
        <v>0</v>
      </c>
      <c r="AA5573">
        <f t="shared" si="2448"/>
        <v>0</v>
      </c>
      <c r="AB5573" s="2">
        <f t="shared" si="2449"/>
        <v>0</v>
      </c>
      <c r="AC5573">
        <f t="shared" si="2450"/>
        <v>0</v>
      </c>
      <c r="AD5573">
        <f t="shared" si="2451"/>
        <v>1</v>
      </c>
      <c r="AE5573">
        <f t="shared" si="2452"/>
        <v>0</v>
      </c>
      <c r="AF5573" s="2">
        <f t="shared" si="2453"/>
        <v>0</v>
      </c>
      <c r="AG5573">
        <f t="shared" si="2454"/>
        <v>1</v>
      </c>
      <c r="AH5573" s="2">
        <f t="shared" si="2455"/>
        <v>0</v>
      </c>
      <c r="AI5573">
        <f t="shared" si="2456"/>
        <v>0</v>
      </c>
      <c r="AJ5573" s="2">
        <f t="shared" si="2457"/>
        <v>1</v>
      </c>
      <c r="AK5573">
        <f t="shared" si="2458"/>
        <v>1</v>
      </c>
      <c r="AL5573" s="2">
        <f t="shared" si="2459"/>
        <v>0</v>
      </c>
      <c r="AN5573" s="28">
        <f t="shared" si="2460"/>
        <v>0</v>
      </c>
      <c r="AO5573">
        <f t="shared" si="2461"/>
        <v>1</v>
      </c>
      <c r="AP5573">
        <f t="shared" si="2462"/>
        <v>0</v>
      </c>
      <c r="AQ5573">
        <f t="shared" si="2463"/>
        <v>0</v>
      </c>
      <c r="AR5573">
        <f t="shared" si="2464"/>
        <v>0</v>
      </c>
      <c r="AS5573" s="17">
        <f t="shared" si="2465"/>
        <v>0</v>
      </c>
      <c r="AT5573">
        <f t="shared" si="2466"/>
        <v>1</v>
      </c>
      <c r="AV5573" s="1">
        <v>0</v>
      </c>
      <c r="AW5573">
        <v>0.22145967009545289</v>
      </c>
      <c r="AY5573" s="4">
        <v>7453</v>
      </c>
      <c r="AZ5573">
        <v>12195</v>
      </c>
      <c r="BA5573">
        <v>0</v>
      </c>
      <c r="BB5573">
        <v>87</v>
      </c>
      <c r="BC5573">
        <v>29</v>
      </c>
      <c r="BD5573">
        <v>0</v>
      </c>
      <c r="BE5573">
        <v>1</v>
      </c>
      <c r="BF5573">
        <v>1</v>
      </c>
      <c r="BG5573" s="2">
        <v>1</v>
      </c>
      <c r="BH5573" s="2">
        <v>1</v>
      </c>
      <c r="BI5573">
        <v>0</v>
      </c>
      <c r="BJ5573">
        <v>0</v>
      </c>
      <c r="BK5573" s="2">
        <v>0</v>
      </c>
      <c r="BL5573" s="28">
        <v>0</v>
      </c>
      <c r="BM5573">
        <v>1</v>
      </c>
      <c r="BN5573">
        <v>0</v>
      </c>
    </row>
    <row r="5574" spans="1:66">
      <c r="A5574" t="s">
        <v>8113</v>
      </c>
      <c r="B5574" t="s">
        <v>8123</v>
      </c>
      <c r="C5574" t="s">
        <v>8181</v>
      </c>
      <c r="D5574" t="s">
        <v>7976</v>
      </c>
      <c r="E5574" t="s">
        <v>8117</v>
      </c>
      <c r="F5574" t="s">
        <v>8118</v>
      </c>
      <c r="G5574" t="s">
        <v>8119</v>
      </c>
      <c r="H5574" t="s">
        <v>8120</v>
      </c>
      <c r="I5574" t="s">
        <v>8121</v>
      </c>
      <c r="J5574" t="s">
        <v>8120</v>
      </c>
      <c r="K5574" s="50" t="s">
        <v>8121</v>
      </c>
      <c r="L5574" s="3" t="s">
        <v>5924</v>
      </c>
      <c r="M5574" s="4">
        <v>2397</v>
      </c>
      <c r="N5574">
        <v>22283</v>
      </c>
      <c r="O5574">
        <f t="shared" si="2439"/>
        <v>0</v>
      </c>
      <c r="P5574">
        <v>38</v>
      </c>
      <c r="Q5574">
        <v>63</v>
      </c>
      <c r="R5574">
        <v>16</v>
      </c>
      <c r="S5574">
        <f t="shared" si="2440"/>
        <v>0</v>
      </c>
      <c r="T5574">
        <f t="shared" si="2441"/>
        <v>1</v>
      </c>
      <c r="U5574">
        <f t="shared" si="2442"/>
        <v>0</v>
      </c>
      <c r="V5574" s="2">
        <f t="shared" si="2443"/>
        <v>1</v>
      </c>
      <c r="W5574">
        <f t="shared" si="2444"/>
        <v>0</v>
      </c>
      <c r="X5574" s="2">
        <f t="shared" si="2445"/>
        <v>0</v>
      </c>
      <c r="Y5574">
        <f t="shared" si="2446"/>
        <v>0</v>
      </c>
      <c r="Z5574">
        <f t="shared" si="2447"/>
        <v>0</v>
      </c>
      <c r="AA5574">
        <f t="shared" si="2448"/>
        <v>0</v>
      </c>
      <c r="AB5574" s="2">
        <f t="shared" si="2449"/>
        <v>0</v>
      </c>
      <c r="AC5574">
        <f t="shared" si="2450"/>
        <v>0</v>
      </c>
      <c r="AD5574">
        <f t="shared" si="2451"/>
        <v>0</v>
      </c>
      <c r="AE5574">
        <f t="shared" si="2452"/>
        <v>1</v>
      </c>
      <c r="AF5574" s="2">
        <f t="shared" si="2453"/>
        <v>0</v>
      </c>
      <c r="AG5574">
        <f t="shared" si="2454"/>
        <v>1</v>
      </c>
      <c r="AH5574" s="2">
        <f t="shared" si="2455"/>
        <v>0</v>
      </c>
      <c r="AI5574">
        <f t="shared" si="2456"/>
        <v>0</v>
      </c>
      <c r="AJ5574" s="2">
        <f t="shared" si="2457"/>
        <v>1</v>
      </c>
      <c r="AK5574">
        <f t="shared" si="2458"/>
        <v>1</v>
      </c>
      <c r="AL5574" s="2">
        <f t="shared" si="2459"/>
        <v>0</v>
      </c>
      <c r="AN5574" s="28">
        <f t="shared" si="2460"/>
        <v>1</v>
      </c>
      <c r="AO5574">
        <f t="shared" si="2461"/>
        <v>1</v>
      </c>
      <c r="AP5574">
        <f t="shared" si="2462"/>
        <v>0</v>
      </c>
      <c r="AQ5574">
        <f t="shared" si="2463"/>
        <v>0</v>
      </c>
      <c r="AR5574">
        <f t="shared" si="2464"/>
        <v>0</v>
      </c>
      <c r="AS5574" s="17">
        <f t="shared" si="2465"/>
        <v>0</v>
      </c>
      <c r="AT5574">
        <f t="shared" si="2466"/>
        <v>1</v>
      </c>
      <c r="AV5574" s="1">
        <v>0</v>
      </c>
      <c r="AW5574">
        <v>0.22150585950422375</v>
      </c>
      <c r="AY5574" s="4">
        <v>2397</v>
      </c>
      <c r="AZ5574">
        <v>22283</v>
      </c>
      <c r="BA5574">
        <v>0</v>
      </c>
      <c r="BB5574">
        <v>63</v>
      </c>
      <c r="BC5574">
        <v>16</v>
      </c>
      <c r="BD5574">
        <v>0</v>
      </c>
      <c r="BE5574">
        <v>1</v>
      </c>
      <c r="BF5574">
        <v>0</v>
      </c>
      <c r="BG5574" s="2">
        <v>1</v>
      </c>
      <c r="BH5574" s="2">
        <v>0</v>
      </c>
      <c r="BI5574">
        <v>1</v>
      </c>
      <c r="BJ5574">
        <v>0</v>
      </c>
      <c r="BK5574" s="2">
        <v>0</v>
      </c>
      <c r="BL5574" s="28">
        <v>1</v>
      </c>
      <c r="BM5574">
        <v>1</v>
      </c>
      <c r="BN5574">
        <v>0</v>
      </c>
    </row>
    <row r="5575" spans="1:66">
      <c r="A5575" t="s">
        <v>8152</v>
      </c>
      <c r="B5575" t="s">
        <v>8123</v>
      </c>
      <c r="C5575" t="s">
        <v>8124</v>
      </c>
      <c r="D5575" t="s">
        <v>7976</v>
      </c>
      <c r="E5575" t="s">
        <v>8117</v>
      </c>
      <c r="F5575" t="s">
        <v>8125</v>
      </c>
      <c r="G5575" t="s">
        <v>8165</v>
      </c>
      <c r="H5575" t="s">
        <v>8120</v>
      </c>
      <c r="I5575" t="s">
        <v>8121</v>
      </c>
      <c r="J5575" t="s">
        <v>8120</v>
      </c>
      <c r="K5575" s="50" t="s">
        <v>8121</v>
      </c>
      <c r="L5575" s="3" t="s">
        <v>5923</v>
      </c>
      <c r="M5575" s="4">
        <v>9622</v>
      </c>
      <c r="N5575">
        <v>54872</v>
      </c>
      <c r="O5575">
        <f t="shared" si="2439"/>
        <v>0</v>
      </c>
      <c r="P5575">
        <v>23</v>
      </c>
      <c r="Q5575">
        <v>143</v>
      </c>
      <c r="R5575">
        <v>9</v>
      </c>
      <c r="S5575">
        <f t="shared" si="2440"/>
        <v>0</v>
      </c>
      <c r="T5575">
        <f t="shared" si="2441"/>
        <v>1</v>
      </c>
      <c r="U5575">
        <f t="shared" si="2442"/>
        <v>0</v>
      </c>
      <c r="V5575" s="2">
        <f t="shared" si="2443"/>
        <v>1</v>
      </c>
      <c r="W5575">
        <f t="shared" si="2444"/>
        <v>1</v>
      </c>
      <c r="X5575" s="2">
        <f t="shared" si="2445"/>
        <v>0</v>
      </c>
      <c r="Y5575">
        <f t="shared" si="2446"/>
        <v>0</v>
      </c>
      <c r="Z5575">
        <f t="shared" si="2447"/>
        <v>0</v>
      </c>
      <c r="AA5575">
        <f t="shared" si="2448"/>
        <v>0</v>
      </c>
      <c r="AB5575" s="2">
        <f t="shared" si="2449"/>
        <v>0</v>
      </c>
      <c r="AC5575">
        <f t="shared" si="2450"/>
        <v>1</v>
      </c>
      <c r="AD5575">
        <f t="shared" si="2451"/>
        <v>0</v>
      </c>
      <c r="AE5575">
        <f t="shared" si="2452"/>
        <v>0</v>
      </c>
      <c r="AF5575" s="2">
        <f t="shared" si="2453"/>
        <v>0</v>
      </c>
      <c r="AG5575">
        <f t="shared" si="2454"/>
        <v>1</v>
      </c>
      <c r="AH5575" s="2">
        <f t="shared" si="2455"/>
        <v>0</v>
      </c>
      <c r="AI5575">
        <f t="shared" si="2456"/>
        <v>1</v>
      </c>
      <c r="AJ5575" s="2">
        <f t="shared" si="2457"/>
        <v>0</v>
      </c>
      <c r="AK5575">
        <f t="shared" si="2458"/>
        <v>0</v>
      </c>
      <c r="AL5575" s="2">
        <f t="shared" si="2459"/>
        <v>1</v>
      </c>
      <c r="AN5575" s="28">
        <f t="shared" si="2460"/>
        <v>0</v>
      </c>
      <c r="AO5575">
        <f t="shared" si="2461"/>
        <v>1</v>
      </c>
      <c r="AP5575">
        <f t="shared" si="2462"/>
        <v>0</v>
      </c>
      <c r="AQ5575">
        <f t="shared" si="2463"/>
        <v>0</v>
      </c>
      <c r="AR5575">
        <f t="shared" si="2464"/>
        <v>0</v>
      </c>
      <c r="AS5575" s="17">
        <f t="shared" si="2465"/>
        <v>0</v>
      </c>
      <c r="AT5575">
        <f t="shared" si="2466"/>
        <v>0</v>
      </c>
      <c r="AV5575" s="1">
        <v>0</v>
      </c>
      <c r="AW5575">
        <v>0.22157779346293668</v>
      </c>
      <c r="AY5575" s="4">
        <v>9622</v>
      </c>
      <c r="AZ5575">
        <v>54872</v>
      </c>
      <c r="BA5575">
        <v>0</v>
      </c>
      <c r="BB5575">
        <v>143</v>
      </c>
      <c r="BC5575">
        <v>9</v>
      </c>
      <c r="BD5575">
        <v>0</v>
      </c>
      <c r="BE5575">
        <v>1</v>
      </c>
      <c r="BF5575">
        <v>0</v>
      </c>
      <c r="BG5575" s="2">
        <v>1</v>
      </c>
      <c r="BH5575" s="2">
        <v>0</v>
      </c>
      <c r="BI5575">
        <v>0</v>
      </c>
      <c r="BJ5575">
        <v>1</v>
      </c>
      <c r="BK5575" s="2">
        <v>1</v>
      </c>
      <c r="BL5575" s="28">
        <v>0</v>
      </c>
      <c r="BM5575">
        <v>1</v>
      </c>
      <c r="BN5575">
        <v>0</v>
      </c>
    </row>
    <row r="5576" spans="1:66">
      <c r="A5576" t="s">
        <v>8113</v>
      </c>
      <c r="B5576" t="s">
        <v>8114</v>
      </c>
      <c r="C5576" t="s">
        <v>8124</v>
      </c>
      <c r="D5576" t="s">
        <v>7976</v>
      </c>
      <c r="E5576" t="s">
        <v>8151</v>
      </c>
      <c r="F5576" t="s">
        <v>8125</v>
      </c>
      <c r="G5576" t="s">
        <v>8119</v>
      </c>
      <c r="H5576" t="s">
        <v>8121</v>
      </c>
      <c r="I5576" t="s">
        <v>8121</v>
      </c>
      <c r="J5576" t="s">
        <v>8120</v>
      </c>
      <c r="K5576" s="50" t="s">
        <v>8121</v>
      </c>
      <c r="L5576" s="3" t="s">
        <v>5922</v>
      </c>
      <c r="M5576" s="4">
        <v>4993</v>
      </c>
      <c r="N5576">
        <v>75090</v>
      </c>
      <c r="O5576">
        <f t="shared" si="2439"/>
        <v>0</v>
      </c>
      <c r="P5576">
        <v>32</v>
      </c>
      <c r="Q5576">
        <v>107</v>
      </c>
      <c r="R5576">
        <v>10</v>
      </c>
      <c r="S5576">
        <f t="shared" si="2440"/>
        <v>1</v>
      </c>
      <c r="T5576">
        <f t="shared" si="2441"/>
        <v>1</v>
      </c>
      <c r="U5576">
        <f t="shared" si="2442"/>
        <v>0</v>
      </c>
      <c r="V5576" s="2">
        <f t="shared" si="2443"/>
        <v>1</v>
      </c>
      <c r="W5576">
        <f t="shared" si="2444"/>
        <v>0</v>
      </c>
      <c r="X5576" s="2">
        <f t="shared" si="2445"/>
        <v>0</v>
      </c>
      <c r="Y5576">
        <f t="shared" si="2446"/>
        <v>1</v>
      </c>
      <c r="Z5576">
        <f t="shared" si="2447"/>
        <v>0</v>
      </c>
      <c r="AA5576">
        <f t="shared" si="2448"/>
        <v>0</v>
      </c>
      <c r="AB5576" s="2">
        <f t="shared" si="2449"/>
        <v>0</v>
      </c>
      <c r="AC5576">
        <f t="shared" si="2450"/>
        <v>1</v>
      </c>
      <c r="AD5576">
        <f t="shared" si="2451"/>
        <v>0</v>
      </c>
      <c r="AE5576">
        <f t="shared" si="2452"/>
        <v>0</v>
      </c>
      <c r="AF5576" s="2">
        <f t="shared" si="2453"/>
        <v>0</v>
      </c>
      <c r="AG5576">
        <f t="shared" si="2454"/>
        <v>0</v>
      </c>
      <c r="AH5576" s="2">
        <f t="shared" si="2455"/>
        <v>1</v>
      </c>
      <c r="AI5576">
        <f t="shared" si="2456"/>
        <v>1</v>
      </c>
      <c r="AJ5576" s="2">
        <f t="shared" si="2457"/>
        <v>0</v>
      </c>
      <c r="AK5576">
        <f t="shared" si="2458"/>
        <v>1</v>
      </c>
      <c r="AL5576" s="2">
        <f t="shared" si="2459"/>
        <v>0</v>
      </c>
      <c r="AN5576" s="28">
        <f t="shared" si="2460"/>
        <v>1</v>
      </c>
      <c r="AO5576">
        <f t="shared" si="2461"/>
        <v>0</v>
      </c>
      <c r="AP5576">
        <f t="shared" si="2462"/>
        <v>0</v>
      </c>
      <c r="AQ5576">
        <f t="shared" si="2463"/>
        <v>0</v>
      </c>
      <c r="AR5576">
        <f t="shared" si="2464"/>
        <v>0</v>
      </c>
      <c r="AS5576" s="17">
        <f t="shared" si="2465"/>
        <v>0</v>
      </c>
      <c r="AT5576">
        <f t="shared" si="2466"/>
        <v>0</v>
      </c>
      <c r="AV5576" s="1">
        <v>0</v>
      </c>
      <c r="AW5576">
        <v>0.22159453771151347</v>
      </c>
      <c r="AY5576" s="4">
        <v>4993</v>
      </c>
      <c r="AZ5576">
        <v>75090</v>
      </c>
      <c r="BA5576">
        <v>0</v>
      </c>
      <c r="BB5576">
        <v>107</v>
      </c>
      <c r="BC5576">
        <v>10</v>
      </c>
      <c r="BD5576">
        <v>1</v>
      </c>
      <c r="BE5576">
        <v>1</v>
      </c>
      <c r="BF5576">
        <v>0</v>
      </c>
      <c r="BG5576" s="2">
        <v>1</v>
      </c>
      <c r="BH5576" s="2">
        <v>0</v>
      </c>
      <c r="BI5576">
        <v>0</v>
      </c>
      <c r="BJ5576">
        <v>1</v>
      </c>
      <c r="BK5576" s="2">
        <v>0</v>
      </c>
      <c r="BL5576" s="28">
        <v>1</v>
      </c>
      <c r="BM5576">
        <v>0</v>
      </c>
      <c r="BN5576">
        <v>0</v>
      </c>
    </row>
    <row r="5577" spans="1:66">
      <c r="A5577" t="s">
        <v>8113</v>
      </c>
      <c r="B5577" t="s">
        <v>8126</v>
      </c>
      <c r="C5577" t="s">
        <v>8124</v>
      </c>
      <c r="D5577" t="s">
        <v>7976</v>
      </c>
      <c r="E5577" t="s">
        <v>8176</v>
      </c>
      <c r="F5577" t="s">
        <v>8125</v>
      </c>
      <c r="G5577" t="s">
        <v>8119</v>
      </c>
      <c r="H5577" t="s">
        <v>8120</v>
      </c>
      <c r="I5577" t="s">
        <v>8121</v>
      </c>
      <c r="J5577" t="s">
        <v>8120</v>
      </c>
      <c r="K5577" s="50" t="s">
        <v>8121</v>
      </c>
      <c r="L5577" s="3" t="s">
        <v>5919</v>
      </c>
      <c r="M5577" s="4">
        <v>4838</v>
      </c>
      <c r="N5577">
        <v>73769</v>
      </c>
      <c r="O5577">
        <f t="shared" si="2439"/>
        <v>0</v>
      </c>
      <c r="P5577">
        <v>40</v>
      </c>
      <c r="Q5577">
        <v>63</v>
      </c>
      <c r="R5577">
        <v>24</v>
      </c>
      <c r="S5577">
        <f t="shared" si="2440"/>
        <v>0</v>
      </c>
      <c r="T5577">
        <f t="shared" si="2441"/>
        <v>1</v>
      </c>
      <c r="U5577">
        <f t="shared" si="2442"/>
        <v>0</v>
      </c>
      <c r="V5577" s="2">
        <f t="shared" si="2443"/>
        <v>1</v>
      </c>
      <c r="W5577">
        <f t="shared" si="2444"/>
        <v>0</v>
      </c>
      <c r="X5577" s="2">
        <f t="shared" si="2445"/>
        <v>0</v>
      </c>
      <c r="Y5577">
        <f t="shared" si="2446"/>
        <v>0</v>
      </c>
      <c r="Z5577">
        <f t="shared" si="2447"/>
        <v>1</v>
      </c>
      <c r="AA5577">
        <f t="shared" si="2448"/>
        <v>0</v>
      </c>
      <c r="AB5577" s="2">
        <f t="shared" si="2449"/>
        <v>0</v>
      </c>
      <c r="AC5577">
        <f t="shared" si="2450"/>
        <v>1</v>
      </c>
      <c r="AD5577">
        <f t="shared" si="2451"/>
        <v>0</v>
      </c>
      <c r="AE5577">
        <f t="shared" si="2452"/>
        <v>0</v>
      </c>
      <c r="AF5577" s="2">
        <f t="shared" si="2453"/>
        <v>0</v>
      </c>
      <c r="AG5577">
        <f t="shared" si="2454"/>
        <v>0</v>
      </c>
      <c r="AH5577" s="2">
        <f t="shared" si="2455"/>
        <v>0</v>
      </c>
      <c r="AI5577">
        <f t="shared" si="2456"/>
        <v>1</v>
      </c>
      <c r="AJ5577" s="2">
        <f t="shared" si="2457"/>
        <v>0</v>
      </c>
      <c r="AK5577">
        <f t="shared" si="2458"/>
        <v>1</v>
      </c>
      <c r="AL5577" s="2">
        <f t="shared" si="2459"/>
        <v>0</v>
      </c>
      <c r="AN5577" s="28">
        <f t="shared" si="2460"/>
        <v>1</v>
      </c>
      <c r="AO5577">
        <f t="shared" si="2461"/>
        <v>0</v>
      </c>
      <c r="AP5577">
        <f t="shared" si="2462"/>
        <v>0</v>
      </c>
      <c r="AQ5577">
        <f t="shared" si="2463"/>
        <v>1</v>
      </c>
      <c r="AR5577">
        <f t="shared" si="2464"/>
        <v>0</v>
      </c>
      <c r="AS5577" s="17">
        <f t="shared" si="2465"/>
        <v>0</v>
      </c>
      <c r="AT5577">
        <f t="shared" si="2466"/>
        <v>0</v>
      </c>
      <c r="AV5577" s="1">
        <v>0</v>
      </c>
      <c r="AW5577">
        <v>0.2220098586855502</v>
      </c>
      <c r="AY5577" s="4">
        <v>4838</v>
      </c>
      <c r="AZ5577">
        <v>73769</v>
      </c>
      <c r="BA5577">
        <v>0</v>
      </c>
      <c r="BB5577">
        <v>63</v>
      </c>
      <c r="BC5577">
        <v>24</v>
      </c>
      <c r="BD5577">
        <v>0</v>
      </c>
      <c r="BE5577">
        <v>1</v>
      </c>
      <c r="BF5577">
        <v>0</v>
      </c>
      <c r="BG5577" s="2">
        <v>1</v>
      </c>
      <c r="BH5577" s="2">
        <v>0</v>
      </c>
      <c r="BI5577">
        <v>0</v>
      </c>
      <c r="BJ5577">
        <v>1</v>
      </c>
      <c r="BK5577" s="2">
        <v>0</v>
      </c>
      <c r="BL5577" s="28">
        <v>1</v>
      </c>
      <c r="BM5577">
        <v>0</v>
      </c>
      <c r="BN5577">
        <v>0</v>
      </c>
    </row>
    <row r="5578" spans="1:66">
      <c r="A5578" t="s">
        <v>8113</v>
      </c>
      <c r="B5578" t="s">
        <v>8126</v>
      </c>
      <c r="C5578" t="s">
        <v>8124</v>
      </c>
      <c r="D5578" t="s">
        <v>7976</v>
      </c>
      <c r="E5578" t="s">
        <v>8176</v>
      </c>
      <c r="F5578" t="s">
        <v>8125</v>
      </c>
      <c r="G5578" t="s">
        <v>8119</v>
      </c>
      <c r="H5578" t="s">
        <v>8120</v>
      </c>
      <c r="I5578" t="s">
        <v>8120</v>
      </c>
      <c r="J5578" t="s">
        <v>8120</v>
      </c>
      <c r="K5578" s="50" t="s">
        <v>8121</v>
      </c>
      <c r="L5578" s="3" t="s">
        <v>5914</v>
      </c>
      <c r="M5578" s="4">
        <v>24321</v>
      </c>
      <c r="N5578">
        <v>60221</v>
      </c>
      <c r="O5578">
        <f t="shared" si="2439"/>
        <v>0</v>
      </c>
      <c r="P5578">
        <v>18</v>
      </c>
      <c r="Q5578">
        <v>111</v>
      </c>
      <c r="R5578">
        <v>3</v>
      </c>
      <c r="S5578">
        <f t="shared" si="2440"/>
        <v>0</v>
      </c>
      <c r="T5578">
        <f t="shared" si="2441"/>
        <v>0</v>
      </c>
      <c r="U5578">
        <f t="shared" si="2442"/>
        <v>0</v>
      </c>
      <c r="V5578" s="2">
        <f t="shared" si="2443"/>
        <v>1</v>
      </c>
      <c r="W5578">
        <f t="shared" si="2444"/>
        <v>0</v>
      </c>
      <c r="X5578" s="2">
        <f t="shared" si="2445"/>
        <v>0</v>
      </c>
      <c r="Y5578">
        <f t="shared" si="2446"/>
        <v>0</v>
      </c>
      <c r="Z5578">
        <f t="shared" si="2447"/>
        <v>1</v>
      </c>
      <c r="AA5578">
        <f t="shared" si="2448"/>
        <v>0</v>
      </c>
      <c r="AB5578" s="2">
        <f t="shared" si="2449"/>
        <v>0</v>
      </c>
      <c r="AC5578">
        <f t="shared" si="2450"/>
        <v>1</v>
      </c>
      <c r="AD5578">
        <f t="shared" si="2451"/>
        <v>0</v>
      </c>
      <c r="AE5578">
        <f t="shared" si="2452"/>
        <v>0</v>
      </c>
      <c r="AF5578" s="2">
        <f t="shared" si="2453"/>
        <v>0</v>
      </c>
      <c r="AG5578">
        <f t="shared" si="2454"/>
        <v>0</v>
      </c>
      <c r="AH5578" s="2">
        <f t="shared" si="2455"/>
        <v>0</v>
      </c>
      <c r="AI5578">
        <f t="shared" si="2456"/>
        <v>1</v>
      </c>
      <c r="AJ5578" s="2">
        <f t="shared" si="2457"/>
        <v>0</v>
      </c>
      <c r="AK5578">
        <f t="shared" si="2458"/>
        <v>1</v>
      </c>
      <c r="AL5578" s="2">
        <f t="shared" si="2459"/>
        <v>0</v>
      </c>
      <c r="AN5578" s="28">
        <f t="shared" si="2460"/>
        <v>1</v>
      </c>
      <c r="AO5578">
        <f t="shared" si="2461"/>
        <v>0</v>
      </c>
      <c r="AP5578">
        <f t="shared" si="2462"/>
        <v>0</v>
      </c>
      <c r="AQ5578">
        <f t="shared" si="2463"/>
        <v>1</v>
      </c>
      <c r="AR5578">
        <f t="shared" si="2464"/>
        <v>0</v>
      </c>
      <c r="AS5578" s="17">
        <f t="shared" si="2465"/>
        <v>0</v>
      </c>
      <c r="AT5578">
        <f t="shared" si="2466"/>
        <v>0</v>
      </c>
      <c r="AV5578" s="1">
        <v>0</v>
      </c>
      <c r="AW5578">
        <v>0.2225161414698307</v>
      </c>
      <c r="AY5578" s="4">
        <v>24321</v>
      </c>
      <c r="AZ5578">
        <v>60221</v>
      </c>
      <c r="BA5578">
        <v>0</v>
      </c>
      <c r="BB5578">
        <v>111</v>
      </c>
      <c r="BC5578">
        <v>3</v>
      </c>
      <c r="BD5578">
        <v>0</v>
      </c>
      <c r="BE5578">
        <v>0</v>
      </c>
      <c r="BF5578">
        <v>0</v>
      </c>
      <c r="BG5578" s="2">
        <v>1</v>
      </c>
      <c r="BH5578" s="2">
        <v>0</v>
      </c>
      <c r="BI5578">
        <v>0</v>
      </c>
      <c r="BJ5578">
        <v>1</v>
      </c>
      <c r="BK5578" s="2">
        <v>0</v>
      </c>
      <c r="BL5578" s="28">
        <v>1</v>
      </c>
      <c r="BM5578">
        <v>0</v>
      </c>
      <c r="BN5578">
        <v>0</v>
      </c>
    </row>
    <row r="5579" spans="1:66">
      <c r="A5579" t="s">
        <v>8113</v>
      </c>
      <c r="B5579" t="s">
        <v>8126</v>
      </c>
      <c r="C5579" t="s">
        <v>8124</v>
      </c>
      <c r="D5579" t="s">
        <v>7976</v>
      </c>
      <c r="E5579" t="s">
        <v>8117</v>
      </c>
      <c r="F5579" t="s">
        <v>8125</v>
      </c>
      <c r="G5579" t="s">
        <v>8119</v>
      </c>
      <c r="H5579" t="s">
        <v>8121</v>
      </c>
      <c r="I5579" t="s">
        <v>8120</v>
      </c>
      <c r="J5579" t="s">
        <v>8120</v>
      </c>
      <c r="K5579" s="50" t="s">
        <v>8121</v>
      </c>
      <c r="L5579" s="3" t="s">
        <v>5913</v>
      </c>
      <c r="M5579" s="4">
        <v>5736</v>
      </c>
      <c r="N5579">
        <v>96917</v>
      </c>
      <c r="O5579">
        <f t="shared" si="2439"/>
        <v>0</v>
      </c>
      <c r="P5579">
        <v>41</v>
      </c>
      <c r="Q5579">
        <v>35</v>
      </c>
      <c r="R5579">
        <v>31</v>
      </c>
      <c r="S5579">
        <f t="shared" si="2440"/>
        <v>1</v>
      </c>
      <c r="T5579">
        <f t="shared" si="2441"/>
        <v>0</v>
      </c>
      <c r="U5579">
        <f t="shared" si="2442"/>
        <v>0</v>
      </c>
      <c r="V5579" s="2">
        <f t="shared" si="2443"/>
        <v>1</v>
      </c>
      <c r="W5579">
        <f t="shared" si="2444"/>
        <v>0</v>
      </c>
      <c r="X5579" s="2">
        <f t="shared" si="2445"/>
        <v>0</v>
      </c>
      <c r="Y5579">
        <f t="shared" si="2446"/>
        <v>0</v>
      </c>
      <c r="Z5579">
        <f t="shared" si="2447"/>
        <v>1</v>
      </c>
      <c r="AA5579">
        <f t="shared" si="2448"/>
        <v>0</v>
      </c>
      <c r="AB5579" s="2">
        <f t="shared" si="2449"/>
        <v>0</v>
      </c>
      <c r="AC5579">
        <f t="shared" si="2450"/>
        <v>1</v>
      </c>
      <c r="AD5579">
        <f t="shared" si="2451"/>
        <v>0</v>
      </c>
      <c r="AE5579">
        <f t="shared" si="2452"/>
        <v>0</v>
      </c>
      <c r="AF5579" s="2">
        <f t="shared" si="2453"/>
        <v>0</v>
      </c>
      <c r="AG5579">
        <f t="shared" si="2454"/>
        <v>1</v>
      </c>
      <c r="AH5579" s="2">
        <f t="shared" si="2455"/>
        <v>0</v>
      </c>
      <c r="AI5579">
        <f t="shared" si="2456"/>
        <v>1</v>
      </c>
      <c r="AJ5579" s="2">
        <f t="shared" si="2457"/>
        <v>0</v>
      </c>
      <c r="AK5579">
        <f t="shared" si="2458"/>
        <v>1</v>
      </c>
      <c r="AL5579" s="2">
        <f t="shared" si="2459"/>
        <v>0</v>
      </c>
      <c r="AN5579" s="28">
        <f t="shared" si="2460"/>
        <v>1</v>
      </c>
      <c r="AO5579">
        <f t="shared" si="2461"/>
        <v>0</v>
      </c>
      <c r="AP5579">
        <f t="shared" si="2462"/>
        <v>0</v>
      </c>
      <c r="AQ5579">
        <f t="shared" si="2463"/>
        <v>0</v>
      </c>
      <c r="AR5579">
        <f t="shared" si="2464"/>
        <v>0</v>
      </c>
      <c r="AS5579" s="17">
        <f t="shared" si="2465"/>
        <v>0</v>
      </c>
      <c r="AT5579">
        <f t="shared" si="2466"/>
        <v>0</v>
      </c>
      <c r="AV5579" s="1">
        <v>0</v>
      </c>
      <c r="AW5579">
        <v>0.22258152264290559</v>
      </c>
      <c r="AY5579" s="4">
        <v>5736</v>
      </c>
      <c r="AZ5579">
        <v>96917</v>
      </c>
      <c r="BA5579">
        <v>0</v>
      </c>
      <c r="BB5579">
        <v>35</v>
      </c>
      <c r="BC5579">
        <v>31</v>
      </c>
      <c r="BD5579">
        <v>1</v>
      </c>
      <c r="BE5579">
        <v>0</v>
      </c>
      <c r="BF5579">
        <v>0</v>
      </c>
      <c r="BG5579" s="2">
        <v>1</v>
      </c>
      <c r="BH5579" s="2">
        <v>0</v>
      </c>
      <c r="BI5579">
        <v>0</v>
      </c>
      <c r="BJ5579">
        <v>1</v>
      </c>
      <c r="BK5579" s="2">
        <v>0</v>
      </c>
      <c r="BL5579" s="28">
        <v>1</v>
      </c>
      <c r="BM5579">
        <v>0</v>
      </c>
      <c r="BN5579">
        <v>0</v>
      </c>
    </row>
    <row r="5580" spans="1:66">
      <c r="A5580" t="s">
        <v>8113</v>
      </c>
      <c r="B5580" t="s">
        <v>8123</v>
      </c>
      <c r="C5580" t="s">
        <v>8124</v>
      </c>
      <c r="D5580" t="s">
        <v>7976</v>
      </c>
      <c r="E5580" t="s">
        <v>8176</v>
      </c>
      <c r="F5580" t="s">
        <v>8125</v>
      </c>
      <c r="G5580" t="s">
        <v>8119</v>
      </c>
      <c r="H5580" t="s">
        <v>8121</v>
      </c>
      <c r="I5580" t="s">
        <v>8121</v>
      </c>
      <c r="J5580" t="s">
        <v>8121</v>
      </c>
      <c r="K5580" s="50" t="s">
        <v>8121</v>
      </c>
      <c r="L5580" s="3" t="s">
        <v>5911</v>
      </c>
      <c r="M5580" s="4">
        <v>2764</v>
      </c>
      <c r="N5580">
        <v>33837</v>
      </c>
      <c r="O5580">
        <f t="shared" si="2439"/>
        <v>0</v>
      </c>
      <c r="P5580">
        <v>42</v>
      </c>
      <c r="Q5580">
        <v>58</v>
      </c>
      <c r="R5580">
        <v>29</v>
      </c>
      <c r="S5580">
        <f t="shared" si="2440"/>
        <v>1</v>
      </c>
      <c r="T5580">
        <f t="shared" si="2441"/>
        <v>1</v>
      </c>
      <c r="U5580">
        <f t="shared" si="2442"/>
        <v>1</v>
      </c>
      <c r="V5580" s="2">
        <f t="shared" si="2443"/>
        <v>1</v>
      </c>
      <c r="W5580">
        <f t="shared" si="2444"/>
        <v>0</v>
      </c>
      <c r="X5580" s="2">
        <f t="shared" si="2445"/>
        <v>0</v>
      </c>
      <c r="Y5580">
        <f t="shared" si="2446"/>
        <v>0</v>
      </c>
      <c r="Z5580">
        <f t="shared" si="2447"/>
        <v>0</v>
      </c>
      <c r="AA5580">
        <f t="shared" si="2448"/>
        <v>0</v>
      </c>
      <c r="AB5580" s="2">
        <f t="shared" si="2449"/>
        <v>0</v>
      </c>
      <c r="AC5580">
        <f t="shared" si="2450"/>
        <v>1</v>
      </c>
      <c r="AD5580">
        <f t="shared" si="2451"/>
        <v>0</v>
      </c>
      <c r="AE5580">
        <f t="shared" si="2452"/>
        <v>0</v>
      </c>
      <c r="AF5580" s="2">
        <f t="shared" si="2453"/>
        <v>0</v>
      </c>
      <c r="AG5580">
        <f t="shared" si="2454"/>
        <v>0</v>
      </c>
      <c r="AH5580" s="2">
        <f t="shared" si="2455"/>
        <v>0</v>
      </c>
      <c r="AI5580">
        <f t="shared" si="2456"/>
        <v>1</v>
      </c>
      <c r="AJ5580" s="2">
        <f t="shared" si="2457"/>
        <v>0</v>
      </c>
      <c r="AK5580">
        <f t="shared" si="2458"/>
        <v>1</v>
      </c>
      <c r="AL5580" s="2">
        <f t="shared" si="2459"/>
        <v>0</v>
      </c>
      <c r="AN5580" s="28">
        <f t="shared" si="2460"/>
        <v>1</v>
      </c>
      <c r="AO5580">
        <f t="shared" si="2461"/>
        <v>1</v>
      </c>
      <c r="AP5580">
        <f t="shared" si="2462"/>
        <v>0</v>
      </c>
      <c r="AQ5580">
        <f t="shared" si="2463"/>
        <v>1</v>
      </c>
      <c r="AR5580">
        <f t="shared" si="2464"/>
        <v>0</v>
      </c>
      <c r="AS5580" s="17">
        <f t="shared" si="2465"/>
        <v>0</v>
      </c>
      <c r="AT5580">
        <f t="shared" si="2466"/>
        <v>0</v>
      </c>
      <c r="AV5580" s="1">
        <v>0</v>
      </c>
      <c r="AW5580">
        <v>0.2230285388524777</v>
      </c>
      <c r="AY5580" s="4">
        <v>2764</v>
      </c>
      <c r="AZ5580">
        <v>33837</v>
      </c>
      <c r="BA5580">
        <v>0</v>
      </c>
      <c r="BB5580">
        <v>58</v>
      </c>
      <c r="BC5580">
        <v>29</v>
      </c>
      <c r="BD5580">
        <v>1</v>
      </c>
      <c r="BE5580">
        <v>1</v>
      </c>
      <c r="BF5580">
        <v>1</v>
      </c>
      <c r="BG5580" s="2">
        <v>1</v>
      </c>
      <c r="BH5580" s="2">
        <v>0</v>
      </c>
      <c r="BI5580">
        <v>0</v>
      </c>
      <c r="BJ5580">
        <v>1</v>
      </c>
      <c r="BK5580" s="2">
        <v>0</v>
      </c>
      <c r="BL5580" s="28">
        <v>1</v>
      </c>
      <c r="BM5580">
        <v>1</v>
      </c>
      <c r="BN5580">
        <v>0</v>
      </c>
    </row>
    <row r="5581" spans="1:66">
      <c r="A5581" t="s">
        <v>8113</v>
      </c>
      <c r="B5581" t="s">
        <v>8126</v>
      </c>
      <c r="C5581" t="s">
        <v>8124</v>
      </c>
      <c r="D5581" t="s">
        <v>7976</v>
      </c>
      <c r="E5581" t="s">
        <v>8151</v>
      </c>
      <c r="F5581" t="s">
        <v>8118</v>
      </c>
      <c r="G5581" t="s">
        <v>8119</v>
      </c>
      <c r="H5581" t="s">
        <v>8120</v>
      </c>
      <c r="I5581" t="s">
        <v>8121</v>
      </c>
      <c r="J5581" t="s">
        <v>8120</v>
      </c>
      <c r="K5581" s="50" t="s">
        <v>8120</v>
      </c>
      <c r="L5581" s="3" t="s">
        <v>5910</v>
      </c>
      <c r="M5581" s="4">
        <v>5660</v>
      </c>
      <c r="N5581">
        <v>59586</v>
      </c>
      <c r="O5581">
        <f t="shared" si="2439"/>
        <v>0</v>
      </c>
      <c r="P5581">
        <v>30</v>
      </c>
      <c r="Q5581">
        <v>88</v>
      </c>
      <c r="R5581">
        <v>6</v>
      </c>
      <c r="S5581">
        <f t="shared" si="2440"/>
        <v>0</v>
      </c>
      <c r="T5581">
        <f t="shared" si="2441"/>
        <v>1</v>
      </c>
      <c r="U5581">
        <f t="shared" si="2442"/>
        <v>0</v>
      </c>
      <c r="V5581" s="2">
        <f t="shared" si="2443"/>
        <v>0</v>
      </c>
      <c r="W5581">
        <f t="shared" si="2444"/>
        <v>0</v>
      </c>
      <c r="X5581" s="2">
        <f t="shared" si="2445"/>
        <v>0</v>
      </c>
      <c r="Y5581">
        <f t="shared" si="2446"/>
        <v>0</v>
      </c>
      <c r="Z5581">
        <f t="shared" si="2447"/>
        <v>1</v>
      </c>
      <c r="AA5581">
        <f t="shared" si="2448"/>
        <v>0</v>
      </c>
      <c r="AB5581" s="2">
        <f t="shared" si="2449"/>
        <v>0</v>
      </c>
      <c r="AC5581">
        <f t="shared" si="2450"/>
        <v>1</v>
      </c>
      <c r="AD5581">
        <f t="shared" si="2451"/>
        <v>0</v>
      </c>
      <c r="AE5581">
        <f t="shared" si="2452"/>
        <v>0</v>
      </c>
      <c r="AF5581" s="2">
        <f t="shared" si="2453"/>
        <v>0</v>
      </c>
      <c r="AG5581">
        <f t="shared" si="2454"/>
        <v>0</v>
      </c>
      <c r="AH5581" s="2">
        <f t="shared" si="2455"/>
        <v>1</v>
      </c>
      <c r="AI5581">
        <f t="shared" si="2456"/>
        <v>0</v>
      </c>
      <c r="AJ5581" s="2">
        <f t="shared" si="2457"/>
        <v>1</v>
      </c>
      <c r="AK5581">
        <f t="shared" si="2458"/>
        <v>1</v>
      </c>
      <c r="AL5581" s="2">
        <f t="shared" si="2459"/>
        <v>0</v>
      </c>
      <c r="AN5581" s="28">
        <f t="shared" si="2460"/>
        <v>1</v>
      </c>
      <c r="AO5581">
        <f t="shared" si="2461"/>
        <v>0</v>
      </c>
      <c r="AP5581">
        <f t="shared" si="2462"/>
        <v>0</v>
      </c>
      <c r="AQ5581">
        <f t="shared" si="2463"/>
        <v>0</v>
      </c>
      <c r="AR5581">
        <f t="shared" si="2464"/>
        <v>0</v>
      </c>
      <c r="AS5581" s="17">
        <f t="shared" si="2465"/>
        <v>0</v>
      </c>
      <c r="AT5581">
        <f t="shared" si="2466"/>
        <v>0</v>
      </c>
      <c r="AV5581" s="1">
        <v>0</v>
      </c>
      <c r="AW5581">
        <v>0.22316265489122022</v>
      </c>
      <c r="AY5581" s="4">
        <v>5660</v>
      </c>
      <c r="AZ5581">
        <v>59586</v>
      </c>
      <c r="BA5581">
        <v>0</v>
      </c>
      <c r="BB5581">
        <v>88</v>
      </c>
      <c r="BC5581">
        <v>6</v>
      </c>
      <c r="BD5581">
        <v>0</v>
      </c>
      <c r="BE5581">
        <v>1</v>
      </c>
      <c r="BF5581">
        <v>0</v>
      </c>
      <c r="BG5581" s="2">
        <v>0</v>
      </c>
      <c r="BH5581" s="2">
        <v>0</v>
      </c>
      <c r="BI5581">
        <v>0</v>
      </c>
      <c r="BJ5581">
        <v>0</v>
      </c>
      <c r="BK5581" s="2">
        <v>0</v>
      </c>
      <c r="BL5581" s="28">
        <v>1</v>
      </c>
      <c r="BM5581">
        <v>0</v>
      </c>
      <c r="BN5581">
        <v>0</v>
      </c>
    </row>
    <row r="5582" spans="1:66">
      <c r="A5582" t="s">
        <v>8113</v>
      </c>
      <c r="B5582" t="s">
        <v>8123</v>
      </c>
      <c r="C5582" t="s">
        <v>8124</v>
      </c>
      <c r="D5582" t="s">
        <v>7976</v>
      </c>
      <c r="E5582" t="s">
        <v>8176</v>
      </c>
      <c r="F5582" t="s">
        <v>8125</v>
      </c>
      <c r="G5582" t="s">
        <v>8165</v>
      </c>
      <c r="H5582" t="s">
        <v>8121</v>
      </c>
      <c r="I5582" t="s">
        <v>8121</v>
      </c>
      <c r="J5582" t="s">
        <v>8120</v>
      </c>
      <c r="K5582" s="50" t="s">
        <v>8121</v>
      </c>
      <c r="L5582" s="3" t="s">
        <v>5908</v>
      </c>
      <c r="M5582" s="4">
        <v>8647</v>
      </c>
      <c r="N5582">
        <v>64125</v>
      </c>
      <c r="O5582">
        <f t="shared" si="2439"/>
        <v>0</v>
      </c>
      <c r="P5582">
        <v>27</v>
      </c>
      <c r="Q5582">
        <v>152</v>
      </c>
      <c r="R5582">
        <v>3</v>
      </c>
      <c r="S5582">
        <f t="shared" si="2440"/>
        <v>1</v>
      </c>
      <c r="T5582">
        <f t="shared" si="2441"/>
        <v>1</v>
      </c>
      <c r="U5582">
        <f t="shared" si="2442"/>
        <v>0</v>
      </c>
      <c r="V5582" s="2">
        <f t="shared" si="2443"/>
        <v>1</v>
      </c>
      <c r="W5582">
        <f t="shared" si="2444"/>
        <v>0</v>
      </c>
      <c r="X5582" s="2">
        <f t="shared" si="2445"/>
        <v>0</v>
      </c>
      <c r="Y5582">
        <f t="shared" si="2446"/>
        <v>0</v>
      </c>
      <c r="Z5582">
        <f t="shared" si="2447"/>
        <v>0</v>
      </c>
      <c r="AA5582">
        <f t="shared" si="2448"/>
        <v>0</v>
      </c>
      <c r="AB5582" s="2">
        <f t="shared" si="2449"/>
        <v>0</v>
      </c>
      <c r="AC5582">
        <f t="shared" si="2450"/>
        <v>1</v>
      </c>
      <c r="AD5582">
        <f t="shared" si="2451"/>
        <v>0</v>
      </c>
      <c r="AE5582">
        <f t="shared" si="2452"/>
        <v>0</v>
      </c>
      <c r="AF5582" s="2">
        <f t="shared" si="2453"/>
        <v>0</v>
      </c>
      <c r="AG5582">
        <f t="shared" si="2454"/>
        <v>0</v>
      </c>
      <c r="AH5582" s="2">
        <f t="shared" si="2455"/>
        <v>0</v>
      </c>
      <c r="AI5582">
        <f t="shared" si="2456"/>
        <v>1</v>
      </c>
      <c r="AJ5582" s="2">
        <f t="shared" si="2457"/>
        <v>0</v>
      </c>
      <c r="AK5582">
        <f t="shared" si="2458"/>
        <v>0</v>
      </c>
      <c r="AL5582" s="2">
        <f t="shared" si="2459"/>
        <v>1</v>
      </c>
      <c r="AN5582" s="28">
        <f t="shared" si="2460"/>
        <v>1</v>
      </c>
      <c r="AO5582">
        <f t="shared" si="2461"/>
        <v>1</v>
      </c>
      <c r="AP5582">
        <f t="shared" si="2462"/>
        <v>0</v>
      </c>
      <c r="AQ5582">
        <f t="shared" si="2463"/>
        <v>1</v>
      </c>
      <c r="AR5582">
        <f t="shared" si="2464"/>
        <v>0</v>
      </c>
      <c r="AS5582" s="17">
        <f t="shared" si="2465"/>
        <v>0</v>
      </c>
      <c r="AT5582">
        <f t="shared" si="2466"/>
        <v>0</v>
      </c>
      <c r="AV5582" s="1">
        <v>0</v>
      </c>
      <c r="AW5582">
        <v>0.22329817955535752</v>
      </c>
      <c r="AY5582" s="4">
        <v>8647</v>
      </c>
      <c r="AZ5582">
        <v>64125</v>
      </c>
      <c r="BA5582">
        <v>0</v>
      </c>
      <c r="BB5582">
        <v>152</v>
      </c>
      <c r="BC5582">
        <v>3</v>
      </c>
      <c r="BD5582">
        <v>1</v>
      </c>
      <c r="BE5582">
        <v>1</v>
      </c>
      <c r="BF5582">
        <v>0</v>
      </c>
      <c r="BG5582" s="2">
        <v>1</v>
      </c>
      <c r="BH5582" s="2">
        <v>0</v>
      </c>
      <c r="BI5582">
        <v>0</v>
      </c>
      <c r="BJ5582">
        <v>1</v>
      </c>
      <c r="BK5582" s="2">
        <v>1</v>
      </c>
      <c r="BL5582" s="28">
        <v>1</v>
      </c>
      <c r="BM5582">
        <v>1</v>
      </c>
      <c r="BN5582">
        <v>0</v>
      </c>
    </row>
    <row r="5583" spans="1:66">
      <c r="A5583" t="s">
        <v>8172</v>
      </c>
      <c r="B5583" t="s">
        <v>8114</v>
      </c>
      <c r="C5583" t="s">
        <v>8127</v>
      </c>
      <c r="D5583" t="s">
        <v>7976</v>
      </c>
      <c r="E5583" t="s">
        <v>8117</v>
      </c>
      <c r="F5583" t="s">
        <v>8122</v>
      </c>
      <c r="G5583" t="s">
        <v>8119</v>
      </c>
      <c r="H5583" t="s">
        <v>8120</v>
      </c>
      <c r="I5583" t="s">
        <v>8121</v>
      </c>
      <c r="J5583" t="s">
        <v>8120</v>
      </c>
      <c r="K5583" s="50" t="s">
        <v>8121</v>
      </c>
      <c r="L5583" s="3" t="s">
        <v>5903</v>
      </c>
      <c r="M5583" s="4">
        <v>23142</v>
      </c>
      <c r="N5583">
        <v>0</v>
      </c>
      <c r="O5583">
        <f t="shared" si="2439"/>
        <v>0</v>
      </c>
      <c r="P5583">
        <v>29</v>
      </c>
      <c r="Q5583">
        <v>119</v>
      </c>
      <c r="R5583">
        <v>16</v>
      </c>
      <c r="S5583">
        <f t="shared" si="2440"/>
        <v>0</v>
      </c>
      <c r="T5583">
        <f t="shared" si="2441"/>
        <v>1</v>
      </c>
      <c r="U5583">
        <f t="shared" si="2442"/>
        <v>0</v>
      </c>
      <c r="V5583" s="2">
        <f t="shared" si="2443"/>
        <v>1</v>
      </c>
      <c r="W5583">
        <f t="shared" si="2444"/>
        <v>0</v>
      </c>
      <c r="X5583" s="2">
        <f t="shared" si="2445"/>
        <v>1</v>
      </c>
      <c r="Y5583">
        <f t="shared" si="2446"/>
        <v>1</v>
      </c>
      <c r="Z5583">
        <f t="shared" si="2447"/>
        <v>0</v>
      </c>
      <c r="AA5583">
        <f t="shared" si="2448"/>
        <v>0</v>
      </c>
      <c r="AB5583" s="2">
        <f t="shared" si="2449"/>
        <v>0</v>
      </c>
      <c r="AC5583">
        <f t="shared" si="2450"/>
        <v>0</v>
      </c>
      <c r="AD5583">
        <f t="shared" si="2451"/>
        <v>0</v>
      </c>
      <c r="AE5583">
        <f t="shared" si="2452"/>
        <v>0</v>
      </c>
      <c r="AF5583" s="2">
        <f t="shared" si="2453"/>
        <v>0</v>
      </c>
      <c r="AG5583">
        <f t="shared" si="2454"/>
        <v>1</v>
      </c>
      <c r="AH5583" s="2">
        <f t="shared" si="2455"/>
        <v>0</v>
      </c>
      <c r="AI5583">
        <f t="shared" si="2456"/>
        <v>0</v>
      </c>
      <c r="AJ5583" s="2">
        <f t="shared" si="2457"/>
        <v>0</v>
      </c>
      <c r="AK5583">
        <f t="shared" si="2458"/>
        <v>1</v>
      </c>
      <c r="AL5583" s="2">
        <f t="shared" si="2459"/>
        <v>0</v>
      </c>
      <c r="AN5583" s="28">
        <f t="shared" si="2460"/>
        <v>0</v>
      </c>
      <c r="AO5583">
        <f t="shared" si="2461"/>
        <v>0</v>
      </c>
      <c r="AP5583">
        <f t="shared" si="2462"/>
        <v>1</v>
      </c>
      <c r="AQ5583">
        <f t="shared" si="2463"/>
        <v>0</v>
      </c>
      <c r="AR5583">
        <f t="shared" si="2464"/>
        <v>1</v>
      </c>
      <c r="AS5583" s="17">
        <f t="shared" si="2465"/>
        <v>0</v>
      </c>
      <c r="AT5583">
        <f t="shared" si="2466"/>
        <v>0</v>
      </c>
      <c r="AV5583" s="1">
        <v>0</v>
      </c>
      <c r="AW5583">
        <v>0.22378526917835012</v>
      </c>
      <c r="AY5583" s="4">
        <v>23142</v>
      </c>
      <c r="AZ5583">
        <v>0</v>
      </c>
      <c r="BA5583">
        <v>0</v>
      </c>
      <c r="BB5583">
        <v>119</v>
      </c>
      <c r="BC5583">
        <v>16</v>
      </c>
      <c r="BD5583">
        <v>0</v>
      </c>
      <c r="BE5583">
        <v>1</v>
      </c>
      <c r="BF5583">
        <v>0</v>
      </c>
      <c r="BG5583" s="2">
        <v>1</v>
      </c>
      <c r="BH5583" s="2">
        <v>1</v>
      </c>
      <c r="BI5583">
        <v>0</v>
      </c>
      <c r="BJ5583">
        <v>0</v>
      </c>
      <c r="BK5583" s="2">
        <v>0</v>
      </c>
      <c r="BL5583" s="28">
        <v>0</v>
      </c>
      <c r="BM5583">
        <v>0</v>
      </c>
      <c r="BN5583">
        <v>1</v>
      </c>
    </row>
    <row r="5584" spans="1:66">
      <c r="A5584" t="s">
        <v>8113</v>
      </c>
      <c r="B5584" t="s">
        <v>8126</v>
      </c>
      <c r="C5584" t="s">
        <v>8124</v>
      </c>
      <c r="D5584" t="s">
        <v>7976</v>
      </c>
      <c r="E5584" t="s">
        <v>8117</v>
      </c>
      <c r="F5584" t="s">
        <v>8118</v>
      </c>
      <c r="G5584" t="s">
        <v>8119</v>
      </c>
      <c r="H5584" t="s">
        <v>8121</v>
      </c>
      <c r="I5584" t="s">
        <v>8121</v>
      </c>
      <c r="J5584" t="s">
        <v>8120</v>
      </c>
      <c r="K5584" s="50" t="s">
        <v>8121</v>
      </c>
      <c r="L5584" s="3" t="s">
        <v>5900</v>
      </c>
      <c r="M5584" s="4">
        <v>33473</v>
      </c>
      <c r="N5584">
        <v>33190</v>
      </c>
      <c r="O5584">
        <f t="shared" si="2439"/>
        <v>0</v>
      </c>
      <c r="P5584">
        <v>44</v>
      </c>
      <c r="Q5584">
        <v>108</v>
      </c>
      <c r="R5584">
        <v>18</v>
      </c>
      <c r="S5584">
        <f t="shared" si="2440"/>
        <v>1</v>
      </c>
      <c r="T5584">
        <f t="shared" si="2441"/>
        <v>1</v>
      </c>
      <c r="U5584">
        <f t="shared" si="2442"/>
        <v>0</v>
      </c>
      <c r="V5584" s="2">
        <f t="shared" si="2443"/>
        <v>1</v>
      </c>
      <c r="W5584">
        <f t="shared" si="2444"/>
        <v>0</v>
      </c>
      <c r="X5584" s="2">
        <f t="shared" si="2445"/>
        <v>0</v>
      </c>
      <c r="Y5584">
        <f t="shared" si="2446"/>
        <v>0</v>
      </c>
      <c r="Z5584">
        <f t="shared" si="2447"/>
        <v>1</v>
      </c>
      <c r="AA5584">
        <f t="shared" si="2448"/>
        <v>0</v>
      </c>
      <c r="AB5584" s="2">
        <f t="shared" si="2449"/>
        <v>0</v>
      </c>
      <c r="AC5584">
        <f t="shared" si="2450"/>
        <v>1</v>
      </c>
      <c r="AD5584">
        <f t="shared" si="2451"/>
        <v>0</v>
      </c>
      <c r="AE5584">
        <f t="shared" si="2452"/>
        <v>0</v>
      </c>
      <c r="AF5584" s="2">
        <f t="shared" si="2453"/>
        <v>0</v>
      </c>
      <c r="AG5584">
        <f t="shared" si="2454"/>
        <v>1</v>
      </c>
      <c r="AH5584" s="2">
        <f t="shared" si="2455"/>
        <v>0</v>
      </c>
      <c r="AI5584">
        <f t="shared" si="2456"/>
        <v>0</v>
      </c>
      <c r="AJ5584" s="2">
        <f t="shared" si="2457"/>
        <v>1</v>
      </c>
      <c r="AK5584">
        <f t="shared" si="2458"/>
        <v>1</v>
      </c>
      <c r="AL5584" s="2">
        <f t="shared" si="2459"/>
        <v>0</v>
      </c>
      <c r="AN5584" s="28">
        <f t="shared" si="2460"/>
        <v>1</v>
      </c>
      <c r="AO5584">
        <f t="shared" si="2461"/>
        <v>0</v>
      </c>
      <c r="AP5584">
        <f t="shared" si="2462"/>
        <v>0</v>
      </c>
      <c r="AQ5584">
        <f t="shared" si="2463"/>
        <v>0</v>
      </c>
      <c r="AR5584">
        <f t="shared" si="2464"/>
        <v>0</v>
      </c>
      <c r="AS5584" s="17">
        <f t="shared" si="2465"/>
        <v>0</v>
      </c>
      <c r="AT5584">
        <f t="shared" si="2466"/>
        <v>0</v>
      </c>
      <c r="AV5584" s="1">
        <v>0</v>
      </c>
      <c r="AW5584">
        <v>0.22457690640565794</v>
      </c>
      <c r="AY5584" s="4">
        <v>33473</v>
      </c>
      <c r="AZ5584">
        <v>33190</v>
      </c>
      <c r="BA5584">
        <v>0</v>
      </c>
      <c r="BB5584">
        <v>108</v>
      </c>
      <c r="BC5584">
        <v>18</v>
      </c>
      <c r="BD5584">
        <v>1</v>
      </c>
      <c r="BE5584">
        <v>1</v>
      </c>
      <c r="BF5584">
        <v>0</v>
      </c>
      <c r="BG5584" s="2">
        <v>1</v>
      </c>
      <c r="BH5584" s="2">
        <v>0</v>
      </c>
      <c r="BI5584">
        <v>0</v>
      </c>
      <c r="BJ5584">
        <v>0</v>
      </c>
      <c r="BK5584" s="2">
        <v>0</v>
      </c>
      <c r="BL5584" s="28">
        <v>1</v>
      </c>
      <c r="BM5584">
        <v>0</v>
      </c>
      <c r="BN5584">
        <v>0</v>
      </c>
    </row>
    <row r="5585" spans="1:66">
      <c r="A5585" t="s">
        <v>8152</v>
      </c>
      <c r="B5585" t="s">
        <v>8123</v>
      </c>
      <c r="C5585" t="s">
        <v>8124</v>
      </c>
      <c r="D5585" t="s">
        <v>7976</v>
      </c>
      <c r="E5585" t="s">
        <v>8117</v>
      </c>
      <c r="F5585" t="s">
        <v>8118</v>
      </c>
      <c r="G5585" t="s">
        <v>8155</v>
      </c>
      <c r="H5585" t="s">
        <v>8120</v>
      </c>
      <c r="I5585" t="s">
        <v>8121</v>
      </c>
      <c r="J5585" t="s">
        <v>8121</v>
      </c>
      <c r="K5585" s="50" t="s">
        <v>8121</v>
      </c>
      <c r="L5585" s="3" t="s">
        <v>5898</v>
      </c>
      <c r="M5585" s="4">
        <v>15001</v>
      </c>
      <c r="N5585">
        <v>62473</v>
      </c>
      <c r="O5585">
        <f t="shared" si="2439"/>
        <v>0</v>
      </c>
      <c r="P5585">
        <v>17</v>
      </c>
      <c r="Q5585">
        <v>122</v>
      </c>
      <c r="R5585">
        <v>6</v>
      </c>
      <c r="S5585">
        <f t="shared" si="2440"/>
        <v>0</v>
      </c>
      <c r="T5585">
        <f t="shared" si="2441"/>
        <v>1</v>
      </c>
      <c r="U5585">
        <f t="shared" si="2442"/>
        <v>1</v>
      </c>
      <c r="V5585" s="2">
        <f t="shared" si="2443"/>
        <v>1</v>
      </c>
      <c r="W5585">
        <f t="shared" si="2444"/>
        <v>1</v>
      </c>
      <c r="X5585" s="2">
        <f t="shared" si="2445"/>
        <v>0</v>
      </c>
      <c r="Y5585">
        <f t="shared" si="2446"/>
        <v>0</v>
      </c>
      <c r="Z5585">
        <f t="shared" si="2447"/>
        <v>0</v>
      </c>
      <c r="AA5585">
        <f t="shared" si="2448"/>
        <v>0</v>
      </c>
      <c r="AB5585" s="2">
        <f t="shared" si="2449"/>
        <v>0</v>
      </c>
      <c r="AC5585">
        <f t="shared" si="2450"/>
        <v>1</v>
      </c>
      <c r="AD5585">
        <f t="shared" si="2451"/>
        <v>0</v>
      </c>
      <c r="AE5585">
        <f t="shared" si="2452"/>
        <v>0</v>
      </c>
      <c r="AF5585" s="2">
        <f t="shared" si="2453"/>
        <v>0</v>
      </c>
      <c r="AG5585">
        <f t="shared" si="2454"/>
        <v>1</v>
      </c>
      <c r="AH5585" s="2">
        <f t="shared" si="2455"/>
        <v>0</v>
      </c>
      <c r="AI5585">
        <f t="shared" si="2456"/>
        <v>0</v>
      </c>
      <c r="AJ5585" s="2">
        <f t="shared" si="2457"/>
        <v>1</v>
      </c>
      <c r="AK5585">
        <f t="shared" si="2458"/>
        <v>0</v>
      </c>
      <c r="AL5585" s="2">
        <f t="shared" si="2459"/>
        <v>0</v>
      </c>
      <c r="AN5585" s="28">
        <f t="shared" si="2460"/>
        <v>0</v>
      </c>
      <c r="AO5585">
        <f t="shared" si="2461"/>
        <v>1</v>
      </c>
      <c r="AP5585">
        <f t="shared" si="2462"/>
        <v>0</v>
      </c>
      <c r="AQ5585">
        <f t="shared" si="2463"/>
        <v>0</v>
      </c>
      <c r="AR5585">
        <f t="shared" si="2464"/>
        <v>0</v>
      </c>
      <c r="AS5585" s="17">
        <f t="shared" si="2465"/>
        <v>1</v>
      </c>
      <c r="AT5585">
        <f t="shared" si="2466"/>
        <v>0</v>
      </c>
      <c r="AV5585" s="1">
        <v>0</v>
      </c>
      <c r="AW5585">
        <v>0.22466469380290466</v>
      </c>
      <c r="AY5585" s="4">
        <v>15001</v>
      </c>
      <c r="AZ5585">
        <v>62473</v>
      </c>
      <c r="BA5585">
        <v>0</v>
      </c>
      <c r="BB5585">
        <v>122</v>
      </c>
      <c r="BC5585">
        <v>6</v>
      </c>
      <c r="BD5585">
        <v>0</v>
      </c>
      <c r="BE5585">
        <v>1</v>
      </c>
      <c r="BF5585">
        <v>1</v>
      </c>
      <c r="BG5585" s="2">
        <v>1</v>
      </c>
      <c r="BH5585" s="2">
        <v>0</v>
      </c>
      <c r="BI5585">
        <v>0</v>
      </c>
      <c r="BJ5585">
        <v>0</v>
      </c>
      <c r="BK5585" s="2">
        <v>0</v>
      </c>
      <c r="BL5585" s="28">
        <v>0</v>
      </c>
      <c r="BM5585">
        <v>1</v>
      </c>
      <c r="BN5585">
        <v>0</v>
      </c>
    </row>
    <row r="5586" spans="1:66">
      <c r="A5586" t="s">
        <v>8113</v>
      </c>
      <c r="B5586" t="s">
        <v>8114</v>
      </c>
      <c r="C5586" t="s">
        <v>8124</v>
      </c>
      <c r="D5586" t="s">
        <v>7976</v>
      </c>
      <c r="E5586" t="s">
        <v>8151</v>
      </c>
      <c r="F5586" t="s">
        <v>8125</v>
      </c>
      <c r="G5586" t="s">
        <v>8119</v>
      </c>
      <c r="H5586" t="s">
        <v>8120</v>
      </c>
      <c r="I5586" t="s">
        <v>8121</v>
      </c>
      <c r="J5586" t="s">
        <v>8120</v>
      </c>
      <c r="K5586" s="50" t="s">
        <v>8121</v>
      </c>
      <c r="L5586" s="3" t="s">
        <v>5896</v>
      </c>
      <c r="M5586" s="4">
        <v>5179</v>
      </c>
      <c r="N5586">
        <v>66943</v>
      </c>
      <c r="O5586">
        <f t="shared" si="2439"/>
        <v>0</v>
      </c>
      <c r="P5586">
        <v>44</v>
      </c>
      <c r="Q5586">
        <v>43</v>
      </c>
      <c r="R5586">
        <v>33</v>
      </c>
      <c r="S5586">
        <f t="shared" si="2440"/>
        <v>0</v>
      </c>
      <c r="T5586">
        <f t="shared" si="2441"/>
        <v>1</v>
      </c>
      <c r="U5586">
        <f t="shared" si="2442"/>
        <v>0</v>
      </c>
      <c r="V5586" s="2">
        <f t="shared" si="2443"/>
        <v>1</v>
      </c>
      <c r="W5586">
        <f t="shared" si="2444"/>
        <v>0</v>
      </c>
      <c r="X5586" s="2">
        <f t="shared" si="2445"/>
        <v>0</v>
      </c>
      <c r="Y5586">
        <f t="shared" si="2446"/>
        <v>1</v>
      </c>
      <c r="Z5586">
        <f t="shared" si="2447"/>
        <v>0</v>
      </c>
      <c r="AA5586">
        <f t="shared" si="2448"/>
        <v>0</v>
      </c>
      <c r="AB5586" s="2">
        <f t="shared" si="2449"/>
        <v>0</v>
      </c>
      <c r="AC5586">
        <f t="shared" si="2450"/>
        <v>1</v>
      </c>
      <c r="AD5586">
        <f t="shared" si="2451"/>
        <v>0</v>
      </c>
      <c r="AE5586">
        <f t="shared" si="2452"/>
        <v>0</v>
      </c>
      <c r="AF5586" s="2">
        <f t="shared" si="2453"/>
        <v>0</v>
      </c>
      <c r="AG5586">
        <f t="shared" si="2454"/>
        <v>0</v>
      </c>
      <c r="AH5586" s="2">
        <f t="shared" si="2455"/>
        <v>1</v>
      </c>
      <c r="AI5586">
        <f t="shared" si="2456"/>
        <v>1</v>
      </c>
      <c r="AJ5586" s="2">
        <f t="shared" si="2457"/>
        <v>0</v>
      </c>
      <c r="AK5586">
        <f t="shared" si="2458"/>
        <v>1</v>
      </c>
      <c r="AL5586" s="2">
        <f t="shared" si="2459"/>
        <v>0</v>
      </c>
      <c r="AN5586" s="28">
        <f t="shared" si="2460"/>
        <v>1</v>
      </c>
      <c r="AO5586">
        <f t="shared" si="2461"/>
        <v>0</v>
      </c>
      <c r="AP5586">
        <f t="shared" si="2462"/>
        <v>0</v>
      </c>
      <c r="AQ5586">
        <f t="shared" si="2463"/>
        <v>0</v>
      </c>
      <c r="AR5586">
        <f t="shared" si="2464"/>
        <v>0</v>
      </c>
      <c r="AS5586" s="17">
        <f t="shared" si="2465"/>
        <v>0</v>
      </c>
      <c r="AT5586">
        <f t="shared" si="2466"/>
        <v>0</v>
      </c>
      <c r="AV5586" s="1">
        <v>0</v>
      </c>
      <c r="AW5586">
        <v>0.22494580234631234</v>
      </c>
      <c r="AY5586" s="4">
        <v>5179</v>
      </c>
      <c r="AZ5586">
        <v>66943</v>
      </c>
      <c r="BA5586">
        <v>0</v>
      </c>
      <c r="BB5586">
        <v>43</v>
      </c>
      <c r="BC5586">
        <v>33</v>
      </c>
      <c r="BD5586">
        <v>0</v>
      </c>
      <c r="BE5586">
        <v>1</v>
      </c>
      <c r="BF5586">
        <v>0</v>
      </c>
      <c r="BG5586" s="2">
        <v>1</v>
      </c>
      <c r="BH5586" s="2">
        <v>0</v>
      </c>
      <c r="BI5586">
        <v>0</v>
      </c>
      <c r="BJ5586">
        <v>1</v>
      </c>
      <c r="BK5586" s="2">
        <v>0</v>
      </c>
      <c r="BL5586" s="28">
        <v>1</v>
      </c>
      <c r="BM5586">
        <v>0</v>
      </c>
      <c r="BN5586">
        <v>0</v>
      </c>
    </row>
    <row r="5587" spans="1:66">
      <c r="A5587" t="s">
        <v>8152</v>
      </c>
      <c r="B5587" t="s">
        <v>8173</v>
      </c>
      <c r="C5587" t="s">
        <v>8124</v>
      </c>
      <c r="D5587" t="s">
        <v>7976</v>
      </c>
      <c r="E5587" t="s">
        <v>8117</v>
      </c>
      <c r="F5587" t="s">
        <v>8125</v>
      </c>
      <c r="G5587" t="s">
        <v>8119</v>
      </c>
      <c r="H5587" t="s">
        <v>8120</v>
      </c>
      <c r="I5587" t="s">
        <v>8121</v>
      </c>
      <c r="J5587" t="s">
        <v>8120</v>
      </c>
      <c r="K5587" s="50" t="s">
        <v>8121</v>
      </c>
      <c r="L5587" s="3" t="s">
        <v>5895</v>
      </c>
      <c r="M5587" s="4">
        <v>4014</v>
      </c>
      <c r="N5587">
        <v>37384</v>
      </c>
      <c r="O5587">
        <f t="shared" si="2439"/>
        <v>0</v>
      </c>
      <c r="P5587">
        <v>36</v>
      </c>
      <c r="Q5587">
        <v>125</v>
      </c>
      <c r="R5587">
        <v>9</v>
      </c>
      <c r="S5587">
        <f t="shared" si="2440"/>
        <v>0</v>
      </c>
      <c r="T5587">
        <f t="shared" si="2441"/>
        <v>1</v>
      </c>
      <c r="U5587">
        <f t="shared" si="2442"/>
        <v>0</v>
      </c>
      <c r="V5587" s="2">
        <f t="shared" si="2443"/>
        <v>1</v>
      </c>
      <c r="W5587">
        <f t="shared" si="2444"/>
        <v>1</v>
      </c>
      <c r="X5587" s="2">
        <f t="shared" si="2445"/>
        <v>0</v>
      </c>
      <c r="Y5587">
        <f t="shared" si="2446"/>
        <v>0</v>
      </c>
      <c r="Z5587">
        <f t="shared" si="2447"/>
        <v>0</v>
      </c>
      <c r="AA5587">
        <f t="shared" si="2448"/>
        <v>0</v>
      </c>
      <c r="AB5587" s="2">
        <f t="shared" si="2449"/>
        <v>1</v>
      </c>
      <c r="AC5587">
        <f t="shared" si="2450"/>
        <v>1</v>
      </c>
      <c r="AD5587">
        <f t="shared" si="2451"/>
        <v>0</v>
      </c>
      <c r="AE5587">
        <f t="shared" si="2452"/>
        <v>0</v>
      </c>
      <c r="AF5587" s="2">
        <f t="shared" si="2453"/>
        <v>0</v>
      </c>
      <c r="AG5587">
        <f t="shared" si="2454"/>
        <v>1</v>
      </c>
      <c r="AH5587" s="2">
        <f t="shared" si="2455"/>
        <v>0</v>
      </c>
      <c r="AI5587">
        <f t="shared" si="2456"/>
        <v>1</v>
      </c>
      <c r="AJ5587" s="2">
        <f t="shared" si="2457"/>
        <v>0</v>
      </c>
      <c r="AK5587">
        <f t="shared" si="2458"/>
        <v>1</v>
      </c>
      <c r="AL5587" s="2">
        <f t="shared" si="2459"/>
        <v>0</v>
      </c>
      <c r="AN5587" s="28">
        <f t="shared" si="2460"/>
        <v>0</v>
      </c>
      <c r="AO5587">
        <f t="shared" si="2461"/>
        <v>0</v>
      </c>
      <c r="AP5587">
        <f t="shared" si="2462"/>
        <v>0</v>
      </c>
      <c r="AQ5587">
        <f t="shared" si="2463"/>
        <v>0</v>
      </c>
      <c r="AR5587">
        <f t="shared" si="2464"/>
        <v>0</v>
      </c>
      <c r="AS5587" s="17">
        <f t="shared" si="2465"/>
        <v>0</v>
      </c>
      <c r="AT5587">
        <f t="shared" si="2466"/>
        <v>0</v>
      </c>
      <c r="AV5587" s="1">
        <v>0</v>
      </c>
      <c r="AW5587">
        <v>0.22521554502901414</v>
      </c>
      <c r="AY5587" s="4">
        <v>4014</v>
      </c>
      <c r="AZ5587">
        <v>37384</v>
      </c>
      <c r="BA5587">
        <v>0</v>
      </c>
      <c r="BB5587">
        <v>125</v>
      </c>
      <c r="BC5587">
        <v>9</v>
      </c>
      <c r="BD5587">
        <v>0</v>
      </c>
      <c r="BE5587">
        <v>1</v>
      </c>
      <c r="BF5587">
        <v>0</v>
      </c>
      <c r="BG5587" s="2">
        <v>1</v>
      </c>
      <c r="BH5587" s="2">
        <v>0</v>
      </c>
      <c r="BI5587">
        <v>0</v>
      </c>
      <c r="BJ5587">
        <v>1</v>
      </c>
      <c r="BK5587" s="2">
        <v>0</v>
      </c>
      <c r="BL5587" s="28">
        <v>0</v>
      </c>
      <c r="BM5587">
        <v>0</v>
      </c>
      <c r="BN5587">
        <v>0</v>
      </c>
    </row>
    <row r="5588" spans="1:66">
      <c r="A5588" t="s">
        <v>8113</v>
      </c>
      <c r="B5588" t="s">
        <v>8123</v>
      </c>
      <c r="C5588" t="s">
        <v>8127</v>
      </c>
      <c r="D5588" t="s">
        <v>7976</v>
      </c>
      <c r="E5588" t="s">
        <v>8117</v>
      </c>
      <c r="F5588" t="s">
        <v>8122</v>
      </c>
      <c r="G5588" t="s">
        <v>8119</v>
      </c>
      <c r="H5588" t="s">
        <v>8120</v>
      </c>
      <c r="I5588" t="s">
        <v>8121</v>
      </c>
      <c r="J5588" t="s">
        <v>8120</v>
      </c>
      <c r="K5588" s="50" t="s">
        <v>8121</v>
      </c>
      <c r="L5588" s="3" t="s">
        <v>5892</v>
      </c>
      <c r="M5588" s="4">
        <v>8708</v>
      </c>
      <c r="N5588">
        <v>0</v>
      </c>
      <c r="O5588">
        <f t="shared" si="2439"/>
        <v>0</v>
      </c>
      <c r="P5588">
        <v>30</v>
      </c>
      <c r="Q5588">
        <v>136</v>
      </c>
      <c r="R5588">
        <v>20</v>
      </c>
      <c r="S5588">
        <f t="shared" si="2440"/>
        <v>0</v>
      </c>
      <c r="T5588">
        <f t="shared" si="2441"/>
        <v>1</v>
      </c>
      <c r="U5588">
        <f t="shared" si="2442"/>
        <v>0</v>
      </c>
      <c r="V5588" s="2">
        <f t="shared" si="2443"/>
        <v>1</v>
      </c>
      <c r="W5588">
        <f t="shared" si="2444"/>
        <v>0</v>
      </c>
      <c r="X5588" s="2">
        <f t="shared" si="2445"/>
        <v>0</v>
      </c>
      <c r="Y5588">
        <f t="shared" si="2446"/>
        <v>0</v>
      </c>
      <c r="Z5588">
        <f t="shared" si="2447"/>
        <v>0</v>
      </c>
      <c r="AA5588">
        <f t="shared" si="2448"/>
        <v>0</v>
      </c>
      <c r="AB5588" s="2">
        <f t="shared" si="2449"/>
        <v>0</v>
      </c>
      <c r="AC5588">
        <f t="shared" si="2450"/>
        <v>0</v>
      </c>
      <c r="AD5588">
        <f t="shared" si="2451"/>
        <v>0</v>
      </c>
      <c r="AE5588">
        <f t="shared" si="2452"/>
        <v>0</v>
      </c>
      <c r="AF5588" s="2">
        <f t="shared" si="2453"/>
        <v>0</v>
      </c>
      <c r="AG5588">
        <f t="shared" si="2454"/>
        <v>1</v>
      </c>
      <c r="AH5588" s="2">
        <f t="shared" si="2455"/>
        <v>0</v>
      </c>
      <c r="AI5588">
        <f t="shared" si="2456"/>
        <v>0</v>
      </c>
      <c r="AJ5588" s="2">
        <f t="shared" si="2457"/>
        <v>0</v>
      </c>
      <c r="AK5588">
        <f t="shared" si="2458"/>
        <v>1</v>
      </c>
      <c r="AL5588" s="2">
        <f t="shared" si="2459"/>
        <v>0</v>
      </c>
      <c r="AN5588" s="28">
        <f t="shared" si="2460"/>
        <v>1</v>
      </c>
      <c r="AO5588">
        <f t="shared" si="2461"/>
        <v>1</v>
      </c>
      <c r="AP5588">
        <f t="shared" si="2462"/>
        <v>1</v>
      </c>
      <c r="AQ5588">
        <f t="shared" si="2463"/>
        <v>0</v>
      </c>
      <c r="AR5588">
        <f t="shared" si="2464"/>
        <v>1</v>
      </c>
      <c r="AS5588" s="17">
        <f t="shared" si="2465"/>
        <v>0</v>
      </c>
      <c r="AT5588">
        <f t="shared" si="2466"/>
        <v>0</v>
      </c>
      <c r="AV5588" s="1">
        <v>0</v>
      </c>
      <c r="AW5588">
        <v>0.225460615579719</v>
      </c>
      <c r="AY5588" s="4">
        <v>8708</v>
      </c>
      <c r="AZ5588">
        <v>0</v>
      </c>
      <c r="BA5588">
        <v>0</v>
      </c>
      <c r="BB5588">
        <v>136</v>
      </c>
      <c r="BC5588">
        <v>20</v>
      </c>
      <c r="BD5588">
        <v>0</v>
      </c>
      <c r="BE5588">
        <v>1</v>
      </c>
      <c r="BF5588">
        <v>0</v>
      </c>
      <c r="BG5588" s="2">
        <v>1</v>
      </c>
      <c r="BH5588" s="2">
        <v>0</v>
      </c>
      <c r="BI5588">
        <v>0</v>
      </c>
      <c r="BJ5588">
        <v>0</v>
      </c>
      <c r="BK5588" s="2">
        <v>0</v>
      </c>
      <c r="BL5588" s="28">
        <v>1</v>
      </c>
      <c r="BM5588">
        <v>1</v>
      </c>
      <c r="BN5588">
        <v>1</v>
      </c>
    </row>
    <row r="5589" spans="1:66">
      <c r="A5589" t="s">
        <v>8113</v>
      </c>
      <c r="B5589" t="s">
        <v>8114</v>
      </c>
      <c r="C5589" t="s">
        <v>8124</v>
      </c>
      <c r="D5589" t="s">
        <v>7976</v>
      </c>
      <c r="E5589" t="s">
        <v>8151</v>
      </c>
      <c r="F5589" t="s">
        <v>8125</v>
      </c>
      <c r="G5589" t="s">
        <v>8155</v>
      </c>
      <c r="H5589" t="s">
        <v>8120</v>
      </c>
      <c r="I5589" t="s">
        <v>8121</v>
      </c>
      <c r="J5589" t="s">
        <v>8120</v>
      </c>
      <c r="K5589" s="50" t="s">
        <v>8120</v>
      </c>
      <c r="L5589" s="3" t="s">
        <v>5888</v>
      </c>
      <c r="M5589" s="4">
        <v>2795</v>
      </c>
      <c r="N5589">
        <v>40516</v>
      </c>
      <c r="O5589">
        <f t="shared" si="2439"/>
        <v>0</v>
      </c>
      <c r="P5589">
        <v>34</v>
      </c>
      <c r="Q5589">
        <v>82</v>
      </c>
      <c r="R5589">
        <v>21</v>
      </c>
      <c r="S5589">
        <f t="shared" si="2440"/>
        <v>0</v>
      </c>
      <c r="T5589">
        <f t="shared" si="2441"/>
        <v>1</v>
      </c>
      <c r="U5589">
        <f t="shared" si="2442"/>
        <v>0</v>
      </c>
      <c r="V5589" s="2">
        <f t="shared" si="2443"/>
        <v>0</v>
      </c>
      <c r="W5589">
        <f t="shared" si="2444"/>
        <v>0</v>
      </c>
      <c r="X5589" s="2">
        <f t="shared" si="2445"/>
        <v>0</v>
      </c>
      <c r="Y5589">
        <f t="shared" si="2446"/>
        <v>1</v>
      </c>
      <c r="Z5589">
        <f t="shared" si="2447"/>
        <v>0</v>
      </c>
      <c r="AA5589">
        <f t="shared" si="2448"/>
        <v>0</v>
      </c>
      <c r="AB5589" s="2">
        <f t="shared" si="2449"/>
        <v>0</v>
      </c>
      <c r="AC5589">
        <f t="shared" si="2450"/>
        <v>1</v>
      </c>
      <c r="AD5589">
        <f t="shared" si="2451"/>
        <v>0</v>
      </c>
      <c r="AE5589">
        <f t="shared" si="2452"/>
        <v>0</v>
      </c>
      <c r="AF5589" s="2">
        <f t="shared" si="2453"/>
        <v>0</v>
      </c>
      <c r="AG5589">
        <f t="shared" si="2454"/>
        <v>0</v>
      </c>
      <c r="AH5589" s="2">
        <f t="shared" si="2455"/>
        <v>1</v>
      </c>
      <c r="AI5589">
        <f t="shared" si="2456"/>
        <v>1</v>
      </c>
      <c r="AJ5589" s="2">
        <f t="shared" si="2457"/>
        <v>0</v>
      </c>
      <c r="AK5589">
        <f t="shared" si="2458"/>
        <v>0</v>
      </c>
      <c r="AL5589" s="2">
        <f t="shared" si="2459"/>
        <v>0</v>
      </c>
      <c r="AN5589" s="28">
        <f t="shared" si="2460"/>
        <v>1</v>
      </c>
      <c r="AO5589">
        <f t="shared" si="2461"/>
        <v>0</v>
      </c>
      <c r="AP5589">
        <f t="shared" si="2462"/>
        <v>0</v>
      </c>
      <c r="AQ5589">
        <f t="shared" si="2463"/>
        <v>0</v>
      </c>
      <c r="AR5589">
        <f t="shared" si="2464"/>
        <v>0</v>
      </c>
      <c r="AS5589" s="17">
        <f t="shared" si="2465"/>
        <v>1</v>
      </c>
      <c r="AT5589">
        <f t="shared" si="2466"/>
        <v>0</v>
      </c>
      <c r="AV5589" s="1">
        <v>0</v>
      </c>
      <c r="AW5589">
        <v>0.22586374228161935</v>
      </c>
      <c r="AY5589" s="4">
        <v>2795</v>
      </c>
      <c r="AZ5589">
        <v>40516</v>
      </c>
      <c r="BA5589">
        <v>0</v>
      </c>
      <c r="BB5589">
        <v>82</v>
      </c>
      <c r="BC5589">
        <v>21</v>
      </c>
      <c r="BD5589">
        <v>0</v>
      </c>
      <c r="BE5589">
        <v>1</v>
      </c>
      <c r="BF5589">
        <v>0</v>
      </c>
      <c r="BG5589" s="2">
        <v>0</v>
      </c>
      <c r="BH5589" s="2">
        <v>0</v>
      </c>
      <c r="BI5589">
        <v>0</v>
      </c>
      <c r="BJ5589">
        <v>1</v>
      </c>
      <c r="BK5589" s="2">
        <v>0</v>
      </c>
      <c r="BL5589" s="28">
        <v>1</v>
      </c>
      <c r="BM5589">
        <v>0</v>
      </c>
      <c r="BN5589">
        <v>0</v>
      </c>
    </row>
    <row r="5590" spans="1:66">
      <c r="A5590" t="s">
        <v>8113</v>
      </c>
      <c r="B5590" t="s">
        <v>8126</v>
      </c>
      <c r="C5590" t="s">
        <v>8127</v>
      </c>
      <c r="D5590" t="s">
        <v>7976</v>
      </c>
      <c r="E5590" t="s">
        <v>8117</v>
      </c>
      <c r="F5590" t="s">
        <v>8125</v>
      </c>
      <c r="G5590" t="s">
        <v>8155</v>
      </c>
      <c r="H5590" t="s">
        <v>8121</v>
      </c>
      <c r="I5590" t="s">
        <v>8121</v>
      </c>
      <c r="J5590" t="s">
        <v>8120</v>
      </c>
      <c r="K5590" s="50" t="s">
        <v>8120</v>
      </c>
      <c r="L5590" s="3" t="s">
        <v>5887</v>
      </c>
      <c r="M5590" s="4">
        <v>5080</v>
      </c>
      <c r="N5590">
        <v>0</v>
      </c>
      <c r="O5590">
        <f t="shared" si="2439"/>
        <v>0</v>
      </c>
      <c r="P5590">
        <v>17</v>
      </c>
      <c r="Q5590">
        <v>114</v>
      </c>
      <c r="R5590">
        <v>6</v>
      </c>
      <c r="S5590">
        <f t="shared" si="2440"/>
        <v>1</v>
      </c>
      <c r="T5590">
        <f t="shared" si="2441"/>
        <v>1</v>
      </c>
      <c r="U5590">
        <f t="shared" si="2442"/>
        <v>0</v>
      </c>
      <c r="V5590" s="2">
        <f t="shared" si="2443"/>
        <v>0</v>
      </c>
      <c r="W5590">
        <f t="shared" si="2444"/>
        <v>0</v>
      </c>
      <c r="X5590" s="2">
        <f t="shared" si="2445"/>
        <v>0</v>
      </c>
      <c r="Y5590">
        <f t="shared" si="2446"/>
        <v>0</v>
      </c>
      <c r="Z5590">
        <f t="shared" si="2447"/>
        <v>1</v>
      </c>
      <c r="AA5590">
        <f t="shared" si="2448"/>
        <v>0</v>
      </c>
      <c r="AB5590" s="2">
        <f t="shared" si="2449"/>
        <v>0</v>
      </c>
      <c r="AC5590">
        <f t="shared" si="2450"/>
        <v>0</v>
      </c>
      <c r="AD5590">
        <f t="shared" si="2451"/>
        <v>0</v>
      </c>
      <c r="AE5590">
        <f t="shared" si="2452"/>
        <v>0</v>
      </c>
      <c r="AF5590" s="2">
        <f t="shared" si="2453"/>
        <v>0</v>
      </c>
      <c r="AG5590">
        <f t="shared" si="2454"/>
        <v>1</v>
      </c>
      <c r="AH5590" s="2">
        <f t="shared" si="2455"/>
        <v>0</v>
      </c>
      <c r="AI5590">
        <f t="shared" si="2456"/>
        <v>1</v>
      </c>
      <c r="AJ5590" s="2">
        <f t="shared" si="2457"/>
        <v>0</v>
      </c>
      <c r="AK5590">
        <f t="shared" si="2458"/>
        <v>0</v>
      </c>
      <c r="AL5590" s="2">
        <f t="shared" si="2459"/>
        <v>0</v>
      </c>
      <c r="AN5590" s="28">
        <f t="shared" si="2460"/>
        <v>1</v>
      </c>
      <c r="AO5590">
        <f t="shared" si="2461"/>
        <v>0</v>
      </c>
      <c r="AP5590">
        <f t="shared" si="2462"/>
        <v>1</v>
      </c>
      <c r="AQ5590">
        <f t="shared" si="2463"/>
        <v>0</v>
      </c>
      <c r="AR5590">
        <f t="shared" si="2464"/>
        <v>0</v>
      </c>
      <c r="AS5590" s="17">
        <f t="shared" si="2465"/>
        <v>1</v>
      </c>
      <c r="AT5590">
        <f t="shared" si="2466"/>
        <v>0</v>
      </c>
      <c r="AV5590" s="1">
        <v>0</v>
      </c>
      <c r="AW5590">
        <v>0.22610171661996362</v>
      </c>
      <c r="AY5590" s="4">
        <v>5080</v>
      </c>
      <c r="AZ5590">
        <v>0</v>
      </c>
      <c r="BA5590">
        <v>0</v>
      </c>
      <c r="BB5590">
        <v>114</v>
      </c>
      <c r="BC5590">
        <v>6</v>
      </c>
      <c r="BD5590">
        <v>1</v>
      </c>
      <c r="BE5590">
        <v>1</v>
      </c>
      <c r="BF5590">
        <v>0</v>
      </c>
      <c r="BG5590" s="2">
        <v>0</v>
      </c>
      <c r="BH5590" s="2">
        <v>0</v>
      </c>
      <c r="BI5590">
        <v>0</v>
      </c>
      <c r="BJ5590">
        <v>1</v>
      </c>
      <c r="BK5590" s="2">
        <v>0</v>
      </c>
      <c r="BL5590" s="28">
        <v>1</v>
      </c>
      <c r="BM5590">
        <v>0</v>
      </c>
      <c r="BN5590">
        <v>1</v>
      </c>
    </row>
    <row r="5591" spans="1:66">
      <c r="A5591" t="s">
        <v>8152</v>
      </c>
      <c r="B5591" t="s">
        <v>8126</v>
      </c>
      <c r="C5591" t="s">
        <v>8124</v>
      </c>
      <c r="D5591" t="s">
        <v>7976</v>
      </c>
      <c r="E5591" t="s">
        <v>8117</v>
      </c>
      <c r="F5591" t="s">
        <v>8125</v>
      </c>
      <c r="G5591" t="s">
        <v>8155</v>
      </c>
      <c r="H5591" t="s">
        <v>8121</v>
      </c>
      <c r="I5591" t="s">
        <v>8121</v>
      </c>
      <c r="J5591" t="s">
        <v>8121</v>
      </c>
      <c r="K5591" s="50" t="s">
        <v>8121</v>
      </c>
      <c r="L5591" s="3" t="s">
        <v>5886</v>
      </c>
      <c r="M5591" s="4">
        <v>3939</v>
      </c>
      <c r="N5591">
        <v>60021</v>
      </c>
      <c r="O5591">
        <f t="shared" si="2439"/>
        <v>0</v>
      </c>
      <c r="P5591">
        <v>39</v>
      </c>
      <c r="Q5591">
        <v>117</v>
      </c>
      <c r="R5591">
        <v>12</v>
      </c>
      <c r="S5591">
        <f t="shared" si="2440"/>
        <v>1</v>
      </c>
      <c r="T5591">
        <f t="shared" si="2441"/>
        <v>1</v>
      </c>
      <c r="U5591">
        <f t="shared" si="2442"/>
        <v>1</v>
      </c>
      <c r="V5591" s="2">
        <f t="shared" si="2443"/>
        <v>1</v>
      </c>
      <c r="W5591">
        <f t="shared" si="2444"/>
        <v>1</v>
      </c>
      <c r="X5591" s="2">
        <f t="shared" si="2445"/>
        <v>0</v>
      </c>
      <c r="Y5591">
        <f t="shared" si="2446"/>
        <v>0</v>
      </c>
      <c r="Z5591">
        <f t="shared" si="2447"/>
        <v>1</v>
      </c>
      <c r="AA5591">
        <f t="shared" si="2448"/>
        <v>0</v>
      </c>
      <c r="AB5591" s="2">
        <f t="shared" si="2449"/>
        <v>0</v>
      </c>
      <c r="AC5591">
        <f t="shared" si="2450"/>
        <v>1</v>
      </c>
      <c r="AD5591">
        <f t="shared" si="2451"/>
        <v>0</v>
      </c>
      <c r="AE5591">
        <f t="shared" si="2452"/>
        <v>0</v>
      </c>
      <c r="AF5591" s="2">
        <f t="shared" si="2453"/>
        <v>0</v>
      </c>
      <c r="AG5591">
        <f t="shared" si="2454"/>
        <v>1</v>
      </c>
      <c r="AH5591" s="2">
        <f t="shared" si="2455"/>
        <v>0</v>
      </c>
      <c r="AI5591">
        <f t="shared" si="2456"/>
        <v>1</v>
      </c>
      <c r="AJ5591" s="2">
        <f t="shared" si="2457"/>
        <v>0</v>
      </c>
      <c r="AK5591">
        <f t="shared" si="2458"/>
        <v>0</v>
      </c>
      <c r="AL5591" s="2">
        <f t="shared" si="2459"/>
        <v>0</v>
      </c>
      <c r="AN5591" s="28">
        <f t="shared" si="2460"/>
        <v>0</v>
      </c>
      <c r="AO5591">
        <f t="shared" si="2461"/>
        <v>0</v>
      </c>
      <c r="AP5591">
        <f t="shared" si="2462"/>
        <v>0</v>
      </c>
      <c r="AQ5591">
        <f t="shared" si="2463"/>
        <v>0</v>
      </c>
      <c r="AR5591">
        <f t="shared" si="2464"/>
        <v>0</v>
      </c>
      <c r="AS5591" s="17">
        <f t="shared" si="2465"/>
        <v>1</v>
      </c>
      <c r="AT5591">
        <f t="shared" si="2466"/>
        <v>0</v>
      </c>
      <c r="AV5591" s="1">
        <v>0</v>
      </c>
      <c r="AW5591">
        <v>0.22637328516057381</v>
      </c>
      <c r="AY5591" s="4">
        <v>3939</v>
      </c>
      <c r="AZ5591">
        <v>60021</v>
      </c>
      <c r="BA5591">
        <v>0</v>
      </c>
      <c r="BB5591">
        <v>117</v>
      </c>
      <c r="BC5591">
        <v>12</v>
      </c>
      <c r="BD5591">
        <v>1</v>
      </c>
      <c r="BE5591">
        <v>1</v>
      </c>
      <c r="BF5591">
        <v>1</v>
      </c>
      <c r="BG5591" s="2">
        <v>1</v>
      </c>
      <c r="BH5591" s="2">
        <v>0</v>
      </c>
      <c r="BI5591">
        <v>0</v>
      </c>
      <c r="BJ5591">
        <v>1</v>
      </c>
      <c r="BK5591" s="2">
        <v>0</v>
      </c>
      <c r="BL5591" s="28">
        <v>0</v>
      </c>
      <c r="BM5591">
        <v>0</v>
      </c>
      <c r="BN5591">
        <v>0</v>
      </c>
    </row>
    <row r="5592" spans="1:66">
      <c r="A5592" t="s">
        <v>8172</v>
      </c>
      <c r="B5592" t="s">
        <v>8123</v>
      </c>
      <c r="C5592" t="s">
        <v>8124</v>
      </c>
      <c r="D5592" t="s">
        <v>7976</v>
      </c>
      <c r="E5592" t="s">
        <v>8117</v>
      </c>
      <c r="F5592" t="s">
        <v>8125</v>
      </c>
      <c r="G5592" t="s">
        <v>8155</v>
      </c>
      <c r="H5592" t="s">
        <v>8120</v>
      </c>
      <c r="I5592" t="s">
        <v>8121</v>
      </c>
      <c r="J5592" t="s">
        <v>8120</v>
      </c>
      <c r="K5592" s="50" t="s">
        <v>8120</v>
      </c>
      <c r="L5592" s="3" t="s">
        <v>5885</v>
      </c>
      <c r="M5592" s="4">
        <v>9166</v>
      </c>
      <c r="N5592">
        <v>53792</v>
      </c>
      <c r="O5592">
        <f t="shared" si="2439"/>
        <v>0</v>
      </c>
      <c r="P5592">
        <v>28</v>
      </c>
      <c r="Q5592">
        <v>149</v>
      </c>
      <c r="R5592">
        <v>1</v>
      </c>
      <c r="S5592">
        <f t="shared" si="2440"/>
        <v>0</v>
      </c>
      <c r="T5592">
        <f t="shared" si="2441"/>
        <v>1</v>
      </c>
      <c r="U5592">
        <f t="shared" si="2442"/>
        <v>0</v>
      </c>
      <c r="V5592" s="2">
        <f t="shared" si="2443"/>
        <v>0</v>
      </c>
      <c r="W5592">
        <f t="shared" si="2444"/>
        <v>0</v>
      </c>
      <c r="X5592" s="2">
        <f t="shared" si="2445"/>
        <v>1</v>
      </c>
      <c r="Y5592">
        <f t="shared" si="2446"/>
        <v>0</v>
      </c>
      <c r="Z5592">
        <f t="shared" si="2447"/>
        <v>0</v>
      </c>
      <c r="AA5592">
        <f t="shared" si="2448"/>
        <v>0</v>
      </c>
      <c r="AB5592" s="2">
        <f t="shared" si="2449"/>
        <v>0</v>
      </c>
      <c r="AC5592">
        <f t="shared" si="2450"/>
        <v>1</v>
      </c>
      <c r="AD5592">
        <f t="shared" si="2451"/>
        <v>0</v>
      </c>
      <c r="AE5592">
        <f t="shared" si="2452"/>
        <v>0</v>
      </c>
      <c r="AF5592" s="2">
        <f t="shared" si="2453"/>
        <v>0</v>
      </c>
      <c r="AG5592">
        <f t="shared" si="2454"/>
        <v>1</v>
      </c>
      <c r="AH5592" s="2">
        <f t="shared" si="2455"/>
        <v>0</v>
      </c>
      <c r="AI5592">
        <f t="shared" si="2456"/>
        <v>1</v>
      </c>
      <c r="AJ5592" s="2">
        <f t="shared" si="2457"/>
        <v>0</v>
      </c>
      <c r="AK5592">
        <f t="shared" si="2458"/>
        <v>0</v>
      </c>
      <c r="AL5592" s="2">
        <f t="shared" si="2459"/>
        <v>0</v>
      </c>
      <c r="AN5592" s="28">
        <f t="shared" si="2460"/>
        <v>0</v>
      </c>
      <c r="AO5592">
        <f t="shared" si="2461"/>
        <v>1</v>
      </c>
      <c r="AP5592">
        <f t="shared" si="2462"/>
        <v>0</v>
      </c>
      <c r="AQ5592">
        <f t="shared" si="2463"/>
        <v>0</v>
      </c>
      <c r="AR5592">
        <f t="shared" si="2464"/>
        <v>0</v>
      </c>
      <c r="AS5592" s="17">
        <f t="shared" si="2465"/>
        <v>1</v>
      </c>
      <c r="AT5592">
        <f t="shared" si="2466"/>
        <v>0</v>
      </c>
      <c r="AV5592" s="1">
        <v>0</v>
      </c>
      <c r="AW5592">
        <v>0.22645447972531174</v>
      </c>
      <c r="AY5592" s="4">
        <v>9166</v>
      </c>
      <c r="AZ5592">
        <v>53792</v>
      </c>
      <c r="BA5592">
        <v>0</v>
      </c>
      <c r="BB5592">
        <v>149</v>
      </c>
      <c r="BC5592">
        <v>1</v>
      </c>
      <c r="BD5592">
        <v>0</v>
      </c>
      <c r="BE5592">
        <v>1</v>
      </c>
      <c r="BF5592">
        <v>0</v>
      </c>
      <c r="BG5592" s="2">
        <v>0</v>
      </c>
      <c r="BH5592" s="2">
        <v>1</v>
      </c>
      <c r="BI5592">
        <v>0</v>
      </c>
      <c r="BJ5592">
        <v>1</v>
      </c>
      <c r="BK5592" s="2">
        <v>0</v>
      </c>
      <c r="BL5592" s="28">
        <v>0</v>
      </c>
      <c r="BM5592">
        <v>1</v>
      </c>
      <c r="BN5592">
        <v>0</v>
      </c>
    </row>
    <row r="5593" spans="1:66">
      <c r="A5593" t="s">
        <v>8152</v>
      </c>
      <c r="B5593" t="s">
        <v>8123</v>
      </c>
      <c r="C5593" t="s">
        <v>8124</v>
      </c>
      <c r="D5593" t="s">
        <v>7976</v>
      </c>
      <c r="E5593" t="s">
        <v>8151</v>
      </c>
      <c r="F5593" t="s">
        <v>8125</v>
      </c>
      <c r="G5593" t="s">
        <v>8119</v>
      </c>
      <c r="H5593" t="s">
        <v>8120</v>
      </c>
      <c r="I5593" t="s">
        <v>8121</v>
      </c>
      <c r="J5593" t="s">
        <v>8120</v>
      </c>
      <c r="K5593" s="50" t="s">
        <v>8120</v>
      </c>
      <c r="L5593" s="3" t="s">
        <v>5878</v>
      </c>
      <c r="M5593" s="4">
        <v>3056</v>
      </c>
      <c r="N5593">
        <v>42406</v>
      </c>
      <c r="O5593">
        <f t="shared" si="2439"/>
        <v>0</v>
      </c>
      <c r="P5593">
        <v>24</v>
      </c>
      <c r="Q5593">
        <v>103</v>
      </c>
      <c r="R5593">
        <v>15</v>
      </c>
      <c r="S5593">
        <f t="shared" si="2440"/>
        <v>0</v>
      </c>
      <c r="T5593">
        <f t="shared" si="2441"/>
        <v>1</v>
      </c>
      <c r="U5593">
        <f t="shared" si="2442"/>
        <v>0</v>
      </c>
      <c r="V5593" s="2">
        <f t="shared" si="2443"/>
        <v>0</v>
      </c>
      <c r="W5593">
        <f t="shared" si="2444"/>
        <v>1</v>
      </c>
      <c r="X5593" s="2">
        <f t="shared" si="2445"/>
        <v>0</v>
      </c>
      <c r="Y5593">
        <f t="shared" si="2446"/>
        <v>0</v>
      </c>
      <c r="Z5593">
        <f t="shared" si="2447"/>
        <v>0</v>
      </c>
      <c r="AA5593">
        <f t="shared" si="2448"/>
        <v>0</v>
      </c>
      <c r="AB5593" s="2">
        <f t="shared" si="2449"/>
        <v>0</v>
      </c>
      <c r="AC5593">
        <f t="shared" si="2450"/>
        <v>1</v>
      </c>
      <c r="AD5593">
        <f t="shared" si="2451"/>
        <v>0</v>
      </c>
      <c r="AE5593">
        <f t="shared" si="2452"/>
        <v>0</v>
      </c>
      <c r="AF5593" s="2">
        <f t="shared" si="2453"/>
        <v>0</v>
      </c>
      <c r="AG5593">
        <f t="shared" si="2454"/>
        <v>0</v>
      </c>
      <c r="AH5593" s="2">
        <f t="shared" si="2455"/>
        <v>1</v>
      </c>
      <c r="AI5593">
        <f t="shared" si="2456"/>
        <v>1</v>
      </c>
      <c r="AJ5593" s="2">
        <f t="shared" si="2457"/>
        <v>0</v>
      </c>
      <c r="AK5593">
        <f t="shared" si="2458"/>
        <v>1</v>
      </c>
      <c r="AL5593" s="2">
        <f t="shared" si="2459"/>
        <v>0</v>
      </c>
      <c r="AN5593" s="28">
        <f t="shared" si="2460"/>
        <v>0</v>
      </c>
      <c r="AO5593">
        <f t="shared" si="2461"/>
        <v>1</v>
      </c>
      <c r="AP5593">
        <f t="shared" si="2462"/>
        <v>0</v>
      </c>
      <c r="AQ5593">
        <f t="shared" si="2463"/>
        <v>0</v>
      </c>
      <c r="AR5593">
        <f t="shared" si="2464"/>
        <v>0</v>
      </c>
      <c r="AS5593" s="17">
        <f t="shared" si="2465"/>
        <v>0</v>
      </c>
      <c r="AT5593">
        <f t="shared" si="2466"/>
        <v>0</v>
      </c>
      <c r="AV5593" s="1">
        <v>0</v>
      </c>
      <c r="AW5593">
        <v>0.22724850952031486</v>
      </c>
      <c r="AY5593" s="4">
        <v>3056</v>
      </c>
      <c r="AZ5593">
        <v>42406</v>
      </c>
      <c r="BA5593">
        <v>0</v>
      </c>
      <c r="BB5593">
        <v>103</v>
      </c>
      <c r="BC5593">
        <v>15</v>
      </c>
      <c r="BD5593">
        <v>0</v>
      </c>
      <c r="BE5593">
        <v>1</v>
      </c>
      <c r="BF5593">
        <v>0</v>
      </c>
      <c r="BG5593" s="2">
        <v>0</v>
      </c>
      <c r="BH5593" s="2">
        <v>0</v>
      </c>
      <c r="BI5593">
        <v>0</v>
      </c>
      <c r="BJ5593">
        <v>1</v>
      </c>
      <c r="BK5593" s="2">
        <v>0</v>
      </c>
      <c r="BL5593" s="28">
        <v>0</v>
      </c>
      <c r="BM5593">
        <v>1</v>
      </c>
      <c r="BN5593">
        <v>0</v>
      </c>
    </row>
    <row r="5594" spans="1:66">
      <c r="A5594" t="s">
        <v>8113</v>
      </c>
      <c r="B5594" t="s">
        <v>8114</v>
      </c>
      <c r="C5594" t="s">
        <v>8124</v>
      </c>
      <c r="D5594" t="s">
        <v>7976</v>
      </c>
      <c r="E5594" t="s">
        <v>8151</v>
      </c>
      <c r="F5594" t="s">
        <v>8125</v>
      </c>
      <c r="G5594" t="s">
        <v>8119</v>
      </c>
      <c r="H5594" t="s">
        <v>8120</v>
      </c>
      <c r="I5594" t="s">
        <v>8121</v>
      </c>
      <c r="J5594" t="s">
        <v>8120</v>
      </c>
      <c r="K5594" s="50" t="s">
        <v>8120</v>
      </c>
      <c r="L5594" s="3" t="s">
        <v>5875</v>
      </c>
      <c r="M5594" s="4">
        <v>4123</v>
      </c>
      <c r="N5594">
        <v>75272</v>
      </c>
      <c r="O5594">
        <f t="shared" si="2439"/>
        <v>0</v>
      </c>
      <c r="P5594">
        <v>40</v>
      </c>
      <c r="Q5594">
        <v>125</v>
      </c>
      <c r="R5594">
        <v>22</v>
      </c>
      <c r="S5594">
        <f t="shared" si="2440"/>
        <v>0</v>
      </c>
      <c r="T5594">
        <f t="shared" si="2441"/>
        <v>1</v>
      </c>
      <c r="U5594">
        <f t="shared" si="2442"/>
        <v>0</v>
      </c>
      <c r="V5594" s="2">
        <f t="shared" si="2443"/>
        <v>0</v>
      </c>
      <c r="W5594">
        <f t="shared" si="2444"/>
        <v>0</v>
      </c>
      <c r="X5594" s="2">
        <f t="shared" si="2445"/>
        <v>0</v>
      </c>
      <c r="Y5594">
        <f t="shared" si="2446"/>
        <v>1</v>
      </c>
      <c r="Z5594">
        <f t="shared" si="2447"/>
        <v>0</v>
      </c>
      <c r="AA5594">
        <f t="shared" si="2448"/>
        <v>0</v>
      </c>
      <c r="AB5594" s="2">
        <f t="shared" si="2449"/>
        <v>0</v>
      </c>
      <c r="AC5594">
        <f t="shared" si="2450"/>
        <v>1</v>
      </c>
      <c r="AD5594">
        <f t="shared" si="2451"/>
        <v>0</v>
      </c>
      <c r="AE5594">
        <f t="shared" si="2452"/>
        <v>0</v>
      </c>
      <c r="AF5594" s="2">
        <f t="shared" si="2453"/>
        <v>0</v>
      </c>
      <c r="AG5594">
        <f t="shared" si="2454"/>
        <v>0</v>
      </c>
      <c r="AH5594" s="2">
        <f t="shared" si="2455"/>
        <v>1</v>
      </c>
      <c r="AI5594">
        <f t="shared" si="2456"/>
        <v>1</v>
      </c>
      <c r="AJ5594" s="2">
        <f t="shared" si="2457"/>
        <v>0</v>
      </c>
      <c r="AK5594">
        <f t="shared" si="2458"/>
        <v>1</v>
      </c>
      <c r="AL5594" s="2">
        <f t="shared" si="2459"/>
        <v>0</v>
      </c>
      <c r="AN5594" s="28">
        <f t="shared" si="2460"/>
        <v>1</v>
      </c>
      <c r="AO5594">
        <f t="shared" si="2461"/>
        <v>0</v>
      </c>
      <c r="AP5594">
        <f t="shared" si="2462"/>
        <v>0</v>
      </c>
      <c r="AQ5594">
        <f t="shared" si="2463"/>
        <v>0</v>
      </c>
      <c r="AR5594">
        <f t="shared" si="2464"/>
        <v>0</v>
      </c>
      <c r="AS5594" s="17">
        <f t="shared" si="2465"/>
        <v>0</v>
      </c>
      <c r="AT5594">
        <f t="shared" si="2466"/>
        <v>0</v>
      </c>
      <c r="AV5594" s="1">
        <v>0</v>
      </c>
      <c r="AW5594">
        <v>0.22747875574393139</v>
      </c>
      <c r="AY5594" s="4">
        <v>4123</v>
      </c>
      <c r="AZ5594">
        <v>75272</v>
      </c>
      <c r="BA5594">
        <v>0</v>
      </c>
      <c r="BB5594">
        <v>125</v>
      </c>
      <c r="BC5594">
        <v>22</v>
      </c>
      <c r="BD5594">
        <v>0</v>
      </c>
      <c r="BE5594">
        <v>1</v>
      </c>
      <c r="BF5594">
        <v>0</v>
      </c>
      <c r="BG5594" s="2">
        <v>0</v>
      </c>
      <c r="BH5594" s="2">
        <v>0</v>
      </c>
      <c r="BI5594">
        <v>0</v>
      </c>
      <c r="BJ5594">
        <v>1</v>
      </c>
      <c r="BK5594" s="2">
        <v>0</v>
      </c>
      <c r="BL5594" s="28">
        <v>1</v>
      </c>
      <c r="BM5594">
        <v>0</v>
      </c>
      <c r="BN5594">
        <v>0</v>
      </c>
    </row>
    <row r="5595" spans="1:66">
      <c r="A5595" t="s">
        <v>8113</v>
      </c>
      <c r="B5595" t="s">
        <v>8123</v>
      </c>
      <c r="C5595" t="s">
        <v>8124</v>
      </c>
      <c r="D5595" t="s">
        <v>7976</v>
      </c>
      <c r="E5595" t="s">
        <v>8176</v>
      </c>
      <c r="F5595" t="s">
        <v>8118</v>
      </c>
      <c r="G5595" t="s">
        <v>8155</v>
      </c>
      <c r="H5595" t="s">
        <v>8120</v>
      </c>
      <c r="I5595" t="s">
        <v>8121</v>
      </c>
      <c r="J5595" t="s">
        <v>8121</v>
      </c>
      <c r="K5595" s="50" t="s">
        <v>8121</v>
      </c>
      <c r="L5595" s="3" t="s">
        <v>5874</v>
      </c>
      <c r="M5595" s="4">
        <v>4273</v>
      </c>
      <c r="N5595">
        <v>81132</v>
      </c>
      <c r="O5595">
        <f t="shared" si="2439"/>
        <v>0</v>
      </c>
      <c r="P5595">
        <v>37</v>
      </c>
      <c r="Q5595">
        <v>105</v>
      </c>
      <c r="R5595">
        <v>19</v>
      </c>
      <c r="S5595">
        <f t="shared" si="2440"/>
        <v>0</v>
      </c>
      <c r="T5595">
        <f t="shared" si="2441"/>
        <v>1</v>
      </c>
      <c r="U5595">
        <f t="shared" si="2442"/>
        <v>1</v>
      </c>
      <c r="V5595" s="2">
        <f t="shared" si="2443"/>
        <v>1</v>
      </c>
      <c r="W5595">
        <f t="shared" si="2444"/>
        <v>0</v>
      </c>
      <c r="X5595" s="2">
        <f t="shared" si="2445"/>
        <v>0</v>
      </c>
      <c r="Y5595">
        <f t="shared" si="2446"/>
        <v>0</v>
      </c>
      <c r="Z5595">
        <f t="shared" si="2447"/>
        <v>0</v>
      </c>
      <c r="AA5595">
        <f t="shared" si="2448"/>
        <v>0</v>
      </c>
      <c r="AB5595" s="2">
        <f t="shared" si="2449"/>
        <v>0</v>
      </c>
      <c r="AC5595">
        <f t="shared" si="2450"/>
        <v>1</v>
      </c>
      <c r="AD5595">
        <f t="shared" si="2451"/>
        <v>0</v>
      </c>
      <c r="AE5595">
        <f t="shared" si="2452"/>
        <v>0</v>
      </c>
      <c r="AF5595" s="2">
        <f t="shared" si="2453"/>
        <v>0</v>
      </c>
      <c r="AG5595">
        <f t="shared" si="2454"/>
        <v>0</v>
      </c>
      <c r="AH5595" s="2">
        <f t="shared" si="2455"/>
        <v>0</v>
      </c>
      <c r="AI5595">
        <f t="shared" si="2456"/>
        <v>0</v>
      </c>
      <c r="AJ5595" s="2">
        <f t="shared" si="2457"/>
        <v>1</v>
      </c>
      <c r="AK5595">
        <f t="shared" si="2458"/>
        <v>0</v>
      </c>
      <c r="AL5595" s="2">
        <f t="shared" si="2459"/>
        <v>0</v>
      </c>
      <c r="AN5595" s="28">
        <f t="shared" si="2460"/>
        <v>1</v>
      </c>
      <c r="AO5595">
        <f t="shared" si="2461"/>
        <v>1</v>
      </c>
      <c r="AP5595">
        <f t="shared" si="2462"/>
        <v>0</v>
      </c>
      <c r="AQ5595">
        <f t="shared" si="2463"/>
        <v>1</v>
      </c>
      <c r="AR5595">
        <f t="shared" si="2464"/>
        <v>0</v>
      </c>
      <c r="AS5595" s="17">
        <f t="shared" si="2465"/>
        <v>1</v>
      </c>
      <c r="AT5595">
        <f t="shared" si="2466"/>
        <v>0</v>
      </c>
      <c r="AV5595" s="1">
        <v>0</v>
      </c>
      <c r="AW5595">
        <v>0.22761137887258612</v>
      </c>
      <c r="AY5595" s="4">
        <v>4273</v>
      </c>
      <c r="AZ5595">
        <v>81132</v>
      </c>
      <c r="BA5595">
        <v>0</v>
      </c>
      <c r="BB5595">
        <v>105</v>
      </c>
      <c r="BC5595">
        <v>19</v>
      </c>
      <c r="BD5595">
        <v>0</v>
      </c>
      <c r="BE5595">
        <v>1</v>
      </c>
      <c r="BF5595">
        <v>1</v>
      </c>
      <c r="BG5595" s="2">
        <v>1</v>
      </c>
      <c r="BH5595" s="2">
        <v>0</v>
      </c>
      <c r="BI5595">
        <v>0</v>
      </c>
      <c r="BJ5595">
        <v>0</v>
      </c>
      <c r="BK5595" s="2">
        <v>0</v>
      </c>
      <c r="BL5595" s="28">
        <v>1</v>
      </c>
      <c r="BM5595">
        <v>1</v>
      </c>
      <c r="BN5595">
        <v>0</v>
      </c>
    </row>
    <row r="5596" spans="1:66">
      <c r="A5596" t="s">
        <v>8113</v>
      </c>
      <c r="B5596" t="s">
        <v>8123</v>
      </c>
      <c r="C5596" t="s">
        <v>8115</v>
      </c>
      <c r="D5596" t="s">
        <v>7976</v>
      </c>
      <c r="E5596" t="s">
        <v>8117</v>
      </c>
      <c r="F5596" t="s">
        <v>8118</v>
      </c>
      <c r="G5596" t="s">
        <v>8119</v>
      </c>
      <c r="H5596" t="s">
        <v>8121</v>
      </c>
      <c r="I5596" t="s">
        <v>8121</v>
      </c>
      <c r="J5596" t="s">
        <v>8120</v>
      </c>
      <c r="K5596" s="50" t="s">
        <v>8121</v>
      </c>
      <c r="L5596" s="3" t="s">
        <v>5871</v>
      </c>
      <c r="M5596" s="4">
        <v>7932</v>
      </c>
      <c r="N5596">
        <v>23769</v>
      </c>
      <c r="O5596">
        <f t="shared" si="2439"/>
        <v>0</v>
      </c>
      <c r="P5596">
        <v>38</v>
      </c>
      <c r="Q5596">
        <v>81</v>
      </c>
      <c r="R5596">
        <v>18</v>
      </c>
      <c r="S5596">
        <f t="shared" si="2440"/>
        <v>1</v>
      </c>
      <c r="T5596">
        <f t="shared" si="2441"/>
        <v>1</v>
      </c>
      <c r="U5596">
        <f t="shared" si="2442"/>
        <v>0</v>
      </c>
      <c r="V5596" s="2">
        <f t="shared" si="2443"/>
        <v>1</v>
      </c>
      <c r="W5596">
        <f t="shared" si="2444"/>
        <v>0</v>
      </c>
      <c r="X5596" s="2">
        <f t="shared" si="2445"/>
        <v>0</v>
      </c>
      <c r="Y5596">
        <f t="shared" si="2446"/>
        <v>0</v>
      </c>
      <c r="Z5596">
        <f t="shared" si="2447"/>
        <v>0</v>
      </c>
      <c r="AA5596">
        <f t="shared" si="2448"/>
        <v>0</v>
      </c>
      <c r="AB5596" s="2">
        <f t="shared" si="2449"/>
        <v>0</v>
      </c>
      <c r="AC5596">
        <f t="shared" si="2450"/>
        <v>0</v>
      </c>
      <c r="AD5596">
        <f t="shared" si="2451"/>
        <v>0</v>
      </c>
      <c r="AE5596">
        <f t="shared" si="2452"/>
        <v>0</v>
      </c>
      <c r="AF5596" s="2">
        <f t="shared" si="2453"/>
        <v>1</v>
      </c>
      <c r="AG5596">
        <f t="shared" si="2454"/>
        <v>1</v>
      </c>
      <c r="AH5596" s="2">
        <f t="shared" si="2455"/>
        <v>0</v>
      </c>
      <c r="AI5596">
        <f t="shared" si="2456"/>
        <v>0</v>
      </c>
      <c r="AJ5596" s="2">
        <f t="shared" si="2457"/>
        <v>1</v>
      </c>
      <c r="AK5596">
        <f t="shared" si="2458"/>
        <v>1</v>
      </c>
      <c r="AL5596" s="2">
        <f t="shared" si="2459"/>
        <v>0</v>
      </c>
      <c r="AN5596" s="28">
        <f t="shared" si="2460"/>
        <v>1</v>
      </c>
      <c r="AO5596">
        <f t="shared" si="2461"/>
        <v>1</v>
      </c>
      <c r="AP5596">
        <f t="shared" si="2462"/>
        <v>0</v>
      </c>
      <c r="AQ5596">
        <f t="shared" si="2463"/>
        <v>0</v>
      </c>
      <c r="AR5596">
        <f t="shared" si="2464"/>
        <v>0</v>
      </c>
      <c r="AS5596" s="17">
        <f t="shared" si="2465"/>
        <v>0</v>
      </c>
      <c r="AT5596">
        <f t="shared" si="2466"/>
        <v>1</v>
      </c>
      <c r="AV5596" s="1">
        <v>0</v>
      </c>
      <c r="AW5596">
        <v>0.22782085799976293</v>
      </c>
      <c r="AY5596" s="4">
        <v>7932</v>
      </c>
      <c r="AZ5596">
        <v>23769</v>
      </c>
      <c r="BA5596">
        <v>0</v>
      </c>
      <c r="BB5596">
        <v>81</v>
      </c>
      <c r="BC5596">
        <v>18</v>
      </c>
      <c r="BD5596">
        <v>1</v>
      </c>
      <c r="BE5596">
        <v>1</v>
      </c>
      <c r="BF5596">
        <v>0</v>
      </c>
      <c r="BG5596" s="2">
        <v>1</v>
      </c>
      <c r="BH5596" s="2">
        <v>0</v>
      </c>
      <c r="BI5596">
        <v>0</v>
      </c>
      <c r="BJ5596">
        <v>0</v>
      </c>
      <c r="BK5596" s="2">
        <v>0</v>
      </c>
      <c r="BL5596" s="28">
        <v>1</v>
      </c>
      <c r="BM5596">
        <v>1</v>
      </c>
      <c r="BN5596">
        <v>0</v>
      </c>
    </row>
    <row r="5597" spans="1:66">
      <c r="A5597" t="s">
        <v>8172</v>
      </c>
      <c r="B5597" t="s">
        <v>8167</v>
      </c>
      <c r="C5597" t="s">
        <v>8124</v>
      </c>
      <c r="D5597" t="s">
        <v>7976</v>
      </c>
      <c r="E5597" t="s">
        <v>8176</v>
      </c>
      <c r="F5597" t="s">
        <v>8125</v>
      </c>
      <c r="G5597" t="s">
        <v>8119</v>
      </c>
      <c r="H5597" t="s">
        <v>8121</v>
      </c>
      <c r="I5597" t="s">
        <v>8121</v>
      </c>
      <c r="J5597" t="s">
        <v>8121</v>
      </c>
      <c r="K5597" s="50" t="s">
        <v>8121</v>
      </c>
      <c r="L5597" s="3" t="s">
        <v>5869</v>
      </c>
      <c r="M5597" s="4">
        <v>4782</v>
      </c>
      <c r="N5597">
        <v>30361</v>
      </c>
      <c r="O5597">
        <f t="shared" si="2439"/>
        <v>0</v>
      </c>
      <c r="P5597">
        <v>44</v>
      </c>
      <c r="Q5597">
        <v>101</v>
      </c>
      <c r="R5597">
        <v>28</v>
      </c>
      <c r="S5597">
        <f t="shared" si="2440"/>
        <v>1</v>
      </c>
      <c r="T5597">
        <f t="shared" si="2441"/>
        <v>1</v>
      </c>
      <c r="U5597">
        <f t="shared" si="2442"/>
        <v>1</v>
      </c>
      <c r="V5597" s="2">
        <f t="shared" si="2443"/>
        <v>1</v>
      </c>
      <c r="W5597">
        <f t="shared" si="2444"/>
        <v>0</v>
      </c>
      <c r="X5597" s="2">
        <f t="shared" si="2445"/>
        <v>1</v>
      </c>
      <c r="Y5597">
        <f t="shared" si="2446"/>
        <v>0</v>
      </c>
      <c r="Z5597">
        <f t="shared" si="2447"/>
        <v>0</v>
      </c>
      <c r="AA5597">
        <f t="shared" si="2448"/>
        <v>1</v>
      </c>
      <c r="AB5597" s="2">
        <f t="shared" si="2449"/>
        <v>0</v>
      </c>
      <c r="AC5597">
        <f t="shared" si="2450"/>
        <v>1</v>
      </c>
      <c r="AD5597">
        <f t="shared" si="2451"/>
        <v>0</v>
      </c>
      <c r="AE5597">
        <f t="shared" si="2452"/>
        <v>0</v>
      </c>
      <c r="AF5597" s="2">
        <f t="shared" si="2453"/>
        <v>0</v>
      </c>
      <c r="AG5597">
        <f t="shared" si="2454"/>
        <v>0</v>
      </c>
      <c r="AH5597" s="2">
        <f t="shared" si="2455"/>
        <v>0</v>
      </c>
      <c r="AI5597">
        <f t="shared" si="2456"/>
        <v>1</v>
      </c>
      <c r="AJ5597" s="2">
        <f t="shared" si="2457"/>
        <v>0</v>
      </c>
      <c r="AK5597">
        <f t="shared" si="2458"/>
        <v>1</v>
      </c>
      <c r="AL5597" s="2">
        <f t="shared" si="2459"/>
        <v>0</v>
      </c>
      <c r="AN5597" s="28">
        <f t="shared" si="2460"/>
        <v>0</v>
      </c>
      <c r="AO5597">
        <f t="shared" si="2461"/>
        <v>0</v>
      </c>
      <c r="AP5597">
        <f t="shared" si="2462"/>
        <v>0</v>
      </c>
      <c r="AQ5597">
        <f t="shared" si="2463"/>
        <v>1</v>
      </c>
      <c r="AR5597">
        <f t="shared" si="2464"/>
        <v>0</v>
      </c>
      <c r="AS5597" s="17">
        <f t="shared" si="2465"/>
        <v>0</v>
      </c>
      <c r="AT5597">
        <f t="shared" si="2466"/>
        <v>0</v>
      </c>
      <c r="AV5597" s="1">
        <v>0</v>
      </c>
      <c r="AW5597">
        <v>0.22788622566866046</v>
      </c>
      <c r="AY5597" s="4">
        <v>4782</v>
      </c>
      <c r="AZ5597">
        <v>30361</v>
      </c>
      <c r="BA5597">
        <v>0</v>
      </c>
      <c r="BB5597">
        <v>101</v>
      </c>
      <c r="BC5597">
        <v>28</v>
      </c>
      <c r="BD5597">
        <v>1</v>
      </c>
      <c r="BE5597">
        <v>1</v>
      </c>
      <c r="BF5597">
        <v>1</v>
      </c>
      <c r="BG5597" s="2">
        <v>1</v>
      </c>
      <c r="BH5597" s="2">
        <v>1</v>
      </c>
      <c r="BI5597">
        <v>0</v>
      </c>
      <c r="BJ5597">
        <v>1</v>
      </c>
      <c r="BK5597" s="2">
        <v>0</v>
      </c>
      <c r="BL5597" s="28">
        <v>0</v>
      </c>
      <c r="BM5597">
        <v>0</v>
      </c>
      <c r="BN5597">
        <v>0</v>
      </c>
    </row>
    <row r="5598" spans="1:66">
      <c r="A5598" t="s">
        <v>8113</v>
      </c>
      <c r="B5598" t="s">
        <v>8126</v>
      </c>
      <c r="C5598" t="s">
        <v>8181</v>
      </c>
      <c r="D5598" t="s">
        <v>7976</v>
      </c>
      <c r="E5598" t="s">
        <v>8117</v>
      </c>
      <c r="F5598" t="s">
        <v>8122</v>
      </c>
      <c r="G5598" t="s">
        <v>8119</v>
      </c>
      <c r="H5598" t="s">
        <v>8120</v>
      </c>
      <c r="I5598" t="s">
        <v>8121</v>
      </c>
      <c r="J5598" t="s">
        <v>8120</v>
      </c>
      <c r="K5598" s="50" t="s">
        <v>8121</v>
      </c>
      <c r="L5598" s="3" t="s">
        <v>5866</v>
      </c>
      <c r="M5598" s="4">
        <v>2248</v>
      </c>
      <c r="N5598">
        <v>24910</v>
      </c>
      <c r="O5598">
        <f t="shared" si="2439"/>
        <v>0</v>
      </c>
      <c r="P5598">
        <v>22</v>
      </c>
      <c r="Q5598">
        <v>109</v>
      </c>
      <c r="R5598">
        <v>7</v>
      </c>
      <c r="S5598">
        <f t="shared" si="2440"/>
        <v>0</v>
      </c>
      <c r="T5598">
        <f t="shared" si="2441"/>
        <v>1</v>
      </c>
      <c r="U5598">
        <f t="shared" si="2442"/>
        <v>0</v>
      </c>
      <c r="V5598" s="2">
        <f t="shared" si="2443"/>
        <v>1</v>
      </c>
      <c r="W5598">
        <f t="shared" si="2444"/>
        <v>0</v>
      </c>
      <c r="X5598" s="2">
        <f t="shared" si="2445"/>
        <v>0</v>
      </c>
      <c r="Y5598">
        <f t="shared" si="2446"/>
        <v>0</v>
      </c>
      <c r="Z5598">
        <f t="shared" si="2447"/>
        <v>1</v>
      </c>
      <c r="AA5598">
        <f t="shared" si="2448"/>
        <v>0</v>
      </c>
      <c r="AB5598" s="2">
        <f t="shared" si="2449"/>
        <v>0</v>
      </c>
      <c r="AC5598">
        <f t="shared" si="2450"/>
        <v>0</v>
      </c>
      <c r="AD5598">
        <f t="shared" si="2451"/>
        <v>0</v>
      </c>
      <c r="AE5598">
        <f t="shared" si="2452"/>
        <v>1</v>
      </c>
      <c r="AF5598" s="2">
        <f t="shared" si="2453"/>
        <v>0</v>
      </c>
      <c r="AG5598">
        <f t="shared" si="2454"/>
        <v>1</v>
      </c>
      <c r="AH5598" s="2">
        <f t="shared" si="2455"/>
        <v>0</v>
      </c>
      <c r="AI5598">
        <f t="shared" si="2456"/>
        <v>0</v>
      </c>
      <c r="AJ5598" s="2">
        <f t="shared" si="2457"/>
        <v>0</v>
      </c>
      <c r="AK5598">
        <f t="shared" si="2458"/>
        <v>1</v>
      </c>
      <c r="AL5598" s="2">
        <f t="shared" si="2459"/>
        <v>0</v>
      </c>
      <c r="AN5598" s="28">
        <f t="shared" si="2460"/>
        <v>1</v>
      </c>
      <c r="AO5598">
        <f t="shared" si="2461"/>
        <v>0</v>
      </c>
      <c r="AP5598">
        <f t="shared" si="2462"/>
        <v>0</v>
      </c>
      <c r="AQ5598">
        <f t="shared" si="2463"/>
        <v>0</v>
      </c>
      <c r="AR5598">
        <f t="shared" si="2464"/>
        <v>1</v>
      </c>
      <c r="AS5598" s="17">
        <f t="shared" si="2465"/>
        <v>0</v>
      </c>
      <c r="AT5598">
        <f t="shared" si="2466"/>
        <v>1</v>
      </c>
      <c r="AV5598" s="1">
        <v>0</v>
      </c>
      <c r="AW5598">
        <v>0.22835984883287916</v>
      </c>
      <c r="AY5598" s="4">
        <v>2248</v>
      </c>
      <c r="AZ5598">
        <v>24910</v>
      </c>
      <c r="BA5598">
        <v>0</v>
      </c>
      <c r="BB5598">
        <v>109</v>
      </c>
      <c r="BC5598">
        <v>7</v>
      </c>
      <c r="BD5598">
        <v>0</v>
      </c>
      <c r="BE5598">
        <v>1</v>
      </c>
      <c r="BF5598">
        <v>0</v>
      </c>
      <c r="BG5598" s="2">
        <v>1</v>
      </c>
      <c r="BH5598" s="2">
        <v>0</v>
      </c>
      <c r="BI5598">
        <v>1</v>
      </c>
      <c r="BJ5598">
        <v>0</v>
      </c>
      <c r="BK5598" s="2">
        <v>0</v>
      </c>
      <c r="BL5598" s="28">
        <v>1</v>
      </c>
      <c r="BM5598">
        <v>0</v>
      </c>
      <c r="BN5598">
        <v>0</v>
      </c>
    </row>
    <row r="5599" spans="1:66">
      <c r="A5599" t="s">
        <v>8113</v>
      </c>
      <c r="B5599" t="s">
        <v>8126</v>
      </c>
      <c r="C5599" t="s">
        <v>8124</v>
      </c>
      <c r="D5599" t="s">
        <v>7976</v>
      </c>
      <c r="E5599" t="s">
        <v>8151</v>
      </c>
      <c r="F5599" t="s">
        <v>8125</v>
      </c>
      <c r="G5599" t="s">
        <v>8119</v>
      </c>
      <c r="H5599" t="s">
        <v>8121</v>
      </c>
      <c r="I5599" t="s">
        <v>8121</v>
      </c>
      <c r="J5599" t="s">
        <v>8120</v>
      </c>
      <c r="K5599" s="50" t="s">
        <v>8121</v>
      </c>
      <c r="L5599" s="3" t="s">
        <v>5865</v>
      </c>
      <c r="M5599" s="4">
        <v>4128</v>
      </c>
      <c r="N5599">
        <v>95891</v>
      </c>
      <c r="O5599">
        <f t="shared" si="2439"/>
        <v>0</v>
      </c>
      <c r="P5599">
        <v>17</v>
      </c>
      <c r="Q5599">
        <v>148</v>
      </c>
      <c r="R5599">
        <v>3</v>
      </c>
      <c r="S5599">
        <f t="shared" si="2440"/>
        <v>1</v>
      </c>
      <c r="T5599">
        <f t="shared" si="2441"/>
        <v>1</v>
      </c>
      <c r="U5599">
        <f t="shared" si="2442"/>
        <v>0</v>
      </c>
      <c r="V5599" s="2">
        <f t="shared" si="2443"/>
        <v>1</v>
      </c>
      <c r="W5599">
        <f t="shared" si="2444"/>
        <v>0</v>
      </c>
      <c r="X5599" s="2">
        <f t="shared" si="2445"/>
        <v>0</v>
      </c>
      <c r="Y5599">
        <f t="shared" si="2446"/>
        <v>0</v>
      </c>
      <c r="Z5599">
        <f t="shared" si="2447"/>
        <v>1</v>
      </c>
      <c r="AA5599">
        <f t="shared" si="2448"/>
        <v>0</v>
      </c>
      <c r="AB5599" s="2">
        <f t="shared" si="2449"/>
        <v>0</v>
      </c>
      <c r="AC5599">
        <f t="shared" si="2450"/>
        <v>1</v>
      </c>
      <c r="AD5599">
        <f t="shared" si="2451"/>
        <v>0</v>
      </c>
      <c r="AE5599">
        <f t="shared" si="2452"/>
        <v>0</v>
      </c>
      <c r="AF5599" s="2">
        <f t="shared" si="2453"/>
        <v>0</v>
      </c>
      <c r="AG5599">
        <f t="shared" si="2454"/>
        <v>0</v>
      </c>
      <c r="AH5599" s="2">
        <f t="shared" si="2455"/>
        <v>1</v>
      </c>
      <c r="AI5599">
        <f t="shared" si="2456"/>
        <v>1</v>
      </c>
      <c r="AJ5599" s="2">
        <f t="shared" si="2457"/>
        <v>0</v>
      </c>
      <c r="AK5599">
        <f t="shared" si="2458"/>
        <v>1</v>
      </c>
      <c r="AL5599" s="2">
        <f t="shared" si="2459"/>
        <v>0</v>
      </c>
      <c r="AN5599" s="28">
        <f t="shared" si="2460"/>
        <v>1</v>
      </c>
      <c r="AO5599">
        <f t="shared" si="2461"/>
        <v>0</v>
      </c>
      <c r="AP5599">
        <f t="shared" si="2462"/>
        <v>0</v>
      </c>
      <c r="AQ5599">
        <f t="shared" si="2463"/>
        <v>0</v>
      </c>
      <c r="AR5599">
        <f t="shared" si="2464"/>
        <v>0</v>
      </c>
      <c r="AS5599" s="17">
        <f t="shared" si="2465"/>
        <v>0</v>
      </c>
      <c r="AT5599">
        <f t="shared" si="2466"/>
        <v>0</v>
      </c>
      <c r="AV5599" s="1">
        <v>0</v>
      </c>
      <c r="AW5599">
        <v>0.22864380396373746</v>
      </c>
      <c r="AY5599" s="4">
        <v>4128</v>
      </c>
      <c r="AZ5599">
        <v>95891</v>
      </c>
      <c r="BA5599">
        <v>0</v>
      </c>
      <c r="BB5599">
        <v>148</v>
      </c>
      <c r="BC5599">
        <v>3</v>
      </c>
      <c r="BD5599">
        <v>1</v>
      </c>
      <c r="BE5599">
        <v>1</v>
      </c>
      <c r="BF5599">
        <v>0</v>
      </c>
      <c r="BG5599" s="2">
        <v>1</v>
      </c>
      <c r="BH5599" s="2">
        <v>0</v>
      </c>
      <c r="BI5599">
        <v>0</v>
      </c>
      <c r="BJ5599">
        <v>1</v>
      </c>
      <c r="BK5599" s="2">
        <v>0</v>
      </c>
      <c r="BL5599" s="28">
        <v>1</v>
      </c>
      <c r="BM5599">
        <v>0</v>
      </c>
      <c r="BN5599">
        <v>0</v>
      </c>
    </row>
    <row r="5600" spans="1:66">
      <c r="A5600" t="s">
        <v>8152</v>
      </c>
      <c r="B5600" t="s">
        <v>8123</v>
      </c>
      <c r="C5600" t="s">
        <v>8124</v>
      </c>
      <c r="D5600" t="s">
        <v>7976</v>
      </c>
      <c r="E5600" t="s">
        <v>8151</v>
      </c>
      <c r="F5600" t="s">
        <v>8125</v>
      </c>
      <c r="G5600" t="s">
        <v>8165</v>
      </c>
      <c r="H5600" t="s">
        <v>8121</v>
      </c>
      <c r="I5600" t="s">
        <v>8120</v>
      </c>
      <c r="J5600" t="s">
        <v>8120</v>
      </c>
      <c r="K5600" s="50" t="s">
        <v>8121</v>
      </c>
      <c r="L5600" s="3" t="s">
        <v>5863</v>
      </c>
      <c r="M5600" s="4">
        <v>27528</v>
      </c>
      <c r="N5600">
        <v>54586</v>
      </c>
      <c r="O5600">
        <f t="shared" si="2439"/>
        <v>0</v>
      </c>
      <c r="P5600">
        <v>17</v>
      </c>
      <c r="Q5600">
        <v>122</v>
      </c>
      <c r="R5600">
        <v>1</v>
      </c>
      <c r="S5600">
        <f t="shared" si="2440"/>
        <v>1</v>
      </c>
      <c r="T5600">
        <f t="shared" si="2441"/>
        <v>0</v>
      </c>
      <c r="U5600">
        <f t="shared" si="2442"/>
        <v>0</v>
      </c>
      <c r="V5600" s="2">
        <f t="shared" si="2443"/>
        <v>1</v>
      </c>
      <c r="W5600">
        <f t="shared" si="2444"/>
        <v>1</v>
      </c>
      <c r="X5600" s="2">
        <f t="shared" si="2445"/>
        <v>0</v>
      </c>
      <c r="Y5600">
        <f t="shared" si="2446"/>
        <v>0</v>
      </c>
      <c r="Z5600">
        <f t="shared" si="2447"/>
        <v>0</v>
      </c>
      <c r="AA5600">
        <f t="shared" si="2448"/>
        <v>0</v>
      </c>
      <c r="AB5600" s="2">
        <f t="shared" si="2449"/>
        <v>0</v>
      </c>
      <c r="AC5600">
        <f t="shared" si="2450"/>
        <v>1</v>
      </c>
      <c r="AD5600">
        <f t="shared" si="2451"/>
        <v>0</v>
      </c>
      <c r="AE5600">
        <f t="shared" si="2452"/>
        <v>0</v>
      </c>
      <c r="AF5600" s="2">
        <f t="shared" si="2453"/>
        <v>0</v>
      </c>
      <c r="AG5600">
        <f t="shared" si="2454"/>
        <v>0</v>
      </c>
      <c r="AH5600" s="2">
        <f t="shared" si="2455"/>
        <v>1</v>
      </c>
      <c r="AI5600">
        <f t="shared" si="2456"/>
        <v>1</v>
      </c>
      <c r="AJ5600" s="2">
        <f t="shared" si="2457"/>
        <v>0</v>
      </c>
      <c r="AK5600">
        <f t="shared" si="2458"/>
        <v>0</v>
      </c>
      <c r="AL5600" s="2">
        <f t="shared" si="2459"/>
        <v>1</v>
      </c>
      <c r="AN5600" s="28">
        <f t="shared" si="2460"/>
        <v>0</v>
      </c>
      <c r="AO5600">
        <f t="shared" si="2461"/>
        <v>1</v>
      </c>
      <c r="AP5600">
        <f t="shared" si="2462"/>
        <v>0</v>
      </c>
      <c r="AQ5600">
        <f t="shared" si="2463"/>
        <v>0</v>
      </c>
      <c r="AR5600">
        <f t="shared" si="2464"/>
        <v>0</v>
      </c>
      <c r="AS5600" s="17">
        <f t="shared" si="2465"/>
        <v>0</v>
      </c>
      <c r="AT5600">
        <f t="shared" si="2466"/>
        <v>0</v>
      </c>
      <c r="AV5600" s="1">
        <v>0</v>
      </c>
      <c r="AW5600">
        <v>0.22884854126202339</v>
      </c>
      <c r="AY5600" s="4">
        <v>27528</v>
      </c>
      <c r="AZ5600">
        <v>54586</v>
      </c>
      <c r="BA5600">
        <v>0</v>
      </c>
      <c r="BB5600">
        <v>122</v>
      </c>
      <c r="BC5600">
        <v>1</v>
      </c>
      <c r="BD5600">
        <v>1</v>
      </c>
      <c r="BE5600">
        <v>0</v>
      </c>
      <c r="BF5600">
        <v>0</v>
      </c>
      <c r="BG5600" s="2">
        <v>1</v>
      </c>
      <c r="BH5600" s="2">
        <v>0</v>
      </c>
      <c r="BI5600">
        <v>0</v>
      </c>
      <c r="BJ5600">
        <v>1</v>
      </c>
      <c r="BK5600" s="2">
        <v>1</v>
      </c>
      <c r="BL5600" s="28">
        <v>0</v>
      </c>
      <c r="BM5600">
        <v>1</v>
      </c>
      <c r="BN5600">
        <v>0</v>
      </c>
    </row>
    <row r="5601" spans="1:66">
      <c r="A5601" t="s">
        <v>8152</v>
      </c>
      <c r="B5601" t="s">
        <v>8126</v>
      </c>
      <c r="C5601" t="s">
        <v>8124</v>
      </c>
      <c r="D5601" t="s">
        <v>7976</v>
      </c>
      <c r="E5601" t="s">
        <v>8176</v>
      </c>
      <c r="F5601" t="s">
        <v>8125</v>
      </c>
      <c r="G5601" t="s">
        <v>8119</v>
      </c>
      <c r="H5601" t="s">
        <v>8120</v>
      </c>
      <c r="I5601" t="s">
        <v>8121</v>
      </c>
      <c r="J5601" t="s">
        <v>8120</v>
      </c>
      <c r="K5601" s="50" t="s">
        <v>8121</v>
      </c>
      <c r="L5601" s="3" t="s">
        <v>5862</v>
      </c>
      <c r="M5601" s="4">
        <v>3439</v>
      </c>
      <c r="N5601">
        <v>55910</v>
      </c>
      <c r="O5601">
        <f t="shared" si="2439"/>
        <v>0</v>
      </c>
      <c r="P5601">
        <v>28</v>
      </c>
      <c r="Q5601">
        <v>112</v>
      </c>
      <c r="R5601">
        <v>4</v>
      </c>
      <c r="S5601">
        <f t="shared" si="2440"/>
        <v>0</v>
      </c>
      <c r="T5601">
        <f t="shared" si="2441"/>
        <v>1</v>
      </c>
      <c r="U5601">
        <f t="shared" si="2442"/>
        <v>0</v>
      </c>
      <c r="V5601" s="2">
        <f t="shared" si="2443"/>
        <v>1</v>
      </c>
      <c r="W5601">
        <f t="shared" si="2444"/>
        <v>1</v>
      </c>
      <c r="X5601" s="2">
        <f t="shared" si="2445"/>
        <v>0</v>
      </c>
      <c r="Y5601">
        <f t="shared" si="2446"/>
        <v>0</v>
      </c>
      <c r="Z5601">
        <f t="shared" si="2447"/>
        <v>1</v>
      </c>
      <c r="AA5601">
        <f t="shared" si="2448"/>
        <v>0</v>
      </c>
      <c r="AB5601" s="2">
        <f t="shared" si="2449"/>
        <v>0</v>
      </c>
      <c r="AC5601">
        <f t="shared" si="2450"/>
        <v>1</v>
      </c>
      <c r="AD5601">
        <f t="shared" si="2451"/>
        <v>0</v>
      </c>
      <c r="AE5601">
        <f t="shared" si="2452"/>
        <v>0</v>
      </c>
      <c r="AF5601" s="2">
        <f t="shared" si="2453"/>
        <v>0</v>
      </c>
      <c r="AG5601">
        <f t="shared" si="2454"/>
        <v>0</v>
      </c>
      <c r="AH5601" s="2">
        <f t="shared" si="2455"/>
        <v>0</v>
      </c>
      <c r="AI5601">
        <f t="shared" si="2456"/>
        <v>1</v>
      </c>
      <c r="AJ5601" s="2">
        <f t="shared" si="2457"/>
        <v>0</v>
      </c>
      <c r="AK5601">
        <f t="shared" si="2458"/>
        <v>1</v>
      </c>
      <c r="AL5601" s="2">
        <f t="shared" si="2459"/>
        <v>0</v>
      </c>
      <c r="AN5601" s="28">
        <f t="shared" si="2460"/>
        <v>0</v>
      </c>
      <c r="AO5601">
        <f t="shared" si="2461"/>
        <v>0</v>
      </c>
      <c r="AP5601">
        <f t="shared" si="2462"/>
        <v>0</v>
      </c>
      <c r="AQ5601">
        <f t="shared" si="2463"/>
        <v>1</v>
      </c>
      <c r="AR5601">
        <f t="shared" si="2464"/>
        <v>0</v>
      </c>
      <c r="AS5601" s="17">
        <f t="shared" si="2465"/>
        <v>0</v>
      </c>
      <c r="AT5601">
        <f t="shared" si="2466"/>
        <v>0</v>
      </c>
      <c r="AV5601" s="1">
        <v>0</v>
      </c>
      <c r="AW5601">
        <v>0.22913973602891888</v>
      </c>
      <c r="AY5601" s="4">
        <v>3439</v>
      </c>
      <c r="AZ5601">
        <v>55910</v>
      </c>
      <c r="BA5601">
        <v>0</v>
      </c>
      <c r="BB5601">
        <v>112</v>
      </c>
      <c r="BC5601">
        <v>4</v>
      </c>
      <c r="BD5601">
        <v>0</v>
      </c>
      <c r="BE5601">
        <v>1</v>
      </c>
      <c r="BF5601">
        <v>0</v>
      </c>
      <c r="BG5601" s="2">
        <v>1</v>
      </c>
      <c r="BH5601" s="2">
        <v>0</v>
      </c>
      <c r="BI5601">
        <v>0</v>
      </c>
      <c r="BJ5601">
        <v>1</v>
      </c>
      <c r="BK5601" s="2">
        <v>0</v>
      </c>
      <c r="BL5601" s="28">
        <v>0</v>
      </c>
      <c r="BM5601">
        <v>0</v>
      </c>
      <c r="BN5601">
        <v>0</v>
      </c>
    </row>
    <row r="5602" spans="1:66">
      <c r="A5602" t="s">
        <v>8113</v>
      </c>
      <c r="B5602" t="s">
        <v>8114</v>
      </c>
      <c r="C5602" t="s">
        <v>8124</v>
      </c>
      <c r="D5602" t="s">
        <v>7976</v>
      </c>
      <c r="E5602" t="s">
        <v>8151</v>
      </c>
      <c r="F5602" t="s">
        <v>8118</v>
      </c>
      <c r="G5602" t="s">
        <v>8119</v>
      </c>
      <c r="H5602" t="s">
        <v>8121</v>
      </c>
      <c r="I5602" t="s">
        <v>8121</v>
      </c>
      <c r="J5602" t="s">
        <v>8120</v>
      </c>
      <c r="K5602" s="50" t="s">
        <v>8121</v>
      </c>
      <c r="L5602" s="3" t="s">
        <v>5860</v>
      </c>
      <c r="M5602" s="4">
        <v>8457</v>
      </c>
      <c r="N5602">
        <v>25141</v>
      </c>
      <c r="O5602">
        <f t="shared" si="2439"/>
        <v>0</v>
      </c>
      <c r="P5602">
        <v>39</v>
      </c>
      <c r="Q5602">
        <v>113</v>
      </c>
      <c r="R5602">
        <v>12</v>
      </c>
      <c r="S5602">
        <f t="shared" si="2440"/>
        <v>1</v>
      </c>
      <c r="T5602">
        <f t="shared" si="2441"/>
        <v>1</v>
      </c>
      <c r="U5602">
        <f t="shared" si="2442"/>
        <v>0</v>
      </c>
      <c r="V5602" s="2">
        <f t="shared" si="2443"/>
        <v>1</v>
      </c>
      <c r="W5602">
        <f t="shared" si="2444"/>
        <v>0</v>
      </c>
      <c r="X5602" s="2">
        <f t="shared" si="2445"/>
        <v>0</v>
      </c>
      <c r="Y5602">
        <f t="shared" si="2446"/>
        <v>1</v>
      </c>
      <c r="Z5602">
        <f t="shared" si="2447"/>
        <v>0</v>
      </c>
      <c r="AA5602">
        <f t="shared" si="2448"/>
        <v>0</v>
      </c>
      <c r="AB5602" s="2">
        <f t="shared" si="2449"/>
        <v>0</v>
      </c>
      <c r="AC5602">
        <f t="shared" si="2450"/>
        <v>1</v>
      </c>
      <c r="AD5602">
        <f t="shared" si="2451"/>
        <v>0</v>
      </c>
      <c r="AE5602">
        <f t="shared" si="2452"/>
        <v>0</v>
      </c>
      <c r="AF5602" s="2">
        <f t="shared" si="2453"/>
        <v>0</v>
      </c>
      <c r="AG5602">
        <f t="shared" si="2454"/>
        <v>0</v>
      </c>
      <c r="AH5602" s="2">
        <f t="shared" si="2455"/>
        <v>1</v>
      </c>
      <c r="AI5602">
        <f t="shared" si="2456"/>
        <v>0</v>
      </c>
      <c r="AJ5602" s="2">
        <f t="shared" si="2457"/>
        <v>1</v>
      </c>
      <c r="AK5602">
        <f t="shared" si="2458"/>
        <v>1</v>
      </c>
      <c r="AL5602" s="2">
        <f t="shared" si="2459"/>
        <v>0</v>
      </c>
      <c r="AN5602" s="28">
        <f t="shared" si="2460"/>
        <v>1</v>
      </c>
      <c r="AO5602">
        <f t="shared" si="2461"/>
        <v>0</v>
      </c>
      <c r="AP5602">
        <f t="shared" si="2462"/>
        <v>0</v>
      </c>
      <c r="AQ5602">
        <f t="shared" si="2463"/>
        <v>0</v>
      </c>
      <c r="AR5602">
        <f t="shared" si="2464"/>
        <v>0</v>
      </c>
      <c r="AS5602" s="17">
        <f t="shared" si="2465"/>
        <v>0</v>
      </c>
      <c r="AT5602">
        <f t="shared" si="2466"/>
        <v>0</v>
      </c>
      <c r="AV5602" s="1">
        <v>0</v>
      </c>
      <c r="AW5602">
        <v>0.22980791015075888</v>
      </c>
      <c r="AY5602" s="4">
        <v>8457</v>
      </c>
      <c r="AZ5602">
        <v>25141</v>
      </c>
      <c r="BA5602">
        <v>0</v>
      </c>
      <c r="BB5602">
        <v>113</v>
      </c>
      <c r="BC5602">
        <v>12</v>
      </c>
      <c r="BD5602">
        <v>1</v>
      </c>
      <c r="BE5602">
        <v>1</v>
      </c>
      <c r="BF5602">
        <v>0</v>
      </c>
      <c r="BG5602" s="2">
        <v>1</v>
      </c>
      <c r="BH5602" s="2">
        <v>0</v>
      </c>
      <c r="BI5602">
        <v>0</v>
      </c>
      <c r="BJ5602">
        <v>0</v>
      </c>
      <c r="BK5602" s="2">
        <v>0</v>
      </c>
      <c r="BL5602" s="28">
        <v>1</v>
      </c>
      <c r="BM5602">
        <v>0</v>
      </c>
      <c r="BN5602">
        <v>0</v>
      </c>
    </row>
    <row r="5603" spans="1:66">
      <c r="A5603" t="s">
        <v>8152</v>
      </c>
      <c r="B5603" t="s">
        <v>8114</v>
      </c>
      <c r="C5603" t="s">
        <v>8124</v>
      </c>
      <c r="D5603" t="s">
        <v>7976</v>
      </c>
      <c r="E5603" t="s">
        <v>8151</v>
      </c>
      <c r="F5603" t="s">
        <v>8125</v>
      </c>
      <c r="G5603" t="s">
        <v>8155</v>
      </c>
      <c r="H5603" t="s">
        <v>8121</v>
      </c>
      <c r="I5603" t="s">
        <v>8121</v>
      </c>
      <c r="J5603" t="s">
        <v>8120</v>
      </c>
      <c r="K5603" s="50" t="s">
        <v>8121</v>
      </c>
      <c r="L5603" s="3" t="s">
        <v>5857</v>
      </c>
      <c r="M5603" s="4">
        <v>3591</v>
      </c>
      <c r="N5603">
        <v>82918</v>
      </c>
      <c r="O5603">
        <f t="shared" si="2439"/>
        <v>0</v>
      </c>
      <c r="P5603">
        <v>47</v>
      </c>
      <c r="Q5603">
        <v>59</v>
      </c>
      <c r="R5603">
        <v>28</v>
      </c>
      <c r="S5603">
        <f t="shared" si="2440"/>
        <v>1</v>
      </c>
      <c r="T5603">
        <f t="shared" si="2441"/>
        <v>1</v>
      </c>
      <c r="U5603">
        <f t="shared" si="2442"/>
        <v>0</v>
      </c>
      <c r="V5603" s="2">
        <f t="shared" si="2443"/>
        <v>1</v>
      </c>
      <c r="W5603">
        <f t="shared" si="2444"/>
        <v>1</v>
      </c>
      <c r="X5603" s="2">
        <f t="shared" si="2445"/>
        <v>0</v>
      </c>
      <c r="Y5603">
        <f t="shared" si="2446"/>
        <v>1</v>
      </c>
      <c r="Z5603">
        <f t="shared" si="2447"/>
        <v>0</v>
      </c>
      <c r="AA5603">
        <f t="shared" si="2448"/>
        <v>0</v>
      </c>
      <c r="AB5603" s="2">
        <f t="shared" si="2449"/>
        <v>0</v>
      </c>
      <c r="AC5603">
        <f t="shared" si="2450"/>
        <v>1</v>
      </c>
      <c r="AD5603">
        <f t="shared" si="2451"/>
        <v>0</v>
      </c>
      <c r="AE5603">
        <f t="shared" si="2452"/>
        <v>0</v>
      </c>
      <c r="AF5603" s="2">
        <f t="shared" si="2453"/>
        <v>0</v>
      </c>
      <c r="AG5603">
        <f t="shared" si="2454"/>
        <v>0</v>
      </c>
      <c r="AH5603" s="2">
        <f t="shared" si="2455"/>
        <v>1</v>
      </c>
      <c r="AI5603">
        <f t="shared" si="2456"/>
        <v>1</v>
      </c>
      <c r="AJ5603" s="2">
        <f t="shared" si="2457"/>
        <v>0</v>
      </c>
      <c r="AK5603">
        <f t="shared" si="2458"/>
        <v>0</v>
      </c>
      <c r="AL5603" s="2">
        <f t="shared" si="2459"/>
        <v>0</v>
      </c>
      <c r="AN5603" s="28">
        <f t="shared" si="2460"/>
        <v>0</v>
      </c>
      <c r="AO5603">
        <f t="shared" si="2461"/>
        <v>0</v>
      </c>
      <c r="AP5603">
        <f t="shared" si="2462"/>
        <v>0</v>
      </c>
      <c r="AQ5603">
        <f t="shared" si="2463"/>
        <v>0</v>
      </c>
      <c r="AR5603">
        <f t="shared" si="2464"/>
        <v>0</v>
      </c>
      <c r="AS5603" s="17">
        <f t="shared" si="2465"/>
        <v>1</v>
      </c>
      <c r="AT5603">
        <f t="shared" si="2466"/>
        <v>0</v>
      </c>
      <c r="AV5603" s="1">
        <v>0</v>
      </c>
      <c r="AW5603">
        <v>0.2298557317023425</v>
      </c>
      <c r="AY5603" s="4">
        <v>3591</v>
      </c>
      <c r="AZ5603">
        <v>82918</v>
      </c>
      <c r="BA5603">
        <v>0</v>
      </c>
      <c r="BB5603">
        <v>59</v>
      </c>
      <c r="BC5603">
        <v>28</v>
      </c>
      <c r="BD5603">
        <v>1</v>
      </c>
      <c r="BE5603">
        <v>1</v>
      </c>
      <c r="BF5603">
        <v>0</v>
      </c>
      <c r="BG5603" s="2">
        <v>1</v>
      </c>
      <c r="BH5603" s="2">
        <v>0</v>
      </c>
      <c r="BI5603">
        <v>0</v>
      </c>
      <c r="BJ5603">
        <v>1</v>
      </c>
      <c r="BK5603" s="2">
        <v>0</v>
      </c>
      <c r="BL5603" s="28">
        <v>0</v>
      </c>
      <c r="BM5603">
        <v>0</v>
      </c>
      <c r="BN5603">
        <v>0</v>
      </c>
    </row>
    <row r="5604" spans="1:66">
      <c r="A5604" t="s">
        <v>8113</v>
      </c>
      <c r="B5604" t="s">
        <v>8126</v>
      </c>
      <c r="C5604" t="s">
        <v>8124</v>
      </c>
      <c r="D5604" t="s">
        <v>7976</v>
      </c>
      <c r="E5604" t="s">
        <v>8151</v>
      </c>
      <c r="F5604" t="s">
        <v>8125</v>
      </c>
      <c r="G5604" t="s">
        <v>8119</v>
      </c>
      <c r="H5604" t="s">
        <v>8121</v>
      </c>
      <c r="I5604" t="s">
        <v>8120</v>
      </c>
      <c r="J5604" t="s">
        <v>8120</v>
      </c>
      <c r="K5604" s="50" t="s">
        <v>8121</v>
      </c>
      <c r="L5604" s="3" t="s">
        <v>5856</v>
      </c>
      <c r="M5604" s="4">
        <v>13266</v>
      </c>
      <c r="N5604">
        <v>99617</v>
      </c>
      <c r="O5604">
        <f t="shared" si="2439"/>
        <v>0</v>
      </c>
      <c r="P5604">
        <v>26</v>
      </c>
      <c r="Q5604">
        <v>155</v>
      </c>
      <c r="R5604">
        <v>1</v>
      </c>
      <c r="S5604">
        <f t="shared" si="2440"/>
        <v>1</v>
      </c>
      <c r="T5604">
        <f t="shared" si="2441"/>
        <v>0</v>
      </c>
      <c r="U5604">
        <f t="shared" si="2442"/>
        <v>0</v>
      </c>
      <c r="V5604" s="2">
        <f t="shared" si="2443"/>
        <v>1</v>
      </c>
      <c r="W5604">
        <f t="shared" si="2444"/>
        <v>0</v>
      </c>
      <c r="X5604" s="2">
        <f t="shared" si="2445"/>
        <v>0</v>
      </c>
      <c r="Y5604">
        <f t="shared" si="2446"/>
        <v>0</v>
      </c>
      <c r="Z5604">
        <f t="shared" si="2447"/>
        <v>1</v>
      </c>
      <c r="AA5604">
        <f t="shared" si="2448"/>
        <v>0</v>
      </c>
      <c r="AB5604" s="2">
        <f t="shared" si="2449"/>
        <v>0</v>
      </c>
      <c r="AC5604">
        <f t="shared" si="2450"/>
        <v>1</v>
      </c>
      <c r="AD5604">
        <f t="shared" si="2451"/>
        <v>0</v>
      </c>
      <c r="AE5604">
        <f t="shared" si="2452"/>
        <v>0</v>
      </c>
      <c r="AF5604" s="2">
        <f t="shared" si="2453"/>
        <v>0</v>
      </c>
      <c r="AG5604">
        <f t="shared" si="2454"/>
        <v>0</v>
      </c>
      <c r="AH5604" s="2">
        <f t="shared" si="2455"/>
        <v>1</v>
      </c>
      <c r="AI5604">
        <f t="shared" si="2456"/>
        <v>1</v>
      </c>
      <c r="AJ5604" s="2">
        <f t="shared" si="2457"/>
        <v>0</v>
      </c>
      <c r="AK5604">
        <f t="shared" si="2458"/>
        <v>1</v>
      </c>
      <c r="AL5604" s="2">
        <f t="shared" si="2459"/>
        <v>0</v>
      </c>
      <c r="AN5604" s="28">
        <f t="shared" si="2460"/>
        <v>1</v>
      </c>
      <c r="AO5604">
        <f t="shared" si="2461"/>
        <v>0</v>
      </c>
      <c r="AP5604">
        <f t="shared" si="2462"/>
        <v>0</v>
      </c>
      <c r="AQ5604">
        <f t="shared" si="2463"/>
        <v>0</v>
      </c>
      <c r="AR5604">
        <f t="shared" si="2464"/>
        <v>0</v>
      </c>
      <c r="AS5604" s="17">
        <f t="shared" si="2465"/>
        <v>0</v>
      </c>
      <c r="AT5604">
        <f t="shared" si="2466"/>
        <v>0</v>
      </c>
      <c r="AV5604" s="1">
        <v>0</v>
      </c>
      <c r="AW5604">
        <v>0.23020470944708432</v>
      </c>
      <c r="AY5604" s="4">
        <v>13266</v>
      </c>
      <c r="AZ5604">
        <v>99617</v>
      </c>
      <c r="BA5604">
        <v>0</v>
      </c>
      <c r="BB5604">
        <v>155</v>
      </c>
      <c r="BC5604">
        <v>1</v>
      </c>
      <c r="BD5604">
        <v>1</v>
      </c>
      <c r="BE5604">
        <v>0</v>
      </c>
      <c r="BF5604">
        <v>0</v>
      </c>
      <c r="BG5604" s="2">
        <v>1</v>
      </c>
      <c r="BH5604" s="2">
        <v>0</v>
      </c>
      <c r="BI5604">
        <v>0</v>
      </c>
      <c r="BJ5604">
        <v>1</v>
      </c>
      <c r="BK5604" s="2">
        <v>0</v>
      </c>
      <c r="BL5604" s="28">
        <v>1</v>
      </c>
      <c r="BM5604">
        <v>0</v>
      </c>
      <c r="BN5604">
        <v>0</v>
      </c>
    </row>
    <row r="5605" spans="1:66">
      <c r="A5605" t="s">
        <v>8152</v>
      </c>
      <c r="B5605" t="s">
        <v>8123</v>
      </c>
      <c r="C5605" t="s">
        <v>8170</v>
      </c>
      <c r="D5605" t="s">
        <v>7976</v>
      </c>
      <c r="E5605" t="s">
        <v>8117</v>
      </c>
      <c r="F5605" t="s">
        <v>8125</v>
      </c>
      <c r="G5605" t="s">
        <v>8155</v>
      </c>
      <c r="H5605" t="s">
        <v>8121</v>
      </c>
      <c r="I5605" t="s">
        <v>8121</v>
      </c>
      <c r="J5605" t="s">
        <v>8120</v>
      </c>
      <c r="K5605" s="50" t="s">
        <v>8121</v>
      </c>
      <c r="L5605" s="3" t="s">
        <v>5853</v>
      </c>
      <c r="M5605" s="4">
        <v>6904</v>
      </c>
      <c r="N5605">
        <v>15921</v>
      </c>
      <c r="O5605">
        <f t="shared" si="2439"/>
        <v>0</v>
      </c>
      <c r="P5605">
        <v>28</v>
      </c>
      <c r="Q5605">
        <v>104</v>
      </c>
      <c r="R5605">
        <v>9</v>
      </c>
      <c r="S5605">
        <f t="shared" si="2440"/>
        <v>1</v>
      </c>
      <c r="T5605">
        <f t="shared" si="2441"/>
        <v>1</v>
      </c>
      <c r="U5605">
        <f t="shared" si="2442"/>
        <v>0</v>
      </c>
      <c r="V5605" s="2">
        <f t="shared" si="2443"/>
        <v>1</v>
      </c>
      <c r="W5605">
        <f t="shared" si="2444"/>
        <v>1</v>
      </c>
      <c r="X5605" s="2">
        <f t="shared" si="2445"/>
        <v>0</v>
      </c>
      <c r="Y5605">
        <f t="shared" si="2446"/>
        <v>0</v>
      </c>
      <c r="Z5605">
        <f t="shared" si="2447"/>
        <v>0</v>
      </c>
      <c r="AA5605">
        <f t="shared" si="2448"/>
        <v>0</v>
      </c>
      <c r="AB5605" s="2">
        <f t="shared" si="2449"/>
        <v>0</v>
      </c>
      <c r="AC5605">
        <f t="shared" si="2450"/>
        <v>0</v>
      </c>
      <c r="AD5605">
        <f t="shared" si="2451"/>
        <v>1</v>
      </c>
      <c r="AE5605">
        <f t="shared" si="2452"/>
        <v>0</v>
      </c>
      <c r="AF5605" s="2">
        <f t="shared" si="2453"/>
        <v>0</v>
      </c>
      <c r="AG5605">
        <f t="shared" si="2454"/>
        <v>1</v>
      </c>
      <c r="AH5605" s="2">
        <f t="shared" si="2455"/>
        <v>0</v>
      </c>
      <c r="AI5605">
        <f t="shared" si="2456"/>
        <v>1</v>
      </c>
      <c r="AJ5605" s="2">
        <f t="shared" si="2457"/>
        <v>0</v>
      </c>
      <c r="AK5605">
        <f t="shared" si="2458"/>
        <v>0</v>
      </c>
      <c r="AL5605" s="2">
        <f t="shared" si="2459"/>
        <v>0</v>
      </c>
      <c r="AN5605" s="28">
        <f t="shared" si="2460"/>
        <v>0</v>
      </c>
      <c r="AO5605">
        <f t="shared" si="2461"/>
        <v>1</v>
      </c>
      <c r="AP5605">
        <f t="shared" si="2462"/>
        <v>0</v>
      </c>
      <c r="AQ5605">
        <f t="shared" si="2463"/>
        <v>0</v>
      </c>
      <c r="AR5605">
        <f t="shared" si="2464"/>
        <v>0</v>
      </c>
      <c r="AS5605" s="17">
        <f t="shared" si="2465"/>
        <v>1</v>
      </c>
      <c r="AT5605">
        <f t="shared" si="2466"/>
        <v>1</v>
      </c>
      <c r="AV5605" s="1">
        <v>0</v>
      </c>
      <c r="AW5605">
        <v>0.23048165032196866</v>
      </c>
      <c r="AY5605" s="4">
        <v>6904</v>
      </c>
      <c r="AZ5605">
        <v>15921</v>
      </c>
      <c r="BA5605">
        <v>0</v>
      </c>
      <c r="BB5605">
        <v>104</v>
      </c>
      <c r="BC5605">
        <v>9</v>
      </c>
      <c r="BD5605">
        <v>1</v>
      </c>
      <c r="BE5605">
        <v>1</v>
      </c>
      <c r="BF5605">
        <v>0</v>
      </c>
      <c r="BG5605" s="2">
        <v>1</v>
      </c>
      <c r="BH5605" s="2">
        <v>0</v>
      </c>
      <c r="BI5605">
        <v>0</v>
      </c>
      <c r="BJ5605">
        <v>1</v>
      </c>
      <c r="BK5605" s="2">
        <v>0</v>
      </c>
      <c r="BL5605" s="28">
        <v>0</v>
      </c>
      <c r="BM5605">
        <v>1</v>
      </c>
      <c r="BN5605">
        <v>0</v>
      </c>
    </row>
    <row r="5606" spans="1:66">
      <c r="A5606" t="s">
        <v>8113</v>
      </c>
      <c r="B5606" t="s">
        <v>8126</v>
      </c>
      <c r="C5606" t="s">
        <v>8115</v>
      </c>
      <c r="D5606" t="s">
        <v>7976</v>
      </c>
      <c r="E5606" t="s">
        <v>8117</v>
      </c>
      <c r="F5606" t="s">
        <v>8125</v>
      </c>
      <c r="G5606" t="s">
        <v>8119</v>
      </c>
      <c r="H5606" t="s">
        <v>8120</v>
      </c>
      <c r="I5606" t="s">
        <v>8121</v>
      </c>
      <c r="J5606" t="s">
        <v>8120</v>
      </c>
      <c r="K5606" s="50" t="s">
        <v>8121</v>
      </c>
      <c r="L5606" s="3" t="s">
        <v>5848</v>
      </c>
      <c r="M5606" s="4">
        <v>5147</v>
      </c>
      <c r="N5606">
        <v>22594</v>
      </c>
      <c r="O5606">
        <f t="shared" si="2439"/>
        <v>0</v>
      </c>
      <c r="P5606">
        <v>38</v>
      </c>
      <c r="Q5606">
        <v>51</v>
      </c>
      <c r="R5606">
        <v>22</v>
      </c>
      <c r="S5606">
        <f t="shared" si="2440"/>
        <v>0</v>
      </c>
      <c r="T5606">
        <f t="shared" si="2441"/>
        <v>1</v>
      </c>
      <c r="U5606">
        <f t="shared" si="2442"/>
        <v>0</v>
      </c>
      <c r="V5606" s="2">
        <f t="shared" si="2443"/>
        <v>1</v>
      </c>
      <c r="W5606">
        <f t="shared" si="2444"/>
        <v>0</v>
      </c>
      <c r="X5606" s="2">
        <f t="shared" si="2445"/>
        <v>0</v>
      </c>
      <c r="Y5606">
        <f t="shared" si="2446"/>
        <v>0</v>
      </c>
      <c r="Z5606">
        <f t="shared" si="2447"/>
        <v>1</v>
      </c>
      <c r="AA5606">
        <f t="shared" si="2448"/>
        <v>0</v>
      </c>
      <c r="AB5606" s="2">
        <f t="shared" si="2449"/>
        <v>0</v>
      </c>
      <c r="AC5606">
        <f t="shared" si="2450"/>
        <v>0</v>
      </c>
      <c r="AD5606">
        <f t="shared" si="2451"/>
        <v>0</v>
      </c>
      <c r="AE5606">
        <f t="shared" si="2452"/>
        <v>0</v>
      </c>
      <c r="AF5606" s="2">
        <f t="shared" si="2453"/>
        <v>1</v>
      </c>
      <c r="AG5606">
        <f t="shared" si="2454"/>
        <v>1</v>
      </c>
      <c r="AH5606" s="2">
        <f t="shared" si="2455"/>
        <v>0</v>
      </c>
      <c r="AI5606">
        <f t="shared" si="2456"/>
        <v>1</v>
      </c>
      <c r="AJ5606" s="2">
        <f t="shared" si="2457"/>
        <v>0</v>
      </c>
      <c r="AK5606">
        <f t="shared" si="2458"/>
        <v>1</v>
      </c>
      <c r="AL5606" s="2">
        <f t="shared" si="2459"/>
        <v>0</v>
      </c>
      <c r="AN5606" s="28">
        <f t="shared" si="2460"/>
        <v>1</v>
      </c>
      <c r="AO5606">
        <f t="shared" si="2461"/>
        <v>0</v>
      </c>
      <c r="AP5606">
        <f t="shared" si="2462"/>
        <v>0</v>
      </c>
      <c r="AQ5606">
        <f t="shared" si="2463"/>
        <v>0</v>
      </c>
      <c r="AR5606">
        <f t="shared" si="2464"/>
        <v>0</v>
      </c>
      <c r="AS5606" s="17">
        <f t="shared" si="2465"/>
        <v>0</v>
      </c>
      <c r="AT5606">
        <f t="shared" si="2466"/>
        <v>1</v>
      </c>
      <c r="AV5606" s="1">
        <v>0</v>
      </c>
      <c r="AW5606">
        <v>0.23085730673319535</v>
      </c>
      <c r="AY5606" s="4">
        <v>5147</v>
      </c>
      <c r="AZ5606">
        <v>22594</v>
      </c>
      <c r="BA5606">
        <v>0</v>
      </c>
      <c r="BB5606">
        <v>51</v>
      </c>
      <c r="BC5606">
        <v>22</v>
      </c>
      <c r="BD5606">
        <v>0</v>
      </c>
      <c r="BE5606">
        <v>1</v>
      </c>
      <c r="BF5606">
        <v>0</v>
      </c>
      <c r="BG5606" s="2">
        <v>1</v>
      </c>
      <c r="BH5606" s="2">
        <v>0</v>
      </c>
      <c r="BI5606">
        <v>0</v>
      </c>
      <c r="BJ5606">
        <v>1</v>
      </c>
      <c r="BK5606" s="2">
        <v>0</v>
      </c>
      <c r="BL5606" s="28">
        <v>1</v>
      </c>
      <c r="BM5606">
        <v>0</v>
      </c>
      <c r="BN5606">
        <v>0</v>
      </c>
    </row>
    <row r="5607" spans="1:66">
      <c r="A5607" t="s">
        <v>8152</v>
      </c>
      <c r="B5607" t="s">
        <v>8123</v>
      </c>
      <c r="C5607" t="s">
        <v>8124</v>
      </c>
      <c r="D5607" t="s">
        <v>7976</v>
      </c>
      <c r="E5607" t="s">
        <v>8117</v>
      </c>
      <c r="F5607" t="s">
        <v>8125</v>
      </c>
      <c r="G5607" t="s">
        <v>8119</v>
      </c>
      <c r="H5607" t="s">
        <v>8121</v>
      </c>
      <c r="I5607" t="s">
        <v>8121</v>
      </c>
      <c r="J5607" t="s">
        <v>8120</v>
      </c>
      <c r="K5607" s="50" t="s">
        <v>8121</v>
      </c>
      <c r="L5607" s="3" t="s">
        <v>5844</v>
      </c>
      <c r="M5607" s="4">
        <v>7899</v>
      </c>
      <c r="N5607">
        <v>40032</v>
      </c>
      <c r="O5607">
        <f t="shared" si="2439"/>
        <v>0</v>
      </c>
      <c r="P5607">
        <v>39</v>
      </c>
      <c r="Q5607">
        <v>125</v>
      </c>
      <c r="R5607">
        <v>18</v>
      </c>
      <c r="S5607">
        <f t="shared" si="2440"/>
        <v>1</v>
      </c>
      <c r="T5607">
        <f t="shared" si="2441"/>
        <v>1</v>
      </c>
      <c r="U5607">
        <f t="shared" si="2442"/>
        <v>0</v>
      </c>
      <c r="V5607" s="2">
        <f t="shared" si="2443"/>
        <v>1</v>
      </c>
      <c r="W5607">
        <f t="shared" si="2444"/>
        <v>1</v>
      </c>
      <c r="X5607" s="2">
        <f t="shared" si="2445"/>
        <v>0</v>
      </c>
      <c r="Y5607">
        <f t="shared" si="2446"/>
        <v>0</v>
      </c>
      <c r="Z5607">
        <f t="shared" si="2447"/>
        <v>0</v>
      </c>
      <c r="AA5607">
        <f t="shared" si="2448"/>
        <v>0</v>
      </c>
      <c r="AB5607" s="2">
        <f t="shared" si="2449"/>
        <v>0</v>
      </c>
      <c r="AC5607">
        <f t="shared" si="2450"/>
        <v>1</v>
      </c>
      <c r="AD5607">
        <f t="shared" si="2451"/>
        <v>0</v>
      </c>
      <c r="AE5607">
        <f t="shared" si="2452"/>
        <v>0</v>
      </c>
      <c r="AF5607" s="2">
        <f t="shared" si="2453"/>
        <v>0</v>
      </c>
      <c r="AG5607">
        <f t="shared" si="2454"/>
        <v>1</v>
      </c>
      <c r="AH5607" s="2">
        <f t="shared" si="2455"/>
        <v>0</v>
      </c>
      <c r="AI5607">
        <f t="shared" si="2456"/>
        <v>1</v>
      </c>
      <c r="AJ5607" s="2">
        <f t="shared" si="2457"/>
        <v>0</v>
      </c>
      <c r="AK5607">
        <f t="shared" si="2458"/>
        <v>1</v>
      </c>
      <c r="AL5607" s="2">
        <f t="shared" si="2459"/>
        <v>0</v>
      </c>
      <c r="AN5607" s="28">
        <f t="shared" si="2460"/>
        <v>0</v>
      </c>
      <c r="AO5607">
        <f t="shared" si="2461"/>
        <v>1</v>
      </c>
      <c r="AP5607">
        <f t="shared" si="2462"/>
        <v>0</v>
      </c>
      <c r="AQ5607">
        <f t="shared" si="2463"/>
        <v>0</v>
      </c>
      <c r="AR5607">
        <f t="shared" si="2464"/>
        <v>0</v>
      </c>
      <c r="AS5607" s="17">
        <f t="shared" si="2465"/>
        <v>0</v>
      </c>
      <c r="AT5607">
        <f t="shared" si="2466"/>
        <v>0</v>
      </c>
      <c r="AV5607" s="1">
        <v>0</v>
      </c>
      <c r="AW5607">
        <v>0.23128130204569608</v>
      </c>
      <c r="AY5607" s="4">
        <v>7899</v>
      </c>
      <c r="AZ5607">
        <v>40032</v>
      </c>
      <c r="BA5607">
        <v>0</v>
      </c>
      <c r="BB5607">
        <v>125</v>
      </c>
      <c r="BC5607">
        <v>18</v>
      </c>
      <c r="BD5607">
        <v>1</v>
      </c>
      <c r="BE5607">
        <v>1</v>
      </c>
      <c r="BF5607">
        <v>0</v>
      </c>
      <c r="BG5607" s="2">
        <v>1</v>
      </c>
      <c r="BH5607" s="2">
        <v>0</v>
      </c>
      <c r="BI5607">
        <v>0</v>
      </c>
      <c r="BJ5607">
        <v>1</v>
      </c>
      <c r="BK5607" s="2">
        <v>0</v>
      </c>
      <c r="BL5607" s="28">
        <v>0</v>
      </c>
      <c r="BM5607">
        <v>1</v>
      </c>
      <c r="BN5607">
        <v>0</v>
      </c>
    </row>
    <row r="5608" spans="1:66">
      <c r="A5608" t="s">
        <v>8113</v>
      </c>
      <c r="B5608" t="s">
        <v>8126</v>
      </c>
      <c r="C5608" t="s">
        <v>8124</v>
      </c>
      <c r="D5608" t="s">
        <v>7976</v>
      </c>
      <c r="E5608" t="s">
        <v>8151</v>
      </c>
      <c r="F5608" t="s">
        <v>8125</v>
      </c>
      <c r="G5608" t="s">
        <v>8119</v>
      </c>
      <c r="H5608" t="s">
        <v>8121</v>
      </c>
      <c r="I5608" t="s">
        <v>8121</v>
      </c>
      <c r="J5608" t="s">
        <v>8121</v>
      </c>
      <c r="K5608" s="50" t="s">
        <v>8121</v>
      </c>
      <c r="L5608" s="3" t="s">
        <v>5843</v>
      </c>
      <c r="M5608" s="4">
        <v>2457</v>
      </c>
      <c r="N5608">
        <v>29486</v>
      </c>
      <c r="O5608">
        <f t="shared" si="2439"/>
        <v>0</v>
      </c>
      <c r="P5608">
        <v>42</v>
      </c>
      <c r="Q5608">
        <v>74</v>
      </c>
      <c r="R5608">
        <v>19</v>
      </c>
      <c r="S5608">
        <f t="shared" si="2440"/>
        <v>1</v>
      </c>
      <c r="T5608">
        <f t="shared" si="2441"/>
        <v>1</v>
      </c>
      <c r="U5608">
        <f t="shared" si="2442"/>
        <v>1</v>
      </c>
      <c r="V5608" s="2">
        <f t="shared" si="2443"/>
        <v>1</v>
      </c>
      <c r="W5608">
        <f t="shared" si="2444"/>
        <v>0</v>
      </c>
      <c r="X5608" s="2">
        <f t="shared" si="2445"/>
        <v>0</v>
      </c>
      <c r="Y5608">
        <f t="shared" si="2446"/>
        <v>0</v>
      </c>
      <c r="Z5608">
        <f t="shared" si="2447"/>
        <v>1</v>
      </c>
      <c r="AA5608">
        <f t="shared" si="2448"/>
        <v>0</v>
      </c>
      <c r="AB5608" s="2">
        <f t="shared" si="2449"/>
        <v>0</v>
      </c>
      <c r="AC5608">
        <f t="shared" si="2450"/>
        <v>1</v>
      </c>
      <c r="AD5608">
        <f t="shared" si="2451"/>
        <v>0</v>
      </c>
      <c r="AE5608">
        <f t="shared" si="2452"/>
        <v>0</v>
      </c>
      <c r="AF5608" s="2">
        <f t="shared" si="2453"/>
        <v>0</v>
      </c>
      <c r="AG5608">
        <f t="shared" si="2454"/>
        <v>0</v>
      </c>
      <c r="AH5608" s="2">
        <f t="shared" si="2455"/>
        <v>1</v>
      </c>
      <c r="AI5608">
        <f t="shared" si="2456"/>
        <v>1</v>
      </c>
      <c r="AJ5608" s="2">
        <f t="shared" si="2457"/>
        <v>0</v>
      </c>
      <c r="AK5608">
        <f t="shared" si="2458"/>
        <v>1</v>
      </c>
      <c r="AL5608" s="2">
        <f t="shared" si="2459"/>
        <v>0</v>
      </c>
      <c r="AN5608" s="28">
        <f t="shared" si="2460"/>
        <v>1</v>
      </c>
      <c r="AO5608">
        <f t="shared" si="2461"/>
        <v>0</v>
      </c>
      <c r="AP5608">
        <f t="shared" si="2462"/>
        <v>0</v>
      </c>
      <c r="AQ5608">
        <f t="shared" si="2463"/>
        <v>0</v>
      </c>
      <c r="AR5608">
        <f t="shared" si="2464"/>
        <v>0</v>
      </c>
      <c r="AS5608" s="17">
        <f t="shared" si="2465"/>
        <v>0</v>
      </c>
      <c r="AT5608">
        <f t="shared" si="2466"/>
        <v>0</v>
      </c>
      <c r="AV5608" s="1">
        <v>0</v>
      </c>
      <c r="AW5608">
        <v>0.23140678286152278</v>
      </c>
      <c r="AY5608" s="4">
        <v>2457</v>
      </c>
      <c r="AZ5608">
        <v>29486</v>
      </c>
      <c r="BA5608">
        <v>0</v>
      </c>
      <c r="BB5608">
        <v>74</v>
      </c>
      <c r="BC5608">
        <v>19</v>
      </c>
      <c r="BD5608">
        <v>1</v>
      </c>
      <c r="BE5608">
        <v>1</v>
      </c>
      <c r="BF5608">
        <v>1</v>
      </c>
      <c r="BG5608" s="2">
        <v>1</v>
      </c>
      <c r="BH5608" s="2">
        <v>0</v>
      </c>
      <c r="BI5608">
        <v>0</v>
      </c>
      <c r="BJ5608">
        <v>1</v>
      </c>
      <c r="BK5608" s="2">
        <v>0</v>
      </c>
      <c r="BL5608" s="28">
        <v>1</v>
      </c>
      <c r="BM5608">
        <v>0</v>
      </c>
      <c r="BN5608">
        <v>0</v>
      </c>
    </row>
    <row r="5609" spans="1:66">
      <c r="A5609" t="s">
        <v>8113</v>
      </c>
      <c r="B5609" t="s">
        <v>8114</v>
      </c>
      <c r="C5609" t="s">
        <v>8127</v>
      </c>
      <c r="D5609" t="s">
        <v>7976</v>
      </c>
      <c r="E5609" t="s">
        <v>8117</v>
      </c>
      <c r="F5609" t="s">
        <v>8118</v>
      </c>
      <c r="G5609" t="s">
        <v>8155</v>
      </c>
      <c r="H5609" t="s">
        <v>8121</v>
      </c>
      <c r="I5609" t="s">
        <v>8121</v>
      </c>
      <c r="J5609" t="s">
        <v>8120</v>
      </c>
      <c r="K5609" s="50" t="s">
        <v>8121</v>
      </c>
      <c r="L5609" s="3" t="s">
        <v>5842</v>
      </c>
      <c r="M5609" s="4">
        <v>4984</v>
      </c>
      <c r="N5609">
        <v>0</v>
      </c>
      <c r="O5609">
        <f t="shared" si="2439"/>
        <v>0</v>
      </c>
      <c r="P5609">
        <v>39</v>
      </c>
      <c r="Q5609">
        <v>46</v>
      </c>
      <c r="R5609">
        <v>25</v>
      </c>
      <c r="S5609">
        <f t="shared" si="2440"/>
        <v>1</v>
      </c>
      <c r="T5609">
        <f t="shared" si="2441"/>
        <v>1</v>
      </c>
      <c r="U5609">
        <f t="shared" si="2442"/>
        <v>0</v>
      </c>
      <c r="V5609" s="2">
        <f t="shared" si="2443"/>
        <v>1</v>
      </c>
      <c r="W5609">
        <f t="shared" si="2444"/>
        <v>0</v>
      </c>
      <c r="X5609" s="2">
        <f t="shared" si="2445"/>
        <v>0</v>
      </c>
      <c r="Y5609">
        <f t="shared" si="2446"/>
        <v>1</v>
      </c>
      <c r="Z5609">
        <f t="shared" si="2447"/>
        <v>0</v>
      </c>
      <c r="AA5609">
        <f t="shared" si="2448"/>
        <v>0</v>
      </c>
      <c r="AB5609" s="2">
        <f t="shared" si="2449"/>
        <v>0</v>
      </c>
      <c r="AC5609">
        <f t="shared" si="2450"/>
        <v>0</v>
      </c>
      <c r="AD5609">
        <f t="shared" si="2451"/>
        <v>0</v>
      </c>
      <c r="AE5609">
        <f t="shared" si="2452"/>
        <v>0</v>
      </c>
      <c r="AF5609" s="2">
        <f t="shared" si="2453"/>
        <v>0</v>
      </c>
      <c r="AG5609">
        <f t="shared" si="2454"/>
        <v>1</v>
      </c>
      <c r="AH5609" s="2">
        <f t="shared" si="2455"/>
        <v>0</v>
      </c>
      <c r="AI5609">
        <f t="shared" si="2456"/>
        <v>0</v>
      </c>
      <c r="AJ5609" s="2">
        <f t="shared" si="2457"/>
        <v>1</v>
      </c>
      <c r="AK5609">
        <f t="shared" si="2458"/>
        <v>0</v>
      </c>
      <c r="AL5609" s="2">
        <f t="shared" si="2459"/>
        <v>0</v>
      </c>
      <c r="AN5609" s="28">
        <f t="shared" si="2460"/>
        <v>1</v>
      </c>
      <c r="AO5609">
        <f t="shared" si="2461"/>
        <v>0</v>
      </c>
      <c r="AP5609">
        <f t="shared" si="2462"/>
        <v>1</v>
      </c>
      <c r="AQ5609">
        <f t="shared" si="2463"/>
        <v>0</v>
      </c>
      <c r="AR5609">
        <f t="shared" si="2464"/>
        <v>0</v>
      </c>
      <c r="AS5609" s="17">
        <f t="shared" si="2465"/>
        <v>1</v>
      </c>
      <c r="AT5609">
        <f t="shared" si="2466"/>
        <v>0</v>
      </c>
      <c r="AV5609" s="1">
        <v>0</v>
      </c>
      <c r="AW5609">
        <v>0.2315876983253228</v>
      </c>
      <c r="AY5609" s="4">
        <v>4984</v>
      </c>
      <c r="AZ5609">
        <v>0</v>
      </c>
      <c r="BA5609">
        <v>0</v>
      </c>
      <c r="BB5609">
        <v>46</v>
      </c>
      <c r="BC5609">
        <v>25</v>
      </c>
      <c r="BD5609">
        <v>1</v>
      </c>
      <c r="BE5609">
        <v>1</v>
      </c>
      <c r="BF5609">
        <v>0</v>
      </c>
      <c r="BG5609" s="2">
        <v>1</v>
      </c>
      <c r="BH5609" s="2">
        <v>0</v>
      </c>
      <c r="BI5609">
        <v>0</v>
      </c>
      <c r="BJ5609">
        <v>0</v>
      </c>
      <c r="BK5609" s="2">
        <v>0</v>
      </c>
      <c r="BL5609" s="28">
        <v>1</v>
      </c>
      <c r="BM5609">
        <v>0</v>
      </c>
      <c r="BN5609">
        <v>1</v>
      </c>
    </row>
    <row r="5610" spans="1:66">
      <c r="A5610" t="s">
        <v>8113</v>
      </c>
      <c r="B5610" t="s">
        <v>8114</v>
      </c>
      <c r="C5610" t="s">
        <v>8115</v>
      </c>
      <c r="D5610" t="s">
        <v>7976</v>
      </c>
      <c r="E5610" t="s">
        <v>8117</v>
      </c>
      <c r="F5610" t="s">
        <v>8125</v>
      </c>
      <c r="G5610" t="s">
        <v>8155</v>
      </c>
      <c r="H5610" t="s">
        <v>8120</v>
      </c>
      <c r="I5610" t="s">
        <v>8121</v>
      </c>
      <c r="J5610" t="s">
        <v>8120</v>
      </c>
      <c r="K5610" s="50" t="s">
        <v>8121</v>
      </c>
      <c r="L5610" s="3" t="s">
        <v>5838</v>
      </c>
      <c r="M5610" s="4">
        <v>5570</v>
      </c>
      <c r="N5610">
        <v>22679</v>
      </c>
      <c r="O5610">
        <f t="shared" si="2439"/>
        <v>0</v>
      </c>
      <c r="P5610">
        <v>39</v>
      </c>
      <c r="Q5610">
        <v>66</v>
      </c>
      <c r="R5610">
        <v>25</v>
      </c>
      <c r="S5610">
        <f t="shared" si="2440"/>
        <v>0</v>
      </c>
      <c r="T5610">
        <f t="shared" si="2441"/>
        <v>1</v>
      </c>
      <c r="U5610">
        <f t="shared" si="2442"/>
        <v>0</v>
      </c>
      <c r="V5610" s="2">
        <f t="shared" si="2443"/>
        <v>1</v>
      </c>
      <c r="W5610">
        <f t="shared" si="2444"/>
        <v>0</v>
      </c>
      <c r="X5610" s="2">
        <f t="shared" si="2445"/>
        <v>0</v>
      </c>
      <c r="Y5610">
        <f t="shared" si="2446"/>
        <v>1</v>
      </c>
      <c r="Z5610">
        <f t="shared" si="2447"/>
        <v>0</v>
      </c>
      <c r="AA5610">
        <f t="shared" si="2448"/>
        <v>0</v>
      </c>
      <c r="AB5610" s="2">
        <f t="shared" si="2449"/>
        <v>0</v>
      </c>
      <c r="AC5610">
        <f t="shared" si="2450"/>
        <v>0</v>
      </c>
      <c r="AD5610">
        <f t="shared" si="2451"/>
        <v>0</v>
      </c>
      <c r="AE5610">
        <f t="shared" si="2452"/>
        <v>0</v>
      </c>
      <c r="AF5610" s="2">
        <f t="shared" si="2453"/>
        <v>1</v>
      </c>
      <c r="AG5610">
        <f t="shared" si="2454"/>
        <v>1</v>
      </c>
      <c r="AH5610" s="2">
        <f t="shared" si="2455"/>
        <v>0</v>
      </c>
      <c r="AI5610">
        <f t="shared" si="2456"/>
        <v>1</v>
      </c>
      <c r="AJ5610" s="2">
        <f t="shared" si="2457"/>
        <v>0</v>
      </c>
      <c r="AK5610">
        <f t="shared" si="2458"/>
        <v>0</v>
      </c>
      <c r="AL5610" s="2">
        <f t="shared" si="2459"/>
        <v>0</v>
      </c>
      <c r="AN5610" s="28">
        <f t="shared" si="2460"/>
        <v>1</v>
      </c>
      <c r="AO5610">
        <f t="shared" si="2461"/>
        <v>0</v>
      </c>
      <c r="AP5610">
        <f t="shared" si="2462"/>
        <v>0</v>
      </c>
      <c r="AQ5610">
        <f t="shared" si="2463"/>
        <v>0</v>
      </c>
      <c r="AR5610">
        <f t="shared" si="2464"/>
        <v>0</v>
      </c>
      <c r="AS5610" s="17">
        <f t="shared" si="2465"/>
        <v>1</v>
      </c>
      <c r="AT5610">
        <f t="shared" si="2466"/>
        <v>1</v>
      </c>
      <c r="AV5610" s="1">
        <v>0</v>
      </c>
      <c r="AW5610">
        <v>0.23224861418467416</v>
      </c>
      <c r="AY5610" s="4">
        <v>5570</v>
      </c>
      <c r="AZ5610">
        <v>22679</v>
      </c>
      <c r="BA5610">
        <v>0</v>
      </c>
      <c r="BB5610">
        <v>66</v>
      </c>
      <c r="BC5610">
        <v>25</v>
      </c>
      <c r="BD5610">
        <v>0</v>
      </c>
      <c r="BE5610">
        <v>1</v>
      </c>
      <c r="BF5610">
        <v>0</v>
      </c>
      <c r="BG5610" s="2">
        <v>1</v>
      </c>
      <c r="BH5610" s="2">
        <v>0</v>
      </c>
      <c r="BI5610">
        <v>0</v>
      </c>
      <c r="BJ5610">
        <v>1</v>
      </c>
      <c r="BK5610" s="2">
        <v>0</v>
      </c>
      <c r="BL5610" s="28">
        <v>1</v>
      </c>
      <c r="BM5610">
        <v>0</v>
      </c>
      <c r="BN5610">
        <v>0</v>
      </c>
    </row>
    <row r="5611" spans="1:66">
      <c r="A5611" t="s">
        <v>8113</v>
      </c>
      <c r="B5611" t="s">
        <v>8123</v>
      </c>
      <c r="C5611" t="s">
        <v>8124</v>
      </c>
      <c r="D5611" t="s">
        <v>7976</v>
      </c>
      <c r="E5611" t="s">
        <v>8176</v>
      </c>
      <c r="F5611" t="s">
        <v>8125</v>
      </c>
      <c r="G5611" t="s">
        <v>8119</v>
      </c>
      <c r="H5611" t="s">
        <v>8120</v>
      </c>
      <c r="I5611" t="s">
        <v>8121</v>
      </c>
      <c r="J5611" t="s">
        <v>8120</v>
      </c>
      <c r="K5611" s="50" t="s">
        <v>8121</v>
      </c>
      <c r="L5611" s="3" t="s">
        <v>5837</v>
      </c>
      <c r="M5611" s="4">
        <v>5164</v>
      </c>
      <c r="N5611">
        <v>88692</v>
      </c>
      <c r="O5611">
        <f t="shared" si="2439"/>
        <v>0</v>
      </c>
      <c r="P5611">
        <v>45</v>
      </c>
      <c r="Q5611">
        <v>54</v>
      </c>
      <c r="R5611">
        <v>29</v>
      </c>
      <c r="S5611">
        <f t="shared" si="2440"/>
        <v>0</v>
      </c>
      <c r="T5611">
        <f t="shared" si="2441"/>
        <v>1</v>
      </c>
      <c r="U5611">
        <f t="shared" si="2442"/>
        <v>0</v>
      </c>
      <c r="V5611" s="2">
        <f t="shared" si="2443"/>
        <v>1</v>
      </c>
      <c r="W5611">
        <f t="shared" si="2444"/>
        <v>0</v>
      </c>
      <c r="X5611" s="2">
        <f t="shared" si="2445"/>
        <v>0</v>
      </c>
      <c r="Y5611">
        <f t="shared" si="2446"/>
        <v>0</v>
      </c>
      <c r="Z5611">
        <f t="shared" si="2447"/>
        <v>0</v>
      </c>
      <c r="AA5611">
        <f t="shared" si="2448"/>
        <v>0</v>
      </c>
      <c r="AB5611" s="2">
        <f t="shared" si="2449"/>
        <v>0</v>
      </c>
      <c r="AC5611">
        <f t="shared" si="2450"/>
        <v>1</v>
      </c>
      <c r="AD5611">
        <f t="shared" si="2451"/>
        <v>0</v>
      </c>
      <c r="AE5611">
        <f t="shared" si="2452"/>
        <v>0</v>
      </c>
      <c r="AF5611" s="2">
        <f t="shared" si="2453"/>
        <v>0</v>
      </c>
      <c r="AG5611">
        <f t="shared" si="2454"/>
        <v>0</v>
      </c>
      <c r="AH5611" s="2">
        <f t="shared" si="2455"/>
        <v>0</v>
      </c>
      <c r="AI5611">
        <f t="shared" si="2456"/>
        <v>1</v>
      </c>
      <c r="AJ5611" s="2">
        <f t="shared" si="2457"/>
        <v>0</v>
      </c>
      <c r="AK5611">
        <f t="shared" si="2458"/>
        <v>1</v>
      </c>
      <c r="AL5611" s="2">
        <f t="shared" si="2459"/>
        <v>0</v>
      </c>
      <c r="AN5611" s="28">
        <f t="shared" si="2460"/>
        <v>1</v>
      </c>
      <c r="AO5611">
        <f t="shared" si="2461"/>
        <v>1</v>
      </c>
      <c r="AP5611">
        <f t="shared" si="2462"/>
        <v>0</v>
      </c>
      <c r="AQ5611">
        <f t="shared" si="2463"/>
        <v>1</v>
      </c>
      <c r="AR5611">
        <f t="shared" si="2464"/>
        <v>0</v>
      </c>
      <c r="AS5611" s="17">
        <f t="shared" si="2465"/>
        <v>0</v>
      </c>
      <c r="AT5611">
        <f t="shared" si="2466"/>
        <v>0</v>
      </c>
      <c r="AV5611" s="1">
        <v>0</v>
      </c>
      <c r="AW5611">
        <v>0.23253612417380146</v>
      </c>
      <c r="AY5611" s="4">
        <v>5164</v>
      </c>
      <c r="AZ5611">
        <v>88692</v>
      </c>
      <c r="BA5611">
        <v>0</v>
      </c>
      <c r="BB5611">
        <v>54</v>
      </c>
      <c r="BC5611">
        <v>29</v>
      </c>
      <c r="BD5611">
        <v>0</v>
      </c>
      <c r="BE5611">
        <v>1</v>
      </c>
      <c r="BF5611">
        <v>0</v>
      </c>
      <c r="BG5611" s="2">
        <v>1</v>
      </c>
      <c r="BH5611" s="2">
        <v>0</v>
      </c>
      <c r="BI5611">
        <v>0</v>
      </c>
      <c r="BJ5611">
        <v>1</v>
      </c>
      <c r="BK5611" s="2">
        <v>0</v>
      </c>
      <c r="BL5611" s="28">
        <v>1</v>
      </c>
      <c r="BM5611">
        <v>1</v>
      </c>
      <c r="BN5611">
        <v>0</v>
      </c>
    </row>
    <row r="5612" spans="1:66">
      <c r="A5612" t="s">
        <v>8113</v>
      </c>
      <c r="B5612" t="s">
        <v>8114</v>
      </c>
      <c r="C5612" t="s">
        <v>8124</v>
      </c>
      <c r="D5612" t="s">
        <v>7976</v>
      </c>
      <c r="E5612" t="s">
        <v>8117</v>
      </c>
      <c r="F5612" t="s">
        <v>8125</v>
      </c>
      <c r="G5612" t="s">
        <v>8119</v>
      </c>
      <c r="H5612" t="s">
        <v>8120</v>
      </c>
      <c r="I5612" t="s">
        <v>8120</v>
      </c>
      <c r="J5612" t="s">
        <v>8121</v>
      </c>
      <c r="K5612" s="50" t="s">
        <v>8121</v>
      </c>
      <c r="L5612" s="3" t="s">
        <v>5834</v>
      </c>
      <c r="M5612" s="4">
        <v>5947</v>
      </c>
      <c r="N5612">
        <v>67760</v>
      </c>
      <c r="O5612">
        <f t="shared" si="2439"/>
        <v>0</v>
      </c>
      <c r="P5612">
        <v>29</v>
      </c>
      <c r="Q5612">
        <v>90</v>
      </c>
      <c r="R5612">
        <v>19</v>
      </c>
      <c r="S5612">
        <f t="shared" si="2440"/>
        <v>0</v>
      </c>
      <c r="T5612">
        <f t="shared" si="2441"/>
        <v>0</v>
      </c>
      <c r="U5612">
        <f t="shared" si="2442"/>
        <v>1</v>
      </c>
      <c r="V5612" s="2">
        <f t="shared" si="2443"/>
        <v>1</v>
      </c>
      <c r="W5612">
        <f t="shared" si="2444"/>
        <v>0</v>
      </c>
      <c r="X5612" s="2">
        <f t="shared" si="2445"/>
        <v>0</v>
      </c>
      <c r="Y5612">
        <f t="shared" si="2446"/>
        <v>1</v>
      </c>
      <c r="Z5612">
        <f t="shared" si="2447"/>
        <v>0</v>
      </c>
      <c r="AA5612">
        <f t="shared" si="2448"/>
        <v>0</v>
      </c>
      <c r="AB5612" s="2">
        <f t="shared" si="2449"/>
        <v>0</v>
      </c>
      <c r="AC5612">
        <f t="shared" si="2450"/>
        <v>1</v>
      </c>
      <c r="AD5612">
        <f t="shared" si="2451"/>
        <v>0</v>
      </c>
      <c r="AE5612">
        <f t="shared" si="2452"/>
        <v>0</v>
      </c>
      <c r="AF5612" s="2">
        <f t="shared" si="2453"/>
        <v>0</v>
      </c>
      <c r="AG5612">
        <f t="shared" si="2454"/>
        <v>1</v>
      </c>
      <c r="AH5612" s="2">
        <f t="shared" si="2455"/>
        <v>0</v>
      </c>
      <c r="AI5612">
        <f t="shared" si="2456"/>
        <v>1</v>
      </c>
      <c r="AJ5612" s="2">
        <f t="shared" si="2457"/>
        <v>0</v>
      </c>
      <c r="AK5612">
        <f t="shared" si="2458"/>
        <v>1</v>
      </c>
      <c r="AL5612" s="2">
        <f t="shared" si="2459"/>
        <v>0</v>
      </c>
      <c r="AN5612" s="28">
        <f t="shared" si="2460"/>
        <v>1</v>
      </c>
      <c r="AO5612">
        <f t="shared" si="2461"/>
        <v>0</v>
      </c>
      <c r="AP5612">
        <f t="shared" si="2462"/>
        <v>0</v>
      </c>
      <c r="AQ5612">
        <f t="shared" si="2463"/>
        <v>0</v>
      </c>
      <c r="AR5612">
        <f t="shared" si="2464"/>
        <v>0</v>
      </c>
      <c r="AS5612" s="17">
        <f t="shared" si="2465"/>
        <v>0</v>
      </c>
      <c r="AT5612">
        <f t="shared" si="2466"/>
        <v>0</v>
      </c>
      <c r="AV5612" s="1">
        <v>0</v>
      </c>
      <c r="AW5612">
        <v>0.2327177739854519</v>
      </c>
      <c r="AY5612" s="4">
        <v>5947</v>
      </c>
      <c r="AZ5612">
        <v>67760</v>
      </c>
      <c r="BA5612">
        <v>0</v>
      </c>
      <c r="BB5612">
        <v>90</v>
      </c>
      <c r="BC5612">
        <v>19</v>
      </c>
      <c r="BD5612">
        <v>0</v>
      </c>
      <c r="BE5612">
        <v>0</v>
      </c>
      <c r="BF5612">
        <v>1</v>
      </c>
      <c r="BG5612" s="2">
        <v>1</v>
      </c>
      <c r="BH5612" s="2">
        <v>0</v>
      </c>
      <c r="BI5612">
        <v>0</v>
      </c>
      <c r="BJ5612">
        <v>1</v>
      </c>
      <c r="BK5612" s="2">
        <v>0</v>
      </c>
      <c r="BL5612" s="28">
        <v>1</v>
      </c>
      <c r="BM5612">
        <v>0</v>
      </c>
      <c r="BN5612">
        <v>0</v>
      </c>
    </row>
    <row r="5613" spans="1:66">
      <c r="A5613" t="s">
        <v>8113</v>
      </c>
      <c r="B5613" t="s">
        <v>8123</v>
      </c>
      <c r="C5613" t="s">
        <v>8127</v>
      </c>
      <c r="D5613" t="s">
        <v>7976</v>
      </c>
      <c r="E5613" t="s">
        <v>8117</v>
      </c>
      <c r="F5613" t="s">
        <v>8122</v>
      </c>
      <c r="G5613" t="s">
        <v>8119</v>
      </c>
      <c r="H5613" t="s">
        <v>8121</v>
      </c>
      <c r="I5613" t="s">
        <v>8121</v>
      </c>
      <c r="J5613" t="s">
        <v>8120</v>
      </c>
      <c r="K5613" s="50" t="s">
        <v>8121</v>
      </c>
      <c r="L5613" s="3" t="s">
        <v>5832</v>
      </c>
      <c r="M5613" s="4">
        <v>2322</v>
      </c>
      <c r="N5613">
        <v>0</v>
      </c>
      <c r="O5613">
        <f t="shared" si="2439"/>
        <v>0</v>
      </c>
      <c r="P5613">
        <v>26</v>
      </c>
      <c r="Q5613">
        <v>77</v>
      </c>
      <c r="R5613">
        <v>13</v>
      </c>
      <c r="S5613">
        <f t="shared" si="2440"/>
        <v>1</v>
      </c>
      <c r="T5613">
        <f t="shared" si="2441"/>
        <v>1</v>
      </c>
      <c r="U5613">
        <f t="shared" si="2442"/>
        <v>0</v>
      </c>
      <c r="V5613" s="2">
        <f t="shared" si="2443"/>
        <v>1</v>
      </c>
      <c r="W5613">
        <f t="shared" si="2444"/>
        <v>0</v>
      </c>
      <c r="X5613" s="2">
        <f t="shared" si="2445"/>
        <v>0</v>
      </c>
      <c r="Y5613">
        <f t="shared" si="2446"/>
        <v>0</v>
      </c>
      <c r="Z5613">
        <f t="shared" si="2447"/>
        <v>0</v>
      </c>
      <c r="AA5613">
        <f t="shared" si="2448"/>
        <v>0</v>
      </c>
      <c r="AB5613" s="2">
        <f t="shared" si="2449"/>
        <v>0</v>
      </c>
      <c r="AC5613">
        <f t="shared" si="2450"/>
        <v>0</v>
      </c>
      <c r="AD5613">
        <f t="shared" si="2451"/>
        <v>0</v>
      </c>
      <c r="AE5613">
        <f t="shared" si="2452"/>
        <v>0</v>
      </c>
      <c r="AF5613" s="2">
        <f t="shared" si="2453"/>
        <v>0</v>
      </c>
      <c r="AG5613">
        <f t="shared" si="2454"/>
        <v>1</v>
      </c>
      <c r="AH5613" s="2">
        <f t="shared" si="2455"/>
        <v>0</v>
      </c>
      <c r="AI5613">
        <f t="shared" si="2456"/>
        <v>0</v>
      </c>
      <c r="AJ5613" s="2">
        <f t="shared" si="2457"/>
        <v>0</v>
      </c>
      <c r="AK5613">
        <f t="shared" si="2458"/>
        <v>1</v>
      </c>
      <c r="AL5613" s="2">
        <f t="shared" si="2459"/>
        <v>0</v>
      </c>
      <c r="AN5613" s="28">
        <f t="shared" si="2460"/>
        <v>1</v>
      </c>
      <c r="AO5613">
        <f t="shared" si="2461"/>
        <v>1</v>
      </c>
      <c r="AP5613">
        <f t="shared" si="2462"/>
        <v>1</v>
      </c>
      <c r="AQ5613">
        <f t="shared" si="2463"/>
        <v>0</v>
      </c>
      <c r="AR5613">
        <f t="shared" si="2464"/>
        <v>1</v>
      </c>
      <c r="AS5613" s="17">
        <f t="shared" si="2465"/>
        <v>0</v>
      </c>
      <c r="AT5613">
        <f t="shared" si="2466"/>
        <v>0</v>
      </c>
      <c r="AV5613" s="1">
        <v>0</v>
      </c>
      <c r="AW5613">
        <v>0.2331768354555484</v>
      </c>
      <c r="AY5613" s="4">
        <v>2322</v>
      </c>
      <c r="AZ5613">
        <v>0</v>
      </c>
      <c r="BA5613">
        <v>0</v>
      </c>
      <c r="BB5613">
        <v>77</v>
      </c>
      <c r="BC5613">
        <v>13</v>
      </c>
      <c r="BD5613">
        <v>1</v>
      </c>
      <c r="BE5613">
        <v>1</v>
      </c>
      <c r="BF5613">
        <v>0</v>
      </c>
      <c r="BG5613" s="2">
        <v>1</v>
      </c>
      <c r="BH5613" s="2">
        <v>0</v>
      </c>
      <c r="BI5613">
        <v>0</v>
      </c>
      <c r="BJ5613">
        <v>0</v>
      </c>
      <c r="BK5613" s="2">
        <v>0</v>
      </c>
      <c r="BL5613" s="28">
        <v>1</v>
      </c>
      <c r="BM5613">
        <v>1</v>
      </c>
      <c r="BN5613">
        <v>1</v>
      </c>
    </row>
    <row r="5614" spans="1:66">
      <c r="A5614" t="s">
        <v>8113</v>
      </c>
      <c r="B5614" t="s">
        <v>8126</v>
      </c>
      <c r="C5614" t="s">
        <v>8124</v>
      </c>
      <c r="D5614" t="s">
        <v>7976</v>
      </c>
      <c r="E5614" t="s">
        <v>8176</v>
      </c>
      <c r="F5614" t="s">
        <v>8125</v>
      </c>
      <c r="G5614" t="s">
        <v>8119</v>
      </c>
      <c r="H5614" t="s">
        <v>8120</v>
      </c>
      <c r="I5614" t="s">
        <v>8121</v>
      </c>
      <c r="J5614" t="s">
        <v>8120</v>
      </c>
      <c r="K5614" s="50" t="s">
        <v>8120</v>
      </c>
      <c r="L5614" s="3" t="s">
        <v>5827</v>
      </c>
      <c r="M5614" s="4">
        <v>2582</v>
      </c>
      <c r="N5614">
        <v>76731</v>
      </c>
      <c r="O5614">
        <f t="shared" si="2439"/>
        <v>0</v>
      </c>
      <c r="P5614">
        <v>17</v>
      </c>
      <c r="Q5614">
        <v>110</v>
      </c>
      <c r="R5614">
        <v>2</v>
      </c>
      <c r="S5614">
        <f t="shared" si="2440"/>
        <v>0</v>
      </c>
      <c r="T5614">
        <f t="shared" si="2441"/>
        <v>1</v>
      </c>
      <c r="U5614">
        <f t="shared" si="2442"/>
        <v>0</v>
      </c>
      <c r="V5614" s="2">
        <f t="shared" si="2443"/>
        <v>0</v>
      </c>
      <c r="W5614">
        <f t="shared" si="2444"/>
        <v>0</v>
      </c>
      <c r="X5614" s="2">
        <f t="shared" si="2445"/>
        <v>0</v>
      </c>
      <c r="Y5614">
        <f t="shared" si="2446"/>
        <v>0</v>
      </c>
      <c r="Z5614">
        <f t="shared" si="2447"/>
        <v>1</v>
      </c>
      <c r="AA5614">
        <f t="shared" si="2448"/>
        <v>0</v>
      </c>
      <c r="AB5614" s="2">
        <f t="shared" si="2449"/>
        <v>0</v>
      </c>
      <c r="AC5614">
        <f t="shared" si="2450"/>
        <v>1</v>
      </c>
      <c r="AD5614">
        <f t="shared" si="2451"/>
        <v>0</v>
      </c>
      <c r="AE5614">
        <f t="shared" si="2452"/>
        <v>0</v>
      </c>
      <c r="AF5614" s="2">
        <f t="shared" si="2453"/>
        <v>0</v>
      </c>
      <c r="AG5614">
        <f t="shared" si="2454"/>
        <v>0</v>
      </c>
      <c r="AH5614" s="2">
        <f t="shared" si="2455"/>
        <v>0</v>
      </c>
      <c r="AI5614">
        <f t="shared" si="2456"/>
        <v>1</v>
      </c>
      <c r="AJ5614" s="2">
        <f t="shared" si="2457"/>
        <v>0</v>
      </c>
      <c r="AK5614">
        <f t="shared" si="2458"/>
        <v>1</v>
      </c>
      <c r="AL5614" s="2">
        <f t="shared" si="2459"/>
        <v>0</v>
      </c>
      <c r="AN5614" s="28">
        <f t="shared" si="2460"/>
        <v>1</v>
      </c>
      <c r="AO5614">
        <f t="shared" si="2461"/>
        <v>0</v>
      </c>
      <c r="AP5614">
        <f t="shared" si="2462"/>
        <v>0</v>
      </c>
      <c r="AQ5614">
        <f t="shared" si="2463"/>
        <v>1</v>
      </c>
      <c r="AR5614">
        <f t="shared" si="2464"/>
        <v>0</v>
      </c>
      <c r="AS5614" s="17">
        <f t="shared" si="2465"/>
        <v>0</v>
      </c>
      <c r="AT5614">
        <f t="shared" si="2466"/>
        <v>0</v>
      </c>
      <c r="AV5614" s="1">
        <v>0</v>
      </c>
      <c r="AW5614">
        <v>0.23328360879481005</v>
      </c>
      <c r="AY5614" s="4">
        <v>2582</v>
      </c>
      <c r="AZ5614">
        <v>76731</v>
      </c>
      <c r="BA5614">
        <v>0</v>
      </c>
      <c r="BB5614">
        <v>110</v>
      </c>
      <c r="BC5614">
        <v>2</v>
      </c>
      <c r="BD5614">
        <v>0</v>
      </c>
      <c r="BE5614">
        <v>1</v>
      </c>
      <c r="BF5614">
        <v>0</v>
      </c>
      <c r="BG5614" s="2">
        <v>0</v>
      </c>
      <c r="BH5614" s="2">
        <v>0</v>
      </c>
      <c r="BI5614">
        <v>0</v>
      </c>
      <c r="BJ5614">
        <v>1</v>
      </c>
      <c r="BK5614" s="2">
        <v>0</v>
      </c>
      <c r="BL5614" s="28">
        <v>1</v>
      </c>
      <c r="BM5614">
        <v>0</v>
      </c>
      <c r="BN5614">
        <v>0</v>
      </c>
    </row>
    <row r="5615" spans="1:66">
      <c r="A5615" t="s">
        <v>8113</v>
      </c>
      <c r="B5615" t="s">
        <v>8126</v>
      </c>
      <c r="C5615" t="s">
        <v>8127</v>
      </c>
      <c r="D5615" t="s">
        <v>7976</v>
      </c>
      <c r="E5615" t="s">
        <v>8117</v>
      </c>
      <c r="F5615" t="s">
        <v>8122</v>
      </c>
      <c r="G5615" t="s">
        <v>8119</v>
      </c>
      <c r="H5615" t="s">
        <v>8120</v>
      </c>
      <c r="I5615" t="s">
        <v>8120</v>
      </c>
      <c r="J5615" t="s">
        <v>8120</v>
      </c>
      <c r="K5615" s="50" t="s">
        <v>8121</v>
      </c>
      <c r="L5615" s="3" t="s">
        <v>5826</v>
      </c>
      <c r="M5615" s="4">
        <v>6648</v>
      </c>
      <c r="N5615">
        <v>0</v>
      </c>
      <c r="O5615">
        <f t="shared" si="2439"/>
        <v>0</v>
      </c>
      <c r="P5615">
        <v>59</v>
      </c>
      <c r="Q5615">
        <v>55</v>
      </c>
      <c r="R5615">
        <v>34</v>
      </c>
      <c r="S5615">
        <f t="shared" si="2440"/>
        <v>0</v>
      </c>
      <c r="T5615">
        <f t="shared" si="2441"/>
        <v>0</v>
      </c>
      <c r="U5615">
        <f t="shared" si="2442"/>
        <v>0</v>
      </c>
      <c r="V5615" s="2">
        <f t="shared" si="2443"/>
        <v>1</v>
      </c>
      <c r="W5615">
        <f t="shared" si="2444"/>
        <v>0</v>
      </c>
      <c r="X5615" s="2">
        <f t="shared" si="2445"/>
        <v>0</v>
      </c>
      <c r="Y5615">
        <f t="shared" si="2446"/>
        <v>0</v>
      </c>
      <c r="Z5615">
        <f t="shared" si="2447"/>
        <v>1</v>
      </c>
      <c r="AA5615">
        <f t="shared" si="2448"/>
        <v>0</v>
      </c>
      <c r="AB5615" s="2">
        <f t="shared" si="2449"/>
        <v>0</v>
      </c>
      <c r="AC5615">
        <f t="shared" si="2450"/>
        <v>0</v>
      </c>
      <c r="AD5615">
        <f t="shared" si="2451"/>
        <v>0</v>
      </c>
      <c r="AE5615">
        <f t="shared" si="2452"/>
        <v>0</v>
      </c>
      <c r="AF5615" s="2">
        <f t="shared" si="2453"/>
        <v>0</v>
      </c>
      <c r="AG5615">
        <f t="shared" si="2454"/>
        <v>1</v>
      </c>
      <c r="AH5615" s="2">
        <f t="shared" si="2455"/>
        <v>0</v>
      </c>
      <c r="AI5615">
        <f t="shared" si="2456"/>
        <v>0</v>
      </c>
      <c r="AJ5615" s="2">
        <f t="shared" si="2457"/>
        <v>0</v>
      </c>
      <c r="AK5615">
        <f t="shared" si="2458"/>
        <v>1</v>
      </c>
      <c r="AL5615" s="2">
        <f t="shared" si="2459"/>
        <v>0</v>
      </c>
      <c r="AN5615" s="28">
        <f t="shared" si="2460"/>
        <v>1</v>
      </c>
      <c r="AO5615">
        <f t="shared" si="2461"/>
        <v>0</v>
      </c>
      <c r="AP5615">
        <f t="shared" si="2462"/>
        <v>1</v>
      </c>
      <c r="AQ5615">
        <f t="shared" si="2463"/>
        <v>0</v>
      </c>
      <c r="AR5615">
        <f t="shared" si="2464"/>
        <v>1</v>
      </c>
      <c r="AS5615" s="17">
        <f t="shared" si="2465"/>
        <v>0</v>
      </c>
      <c r="AT5615">
        <f t="shared" si="2466"/>
        <v>0</v>
      </c>
      <c r="AV5615" s="1">
        <v>0</v>
      </c>
      <c r="AW5615">
        <v>0.23344166867129582</v>
      </c>
      <c r="AY5615" s="4">
        <v>6648</v>
      </c>
      <c r="AZ5615">
        <v>0</v>
      </c>
      <c r="BA5615">
        <v>0</v>
      </c>
      <c r="BB5615">
        <v>55</v>
      </c>
      <c r="BC5615">
        <v>34</v>
      </c>
      <c r="BD5615">
        <v>0</v>
      </c>
      <c r="BE5615">
        <v>0</v>
      </c>
      <c r="BF5615">
        <v>0</v>
      </c>
      <c r="BG5615" s="2">
        <v>1</v>
      </c>
      <c r="BH5615" s="2">
        <v>0</v>
      </c>
      <c r="BI5615">
        <v>0</v>
      </c>
      <c r="BJ5615">
        <v>0</v>
      </c>
      <c r="BK5615" s="2">
        <v>0</v>
      </c>
      <c r="BL5615" s="28">
        <v>1</v>
      </c>
      <c r="BM5615">
        <v>0</v>
      </c>
      <c r="BN5615">
        <v>1</v>
      </c>
    </row>
    <row r="5616" spans="1:66">
      <c r="A5616" t="s">
        <v>8113</v>
      </c>
      <c r="B5616" t="s">
        <v>8123</v>
      </c>
      <c r="C5616" t="s">
        <v>8124</v>
      </c>
      <c r="D5616" t="s">
        <v>7976</v>
      </c>
      <c r="E5616" t="s">
        <v>8176</v>
      </c>
      <c r="F5616" t="s">
        <v>8122</v>
      </c>
      <c r="G5616" t="s">
        <v>8119</v>
      </c>
      <c r="H5616" t="s">
        <v>8120</v>
      </c>
      <c r="I5616" t="s">
        <v>8121</v>
      </c>
      <c r="J5616" t="s">
        <v>8120</v>
      </c>
      <c r="K5616" s="50" t="s">
        <v>8121</v>
      </c>
      <c r="L5616" s="3" t="s">
        <v>5822</v>
      </c>
      <c r="M5616" s="4">
        <v>2733</v>
      </c>
      <c r="N5616">
        <v>86650</v>
      </c>
      <c r="O5616">
        <f t="shared" si="2439"/>
        <v>0</v>
      </c>
      <c r="P5616">
        <v>26</v>
      </c>
      <c r="Q5616">
        <v>93</v>
      </c>
      <c r="R5616">
        <v>7</v>
      </c>
      <c r="S5616">
        <f t="shared" si="2440"/>
        <v>0</v>
      </c>
      <c r="T5616">
        <f t="shared" si="2441"/>
        <v>1</v>
      </c>
      <c r="U5616">
        <f t="shared" si="2442"/>
        <v>0</v>
      </c>
      <c r="V5616" s="2">
        <f t="shared" si="2443"/>
        <v>1</v>
      </c>
      <c r="W5616">
        <f t="shared" si="2444"/>
        <v>0</v>
      </c>
      <c r="X5616" s="2">
        <f t="shared" si="2445"/>
        <v>0</v>
      </c>
      <c r="Y5616">
        <f t="shared" si="2446"/>
        <v>0</v>
      </c>
      <c r="Z5616">
        <f t="shared" si="2447"/>
        <v>0</v>
      </c>
      <c r="AA5616">
        <f t="shared" si="2448"/>
        <v>0</v>
      </c>
      <c r="AB5616" s="2">
        <f t="shared" si="2449"/>
        <v>0</v>
      </c>
      <c r="AC5616">
        <f t="shared" si="2450"/>
        <v>1</v>
      </c>
      <c r="AD5616">
        <f t="shared" si="2451"/>
        <v>0</v>
      </c>
      <c r="AE5616">
        <f t="shared" si="2452"/>
        <v>0</v>
      </c>
      <c r="AF5616" s="2">
        <f t="shared" si="2453"/>
        <v>0</v>
      </c>
      <c r="AG5616">
        <f t="shared" si="2454"/>
        <v>0</v>
      </c>
      <c r="AH5616" s="2">
        <f t="shared" si="2455"/>
        <v>0</v>
      </c>
      <c r="AI5616">
        <f t="shared" si="2456"/>
        <v>0</v>
      </c>
      <c r="AJ5616" s="2">
        <f t="shared" si="2457"/>
        <v>0</v>
      </c>
      <c r="AK5616">
        <f t="shared" si="2458"/>
        <v>1</v>
      </c>
      <c r="AL5616" s="2">
        <f t="shared" si="2459"/>
        <v>0</v>
      </c>
      <c r="AN5616" s="28">
        <f t="shared" si="2460"/>
        <v>1</v>
      </c>
      <c r="AO5616">
        <f t="shared" si="2461"/>
        <v>1</v>
      </c>
      <c r="AP5616">
        <f t="shared" si="2462"/>
        <v>0</v>
      </c>
      <c r="AQ5616">
        <f t="shared" si="2463"/>
        <v>1</v>
      </c>
      <c r="AR5616">
        <f t="shared" si="2464"/>
        <v>1</v>
      </c>
      <c r="AS5616" s="17">
        <f t="shared" si="2465"/>
        <v>0</v>
      </c>
      <c r="AT5616">
        <f t="shared" si="2466"/>
        <v>0</v>
      </c>
      <c r="AV5616" s="1">
        <v>0</v>
      </c>
      <c r="AW5616">
        <v>0.23422682948141677</v>
      </c>
      <c r="AY5616" s="4">
        <v>2733</v>
      </c>
      <c r="AZ5616">
        <v>86650</v>
      </c>
      <c r="BA5616">
        <v>0</v>
      </c>
      <c r="BB5616">
        <v>93</v>
      </c>
      <c r="BC5616">
        <v>7</v>
      </c>
      <c r="BD5616">
        <v>0</v>
      </c>
      <c r="BE5616">
        <v>1</v>
      </c>
      <c r="BF5616">
        <v>0</v>
      </c>
      <c r="BG5616" s="2">
        <v>1</v>
      </c>
      <c r="BH5616" s="2">
        <v>0</v>
      </c>
      <c r="BI5616">
        <v>0</v>
      </c>
      <c r="BJ5616">
        <v>0</v>
      </c>
      <c r="BK5616" s="2">
        <v>0</v>
      </c>
      <c r="BL5616" s="28">
        <v>1</v>
      </c>
      <c r="BM5616">
        <v>1</v>
      </c>
      <c r="BN5616">
        <v>0</v>
      </c>
    </row>
    <row r="5617" spans="1:66">
      <c r="A5617" t="s">
        <v>8113</v>
      </c>
      <c r="B5617" t="s">
        <v>8123</v>
      </c>
      <c r="C5617" t="s">
        <v>8124</v>
      </c>
      <c r="D5617" t="s">
        <v>7976</v>
      </c>
      <c r="E5617" t="s">
        <v>8176</v>
      </c>
      <c r="F5617" t="s">
        <v>8125</v>
      </c>
      <c r="G5617" t="s">
        <v>8165</v>
      </c>
      <c r="H5617" t="s">
        <v>8120</v>
      </c>
      <c r="I5617" t="s">
        <v>8120</v>
      </c>
      <c r="J5617" t="s">
        <v>8120</v>
      </c>
      <c r="K5617" s="50" t="s">
        <v>8121</v>
      </c>
      <c r="L5617" s="3" t="s">
        <v>5821</v>
      </c>
      <c r="M5617" s="4">
        <v>8647</v>
      </c>
      <c r="N5617">
        <v>64125</v>
      </c>
      <c r="O5617">
        <f t="shared" si="2439"/>
        <v>0</v>
      </c>
      <c r="P5617">
        <v>18</v>
      </c>
      <c r="Q5617">
        <v>144</v>
      </c>
      <c r="R5617">
        <v>3</v>
      </c>
      <c r="S5617">
        <f t="shared" si="2440"/>
        <v>0</v>
      </c>
      <c r="T5617">
        <f t="shared" si="2441"/>
        <v>0</v>
      </c>
      <c r="U5617">
        <f t="shared" si="2442"/>
        <v>0</v>
      </c>
      <c r="V5617" s="2">
        <f t="shared" si="2443"/>
        <v>1</v>
      </c>
      <c r="W5617">
        <f t="shared" si="2444"/>
        <v>0</v>
      </c>
      <c r="X5617" s="2">
        <f t="shared" si="2445"/>
        <v>0</v>
      </c>
      <c r="Y5617">
        <f t="shared" si="2446"/>
        <v>0</v>
      </c>
      <c r="Z5617">
        <f t="shared" si="2447"/>
        <v>0</v>
      </c>
      <c r="AA5617">
        <f t="shared" si="2448"/>
        <v>0</v>
      </c>
      <c r="AB5617" s="2">
        <f t="shared" si="2449"/>
        <v>0</v>
      </c>
      <c r="AC5617">
        <f t="shared" si="2450"/>
        <v>1</v>
      </c>
      <c r="AD5617">
        <f t="shared" si="2451"/>
        <v>0</v>
      </c>
      <c r="AE5617">
        <f t="shared" si="2452"/>
        <v>0</v>
      </c>
      <c r="AF5617" s="2">
        <f t="shared" si="2453"/>
        <v>0</v>
      </c>
      <c r="AG5617">
        <f t="shared" si="2454"/>
        <v>0</v>
      </c>
      <c r="AH5617" s="2">
        <f t="shared" si="2455"/>
        <v>0</v>
      </c>
      <c r="AI5617">
        <f t="shared" si="2456"/>
        <v>1</v>
      </c>
      <c r="AJ5617" s="2">
        <f t="shared" si="2457"/>
        <v>0</v>
      </c>
      <c r="AK5617">
        <f t="shared" si="2458"/>
        <v>0</v>
      </c>
      <c r="AL5617" s="2">
        <f t="shared" si="2459"/>
        <v>1</v>
      </c>
      <c r="AN5617" s="28">
        <f t="shared" si="2460"/>
        <v>1</v>
      </c>
      <c r="AO5617">
        <f t="shared" si="2461"/>
        <v>1</v>
      </c>
      <c r="AP5617">
        <f t="shared" si="2462"/>
        <v>0</v>
      </c>
      <c r="AQ5617">
        <f t="shared" si="2463"/>
        <v>1</v>
      </c>
      <c r="AR5617">
        <f t="shared" si="2464"/>
        <v>0</v>
      </c>
      <c r="AS5617" s="17">
        <f t="shared" si="2465"/>
        <v>0</v>
      </c>
      <c r="AT5617">
        <f t="shared" si="2466"/>
        <v>0</v>
      </c>
      <c r="AV5617" s="1">
        <v>0</v>
      </c>
      <c r="AW5617">
        <v>0.23434946836640569</v>
      </c>
      <c r="AY5617" s="4">
        <v>8647</v>
      </c>
      <c r="AZ5617">
        <v>64125</v>
      </c>
      <c r="BA5617">
        <v>0</v>
      </c>
      <c r="BB5617">
        <v>144</v>
      </c>
      <c r="BC5617">
        <v>3</v>
      </c>
      <c r="BD5617">
        <v>0</v>
      </c>
      <c r="BE5617">
        <v>0</v>
      </c>
      <c r="BF5617">
        <v>0</v>
      </c>
      <c r="BG5617" s="2">
        <v>1</v>
      </c>
      <c r="BH5617" s="2">
        <v>0</v>
      </c>
      <c r="BI5617">
        <v>0</v>
      </c>
      <c r="BJ5617">
        <v>1</v>
      </c>
      <c r="BK5617" s="2">
        <v>1</v>
      </c>
      <c r="BL5617" s="28">
        <v>1</v>
      </c>
      <c r="BM5617">
        <v>1</v>
      </c>
      <c r="BN5617">
        <v>0</v>
      </c>
    </row>
    <row r="5618" spans="1:66">
      <c r="A5618" t="s">
        <v>8152</v>
      </c>
      <c r="B5618" t="s">
        <v>8126</v>
      </c>
      <c r="C5618" t="s">
        <v>8127</v>
      </c>
      <c r="D5618" t="s">
        <v>7976</v>
      </c>
      <c r="E5618" t="s">
        <v>8176</v>
      </c>
      <c r="F5618" t="s">
        <v>8125</v>
      </c>
      <c r="G5618" t="s">
        <v>8119</v>
      </c>
      <c r="H5618" t="s">
        <v>8120</v>
      </c>
      <c r="I5618" t="s">
        <v>8121</v>
      </c>
      <c r="J5618" t="s">
        <v>8120</v>
      </c>
      <c r="K5618" s="50" t="s">
        <v>8121</v>
      </c>
      <c r="L5618" s="3" t="s">
        <v>5819</v>
      </c>
      <c r="M5618" s="4">
        <v>5095</v>
      </c>
      <c r="N5618">
        <v>0</v>
      </c>
      <c r="O5618">
        <f t="shared" si="2439"/>
        <v>0</v>
      </c>
      <c r="P5618">
        <v>29</v>
      </c>
      <c r="Q5618">
        <v>157</v>
      </c>
      <c r="R5618">
        <v>19</v>
      </c>
      <c r="S5618">
        <f t="shared" si="2440"/>
        <v>0</v>
      </c>
      <c r="T5618">
        <f t="shared" si="2441"/>
        <v>1</v>
      </c>
      <c r="U5618">
        <f t="shared" si="2442"/>
        <v>0</v>
      </c>
      <c r="V5618" s="2">
        <f t="shared" si="2443"/>
        <v>1</v>
      </c>
      <c r="W5618">
        <f t="shared" si="2444"/>
        <v>1</v>
      </c>
      <c r="X5618" s="2">
        <f t="shared" si="2445"/>
        <v>0</v>
      </c>
      <c r="Y5618">
        <f t="shared" si="2446"/>
        <v>0</v>
      </c>
      <c r="Z5618">
        <f t="shared" si="2447"/>
        <v>1</v>
      </c>
      <c r="AA5618">
        <f t="shared" si="2448"/>
        <v>0</v>
      </c>
      <c r="AB5618" s="2">
        <f t="shared" si="2449"/>
        <v>0</v>
      </c>
      <c r="AC5618">
        <f t="shared" si="2450"/>
        <v>0</v>
      </c>
      <c r="AD5618">
        <f t="shared" si="2451"/>
        <v>0</v>
      </c>
      <c r="AE5618">
        <f t="shared" si="2452"/>
        <v>0</v>
      </c>
      <c r="AF5618" s="2">
        <f t="shared" si="2453"/>
        <v>0</v>
      </c>
      <c r="AG5618">
        <f t="shared" si="2454"/>
        <v>0</v>
      </c>
      <c r="AH5618" s="2">
        <f t="shared" si="2455"/>
        <v>0</v>
      </c>
      <c r="AI5618">
        <f t="shared" si="2456"/>
        <v>1</v>
      </c>
      <c r="AJ5618" s="2">
        <f t="shared" si="2457"/>
        <v>0</v>
      </c>
      <c r="AK5618">
        <f t="shared" si="2458"/>
        <v>1</v>
      </c>
      <c r="AL5618" s="2">
        <f t="shared" si="2459"/>
        <v>0</v>
      </c>
      <c r="AN5618" s="28">
        <f t="shared" si="2460"/>
        <v>0</v>
      </c>
      <c r="AO5618">
        <f t="shared" si="2461"/>
        <v>0</v>
      </c>
      <c r="AP5618">
        <f t="shared" si="2462"/>
        <v>1</v>
      </c>
      <c r="AQ5618">
        <f t="shared" si="2463"/>
        <v>1</v>
      </c>
      <c r="AR5618">
        <f t="shared" si="2464"/>
        <v>0</v>
      </c>
      <c r="AS5618" s="17">
        <f t="shared" si="2465"/>
        <v>0</v>
      </c>
      <c r="AT5618">
        <f t="shared" si="2466"/>
        <v>0</v>
      </c>
      <c r="AV5618" s="1">
        <v>0</v>
      </c>
      <c r="AW5618">
        <v>0.23445989016185509</v>
      </c>
      <c r="AY5618" s="4">
        <v>5095</v>
      </c>
      <c r="AZ5618">
        <v>0</v>
      </c>
      <c r="BA5618">
        <v>0</v>
      </c>
      <c r="BB5618">
        <v>157</v>
      </c>
      <c r="BC5618">
        <v>19</v>
      </c>
      <c r="BD5618">
        <v>0</v>
      </c>
      <c r="BE5618">
        <v>1</v>
      </c>
      <c r="BF5618">
        <v>0</v>
      </c>
      <c r="BG5618" s="2">
        <v>1</v>
      </c>
      <c r="BH5618" s="2">
        <v>0</v>
      </c>
      <c r="BI5618">
        <v>0</v>
      </c>
      <c r="BJ5618">
        <v>1</v>
      </c>
      <c r="BK5618" s="2">
        <v>0</v>
      </c>
      <c r="BL5618" s="28">
        <v>0</v>
      </c>
      <c r="BM5618">
        <v>0</v>
      </c>
      <c r="BN5618">
        <v>1</v>
      </c>
    </row>
    <row r="5619" spans="1:66">
      <c r="A5619" t="s">
        <v>8113</v>
      </c>
      <c r="B5619" t="s">
        <v>8123</v>
      </c>
      <c r="C5619" t="s">
        <v>8124</v>
      </c>
      <c r="D5619" t="s">
        <v>7976</v>
      </c>
      <c r="E5619" t="s">
        <v>8176</v>
      </c>
      <c r="F5619" t="s">
        <v>8125</v>
      </c>
      <c r="G5619" t="s">
        <v>8119</v>
      </c>
      <c r="H5619" t="s">
        <v>8121</v>
      </c>
      <c r="I5619" t="s">
        <v>8121</v>
      </c>
      <c r="J5619" t="s">
        <v>8120</v>
      </c>
      <c r="K5619" s="50" t="s">
        <v>8121</v>
      </c>
      <c r="L5619" s="3" t="s">
        <v>5817</v>
      </c>
      <c r="M5619" s="4">
        <v>8629</v>
      </c>
      <c r="N5619">
        <v>59107</v>
      </c>
      <c r="O5619">
        <f t="shared" si="2439"/>
        <v>0</v>
      </c>
      <c r="P5619">
        <v>42</v>
      </c>
      <c r="Q5619">
        <v>111</v>
      </c>
      <c r="R5619">
        <v>29</v>
      </c>
      <c r="S5619">
        <f t="shared" si="2440"/>
        <v>1</v>
      </c>
      <c r="T5619">
        <f t="shared" si="2441"/>
        <v>1</v>
      </c>
      <c r="U5619">
        <f t="shared" si="2442"/>
        <v>0</v>
      </c>
      <c r="V5619" s="2">
        <f t="shared" si="2443"/>
        <v>1</v>
      </c>
      <c r="W5619">
        <f t="shared" si="2444"/>
        <v>0</v>
      </c>
      <c r="X5619" s="2">
        <f t="shared" si="2445"/>
        <v>0</v>
      </c>
      <c r="Y5619">
        <f t="shared" si="2446"/>
        <v>0</v>
      </c>
      <c r="Z5619">
        <f t="shared" si="2447"/>
        <v>0</v>
      </c>
      <c r="AA5619">
        <f t="shared" si="2448"/>
        <v>0</v>
      </c>
      <c r="AB5619" s="2">
        <f t="shared" si="2449"/>
        <v>0</v>
      </c>
      <c r="AC5619">
        <f t="shared" si="2450"/>
        <v>1</v>
      </c>
      <c r="AD5619">
        <f t="shared" si="2451"/>
        <v>0</v>
      </c>
      <c r="AE5619">
        <f t="shared" si="2452"/>
        <v>0</v>
      </c>
      <c r="AF5619" s="2">
        <f t="shared" si="2453"/>
        <v>0</v>
      </c>
      <c r="AG5619">
        <f t="shared" si="2454"/>
        <v>0</v>
      </c>
      <c r="AH5619" s="2">
        <f t="shared" si="2455"/>
        <v>0</v>
      </c>
      <c r="AI5619">
        <f t="shared" si="2456"/>
        <v>1</v>
      </c>
      <c r="AJ5619" s="2">
        <f t="shared" si="2457"/>
        <v>0</v>
      </c>
      <c r="AK5619">
        <f t="shared" si="2458"/>
        <v>1</v>
      </c>
      <c r="AL5619" s="2">
        <f t="shared" si="2459"/>
        <v>0</v>
      </c>
      <c r="AN5619" s="28">
        <f t="shared" si="2460"/>
        <v>1</v>
      </c>
      <c r="AO5619">
        <f t="shared" si="2461"/>
        <v>1</v>
      </c>
      <c r="AP5619">
        <f t="shared" si="2462"/>
        <v>0</v>
      </c>
      <c r="AQ5619">
        <f t="shared" si="2463"/>
        <v>1</v>
      </c>
      <c r="AR5619">
        <f t="shared" si="2464"/>
        <v>0</v>
      </c>
      <c r="AS5619" s="17">
        <f t="shared" si="2465"/>
        <v>0</v>
      </c>
      <c r="AT5619">
        <f t="shared" si="2466"/>
        <v>0</v>
      </c>
      <c r="AV5619" s="1">
        <v>0</v>
      </c>
      <c r="AW5619">
        <v>0.23467862989505689</v>
      </c>
      <c r="AY5619" s="4">
        <v>8629</v>
      </c>
      <c r="AZ5619">
        <v>59107</v>
      </c>
      <c r="BA5619">
        <v>0</v>
      </c>
      <c r="BB5619">
        <v>111</v>
      </c>
      <c r="BC5619">
        <v>29</v>
      </c>
      <c r="BD5619">
        <v>1</v>
      </c>
      <c r="BE5619">
        <v>1</v>
      </c>
      <c r="BF5619">
        <v>0</v>
      </c>
      <c r="BG5619" s="2">
        <v>1</v>
      </c>
      <c r="BH5619" s="2">
        <v>0</v>
      </c>
      <c r="BI5619">
        <v>0</v>
      </c>
      <c r="BJ5619">
        <v>1</v>
      </c>
      <c r="BK5619" s="2">
        <v>0</v>
      </c>
      <c r="BL5619" s="28">
        <v>1</v>
      </c>
      <c r="BM5619">
        <v>1</v>
      </c>
      <c r="BN5619">
        <v>0</v>
      </c>
    </row>
    <row r="5620" spans="1:66">
      <c r="A5620" t="s">
        <v>8113</v>
      </c>
      <c r="B5620" t="s">
        <v>8114</v>
      </c>
      <c r="C5620" t="s">
        <v>8124</v>
      </c>
      <c r="D5620" t="s">
        <v>7976</v>
      </c>
      <c r="E5620" t="s">
        <v>8117</v>
      </c>
      <c r="F5620" t="s">
        <v>8118</v>
      </c>
      <c r="G5620" t="s">
        <v>8119</v>
      </c>
      <c r="H5620" t="s">
        <v>8121</v>
      </c>
      <c r="I5620" t="s">
        <v>8121</v>
      </c>
      <c r="J5620" t="s">
        <v>8120</v>
      </c>
      <c r="K5620" s="50" t="s">
        <v>8121</v>
      </c>
      <c r="L5620" s="3" t="s">
        <v>5816</v>
      </c>
      <c r="M5620" s="4">
        <v>4835</v>
      </c>
      <c r="N5620">
        <v>38713</v>
      </c>
      <c r="O5620">
        <f t="shared" si="2439"/>
        <v>0</v>
      </c>
      <c r="P5620">
        <v>56</v>
      </c>
      <c r="Q5620">
        <v>42</v>
      </c>
      <c r="R5620">
        <v>31</v>
      </c>
      <c r="S5620">
        <f t="shared" si="2440"/>
        <v>1</v>
      </c>
      <c r="T5620">
        <f t="shared" si="2441"/>
        <v>1</v>
      </c>
      <c r="U5620">
        <f t="shared" si="2442"/>
        <v>0</v>
      </c>
      <c r="V5620" s="2">
        <f t="shared" si="2443"/>
        <v>1</v>
      </c>
      <c r="W5620">
        <f t="shared" si="2444"/>
        <v>0</v>
      </c>
      <c r="X5620" s="2">
        <f t="shared" si="2445"/>
        <v>0</v>
      </c>
      <c r="Y5620">
        <f t="shared" si="2446"/>
        <v>1</v>
      </c>
      <c r="Z5620">
        <f t="shared" si="2447"/>
        <v>0</v>
      </c>
      <c r="AA5620">
        <f t="shared" si="2448"/>
        <v>0</v>
      </c>
      <c r="AB5620" s="2">
        <f t="shared" si="2449"/>
        <v>0</v>
      </c>
      <c r="AC5620">
        <f t="shared" si="2450"/>
        <v>1</v>
      </c>
      <c r="AD5620">
        <f t="shared" si="2451"/>
        <v>0</v>
      </c>
      <c r="AE5620">
        <f t="shared" si="2452"/>
        <v>0</v>
      </c>
      <c r="AF5620" s="2">
        <f t="shared" si="2453"/>
        <v>0</v>
      </c>
      <c r="AG5620">
        <f t="shared" si="2454"/>
        <v>1</v>
      </c>
      <c r="AH5620" s="2">
        <f t="shared" si="2455"/>
        <v>0</v>
      </c>
      <c r="AI5620">
        <f t="shared" si="2456"/>
        <v>0</v>
      </c>
      <c r="AJ5620" s="2">
        <f t="shared" si="2457"/>
        <v>1</v>
      </c>
      <c r="AK5620">
        <f t="shared" si="2458"/>
        <v>1</v>
      </c>
      <c r="AL5620" s="2">
        <f t="shared" si="2459"/>
        <v>0</v>
      </c>
      <c r="AN5620" s="28">
        <f t="shared" si="2460"/>
        <v>1</v>
      </c>
      <c r="AO5620">
        <f t="shared" si="2461"/>
        <v>0</v>
      </c>
      <c r="AP5620">
        <f t="shared" si="2462"/>
        <v>0</v>
      </c>
      <c r="AQ5620">
        <f t="shared" si="2463"/>
        <v>0</v>
      </c>
      <c r="AR5620">
        <f t="shared" si="2464"/>
        <v>0</v>
      </c>
      <c r="AS5620" s="17">
        <f t="shared" si="2465"/>
        <v>0</v>
      </c>
      <c r="AT5620">
        <f t="shared" si="2466"/>
        <v>0</v>
      </c>
      <c r="AV5620" s="1">
        <v>0</v>
      </c>
      <c r="AW5620">
        <v>0.23486645484104121</v>
      </c>
      <c r="AY5620" s="4">
        <v>4835</v>
      </c>
      <c r="AZ5620">
        <v>38713</v>
      </c>
      <c r="BA5620">
        <v>0</v>
      </c>
      <c r="BB5620">
        <v>42</v>
      </c>
      <c r="BC5620">
        <v>31</v>
      </c>
      <c r="BD5620">
        <v>1</v>
      </c>
      <c r="BE5620">
        <v>1</v>
      </c>
      <c r="BF5620">
        <v>0</v>
      </c>
      <c r="BG5620" s="2">
        <v>1</v>
      </c>
      <c r="BH5620" s="2">
        <v>0</v>
      </c>
      <c r="BI5620">
        <v>0</v>
      </c>
      <c r="BJ5620">
        <v>0</v>
      </c>
      <c r="BK5620" s="2">
        <v>0</v>
      </c>
      <c r="BL5620" s="28">
        <v>1</v>
      </c>
      <c r="BM5620">
        <v>0</v>
      </c>
      <c r="BN5620">
        <v>0</v>
      </c>
    </row>
    <row r="5621" spans="1:66">
      <c r="A5621" t="s">
        <v>8152</v>
      </c>
      <c r="B5621" t="s">
        <v>8126</v>
      </c>
      <c r="C5621" t="s">
        <v>8127</v>
      </c>
      <c r="D5621" t="s">
        <v>7976</v>
      </c>
      <c r="E5621" t="s">
        <v>8117</v>
      </c>
      <c r="F5621" t="s">
        <v>8118</v>
      </c>
      <c r="G5621" t="s">
        <v>8119</v>
      </c>
      <c r="H5621" t="s">
        <v>8121</v>
      </c>
      <c r="I5621" t="s">
        <v>8121</v>
      </c>
      <c r="J5621" t="s">
        <v>8120</v>
      </c>
      <c r="K5621" s="50" t="s">
        <v>8121</v>
      </c>
      <c r="L5621" s="3" t="s">
        <v>5815</v>
      </c>
      <c r="M5621" s="4">
        <v>14635</v>
      </c>
      <c r="N5621">
        <v>0</v>
      </c>
      <c r="O5621">
        <f t="shared" si="2439"/>
        <v>0</v>
      </c>
      <c r="P5621">
        <v>17</v>
      </c>
      <c r="Q5621">
        <v>185</v>
      </c>
      <c r="R5621">
        <v>5</v>
      </c>
      <c r="S5621">
        <f t="shared" si="2440"/>
        <v>1</v>
      </c>
      <c r="T5621">
        <f t="shared" si="2441"/>
        <v>1</v>
      </c>
      <c r="U5621">
        <f t="shared" si="2442"/>
        <v>0</v>
      </c>
      <c r="V5621" s="2">
        <f t="shared" si="2443"/>
        <v>1</v>
      </c>
      <c r="W5621">
        <f t="shared" si="2444"/>
        <v>1</v>
      </c>
      <c r="X5621" s="2">
        <f t="shared" si="2445"/>
        <v>0</v>
      </c>
      <c r="Y5621">
        <f t="shared" si="2446"/>
        <v>0</v>
      </c>
      <c r="Z5621">
        <f t="shared" si="2447"/>
        <v>1</v>
      </c>
      <c r="AA5621">
        <f t="shared" si="2448"/>
        <v>0</v>
      </c>
      <c r="AB5621" s="2">
        <f t="shared" si="2449"/>
        <v>0</v>
      </c>
      <c r="AC5621">
        <f t="shared" si="2450"/>
        <v>0</v>
      </c>
      <c r="AD5621">
        <f t="shared" si="2451"/>
        <v>0</v>
      </c>
      <c r="AE5621">
        <f t="shared" si="2452"/>
        <v>0</v>
      </c>
      <c r="AF5621" s="2">
        <f t="shared" si="2453"/>
        <v>0</v>
      </c>
      <c r="AG5621">
        <f t="shared" si="2454"/>
        <v>1</v>
      </c>
      <c r="AH5621" s="2">
        <f t="shared" si="2455"/>
        <v>0</v>
      </c>
      <c r="AI5621">
        <f t="shared" si="2456"/>
        <v>0</v>
      </c>
      <c r="AJ5621" s="2">
        <f t="shared" si="2457"/>
        <v>1</v>
      </c>
      <c r="AK5621">
        <f t="shared" si="2458"/>
        <v>1</v>
      </c>
      <c r="AL5621" s="2">
        <f t="shared" si="2459"/>
        <v>0</v>
      </c>
      <c r="AN5621" s="28">
        <f t="shared" si="2460"/>
        <v>0</v>
      </c>
      <c r="AO5621">
        <f t="shared" si="2461"/>
        <v>0</v>
      </c>
      <c r="AP5621">
        <f t="shared" si="2462"/>
        <v>1</v>
      </c>
      <c r="AQ5621">
        <f t="shared" si="2463"/>
        <v>0</v>
      </c>
      <c r="AR5621">
        <f t="shared" si="2464"/>
        <v>0</v>
      </c>
      <c r="AS5621" s="17">
        <f t="shared" si="2465"/>
        <v>0</v>
      </c>
      <c r="AT5621">
        <f t="shared" si="2466"/>
        <v>0</v>
      </c>
      <c r="AV5621" s="1">
        <v>0</v>
      </c>
      <c r="AW5621">
        <v>0.2348990562534421</v>
      </c>
      <c r="AY5621" s="4">
        <v>14635</v>
      </c>
      <c r="AZ5621">
        <v>0</v>
      </c>
      <c r="BA5621">
        <v>0</v>
      </c>
      <c r="BB5621">
        <v>185</v>
      </c>
      <c r="BC5621">
        <v>5</v>
      </c>
      <c r="BD5621">
        <v>1</v>
      </c>
      <c r="BE5621">
        <v>1</v>
      </c>
      <c r="BF5621">
        <v>0</v>
      </c>
      <c r="BG5621" s="2">
        <v>1</v>
      </c>
      <c r="BH5621" s="2">
        <v>0</v>
      </c>
      <c r="BI5621">
        <v>0</v>
      </c>
      <c r="BJ5621">
        <v>0</v>
      </c>
      <c r="BK5621" s="2">
        <v>0</v>
      </c>
      <c r="BL5621" s="28">
        <v>0</v>
      </c>
      <c r="BM5621">
        <v>0</v>
      </c>
      <c r="BN5621">
        <v>1</v>
      </c>
    </row>
    <row r="5622" spans="1:66">
      <c r="A5622" t="s">
        <v>8113</v>
      </c>
      <c r="B5622" t="s">
        <v>8123</v>
      </c>
      <c r="C5622" t="s">
        <v>8127</v>
      </c>
      <c r="D5622" t="s">
        <v>7976</v>
      </c>
      <c r="E5622" t="s">
        <v>8117</v>
      </c>
      <c r="F5622" t="s">
        <v>8122</v>
      </c>
      <c r="G5622" t="s">
        <v>8119</v>
      </c>
      <c r="H5622" t="s">
        <v>8120</v>
      </c>
      <c r="I5622" t="s">
        <v>8121</v>
      </c>
      <c r="J5622" t="s">
        <v>8120</v>
      </c>
      <c r="K5622" s="50" t="s">
        <v>8121</v>
      </c>
      <c r="L5622" s="3" t="s">
        <v>5813</v>
      </c>
      <c r="M5622" s="4">
        <v>4755</v>
      </c>
      <c r="N5622">
        <v>0</v>
      </c>
      <c r="O5622">
        <f t="shared" si="2439"/>
        <v>0</v>
      </c>
      <c r="P5622">
        <v>43</v>
      </c>
      <c r="Q5622">
        <v>62</v>
      </c>
      <c r="R5622">
        <v>27</v>
      </c>
      <c r="S5622">
        <f t="shared" si="2440"/>
        <v>0</v>
      </c>
      <c r="T5622">
        <f t="shared" si="2441"/>
        <v>1</v>
      </c>
      <c r="U5622">
        <f t="shared" si="2442"/>
        <v>0</v>
      </c>
      <c r="V5622" s="2">
        <f t="shared" si="2443"/>
        <v>1</v>
      </c>
      <c r="W5622">
        <f t="shared" si="2444"/>
        <v>0</v>
      </c>
      <c r="X5622" s="2">
        <f t="shared" si="2445"/>
        <v>0</v>
      </c>
      <c r="Y5622">
        <f t="shared" si="2446"/>
        <v>0</v>
      </c>
      <c r="Z5622">
        <f t="shared" si="2447"/>
        <v>0</v>
      </c>
      <c r="AA5622">
        <f t="shared" si="2448"/>
        <v>0</v>
      </c>
      <c r="AB5622" s="2">
        <f t="shared" si="2449"/>
        <v>0</v>
      </c>
      <c r="AC5622">
        <f t="shared" si="2450"/>
        <v>0</v>
      </c>
      <c r="AD5622">
        <f t="shared" si="2451"/>
        <v>0</v>
      </c>
      <c r="AE5622">
        <f t="shared" si="2452"/>
        <v>0</v>
      </c>
      <c r="AF5622" s="2">
        <f t="shared" si="2453"/>
        <v>0</v>
      </c>
      <c r="AG5622">
        <f t="shared" si="2454"/>
        <v>1</v>
      </c>
      <c r="AH5622" s="2">
        <f t="shared" si="2455"/>
        <v>0</v>
      </c>
      <c r="AI5622">
        <f t="shared" si="2456"/>
        <v>0</v>
      </c>
      <c r="AJ5622" s="2">
        <f t="shared" si="2457"/>
        <v>0</v>
      </c>
      <c r="AK5622">
        <f t="shared" si="2458"/>
        <v>1</v>
      </c>
      <c r="AL5622" s="2">
        <f t="shared" si="2459"/>
        <v>0</v>
      </c>
      <c r="AN5622" s="28">
        <f t="shared" si="2460"/>
        <v>1</v>
      </c>
      <c r="AO5622">
        <f t="shared" si="2461"/>
        <v>1</v>
      </c>
      <c r="AP5622">
        <f t="shared" si="2462"/>
        <v>1</v>
      </c>
      <c r="AQ5622">
        <f t="shared" si="2463"/>
        <v>0</v>
      </c>
      <c r="AR5622">
        <f t="shared" si="2464"/>
        <v>1</v>
      </c>
      <c r="AS5622" s="17">
        <f t="shared" si="2465"/>
        <v>0</v>
      </c>
      <c r="AT5622">
        <f t="shared" si="2466"/>
        <v>0</v>
      </c>
      <c r="AV5622" s="1">
        <v>0</v>
      </c>
      <c r="AW5622">
        <v>0.23504549089588481</v>
      </c>
      <c r="AY5622" s="4">
        <v>4755</v>
      </c>
      <c r="AZ5622">
        <v>0</v>
      </c>
      <c r="BA5622">
        <v>0</v>
      </c>
      <c r="BB5622">
        <v>62</v>
      </c>
      <c r="BC5622">
        <v>27</v>
      </c>
      <c r="BD5622">
        <v>0</v>
      </c>
      <c r="BE5622">
        <v>1</v>
      </c>
      <c r="BF5622">
        <v>0</v>
      </c>
      <c r="BG5622" s="2">
        <v>1</v>
      </c>
      <c r="BH5622" s="2">
        <v>0</v>
      </c>
      <c r="BI5622">
        <v>0</v>
      </c>
      <c r="BJ5622">
        <v>0</v>
      </c>
      <c r="BK5622" s="2">
        <v>0</v>
      </c>
      <c r="BL5622" s="28">
        <v>1</v>
      </c>
      <c r="BM5622">
        <v>1</v>
      </c>
      <c r="BN5622">
        <v>1</v>
      </c>
    </row>
    <row r="5623" spans="1:66">
      <c r="A5623" t="s">
        <v>8152</v>
      </c>
      <c r="B5623" t="s">
        <v>8123</v>
      </c>
      <c r="C5623" t="s">
        <v>8124</v>
      </c>
      <c r="D5623" t="s">
        <v>7976</v>
      </c>
      <c r="E5623" t="s">
        <v>8176</v>
      </c>
      <c r="F5623" t="s">
        <v>8125</v>
      </c>
      <c r="G5623" t="s">
        <v>8119</v>
      </c>
      <c r="H5623" t="s">
        <v>8121</v>
      </c>
      <c r="I5623" t="s">
        <v>8121</v>
      </c>
      <c r="J5623" t="s">
        <v>8120</v>
      </c>
      <c r="K5623" s="50" t="s">
        <v>8121</v>
      </c>
      <c r="L5623" s="3" t="s">
        <v>5811</v>
      </c>
      <c r="M5623" s="4">
        <v>3723</v>
      </c>
      <c r="N5623">
        <v>31974</v>
      </c>
      <c r="O5623">
        <f t="shared" si="2439"/>
        <v>0</v>
      </c>
      <c r="P5623">
        <v>38</v>
      </c>
      <c r="Q5623">
        <v>72</v>
      </c>
      <c r="R5623">
        <v>25</v>
      </c>
      <c r="S5623">
        <f t="shared" si="2440"/>
        <v>1</v>
      </c>
      <c r="T5623">
        <f t="shared" si="2441"/>
        <v>1</v>
      </c>
      <c r="U5623">
        <f t="shared" si="2442"/>
        <v>0</v>
      </c>
      <c r="V5623" s="2">
        <f t="shared" si="2443"/>
        <v>1</v>
      </c>
      <c r="W5623">
        <f t="shared" si="2444"/>
        <v>1</v>
      </c>
      <c r="X5623" s="2">
        <f t="shared" si="2445"/>
        <v>0</v>
      </c>
      <c r="Y5623">
        <f t="shared" si="2446"/>
        <v>0</v>
      </c>
      <c r="Z5623">
        <f t="shared" si="2447"/>
        <v>0</v>
      </c>
      <c r="AA5623">
        <f t="shared" si="2448"/>
        <v>0</v>
      </c>
      <c r="AB5623" s="2">
        <f t="shared" si="2449"/>
        <v>0</v>
      </c>
      <c r="AC5623">
        <f t="shared" si="2450"/>
        <v>1</v>
      </c>
      <c r="AD5623">
        <f t="shared" si="2451"/>
        <v>0</v>
      </c>
      <c r="AE5623">
        <f t="shared" si="2452"/>
        <v>0</v>
      </c>
      <c r="AF5623" s="2">
        <f t="shared" si="2453"/>
        <v>0</v>
      </c>
      <c r="AG5623">
        <f t="shared" si="2454"/>
        <v>0</v>
      </c>
      <c r="AH5623" s="2">
        <f t="shared" si="2455"/>
        <v>0</v>
      </c>
      <c r="AI5623">
        <f t="shared" si="2456"/>
        <v>1</v>
      </c>
      <c r="AJ5623" s="2">
        <f t="shared" si="2457"/>
        <v>0</v>
      </c>
      <c r="AK5623">
        <f t="shared" si="2458"/>
        <v>1</v>
      </c>
      <c r="AL5623" s="2">
        <f t="shared" si="2459"/>
        <v>0</v>
      </c>
      <c r="AN5623" s="28">
        <f t="shared" si="2460"/>
        <v>0</v>
      </c>
      <c r="AO5623">
        <f t="shared" si="2461"/>
        <v>1</v>
      </c>
      <c r="AP5623">
        <f t="shared" si="2462"/>
        <v>0</v>
      </c>
      <c r="AQ5623">
        <f t="shared" si="2463"/>
        <v>1</v>
      </c>
      <c r="AR5623">
        <f t="shared" si="2464"/>
        <v>0</v>
      </c>
      <c r="AS5623" s="17">
        <f t="shared" si="2465"/>
        <v>0</v>
      </c>
      <c r="AT5623">
        <f t="shared" si="2466"/>
        <v>0</v>
      </c>
      <c r="AV5623" s="1">
        <v>0</v>
      </c>
      <c r="AW5623">
        <v>0.23530200041611771</v>
      </c>
      <c r="AY5623" s="4">
        <v>3723</v>
      </c>
      <c r="AZ5623">
        <v>31974</v>
      </c>
      <c r="BA5623">
        <v>0</v>
      </c>
      <c r="BB5623">
        <v>72</v>
      </c>
      <c r="BC5623">
        <v>25</v>
      </c>
      <c r="BD5623">
        <v>1</v>
      </c>
      <c r="BE5623">
        <v>1</v>
      </c>
      <c r="BF5623">
        <v>0</v>
      </c>
      <c r="BG5623" s="2">
        <v>1</v>
      </c>
      <c r="BH5623" s="2">
        <v>0</v>
      </c>
      <c r="BI5623">
        <v>0</v>
      </c>
      <c r="BJ5623">
        <v>1</v>
      </c>
      <c r="BK5623" s="2">
        <v>0</v>
      </c>
      <c r="BL5623" s="28">
        <v>0</v>
      </c>
      <c r="BM5623">
        <v>1</v>
      </c>
      <c r="BN5623">
        <v>0</v>
      </c>
    </row>
    <row r="5624" spans="1:66">
      <c r="A5624" t="s">
        <v>8113</v>
      </c>
      <c r="B5624" t="s">
        <v>8167</v>
      </c>
      <c r="C5624" t="s">
        <v>8124</v>
      </c>
      <c r="D5624" t="s">
        <v>7976</v>
      </c>
      <c r="E5624" t="s">
        <v>8151</v>
      </c>
      <c r="F5624" t="s">
        <v>8118</v>
      </c>
      <c r="G5624" t="s">
        <v>8119</v>
      </c>
      <c r="H5624" t="s">
        <v>8121</v>
      </c>
      <c r="I5624" t="s">
        <v>8121</v>
      </c>
      <c r="J5624" t="s">
        <v>8120</v>
      </c>
      <c r="K5624" s="50" t="s">
        <v>8120</v>
      </c>
      <c r="L5624" s="3" t="s">
        <v>5810</v>
      </c>
      <c r="M5624" s="4">
        <v>2621</v>
      </c>
      <c r="N5624">
        <v>39278</v>
      </c>
      <c r="O5624">
        <f t="shared" si="2439"/>
        <v>0</v>
      </c>
      <c r="P5624">
        <v>39</v>
      </c>
      <c r="Q5624">
        <v>70</v>
      </c>
      <c r="R5624">
        <v>29</v>
      </c>
      <c r="S5624">
        <f t="shared" si="2440"/>
        <v>1</v>
      </c>
      <c r="T5624">
        <f t="shared" si="2441"/>
        <v>1</v>
      </c>
      <c r="U5624">
        <f t="shared" si="2442"/>
        <v>0</v>
      </c>
      <c r="V5624" s="2">
        <f t="shared" si="2443"/>
        <v>0</v>
      </c>
      <c r="W5624">
        <f t="shared" si="2444"/>
        <v>0</v>
      </c>
      <c r="X5624" s="2">
        <f t="shared" si="2445"/>
        <v>0</v>
      </c>
      <c r="Y5624">
        <f t="shared" si="2446"/>
        <v>0</v>
      </c>
      <c r="Z5624">
        <f t="shared" si="2447"/>
        <v>0</v>
      </c>
      <c r="AA5624">
        <f t="shared" si="2448"/>
        <v>1</v>
      </c>
      <c r="AB5624" s="2">
        <f t="shared" si="2449"/>
        <v>0</v>
      </c>
      <c r="AC5624">
        <f t="shared" si="2450"/>
        <v>1</v>
      </c>
      <c r="AD5624">
        <f t="shared" si="2451"/>
        <v>0</v>
      </c>
      <c r="AE5624">
        <f t="shared" si="2452"/>
        <v>0</v>
      </c>
      <c r="AF5624" s="2">
        <f t="shared" si="2453"/>
        <v>0</v>
      </c>
      <c r="AG5624">
        <f t="shared" si="2454"/>
        <v>0</v>
      </c>
      <c r="AH5624" s="2">
        <f t="shared" si="2455"/>
        <v>1</v>
      </c>
      <c r="AI5624">
        <f t="shared" si="2456"/>
        <v>0</v>
      </c>
      <c r="AJ5624" s="2">
        <f t="shared" si="2457"/>
        <v>1</v>
      </c>
      <c r="AK5624">
        <f t="shared" si="2458"/>
        <v>1</v>
      </c>
      <c r="AL5624" s="2">
        <f t="shared" si="2459"/>
        <v>0</v>
      </c>
      <c r="AN5624" s="28">
        <f t="shared" si="2460"/>
        <v>1</v>
      </c>
      <c r="AO5624">
        <f t="shared" si="2461"/>
        <v>0</v>
      </c>
      <c r="AP5624">
        <f t="shared" si="2462"/>
        <v>0</v>
      </c>
      <c r="AQ5624">
        <f t="shared" si="2463"/>
        <v>0</v>
      </c>
      <c r="AR5624">
        <f t="shared" si="2464"/>
        <v>0</v>
      </c>
      <c r="AS5624" s="17">
        <f t="shared" si="2465"/>
        <v>0</v>
      </c>
      <c r="AT5624">
        <f t="shared" si="2466"/>
        <v>0</v>
      </c>
      <c r="AV5624" s="1">
        <v>0</v>
      </c>
      <c r="AW5624">
        <v>0.23544778825503204</v>
      </c>
      <c r="AY5624" s="4">
        <v>2621</v>
      </c>
      <c r="AZ5624">
        <v>39278</v>
      </c>
      <c r="BA5624">
        <v>0</v>
      </c>
      <c r="BB5624">
        <v>70</v>
      </c>
      <c r="BC5624">
        <v>29</v>
      </c>
      <c r="BD5624">
        <v>1</v>
      </c>
      <c r="BE5624">
        <v>1</v>
      </c>
      <c r="BF5624">
        <v>0</v>
      </c>
      <c r="BG5624" s="2">
        <v>0</v>
      </c>
      <c r="BH5624" s="2">
        <v>0</v>
      </c>
      <c r="BI5624">
        <v>0</v>
      </c>
      <c r="BJ5624">
        <v>0</v>
      </c>
      <c r="BK5624" s="2">
        <v>0</v>
      </c>
      <c r="BL5624" s="28">
        <v>1</v>
      </c>
      <c r="BM5624">
        <v>0</v>
      </c>
      <c r="BN5624">
        <v>0</v>
      </c>
    </row>
    <row r="5625" spans="1:66">
      <c r="A5625" t="s">
        <v>8172</v>
      </c>
      <c r="B5625" t="s">
        <v>8167</v>
      </c>
      <c r="C5625" t="s">
        <v>8170</v>
      </c>
      <c r="D5625" t="s">
        <v>7976</v>
      </c>
      <c r="E5625" t="s">
        <v>8176</v>
      </c>
      <c r="F5625" t="s">
        <v>8125</v>
      </c>
      <c r="G5625" t="s">
        <v>8119</v>
      </c>
      <c r="H5625" t="s">
        <v>8120</v>
      </c>
      <c r="I5625" t="s">
        <v>8121</v>
      </c>
      <c r="J5625" t="s">
        <v>8120</v>
      </c>
      <c r="K5625" s="50" t="s">
        <v>8121</v>
      </c>
      <c r="L5625" s="3" t="s">
        <v>5809</v>
      </c>
      <c r="M5625" s="4">
        <v>12427</v>
      </c>
      <c r="N5625">
        <v>15818</v>
      </c>
      <c r="O5625">
        <f t="shared" si="2439"/>
        <v>0</v>
      </c>
      <c r="P5625">
        <v>44</v>
      </c>
      <c r="Q5625">
        <v>95</v>
      </c>
      <c r="R5625">
        <v>24</v>
      </c>
      <c r="S5625">
        <f t="shared" si="2440"/>
        <v>0</v>
      </c>
      <c r="T5625">
        <f t="shared" si="2441"/>
        <v>1</v>
      </c>
      <c r="U5625">
        <f t="shared" si="2442"/>
        <v>0</v>
      </c>
      <c r="V5625" s="2">
        <f t="shared" si="2443"/>
        <v>1</v>
      </c>
      <c r="W5625">
        <f t="shared" si="2444"/>
        <v>0</v>
      </c>
      <c r="X5625" s="2">
        <f t="shared" si="2445"/>
        <v>1</v>
      </c>
      <c r="Y5625">
        <f t="shared" si="2446"/>
        <v>0</v>
      </c>
      <c r="Z5625">
        <f t="shared" si="2447"/>
        <v>0</v>
      </c>
      <c r="AA5625">
        <f t="shared" si="2448"/>
        <v>1</v>
      </c>
      <c r="AB5625" s="2">
        <f t="shared" si="2449"/>
        <v>0</v>
      </c>
      <c r="AC5625">
        <f t="shared" si="2450"/>
        <v>0</v>
      </c>
      <c r="AD5625">
        <f t="shared" si="2451"/>
        <v>1</v>
      </c>
      <c r="AE5625">
        <f t="shared" si="2452"/>
        <v>0</v>
      </c>
      <c r="AF5625" s="2">
        <f t="shared" si="2453"/>
        <v>0</v>
      </c>
      <c r="AG5625">
        <f t="shared" si="2454"/>
        <v>0</v>
      </c>
      <c r="AH5625" s="2">
        <f t="shared" si="2455"/>
        <v>0</v>
      </c>
      <c r="AI5625">
        <f t="shared" si="2456"/>
        <v>1</v>
      </c>
      <c r="AJ5625" s="2">
        <f t="shared" si="2457"/>
        <v>0</v>
      </c>
      <c r="AK5625">
        <f t="shared" si="2458"/>
        <v>1</v>
      </c>
      <c r="AL5625" s="2">
        <f t="shared" si="2459"/>
        <v>0</v>
      </c>
      <c r="AN5625" s="28">
        <f t="shared" si="2460"/>
        <v>0</v>
      </c>
      <c r="AO5625">
        <f t="shared" si="2461"/>
        <v>0</v>
      </c>
      <c r="AP5625">
        <f t="shared" si="2462"/>
        <v>0</v>
      </c>
      <c r="AQ5625">
        <f t="shared" si="2463"/>
        <v>1</v>
      </c>
      <c r="AR5625">
        <f t="shared" si="2464"/>
        <v>0</v>
      </c>
      <c r="AS5625" s="17">
        <f t="shared" si="2465"/>
        <v>0</v>
      </c>
      <c r="AT5625">
        <f t="shared" si="2466"/>
        <v>1</v>
      </c>
      <c r="AV5625" s="1">
        <v>0</v>
      </c>
      <c r="AW5625">
        <v>0.2355228793972744</v>
      </c>
      <c r="AY5625" s="4">
        <v>12427</v>
      </c>
      <c r="AZ5625">
        <v>15818</v>
      </c>
      <c r="BA5625">
        <v>0</v>
      </c>
      <c r="BB5625">
        <v>95</v>
      </c>
      <c r="BC5625">
        <v>24</v>
      </c>
      <c r="BD5625">
        <v>0</v>
      </c>
      <c r="BE5625">
        <v>1</v>
      </c>
      <c r="BF5625">
        <v>0</v>
      </c>
      <c r="BG5625" s="2">
        <v>1</v>
      </c>
      <c r="BH5625" s="2">
        <v>1</v>
      </c>
      <c r="BI5625">
        <v>0</v>
      </c>
      <c r="BJ5625">
        <v>1</v>
      </c>
      <c r="BK5625" s="2">
        <v>0</v>
      </c>
      <c r="BL5625" s="28">
        <v>0</v>
      </c>
      <c r="BM5625">
        <v>0</v>
      </c>
      <c r="BN5625">
        <v>0</v>
      </c>
    </row>
    <row r="5626" spans="1:66">
      <c r="A5626" t="s">
        <v>8113</v>
      </c>
      <c r="B5626" t="s">
        <v>8126</v>
      </c>
      <c r="C5626" t="s">
        <v>8124</v>
      </c>
      <c r="D5626" t="s">
        <v>7976</v>
      </c>
      <c r="E5626" t="s">
        <v>8117</v>
      </c>
      <c r="F5626" t="s">
        <v>8125</v>
      </c>
      <c r="G5626" t="s">
        <v>8119</v>
      </c>
      <c r="H5626" t="s">
        <v>8121</v>
      </c>
      <c r="I5626" t="s">
        <v>8121</v>
      </c>
      <c r="J5626" t="s">
        <v>8120</v>
      </c>
      <c r="K5626" s="50" t="s">
        <v>8121</v>
      </c>
      <c r="L5626" s="3" t="s">
        <v>5805</v>
      </c>
      <c r="M5626" s="4">
        <v>8371</v>
      </c>
      <c r="N5626">
        <v>33409</v>
      </c>
      <c r="O5626">
        <f t="shared" si="2439"/>
        <v>0</v>
      </c>
      <c r="P5626">
        <v>18</v>
      </c>
      <c r="Q5626">
        <v>151</v>
      </c>
      <c r="R5626">
        <v>4</v>
      </c>
      <c r="S5626">
        <f t="shared" si="2440"/>
        <v>1</v>
      </c>
      <c r="T5626">
        <f t="shared" si="2441"/>
        <v>1</v>
      </c>
      <c r="U5626">
        <f t="shared" si="2442"/>
        <v>0</v>
      </c>
      <c r="V5626" s="2">
        <f t="shared" si="2443"/>
        <v>1</v>
      </c>
      <c r="W5626">
        <f t="shared" si="2444"/>
        <v>0</v>
      </c>
      <c r="X5626" s="2">
        <f t="shared" si="2445"/>
        <v>0</v>
      </c>
      <c r="Y5626">
        <f t="shared" si="2446"/>
        <v>0</v>
      </c>
      <c r="Z5626">
        <f t="shared" si="2447"/>
        <v>1</v>
      </c>
      <c r="AA5626">
        <f t="shared" si="2448"/>
        <v>0</v>
      </c>
      <c r="AB5626" s="2">
        <f t="shared" si="2449"/>
        <v>0</v>
      </c>
      <c r="AC5626">
        <f t="shared" si="2450"/>
        <v>1</v>
      </c>
      <c r="AD5626">
        <f t="shared" si="2451"/>
        <v>0</v>
      </c>
      <c r="AE5626">
        <f t="shared" si="2452"/>
        <v>0</v>
      </c>
      <c r="AF5626" s="2">
        <f t="shared" si="2453"/>
        <v>0</v>
      </c>
      <c r="AG5626">
        <f t="shared" si="2454"/>
        <v>1</v>
      </c>
      <c r="AH5626" s="2">
        <f t="shared" si="2455"/>
        <v>0</v>
      </c>
      <c r="AI5626">
        <f t="shared" si="2456"/>
        <v>1</v>
      </c>
      <c r="AJ5626" s="2">
        <f t="shared" si="2457"/>
        <v>0</v>
      </c>
      <c r="AK5626">
        <f t="shared" si="2458"/>
        <v>1</v>
      </c>
      <c r="AL5626" s="2">
        <f t="shared" si="2459"/>
        <v>0</v>
      </c>
      <c r="AN5626" s="28">
        <f t="shared" si="2460"/>
        <v>1</v>
      </c>
      <c r="AO5626">
        <f t="shared" si="2461"/>
        <v>0</v>
      </c>
      <c r="AP5626">
        <f t="shared" si="2462"/>
        <v>0</v>
      </c>
      <c r="AQ5626">
        <f t="shared" si="2463"/>
        <v>0</v>
      </c>
      <c r="AR5626">
        <f t="shared" si="2464"/>
        <v>0</v>
      </c>
      <c r="AS5626" s="17">
        <f t="shared" si="2465"/>
        <v>0</v>
      </c>
      <c r="AT5626">
        <f t="shared" si="2466"/>
        <v>0</v>
      </c>
      <c r="AV5626" s="1">
        <v>0</v>
      </c>
      <c r="AW5626">
        <v>0.23584879945770315</v>
      </c>
      <c r="AY5626" s="4">
        <v>8371</v>
      </c>
      <c r="AZ5626">
        <v>33409</v>
      </c>
      <c r="BA5626">
        <v>0</v>
      </c>
      <c r="BB5626">
        <v>151</v>
      </c>
      <c r="BC5626">
        <v>4</v>
      </c>
      <c r="BD5626">
        <v>1</v>
      </c>
      <c r="BE5626">
        <v>1</v>
      </c>
      <c r="BF5626">
        <v>0</v>
      </c>
      <c r="BG5626" s="2">
        <v>1</v>
      </c>
      <c r="BH5626" s="2">
        <v>0</v>
      </c>
      <c r="BI5626">
        <v>0</v>
      </c>
      <c r="BJ5626">
        <v>1</v>
      </c>
      <c r="BK5626" s="2">
        <v>0</v>
      </c>
      <c r="BL5626" s="28">
        <v>1</v>
      </c>
      <c r="BM5626">
        <v>0</v>
      </c>
      <c r="BN5626">
        <v>0</v>
      </c>
    </row>
    <row r="5627" spans="1:66">
      <c r="A5627" t="s">
        <v>8152</v>
      </c>
      <c r="B5627" t="s">
        <v>8167</v>
      </c>
      <c r="C5627" t="s">
        <v>8124</v>
      </c>
      <c r="D5627" t="s">
        <v>7976</v>
      </c>
      <c r="E5627" t="s">
        <v>8117</v>
      </c>
      <c r="F5627" t="s">
        <v>8125</v>
      </c>
      <c r="G5627" t="s">
        <v>8165</v>
      </c>
      <c r="H5627" t="s">
        <v>8121</v>
      </c>
      <c r="I5627" t="s">
        <v>8120</v>
      </c>
      <c r="J5627" t="s">
        <v>8120</v>
      </c>
      <c r="K5627" s="50" t="s">
        <v>8121</v>
      </c>
      <c r="L5627" s="3" t="s">
        <v>5800</v>
      </c>
      <c r="M5627" s="4">
        <v>10896</v>
      </c>
      <c r="N5627">
        <v>29365</v>
      </c>
      <c r="O5627">
        <f t="shared" si="2439"/>
        <v>0</v>
      </c>
      <c r="P5627">
        <v>39</v>
      </c>
      <c r="Q5627">
        <v>155</v>
      </c>
      <c r="R5627">
        <v>14</v>
      </c>
      <c r="S5627">
        <f t="shared" si="2440"/>
        <v>1</v>
      </c>
      <c r="T5627">
        <f t="shared" si="2441"/>
        <v>0</v>
      </c>
      <c r="U5627">
        <f t="shared" si="2442"/>
        <v>0</v>
      </c>
      <c r="V5627" s="2">
        <f t="shared" si="2443"/>
        <v>1</v>
      </c>
      <c r="W5627">
        <f t="shared" si="2444"/>
        <v>1</v>
      </c>
      <c r="X5627" s="2">
        <f t="shared" si="2445"/>
        <v>0</v>
      </c>
      <c r="Y5627">
        <f t="shared" si="2446"/>
        <v>0</v>
      </c>
      <c r="Z5627">
        <f t="shared" si="2447"/>
        <v>0</v>
      </c>
      <c r="AA5627">
        <f t="shared" si="2448"/>
        <v>1</v>
      </c>
      <c r="AB5627" s="2">
        <f t="shared" si="2449"/>
        <v>0</v>
      </c>
      <c r="AC5627">
        <f t="shared" si="2450"/>
        <v>1</v>
      </c>
      <c r="AD5627">
        <f t="shared" si="2451"/>
        <v>0</v>
      </c>
      <c r="AE5627">
        <f t="shared" si="2452"/>
        <v>0</v>
      </c>
      <c r="AF5627" s="2">
        <f t="shared" si="2453"/>
        <v>0</v>
      </c>
      <c r="AG5627">
        <f t="shared" si="2454"/>
        <v>1</v>
      </c>
      <c r="AH5627" s="2">
        <f t="shared" si="2455"/>
        <v>0</v>
      </c>
      <c r="AI5627">
        <f t="shared" si="2456"/>
        <v>1</v>
      </c>
      <c r="AJ5627" s="2">
        <f t="shared" si="2457"/>
        <v>0</v>
      </c>
      <c r="AK5627">
        <f t="shared" si="2458"/>
        <v>0</v>
      </c>
      <c r="AL5627" s="2">
        <f t="shared" si="2459"/>
        <v>1</v>
      </c>
      <c r="AN5627" s="28">
        <f t="shared" si="2460"/>
        <v>0</v>
      </c>
      <c r="AO5627">
        <f t="shared" si="2461"/>
        <v>0</v>
      </c>
      <c r="AP5627">
        <f t="shared" si="2462"/>
        <v>0</v>
      </c>
      <c r="AQ5627">
        <f t="shared" si="2463"/>
        <v>0</v>
      </c>
      <c r="AR5627">
        <f t="shared" si="2464"/>
        <v>0</v>
      </c>
      <c r="AS5627" s="17">
        <f t="shared" si="2465"/>
        <v>0</v>
      </c>
      <c r="AT5627">
        <f t="shared" si="2466"/>
        <v>0</v>
      </c>
      <c r="AV5627" s="1">
        <v>0</v>
      </c>
      <c r="AW5627">
        <v>0.23637737717310775</v>
      </c>
      <c r="AY5627" s="4">
        <v>10896</v>
      </c>
      <c r="AZ5627">
        <v>29365</v>
      </c>
      <c r="BA5627">
        <v>0</v>
      </c>
      <c r="BB5627">
        <v>155</v>
      </c>
      <c r="BC5627">
        <v>14</v>
      </c>
      <c r="BD5627">
        <v>1</v>
      </c>
      <c r="BE5627">
        <v>0</v>
      </c>
      <c r="BF5627">
        <v>0</v>
      </c>
      <c r="BG5627" s="2">
        <v>1</v>
      </c>
      <c r="BH5627" s="2">
        <v>0</v>
      </c>
      <c r="BI5627">
        <v>0</v>
      </c>
      <c r="BJ5627">
        <v>1</v>
      </c>
      <c r="BK5627" s="2">
        <v>1</v>
      </c>
      <c r="BL5627" s="28">
        <v>0</v>
      </c>
      <c r="BM5627">
        <v>0</v>
      </c>
      <c r="BN5627">
        <v>0</v>
      </c>
    </row>
    <row r="5628" spans="1:66">
      <c r="A5628" t="s">
        <v>8113</v>
      </c>
      <c r="B5628" t="s">
        <v>8114</v>
      </c>
      <c r="C5628" t="s">
        <v>8124</v>
      </c>
      <c r="D5628" t="s">
        <v>7976</v>
      </c>
      <c r="E5628" t="s">
        <v>8176</v>
      </c>
      <c r="F5628" t="s">
        <v>8125</v>
      </c>
      <c r="G5628" t="s">
        <v>8119</v>
      </c>
      <c r="H5628" t="s">
        <v>8121</v>
      </c>
      <c r="I5628" t="s">
        <v>8121</v>
      </c>
      <c r="J5628" t="s">
        <v>8120</v>
      </c>
      <c r="K5628" s="50" t="s">
        <v>8121</v>
      </c>
      <c r="L5628" s="3" t="s">
        <v>5797</v>
      </c>
      <c r="M5628" s="4">
        <v>2472</v>
      </c>
      <c r="N5628">
        <v>63860</v>
      </c>
      <c r="O5628">
        <f t="shared" si="2439"/>
        <v>0</v>
      </c>
      <c r="P5628">
        <v>50</v>
      </c>
      <c r="Q5628">
        <v>48</v>
      </c>
      <c r="R5628">
        <v>26</v>
      </c>
      <c r="S5628">
        <f t="shared" si="2440"/>
        <v>1</v>
      </c>
      <c r="T5628">
        <f t="shared" si="2441"/>
        <v>1</v>
      </c>
      <c r="U5628">
        <f t="shared" si="2442"/>
        <v>0</v>
      </c>
      <c r="V5628" s="2">
        <f t="shared" si="2443"/>
        <v>1</v>
      </c>
      <c r="W5628">
        <f t="shared" si="2444"/>
        <v>0</v>
      </c>
      <c r="X5628" s="2">
        <f t="shared" si="2445"/>
        <v>0</v>
      </c>
      <c r="Y5628">
        <f t="shared" si="2446"/>
        <v>1</v>
      </c>
      <c r="Z5628">
        <f t="shared" si="2447"/>
        <v>0</v>
      </c>
      <c r="AA5628">
        <f t="shared" si="2448"/>
        <v>0</v>
      </c>
      <c r="AB5628" s="2">
        <f t="shared" si="2449"/>
        <v>0</v>
      </c>
      <c r="AC5628">
        <f t="shared" si="2450"/>
        <v>1</v>
      </c>
      <c r="AD5628">
        <f t="shared" si="2451"/>
        <v>0</v>
      </c>
      <c r="AE5628">
        <f t="shared" si="2452"/>
        <v>0</v>
      </c>
      <c r="AF5628" s="2">
        <f t="shared" si="2453"/>
        <v>0</v>
      </c>
      <c r="AG5628">
        <f t="shared" si="2454"/>
        <v>0</v>
      </c>
      <c r="AH5628" s="2">
        <f t="shared" si="2455"/>
        <v>0</v>
      </c>
      <c r="AI5628">
        <f t="shared" si="2456"/>
        <v>1</v>
      </c>
      <c r="AJ5628" s="2">
        <f t="shared" si="2457"/>
        <v>0</v>
      </c>
      <c r="AK5628">
        <f t="shared" si="2458"/>
        <v>1</v>
      </c>
      <c r="AL5628" s="2">
        <f t="shared" si="2459"/>
        <v>0</v>
      </c>
      <c r="AN5628" s="28">
        <f t="shared" si="2460"/>
        <v>1</v>
      </c>
      <c r="AO5628">
        <f t="shared" si="2461"/>
        <v>0</v>
      </c>
      <c r="AP5628">
        <f t="shared" si="2462"/>
        <v>0</v>
      </c>
      <c r="AQ5628">
        <f t="shared" si="2463"/>
        <v>1</v>
      </c>
      <c r="AR5628">
        <f t="shared" si="2464"/>
        <v>0</v>
      </c>
      <c r="AS5628" s="17">
        <f t="shared" si="2465"/>
        <v>0</v>
      </c>
      <c r="AT5628">
        <f t="shared" si="2466"/>
        <v>0</v>
      </c>
      <c r="AV5628" s="1">
        <v>0</v>
      </c>
      <c r="AW5628">
        <v>0.23678715910612938</v>
      </c>
      <c r="AY5628" s="4">
        <v>2472</v>
      </c>
      <c r="AZ5628">
        <v>63860</v>
      </c>
      <c r="BA5628">
        <v>0</v>
      </c>
      <c r="BB5628">
        <v>48</v>
      </c>
      <c r="BC5628">
        <v>26</v>
      </c>
      <c r="BD5628">
        <v>1</v>
      </c>
      <c r="BE5628">
        <v>1</v>
      </c>
      <c r="BF5628">
        <v>0</v>
      </c>
      <c r="BG5628" s="2">
        <v>1</v>
      </c>
      <c r="BH5628" s="2">
        <v>0</v>
      </c>
      <c r="BI5628">
        <v>0</v>
      </c>
      <c r="BJ5628">
        <v>1</v>
      </c>
      <c r="BK5628" s="2">
        <v>0</v>
      </c>
      <c r="BL5628" s="28">
        <v>1</v>
      </c>
      <c r="BM5628">
        <v>0</v>
      </c>
      <c r="BN5628">
        <v>0</v>
      </c>
    </row>
    <row r="5629" spans="1:66">
      <c r="A5629" t="s">
        <v>8152</v>
      </c>
      <c r="B5629" t="s">
        <v>8167</v>
      </c>
      <c r="C5629" t="s">
        <v>8124</v>
      </c>
      <c r="D5629" t="s">
        <v>7976</v>
      </c>
      <c r="E5629" t="s">
        <v>8151</v>
      </c>
      <c r="F5629" t="s">
        <v>8125</v>
      </c>
      <c r="G5629" t="s">
        <v>8119</v>
      </c>
      <c r="H5629" t="s">
        <v>8120</v>
      </c>
      <c r="I5629" t="s">
        <v>8120</v>
      </c>
      <c r="J5629" t="s">
        <v>8120</v>
      </c>
      <c r="K5629" s="50" t="s">
        <v>8121</v>
      </c>
      <c r="L5629" s="3" t="s">
        <v>5796</v>
      </c>
      <c r="M5629" s="4">
        <v>3209</v>
      </c>
      <c r="N5629">
        <v>40135</v>
      </c>
      <c r="O5629">
        <f t="shared" si="2439"/>
        <v>0</v>
      </c>
      <c r="P5629">
        <v>45</v>
      </c>
      <c r="Q5629">
        <v>50</v>
      </c>
      <c r="R5629">
        <v>29</v>
      </c>
      <c r="S5629">
        <f t="shared" si="2440"/>
        <v>0</v>
      </c>
      <c r="T5629">
        <f t="shared" si="2441"/>
        <v>0</v>
      </c>
      <c r="U5629">
        <f t="shared" si="2442"/>
        <v>0</v>
      </c>
      <c r="V5629" s="2">
        <f t="shared" si="2443"/>
        <v>1</v>
      </c>
      <c r="W5629">
        <f t="shared" si="2444"/>
        <v>1</v>
      </c>
      <c r="X5629" s="2">
        <f t="shared" si="2445"/>
        <v>0</v>
      </c>
      <c r="Y5629">
        <f t="shared" si="2446"/>
        <v>0</v>
      </c>
      <c r="Z5629">
        <f t="shared" si="2447"/>
        <v>0</v>
      </c>
      <c r="AA5629">
        <f t="shared" si="2448"/>
        <v>1</v>
      </c>
      <c r="AB5629" s="2">
        <f t="shared" si="2449"/>
        <v>0</v>
      </c>
      <c r="AC5629">
        <f t="shared" si="2450"/>
        <v>1</v>
      </c>
      <c r="AD5629">
        <f t="shared" si="2451"/>
        <v>0</v>
      </c>
      <c r="AE5629">
        <f t="shared" si="2452"/>
        <v>0</v>
      </c>
      <c r="AF5629" s="2">
        <f t="shared" si="2453"/>
        <v>0</v>
      </c>
      <c r="AG5629">
        <f t="shared" si="2454"/>
        <v>0</v>
      </c>
      <c r="AH5629" s="2">
        <f t="shared" si="2455"/>
        <v>1</v>
      </c>
      <c r="AI5629">
        <f t="shared" si="2456"/>
        <v>1</v>
      </c>
      <c r="AJ5629" s="2">
        <f t="shared" si="2457"/>
        <v>0</v>
      </c>
      <c r="AK5629">
        <f t="shared" si="2458"/>
        <v>1</v>
      </c>
      <c r="AL5629" s="2">
        <f t="shared" si="2459"/>
        <v>0</v>
      </c>
      <c r="AN5629" s="28">
        <f t="shared" si="2460"/>
        <v>0</v>
      </c>
      <c r="AO5629">
        <f t="shared" si="2461"/>
        <v>0</v>
      </c>
      <c r="AP5629">
        <f t="shared" si="2462"/>
        <v>0</v>
      </c>
      <c r="AQ5629">
        <f t="shared" si="2463"/>
        <v>0</v>
      </c>
      <c r="AR5629">
        <f t="shared" si="2464"/>
        <v>0</v>
      </c>
      <c r="AS5629" s="17">
        <f t="shared" si="2465"/>
        <v>0</v>
      </c>
      <c r="AT5629">
        <f t="shared" si="2466"/>
        <v>0</v>
      </c>
      <c r="AV5629" s="1">
        <v>0</v>
      </c>
      <c r="AW5629">
        <v>0.23682258335725526</v>
      </c>
      <c r="AY5629" s="4">
        <v>3209</v>
      </c>
      <c r="AZ5629">
        <v>40135</v>
      </c>
      <c r="BA5629">
        <v>0</v>
      </c>
      <c r="BB5629">
        <v>50</v>
      </c>
      <c r="BC5629">
        <v>29</v>
      </c>
      <c r="BD5629">
        <v>0</v>
      </c>
      <c r="BE5629">
        <v>0</v>
      </c>
      <c r="BF5629">
        <v>0</v>
      </c>
      <c r="BG5629" s="2">
        <v>1</v>
      </c>
      <c r="BH5629" s="2">
        <v>0</v>
      </c>
      <c r="BI5629">
        <v>0</v>
      </c>
      <c r="BJ5629">
        <v>1</v>
      </c>
      <c r="BK5629" s="2">
        <v>0</v>
      </c>
      <c r="BL5629" s="28">
        <v>0</v>
      </c>
      <c r="BM5629">
        <v>0</v>
      </c>
      <c r="BN5629">
        <v>0</v>
      </c>
    </row>
    <row r="5630" spans="1:66">
      <c r="A5630" t="s">
        <v>8152</v>
      </c>
      <c r="B5630" t="s">
        <v>8114</v>
      </c>
      <c r="C5630" t="s">
        <v>8127</v>
      </c>
      <c r="D5630" t="s">
        <v>7976</v>
      </c>
      <c r="E5630" t="s">
        <v>8117</v>
      </c>
      <c r="F5630" t="s">
        <v>8125</v>
      </c>
      <c r="G5630" t="s">
        <v>8119</v>
      </c>
      <c r="H5630" t="s">
        <v>8120</v>
      </c>
      <c r="I5630" t="s">
        <v>8121</v>
      </c>
      <c r="J5630" t="s">
        <v>8120</v>
      </c>
      <c r="K5630" s="50" t="s">
        <v>8121</v>
      </c>
      <c r="L5630" s="3" t="s">
        <v>5795</v>
      </c>
      <c r="M5630" s="4">
        <v>6964</v>
      </c>
      <c r="N5630">
        <v>0</v>
      </c>
      <c r="O5630">
        <f t="shared" si="2439"/>
        <v>0</v>
      </c>
      <c r="P5630">
        <v>28</v>
      </c>
      <c r="Q5630">
        <v>83</v>
      </c>
      <c r="R5630">
        <v>19</v>
      </c>
      <c r="S5630">
        <f t="shared" si="2440"/>
        <v>0</v>
      </c>
      <c r="T5630">
        <f t="shared" si="2441"/>
        <v>1</v>
      </c>
      <c r="U5630">
        <f t="shared" si="2442"/>
        <v>0</v>
      </c>
      <c r="V5630" s="2">
        <f t="shared" si="2443"/>
        <v>1</v>
      </c>
      <c r="W5630">
        <f t="shared" si="2444"/>
        <v>1</v>
      </c>
      <c r="X5630" s="2">
        <f t="shared" si="2445"/>
        <v>0</v>
      </c>
      <c r="Y5630">
        <f t="shared" si="2446"/>
        <v>1</v>
      </c>
      <c r="Z5630">
        <f t="shared" si="2447"/>
        <v>0</v>
      </c>
      <c r="AA5630">
        <f t="shared" si="2448"/>
        <v>0</v>
      </c>
      <c r="AB5630" s="2">
        <f t="shared" si="2449"/>
        <v>0</v>
      </c>
      <c r="AC5630">
        <f t="shared" si="2450"/>
        <v>0</v>
      </c>
      <c r="AD5630">
        <f t="shared" si="2451"/>
        <v>0</v>
      </c>
      <c r="AE5630">
        <f t="shared" si="2452"/>
        <v>0</v>
      </c>
      <c r="AF5630" s="2">
        <f t="shared" si="2453"/>
        <v>0</v>
      </c>
      <c r="AG5630">
        <f t="shared" si="2454"/>
        <v>1</v>
      </c>
      <c r="AH5630" s="2">
        <f t="shared" si="2455"/>
        <v>0</v>
      </c>
      <c r="AI5630">
        <f t="shared" si="2456"/>
        <v>1</v>
      </c>
      <c r="AJ5630" s="2">
        <f t="shared" si="2457"/>
        <v>0</v>
      </c>
      <c r="AK5630">
        <f t="shared" si="2458"/>
        <v>1</v>
      </c>
      <c r="AL5630" s="2">
        <f t="shared" si="2459"/>
        <v>0</v>
      </c>
      <c r="AN5630" s="28">
        <f t="shared" si="2460"/>
        <v>0</v>
      </c>
      <c r="AO5630">
        <f t="shared" si="2461"/>
        <v>0</v>
      </c>
      <c r="AP5630">
        <f t="shared" si="2462"/>
        <v>1</v>
      </c>
      <c r="AQ5630">
        <f t="shared" si="2463"/>
        <v>0</v>
      </c>
      <c r="AR5630">
        <f t="shared" si="2464"/>
        <v>0</v>
      </c>
      <c r="AS5630" s="17">
        <f t="shared" si="2465"/>
        <v>0</v>
      </c>
      <c r="AT5630">
        <f t="shared" si="2466"/>
        <v>0</v>
      </c>
      <c r="AV5630" s="1">
        <v>0</v>
      </c>
      <c r="AW5630">
        <v>0.23697864601247881</v>
      </c>
      <c r="AY5630" s="4">
        <v>6964</v>
      </c>
      <c r="AZ5630">
        <v>0</v>
      </c>
      <c r="BA5630">
        <v>0</v>
      </c>
      <c r="BB5630">
        <v>83</v>
      </c>
      <c r="BC5630">
        <v>19</v>
      </c>
      <c r="BD5630">
        <v>0</v>
      </c>
      <c r="BE5630">
        <v>1</v>
      </c>
      <c r="BF5630">
        <v>0</v>
      </c>
      <c r="BG5630" s="2">
        <v>1</v>
      </c>
      <c r="BH5630" s="2">
        <v>0</v>
      </c>
      <c r="BI5630">
        <v>0</v>
      </c>
      <c r="BJ5630">
        <v>1</v>
      </c>
      <c r="BK5630" s="2">
        <v>0</v>
      </c>
      <c r="BL5630" s="28">
        <v>0</v>
      </c>
      <c r="BM5630">
        <v>0</v>
      </c>
      <c r="BN5630">
        <v>1</v>
      </c>
    </row>
    <row r="5631" spans="1:66">
      <c r="A5631" t="s">
        <v>8113</v>
      </c>
      <c r="B5631" t="s">
        <v>8123</v>
      </c>
      <c r="C5631" t="s">
        <v>8127</v>
      </c>
      <c r="D5631" t="s">
        <v>7976</v>
      </c>
      <c r="E5631" t="s">
        <v>8117</v>
      </c>
      <c r="F5631" t="s">
        <v>8122</v>
      </c>
      <c r="G5631" t="s">
        <v>8155</v>
      </c>
      <c r="H5631" t="s">
        <v>8120</v>
      </c>
      <c r="I5631" t="s">
        <v>8121</v>
      </c>
      <c r="J5631" t="s">
        <v>8120</v>
      </c>
      <c r="K5631" s="50" t="s">
        <v>8120</v>
      </c>
      <c r="L5631" s="3" t="s">
        <v>5794</v>
      </c>
      <c r="M5631" s="4">
        <v>7379</v>
      </c>
      <c r="N5631">
        <v>0</v>
      </c>
      <c r="O5631">
        <f t="shared" si="2439"/>
        <v>0</v>
      </c>
      <c r="P5631">
        <v>25</v>
      </c>
      <c r="Q5631">
        <v>151</v>
      </c>
      <c r="R5631">
        <v>3</v>
      </c>
      <c r="S5631">
        <f t="shared" si="2440"/>
        <v>0</v>
      </c>
      <c r="T5631">
        <f t="shared" si="2441"/>
        <v>1</v>
      </c>
      <c r="U5631">
        <f t="shared" si="2442"/>
        <v>0</v>
      </c>
      <c r="V5631" s="2">
        <f t="shared" si="2443"/>
        <v>0</v>
      </c>
      <c r="W5631">
        <f t="shared" si="2444"/>
        <v>0</v>
      </c>
      <c r="X5631" s="2">
        <f t="shared" si="2445"/>
        <v>0</v>
      </c>
      <c r="Y5631">
        <f t="shared" si="2446"/>
        <v>0</v>
      </c>
      <c r="Z5631">
        <f t="shared" si="2447"/>
        <v>0</v>
      </c>
      <c r="AA5631">
        <f t="shared" si="2448"/>
        <v>0</v>
      </c>
      <c r="AB5631" s="2">
        <f t="shared" si="2449"/>
        <v>0</v>
      </c>
      <c r="AC5631">
        <f t="shared" si="2450"/>
        <v>0</v>
      </c>
      <c r="AD5631">
        <f t="shared" si="2451"/>
        <v>0</v>
      </c>
      <c r="AE5631">
        <f t="shared" si="2452"/>
        <v>0</v>
      </c>
      <c r="AF5631" s="2">
        <f t="shared" si="2453"/>
        <v>0</v>
      </c>
      <c r="AG5631">
        <f t="shared" si="2454"/>
        <v>1</v>
      </c>
      <c r="AH5631" s="2">
        <f t="shared" si="2455"/>
        <v>0</v>
      </c>
      <c r="AI5631">
        <f t="shared" si="2456"/>
        <v>0</v>
      </c>
      <c r="AJ5631" s="2">
        <f t="shared" si="2457"/>
        <v>0</v>
      </c>
      <c r="AK5631">
        <f t="shared" si="2458"/>
        <v>0</v>
      </c>
      <c r="AL5631" s="2">
        <f t="shared" si="2459"/>
        <v>0</v>
      </c>
      <c r="AN5631" s="28">
        <f t="shared" si="2460"/>
        <v>1</v>
      </c>
      <c r="AO5631">
        <f t="shared" si="2461"/>
        <v>1</v>
      </c>
      <c r="AP5631">
        <f t="shared" si="2462"/>
        <v>1</v>
      </c>
      <c r="AQ5631">
        <f t="shared" si="2463"/>
        <v>0</v>
      </c>
      <c r="AR5631">
        <f t="shared" si="2464"/>
        <v>1</v>
      </c>
      <c r="AS5631" s="17">
        <f t="shared" si="2465"/>
        <v>1</v>
      </c>
      <c r="AT5631">
        <f t="shared" si="2466"/>
        <v>0</v>
      </c>
      <c r="AV5631" s="1">
        <v>0</v>
      </c>
      <c r="AW5631">
        <v>0.23698318248474187</v>
      </c>
      <c r="AY5631" s="4">
        <v>7379</v>
      </c>
      <c r="AZ5631">
        <v>0</v>
      </c>
      <c r="BA5631">
        <v>0</v>
      </c>
      <c r="BB5631">
        <v>151</v>
      </c>
      <c r="BC5631">
        <v>3</v>
      </c>
      <c r="BD5631">
        <v>0</v>
      </c>
      <c r="BE5631">
        <v>1</v>
      </c>
      <c r="BF5631">
        <v>0</v>
      </c>
      <c r="BG5631" s="2">
        <v>0</v>
      </c>
      <c r="BH5631" s="2">
        <v>0</v>
      </c>
      <c r="BI5631">
        <v>0</v>
      </c>
      <c r="BJ5631">
        <v>0</v>
      </c>
      <c r="BK5631" s="2">
        <v>0</v>
      </c>
      <c r="BL5631" s="28">
        <v>1</v>
      </c>
      <c r="BM5631">
        <v>1</v>
      </c>
      <c r="BN5631">
        <v>1</v>
      </c>
    </row>
    <row r="5632" spans="1:66">
      <c r="A5632" t="s">
        <v>8152</v>
      </c>
      <c r="B5632" t="s">
        <v>8123</v>
      </c>
      <c r="C5632" t="s">
        <v>8124</v>
      </c>
      <c r="D5632" t="s">
        <v>7976</v>
      </c>
      <c r="E5632" t="s">
        <v>8117</v>
      </c>
      <c r="F5632" t="s">
        <v>8122</v>
      </c>
      <c r="G5632" t="s">
        <v>8119</v>
      </c>
      <c r="H5632" t="s">
        <v>8121</v>
      </c>
      <c r="I5632" t="s">
        <v>8120</v>
      </c>
      <c r="J5632" t="s">
        <v>8120</v>
      </c>
      <c r="K5632" s="50" t="s">
        <v>8121</v>
      </c>
      <c r="L5632" s="3" t="s">
        <v>5792</v>
      </c>
      <c r="M5632" s="4">
        <v>24710</v>
      </c>
      <c r="N5632">
        <v>24213</v>
      </c>
      <c r="O5632">
        <f t="shared" si="2439"/>
        <v>0</v>
      </c>
      <c r="P5632">
        <v>36</v>
      </c>
      <c r="Q5632">
        <v>110</v>
      </c>
      <c r="R5632">
        <v>11</v>
      </c>
      <c r="S5632">
        <f t="shared" si="2440"/>
        <v>1</v>
      </c>
      <c r="T5632">
        <f t="shared" si="2441"/>
        <v>0</v>
      </c>
      <c r="U5632">
        <f t="shared" si="2442"/>
        <v>0</v>
      </c>
      <c r="V5632" s="2">
        <f t="shared" si="2443"/>
        <v>1</v>
      </c>
      <c r="W5632">
        <f t="shared" si="2444"/>
        <v>1</v>
      </c>
      <c r="X5632" s="2">
        <f t="shared" si="2445"/>
        <v>0</v>
      </c>
      <c r="Y5632">
        <f t="shared" si="2446"/>
        <v>0</v>
      </c>
      <c r="Z5632">
        <f t="shared" si="2447"/>
        <v>0</v>
      </c>
      <c r="AA5632">
        <f t="shared" si="2448"/>
        <v>0</v>
      </c>
      <c r="AB5632" s="2">
        <f t="shared" si="2449"/>
        <v>0</v>
      </c>
      <c r="AC5632">
        <f t="shared" si="2450"/>
        <v>1</v>
      </c>
      <c r="AD5632">
        <f t="shared" si="2451"/>
        <v>0</v>
      </c>
      <c r="AE5632">
        <f t="shared" si="2452"/>
        <v>0</v>
      </c>
      <c r="AF5632" s="2">
        <f t="shared" si="2453"/>
        <v>0</v>
      </c>
      <c r="AG5632">
        <f t="shared" si="2454"/>
        <v>1</v>
      </c>
      <c r="AH5632" s="2">
        <f t="shared" si="2455"/>
        <v>0</v>
      </c>
      <c r="AI5632">
        <f t="shared" si="2456"/>
        <v>0</v>
      </c>
      <c r="AJ5632" s="2">
        <f t="shared" si="2457"/>
        <v>0</v>
      </c>
      <c r="AK5632">
        <f t="shared" si="2458"/>
        <v>1</v>
      </c>
      <c r="AL5632" s="2">
        <f t="shared" si="2459"/>
        <v>0</v>
      </c>
      <c r="AN5632" s="28">
        <f t="shared" si="2460"/>
        <v>0</v>
      </c>
      <c r="AO5632">
        <f t="shared" si="2461"/>
        <v>1</v>
      </c>
      <c r="AP5632">
        <f t="shared" si="2462"/>
        <v>0</v>
      </c>
      <c r="AQ5632">
        <f t="shared" si="2463"/>
        <v>0</v>
      </c>
      <c r="AR5632">
        <f t="shared" si="2464"/>
        <v>1</v>
      </c>
      <c r="AS5632" s="17">
        <f t="shared" si="2465"/>
        <v>0</v>
      </c>
      <c r="AT5632">
        <f t="shared" si="2466"/>
        <v>0</v>
      </c>
      <c r="AV5632" s="1">
        <v>0</v>
      </c>
      <c r="AW5632">
        <v>0.23723834205290226</v>
      </c>
      <c r="AY5632" s="4">
        <v>24710</v>
      </c>
      <c r="AZ5632">
        <v>24213</v>
      </c>
      <c r="BA5632">
        <v>0</v>
      </c>
      <c r="BB5632">
        <v>110</v>
      </c>
      <c r="BC5632">
        <v>11</v>
      </c>
      <c r="BD5632">
        <v>1</v>
      </c>
      <c r="BE5632">
        <v>0</v>
      </c>
      <c r="BF5632">
        <v>0</v>
      </c>
      <c r="BG5632" s="2">
        <v>1</v>
      </c>
      <c r="BH5632" s="2">
        <v>0</v>
      </c>
      <c r="BI5632">
        <v>0</v>
      </c>
      <c r="BJ5632">
        <v>0</v>
      </c>
      <c r="BK5632" s="2">
        <v>0</v>
      </c>
      <c r="BL5632" s="28">
        <v>0</v>
      </c>
      <c r="BM5632">
        <v>1</v>
      </c>
      <c r="BN5632">
        <v>0</v>
      </c>
    </row>
    <row r="5633" spans="1:66">
      <c r="A5633" t="s">
        <v>8113</v>
      </c>
      <c r="B5633" t="s">
        <v>8167</v>
      </c>
      <c r="C5633" t="s">
        <v>8124</v>
      </c>
      <c r="D5633" t="s">
        <v>7976</v>
      </c>
      <c r="E5633" t="s">
        <v>8176</v>
      </c>
      <c r="F5633" t="s">
        <v>8125</v>
      </c>
      <c r="G5633" t="s">
        <v>8119</v>
      </c>
      <c r="H5633" t="s">
        <v>8120</v>
      </c>
      <c r="I5633" t="s">
        <v>8120</v>
      </c>
      <c r="J5633" t="s">
        <v>8120</v>
      </c>
      <c r="K5633" s="50" t="s">
        <v>8121</v>
      </c>
      <c r="L5633" s="3" t="s">
        <v>5791</v>
      </c>
      <c r="M5633" s="4">
        <v>2731</v>
      </c>
      <c r="N5633">
        <v>43386</v>
      </c>
      <c r="O5633">
        <f t="shared" si="2439"/>
        <v>0</v>
      </c>
      <c r="P5633">
        <v>21</v>
      </c>
      <c r="Q5633">
        <v>104</v>
      </c>
      <c r="R5633">
        <v>13</v>
      </c>
      <c r="S5633">
        <f t="shared" si="2440"/>
        <v>0</v>
      </c>
      <c r="T5633">
        <f t="shared" si="2441"/>
        <v>0</v>
      </c>
      <c r="U5633">
        <f t="shared" si="2442"/>
        <v>0</v>
      </c>
      <c r="V5633" s="2">
        <f t="shared" si="2443"/>
        <v>1</v>
      </c>
      <c r="W5633">
        <f t="shared" si="2444"/>
        <v>0</v>
      </c>
      <c r="X5633" s="2">
        <f t="shared" si="2445"/>
        <v>0</v>
      </c>
      <c r="Y5633">
        <f t="shared" si="2446"/>
        <v>0</v>
      </c>
      <c r="Z5633">
        <f t="shared" si="2447"/>
        <v>0</v>
      </c>
      <c r="AA5633">
        <f t="shared" si="2448"/>
        <v>1</v>
      </c>
      <c r="AB5633" s="2">
        <f t="shared" si="2449"/>
        <v>0</v>
      </c>
      <c r="AC5633">
        <f t="shared" si="2450"/>
        <v>1</v>
      </c>
      <c r="AD5633">
        <f t="shared" si="2451"/>
        <v>0</v>
      </c>
      <c r="AE5633">
        <f t="shared" si="2452"/>
        <v>0</v>
      </c>
      <c r="AF5633" s="2">
        <f t="shared" si="2453"/>
        <v>0</v>
      </c>
      <c r="AG5633">
        <f t="shared" si="2454"/>
        <v>0</v>
      </c>
      <c r="AH5633" s="2">
        <f t="shared" si="2455"/>
        <v>0</v>
      </c>
      <c r="AI5633">
        <f t="shared" si="2456"/>
        <v>1</v>
      </c>
      <c r="AJ5633" s="2">
        <f t="shared" si="2457"/>
        <v>0</v>
      </c>
      <c r="AK5633">
        <f t="shared" si="2458"/>
        <v>1</v>
      </c>
      <c r="AL5633" s="2">
        <f t="shared" si="2459"/>
        <v>0</v>
      </c>
      <c r="AN5633" s="28">
        <f t="shared" si="2460"/>
        <v>1</v>
      </c>
      <c r="AO5633">
        <f t="shared" si="2461"/>
        <v>0</v>
      </c>
      <c r="AP5633">
        <f t="shared" si="2462"/>
        <v>0</v>
      </c>
      <c r="AQ5633">
        <f t="shared" si="2463"/>
        <v>1</v>
      </c>
      <c r="AR5633">
        <f t="shared" si="2464"/>
        <v>0</v>
      </c>
      <c r="AS5633" s="17">
        <f t="shared" si="2465"/>
        <v>0</v>
      </c>
      <c r="AT5633">
        <f t="shared" si="2466"/>
        <v>0</v>
      </c>
      <c r="AV5633" s="1">
        <v>0</v>
      </c>
      <c r="AW5633">
        <v>0.23732316411907001</v>
      </c>
      <c r="AY5633" s="4">
        <v>2731</v>
      </c>
      <c r="AZ5633">
        <v>43386</v>
      </c>
      <c r="BA5633">
        <v>0</v>
      </c>
      <c r="BB5633">
        <v>104</v>
      </c>
      <c r="BC5633">
        <v>13</v>
      </c>
      <c r="BD5633">
        <v>0</v>
      </c>
      <c r="BE5633">
        <v>0</v>
      </c>
      <c r="BF5633">
        <v>0</v>
      </c>
      <c r="BG5633" s="2">
        <v>1</v>
      </c>
      <c r="BH5633" s="2">
        <v>0</v>
      </c>
      <c r="BI5633">
        <v>0</v>
      </c>
      <c r="BJ5633">
        <v>1</v>
      </c>
      <c r="BK5633" s="2">
        <v>0</v>
      </c>
      <c r="BL5633" s="28">
        <v>1</v>
      </c>
      <c r="BM5633">
        <v>0</v>
      </c>
      <c r="BN5633">
        <v>0</v>
      </c>
    </row>
    <row r="5634" spans="1:66">
      <c r="A5634" t="s">
        <v>8113</v>
      </c>
      <c r="B5634" t="s">
        <v>8123</v>
      </c>
      <c r="C5634" t="s">
        <v>8181</v>
      </c>
      <c r="D5634" t="s">
        <v>7976</v>
      </c>
      <c r="E5634" t="s">
        <v>8117</v>
      </c>
      <c r="F5634" t="s">
        <v>8125</v>
      </c>
      <c r="G5634" t="s">
        <v>8119</v>
      </c>
      <c r="H5634" t="s">
        <v>8120</v>
      </c>
      <c r="I5634" t="s">
        <v>8121</v>
      </c>
      <c r="J5634" t="s">
        <v>8120</v>
      </c>
      <c r="K5634" s="50" t="s">
        <v>8121</v>
      </c>
      <c r="L5634" s="3" t="s">
        <v>5790</v>
      </c>
      <c r="M5634" s="4">
        <v>2633</v>
      </c>
      <c r="N5634">
        <v>21861</v>
      </c>
      <c r="O5634">
        <f t="shared" ref="O5634:O5697" si="2467">IF(D5634="M", 1, 0)</f>
        <v>0</v>
      </c>
      <c r="P5634">
        <v>23</v>
      </c>
      <c r="Q5634">
        <v>97</v>
      </c>
      <c r="R5634">
        <v>3</v>
      </c>
      <c r="S5634">
        <f t="shared" ref="S5634:S5697" si="2468">IF(H5634="y", 1, 0)</f>
        <v>0</v>
      </c>
      <c r="T5634">
        <f t="shared" ref="T5634:T5697" si="2469">IF(I5634="y", 1, 0)</f>
        <v>1</v>
      </c>
      <c r="U5634">
        <f t="shared" ref="U5634:U5697" si="2470">IF(J5634="y", 1, 0)</f>
        <v>0</v>
      </c>
      <c r="V5634" s="2">
        <f t="shared" ref="V5634:V5697" si="2471">IF(K5634="y", 1, 0)</f>
        <v>1</v>
      </c>
      <c r="W5634">
        <f t="shared" ref="W5634:W5697" si="2472">IF(A5634="Extended", 1, 0)</f>
        <v>0</v>
      </c>
      <c r="X5634" s="2">
        <f t="shared" ref="X5634:X5697" si="2473">IF(A5634="Premium", 1, 0)</f>
        <v>0</v>
      </c>
      <c r="Y5634">
        <f t="shared" ref="Y5634:Y5697" si="2474">IF(B5634="College", 1, 0)</f>
        <v>0</v>
      </c>
      <c r="Z5634">
        <f t="shared" ref="Z5634:Z5697" si="2475">IF(B5634="Bachelor", 1, 0)</f>
        <v>0</v>
      </c>
      <c r="AA5634">
        <f t="shared" ref="AA5634:AA5697" si="2476">IF(B5634="Master", 1, 0)</f>
        <v>0</v>
      </c>
      <c r="AB5634" s="2">
        <f t="shared" ref="AB5634:AB5697" si="2477">IF(B5634="Doctor", 1, 0)</f>
        <v>0</v>
      </c>
      <c r="AC5634">
        <f t="shared" ref="AC5634:AC5697" si="2478">IF(C5634="Employed", 1, 0)</f>
        <v>0</v>
      </c>
      <c r="AD5634">
        <f t="shared" ref="AD5634:AD5697" si="2479">IF(C5634="Medical Leave", 1, 0)</f>
        <v>0</v>
      </c>
      <c r="AE5634">
        <f t="shared" ref="AE5634:AE5697" si="2480">IF(C5634="Retired", 1, 0)</f>
        <v>1</v>
      </c>
      <c r="AF5634" s="2">
        <f t="shared" ref="AF5634:AF5697" si="2481">IF(C5634="Disabled", 1, 0)</f>
        <v>0</v>
      </c>
      <c r="AG5634">
        <f t="shared" ref="AG5634:AG5697" si="2482">IF(E5634="Suburban", 1, 0)</f>
        <v>1</v>
      </c>
      <c r="AH5634" s="2">
        <f t="shared" ref="AH5634:AH5697" si="2483">IF(E5634="Rural", 1, 0)</f>
        <v>0</v>
      </c>
      <c r="AI5634">
        <f t="shared" ref="AI5634:AI5697" si="2484">IF(F5634="Married", 1, 0)</f>
        <v>1</v>
      </c>
      <c r="AJ5634" s="2">
        <f t="shared" ref="AJ5634:AJ5697" si="2485">IF(F5634="Divorced", 1, 0)</f>
        <v>0</v>
      </c>
      <c r="AK5634">
        <f t="shared" ref="AK5634:AK5697" si="2486">IF(G5634="Medsize", 1, 0)</f>
        <v>1</v>
      </c>
      <c r="AL5634" s="2">
        <f t="shared" ref="AL5634:AL5697" si="2487">IF(G5634="Large", 1, 0)</f>
        <v>0</v>
      </c>
      <c r="AN5634" s="28">
        <f t="shared" ref="AN5634:AN5697" si="2488">IF(W5634+X5634=0, 1, 0)</f>
        <v>1</v>
      </c>
      <c r="AO5634">
        <f t="shared" ref="AO5634:AO5697" si="2489">IF(SUM(Y5634:AB5634)=0,1,0)</f>
        <v>1</v>
      </c>
      <c r="AP5634">
        <f t="shared" ref="AP5634:AP5697" si="2490">IF(SUM(AC5634:AF5634)=0, 1, 0)</f>
        <v>0</v>
      </c>
      <c r="AQ5634">
        <f t="shared" si="2463"/>
        <v>0</v>
      </c>
      <c r="AR5634">
        <f t="shared" si="2464"/>
        <v>0</v>
      </c>
      <c r="AS5634" s="17">
        <f t="shared" si="2465"/>
        <v>0</v>
      </c>
      <c r="AT5634">
        <f t="shared" si="2466"/>
        <v>1</v>
      </c>
      <c r="AV5634" s="1">
        <v>0</v>
      </c>
      <c r="AW5634">
        <v>0.23737874172505863</v>
      </c>
      <c r="AY5634" s="4">
        <v>2633</v>
      </c>
      <c r="AZ5634">
        <v>21861</v>
      </c>
      <c r="BA5634">
        <v>0</v>
      </c>
      <c r="BB5634">
        <v>97</v>
      </c>
      <c r="BC5634">
        <v>3</v>
      </c>
      <c r="BD5634">
        <v>0</v>
      </c>
      <c r="BE5634">
        <v>1</v>
      </c>
      <c r="BF5634">
        <v>0</v>
      </c>
      <c r="BG5634" s="2">
        <v>1</v>
      </c>
      <c r="BH5634" s="2">
        <v>0</v>
      </c>
      <c r="BI5634">
        <v>1</v>
      </c>
      <c r="BJ5634">
        <v>1</v>
      </c>
      <c r="BK5634" s="2">
        <v>0</v>
      </c>
      <c r="BL5634" s="28">
        <v>1</v>
      </c>
      <c r="BM5634">
        <v>1</v>
      </c>
      <c r="BN5634">
        <v>0</v>
      </c>
    </row>
    <row r="5635" spans="1:66">
      <c r="A5635" t="s">
        <v>8113</v>
      </c>
      <c r="B5635" t="s">
        <v>8114</v>
      </c>
      <c r="C5635" t="s">
        <v>8170</v>
      </c>
      <c r="D5635" t="s">
        <v>7976</v>
      </c>
      <c r="E5635" t="s">
        <v>8176</v>
      </c>
      <c r="F5635" t="s">
        <v>8125</v>
      </c>
      <c r="G5635" t="s">
        <v>8165</v>
      </c>
      <c r="H5635" t="s">
        <v>8120</v>
      </c>
      <c r="I5635" t="s">
        <v>8120</v>
      </c>
      <c r="J5635" t="s">
        <v>8121</v>
      </c>
      <c r="K5635" s="50" t="s">
        <v>8121</v>
      </c>
      <c r="L5635" s="3" t="s">
        <v>5789</v>
      </c>
      <c r="M5635" s="4">
        <v>5618</v>
      </c>
      <c r="N5635">
        <v>24518</v>
      </c>
      <c r="O5635">
        <f t="shared" si="2467"/>
        <v>0</v>
      </c>
      <c r="P5635">
        <v>37</v>
      </c>
      <c r="Q5635">
        <v>58</v>
      </c>
      <c r="R5635">
        <v>23</v>
      </c>
      <c r="S5635">
        <f t="shared" si="2468"/>
        <v>0</v>
      </c>
      <c r="T5635">
        <f t="shared" si="2469"/>
        <v>0</v>
      </c>
      <c r="U5635">
        <f t="shared" si="2470"/>
        <v>1</v>
      </c>
      <c r="V5635" s="2">
        <f t="shared" si="2471"/>
        <v>1</v>
      </c>
      <c r="W5635">
        <f t="shared" si="2472"/>
        <v>0</v>
      </c>
      <c r="X5635" s="2">
        <f t="shared" si="2473"/>
        <v>0</v>
      </c>
      <c r="Y5635">
        <f t="shared" si="2474"/>
        <v>1</v>
      </c>
      <c r="Z5635">
        <f t="shared" si="2475"/>
        <v>0</v>
      </c>
      <c r="AA5635">
        <f t="shared" si="2476"/>
        <v>0</v>
      </c>
      <c r="AB5635" s="2">
        <f t="shared" si="2477"/>
        <v>0</v>
      </c>
      <c r="AC5635">
        <f t="shared" si="2478"/>
        <v>0</v>
      </c>
      <c r="AD5635">
        <f t="shared" si="2479"/>
        <v>1</v>
      </c>
      <c r="AE5635">
        <f t="shared" si="2480"/>
        <v>0</v>
      </c>
      <c r="AF5635" s="2">
        <f t="shared" si="2481"/>
        <v>0</v>
      </c>
      <c r="AG5635">
        <f t="shared" si="2482"/>
        <v>0</v>
      </c>
      <c r="AH5635" s="2">
        <f t="shared" si="2483"/>
        <v>0</v>
      </c>
      <c r="AI5635">
        <f t="shared" si="2484"/>
        <v>1</v>
      </c>
      <c r="AJ5635" s="2">
        <f t="shared" si="2485"/>
        <v>0</v>
      </c>
      <c r="AK5635">
        <f t="shared" si="2486"/>
        <v>0</v>
      </c>
      <c r="AL5635" s="2">
        <f t="shared" si="2487"/>
        <v>1</v>
      </c>
      <c r="AN5635" s="28">
        <f t="shared" si="2488"/>
        <v>1</v>
      </c>
      <c r="AO5635">
        <f t="shared" si="2489"/>
        <v>0</v>
      </c>
      <c r="AP5635">
        <f t="shared" si="2490"/>
        <v>0</v>
      </c>
      <c r="AQ5635">
        <f t="shared" ref="AQ5635:AQ5698" si="2491">IF(SUM(AG5635:AH5635)=0, 1, 0)</f>
        <v>1</v>
      </c>
      <c r="AR5635">
        <f t="shared" ref="AR5635:AR5698" si="2492">IF(SUM(AI5635:AJ5635)=0,1,0)</f>
        <v>0</v>
      </c>
      <c r="AS5635" s="17">
        <f t="shared" ref="AS5635:AS5698" si="2493">IF(SUM(AK5635:AL5635)=0,1,0)</f>
        <v>0</v>
      </c>
      <c r="AT5635">
        <f t="shared" ref="AT5635:AT5698" si="2494">IF(SUM(AD5635:AF5635)&gt;0, 1, 0)</f>
        <v>1</v>
      </c>
      <c r="AV5635" s="1">
        <v>0</v>
      </c>
      <c r="AW5635">
        <v>0.23742125660060964</v>
      </c>
      <c r="AY5635" s="4">
        <v>5618</v>
      </c>
      <c r="AZ5635">
        <v>24518</v>
      </c>
      <c r="BA5635">
        <v>0</v>
      </c>
      <c r="BB5635">
        <v>58</v>
      </c>
      <c r="BC5635">
        <v>23</v>
      </c>
      <c r="BD5635">
        <v>0</v>
      </c>
      <c r="BE5635">
        <v>0</v>
      </c>
      <c r="BF5635">
        <v>1</v>
      </c>
      <c r="BG5635" s="2">
        <v>1</v>
      </c>
      <c r="BH5635" s="2">
        <v>0</v>
      </c>
      <c r="BI5635">
        <v>0</v>
      </c>
      <c r="BJ5635">
        <v>1</v>
      </c>
      <c r="BK5635" s="2">
        <v>1</v>
      </c>
      <c r="BL5635" s="28">
        <v>1</v>
      </c>
      <c r="BM5635">
        <v>0</v>
      </c>
      <c r="BN5635">
        <v>0</v>
      </c>
    </row>
    <row r="5636" spans="1:66">
      <c r="A5636" t="s">
        <v>8113</v>
      </c>
      <c r="B5636" t="s">
        <v>8123</v>
      </c>
      <c r="C5636" t="s">
        <v>8115</v>
      </c>
      <c r="D5636" t="s">
        <v>7976</v>
      </c>
      <c r="E5636" t="s">
        <v>8117</v>
      </c>
      <c r="F5636" t="s">
        <v>8125</v>
      </c>
      <c r="G5636" t="s">
        <v>8119</v>
      </c>
      <c r="H5636" t="s">
        <v>8120</v>
      </c>
      <c r="I5636" t="s">
        <v>8120</v>
      </c>
      <c r="J5636" t="s">
        <v>8121</v>
      </c>
      <c r="K5636" s="50" t="s">
        <v>8121</v>
      </c>
      <c r="L5636" s="3" t="s">
        <v>5788</v>
      </c>
      <c r="M5636" s="4">
        <v>8783</v>
      </c>
      <c r="N5636">
        <v>16994</v>
      </c>
      <c r="O5636">
        <f t="shared" si="2467"/>
        <v>0</v>
      </c>
      <c r="P5636">
        <v>35</v>
      </c>
      <c r="Q5636">
        <v>108</v>
      </c>
      <c r="R5636">
        <v>25</v>
      </c>
      <c r="S5636">
        <f t="shared" si="2468"/>
        <v>0</v>
      </c>
      <c r="T5636">
        <f t="shared" si="2469"/>
        <v>0</v>
      </c>
      <c r="U5636">
        <f t="shared" si="2470"/>
        <v>1</v>
      </c>
      <c r="V5636" s="2">
        <f t="shared" si="2471"/>
        <v>1</v>
      </c>
      <c r="W5636">
        <f t="shared" si="2472"/>
        <v>0</v>
      </c>
      <c r="X5636" s="2">
        <f t="shared" si="2473"/>
        <v>0</v>
      </c>
      <c r="Y5636">
        <f t="shared" si="2474"/>
        <v>0</v>
      </c>
      <c r="Z5636">
        <f t="shared" si="2475"/>
        <v>0</v>
      </c>
      <c r="AA5636">
        <f t="shared" si="2476"/>
        <v>0</v>
      </c>
      <c r="AB5636" s="2">
        <f t="shared" si="2477"/>
        <v>0</v>
      </c>
      <c r="AC5636">
        <f t="shared" si="2478"/>
        <v>0</v>
      </c>
      <c r="AD5636">
        <f t="shared" si="2479"/>
        <v>0</v>
      </c>
      <c r="AE5636">
        <f t="shared" si="2480"/>
        <v>0</v>
      </c>
      <c r="AF5636" s="2">
        <f t="shared" si="2481"/>
        <v>1</v>
      </c>
      <c r="AG5636">
        <f t="shared" si="2482"/>
        <v>1</v>
      </c>
      <c r="AH5636" s="2">
        <f t="shared" si="2483"/>
        <v>0</v>
      </c>
      <c r="AI5636">
        <f t="shared" si="2484"/>
        <v>1</v>
      </c>
      <c r="AJ5636" s="2">
        <f t="shared" si="2485"/>
        <v>0</v>
      </c>
      <c r="AK5636">
        <f t="shared" si="2486"/>
        <v>1</v>
      </c>
      <c r="AL5636" s="2">
        <f t="shared" si="2487"/>
        <v>0</v>
      </c>
      <c r="AN5636" s="28">
        <f t="shared" si="2488"/>
        <v>1</v>
      </c>
      <c r="AO5636">
        <f t="shared" si="2489"/>
        <v>1</v>
      </c>
      <c r="AP5636">
        <f t="shared" si="2490"/>
        <v>0</v>
      </c>
      <c r="AQ5636">
        <f t="shared" si="2491"/>
        <v>0</v>
      </c>
      <c r="AR5636">
        <f t="shared" si="2492"/>
        <v>0</v>
      </c>
      <c r="AS5636" s="17">
        <f t="shared" si="2493"/>
        <v>0</v>
      </c>
      <c r="AT5636">
        <f t="shared" si="2494"/>
        <v>1</v>
      </c>
      <c r="AV5636" s="1">
        <v>0</v>
      </c>
      <c r="AW5636">
        <v>0.23743293352305561</v>
      </c>
      <c r="AY5636" s="4">
        <v>8783</v>
      </c>
      <c r="AZ5636">
        <v>16994</v>
      </c>
      <c r="BA5636">
        <v>0</v>
      </c>
      <c r="BB5636">
        <v>108</v>
      </c>
      <c r="BC5636">
        <v>25</v>
      </c>
      <c r="BD5636">
        <v>0</v>
      </c>
      <c r="BE5636">
        <v>0</v>
      </c>
      <c r="BF5636">
        <v>1</v>
      </c>
      <c r="BG5636" s="2">
        <v>1</v>
      </c>
      <c r="BH5636" s="2">
        <v>0</v>
      </c>
      <c r="BI5636">
        <v>0</v>
      </c>
      <c r="BJ5636">
        <v>1</v>
      </c>
      <c r="BK5636" s="2">
        <v>0</v>
      </c>
      <c r="BL5636" s="28">
        <v>1</v>
      </c>
      <c r="BM5636">
        <v>1</v>
      </c>
      <c r="BN5636">
        <v>0</v>
      </c>
    </row>
    <row r="5637" spans="1:66">
      <c r="A5637" t="s">
        <v>8152</v>
      </c>
      <c r="B5637" t="s">
        <v>8123</v>
      </c>
      <c r="C5637" t="s">
        <v>8124</v>
      </c>
      <c r="D5637" t="s">
        <v>7976</v>
      </c>
      <c r="E5637" t="s">
        <v>8151</v>
      </c>
      <c r="F5637" t="s">
        <v>8125</v>
      </c>
      <c r="G5637" t="s">
        <v>8119</v>
      </c>
      <c r="H5637" t="s">
        <v>8120</v>
      </c>
      <c r="I5637" t="s">
        <v>8121</v>
      </c>
      <c r="J5637" t="s">
        <v>8121</v>
      </c>
      <c r="K5637" s="50" t="s">
        <v>8121</v>
      </c>
      <c r="L5637" s="3" t="s">
        <v>5783</v>
      </c>
      <c r="M5637" s="4">
        <v>19955</v>
      </c>
      <c r="N5637">
        <v>69096</v>
      </c>
      <c r="O5637">
        <f t="shared" si="2467"/>
        <v>0</v>
      </c>
      <c r="P5637">
        <v>38</v>
      </c>
      <c r="Q5637">
        <v>99</v>
      </c>
      <c r="R5637">
        <v>24</v>
      </c>
      <c r="S5637">
        <f t="shared" si="2468"/>
        <v>0</v>
      </c>
      <c r="T5637">
        <f t="shared" si="2469"/>
        <v>1</v>
      </c>
      <c r="U5637">
        <f t="shared" si="2470"/>
        <v>1</v>
      </c>
      <c r="V5637" s="2">
        <f t="shared" si="2471"/>
        <v>1</v>
      </c>
      <c r="W5637">
        <f t="shared" si="2472"/>
        <v>1</v>
      </c>
      <c r="X5637" s="2">
        <f t="shared" si="2473"/>
        <v>0</v>
      </c>
      <c r="Y5637">
        <f t="shared" si="2474"/>
        <v>0</v>
      </c>
      <c r="Z5637">
        <f t="shared" si="2475"/>
        <v>0</v>
      </c>
      <c r="AA5637">
        <f t="shared" si="2476"/>
        <v>0</v>
      </c>
      <c r="AB5637" s="2">
        <f t="shared" si="2477"/>
        <v>0</v>
      </c>
      <c r="AC5637">
        <f t="shared" si="2478"/>
        <v>1</v>
      </c>
      <c r="AD5637">
        <f t="shared" si="2479"/>
        <v>0</v>
      </c>
      <c r="AE5637">
        <f t="shared" si="2480"/>
        <v>0</v>
      </c>
      <c r="AF5637" s="2">
        <f t="shared" si="2481"/>
        <v>0</v>
      </c>
      <c r="AG5637">
        <f t="shared" si="2482"/>
        <v>0</v>
      </c>
      <c r="AH5637" s="2">
        <f t="shared" si="2483"/>
        <v>1</v>
      </c>
      <c r="AI5637">
        <f t="shared" si="2484"/>
        <v>1</v>
      </c>
      <c r="AJ5637" s="2">
        <f t="shared" si="2485"/>
        <v>0</v>
      </c>
      <c r="AK5637">
        <f t="shared" si="2486"/>
        <v>1</v>
      </c>
      <c r="AL5637" s="2">
        <f t="shared" si="2487"/>
        <v>0</v>
      </c>
      <c r="AN5637" s="28">
        <f t="shared" si="2488"/>
        <v>0</v>
      </c>
      <c r="AO5637">
        <f t="shared" si="2489"/>
        <v>1</v>
      </c>
      <c r="AP5637">
        <f t="shared" si="2490"/>
        <v>0</v>
      </c>
      <c r="AQ5637">
        <f t="shared" si="2491"/>
        <v>0</v>
      </c>
      <c r="AR5637">
        <f t="shared" si="2492"/>
        <v>0</v>
      </c>
      <c r="AS5637" s="17">
        <f t="shared" si="2493"/>
        <v>0</v>
      </c>
      <c r="AT5637">
        <f t="shared" si="2494"/>
        <v>0</v>
      </c>
      <c r="AV5637" s="1">
        <v>0</v>
      </c>
      <c r="AW5637">
        <v>0.23785597795520722</v>
      </c>
      <c r="AY5637" s="4">
        <v>19955</v>
      </c>
      <c r="AZ5637">
        <v>69096</v>
      </c>
      <c r="BA5637">
        <v>0</v>
      </c>
      <c r="BB5637">
        <v>99</v>
      </c>
      <c r="BC5637">
        <v>24</v>
      </c>
      <c r="BD5637">
        <v>0</v>
      </c>
      <c r="BE5637">
        <v>1</v>
      </c>
      <c r="BF5637">
        <v>1</v>
      </c>
      <c r="BG5637" s="2">
        <v>1</v>
      </c>
      <c r="BH5637" s="2">
        <v>0</v>
      </c>
      <c r="BI5637">
        <v>0</v>
      </c>
      <c r="BJ5637">
        <v>1</v>
      </c>
      <c r="BK5637" s="2">
        <v>0</v>
      </c>
      <c r="BL5637" s="28">
        <v>0</v>
      </c>
      <c r="BM5637">
        <v>1</v>
      </c>
      <c r="BN5637">
        <v>0</v>
      </c>
    </row>
    <row r="5638" spans="1:66">
      <c r="A5638" t="s">
        <v>8172</v>
      </c>
      <c r="B5638" t="s">
        <v>8123</v>
      </c>
      <c r="C5638" t="s">
        <v>8124</v>
      </c>
      <c r="D5638" t="s">
        <v>7976</v>
      </c>
      <c r="E5638" t="s">
        <v>8151</v>
      </c>
      <c r="F5638" t="s">
        <v>8125</v>
      </c>
      <c r="G5638" t="s">
        <v>8119</v>
      </c>
      <c r="H5638" t="s">
        <v>8120</v>
      </c>
      <c r="I5638" t="s">
        <v>8121</v>
      </c>
      <c r="J5638" t="s">
        <v>8121</v>
      </c>
      <c r="K5638" s="50" t="s">
        <v>8121</v>
      </c>
      <c r="L5638" s="3" t="s">
        <v>5782</v>
      </c>
      <c r="M5638" s="4">
        <v>7095</v>
      </c>
      <c r="N5638">
        <v>74298</v>
      </c>
      <c r="O5638">
        <f t="shared" si="2467"/>
        <v>0</v>
      </c>
      <c r="P5638">
        <v>21</v>
      </c>
      <c r="Q5638">
        <v>195</v>
      </c>
      <c r="R5638">
        <v>9</v>
      </c>
      <c r="S5638">
        <f t="shared" si="2468"/>
        <v>0</v>
      </c>
      <c r="T5638">
        <f t="shared" si="2469"/>
        <v>1</v>
      </c>
      <c r="U5638">
        <f t="shared" si="2470"/>
        <v>1</v>
      </c>
      <c r="V5638" s="2">
        <f t="shared" si="2471"/>
        <v>1</v>
      </c>
      <c r="W5638">
        <f t="shared" si="2472"/>
        <v>0</v>
      </c>
      <c r="X5638" s="2">
        <f t="shared" si="2473"/>
        <v>1</v>
      </c>
      <c r="Y5638">
        <f t="shared" si="2474"/>
        <v>0</v>
      </c>
      <c r="Z5638">
        <f t="shared" si="2475"/>
        <v>0</v>
      </c>
      <c r="AA5638">
        <f t="shared" si="2476"/>
        <v>0</v>
      </c>
      <c r="AB5638" s="2">
        <f t="shared" si="2477"/>
        <v>0</v>
      </c>
      <c r="AC5638">
        <f t="shared" si="2478"/>
        <v>1</v>
      </c>
      <c r="AD5638">
        <f t="shared" si="2479"/>
        <v>0</v>
      </c>
      <c r="AE5638">
        <f t="shared" si="2480"/>
        <v>0</v>
      </c>
      <c r="AF5638" s="2">
        <f t="shared" si="2481"/>
        <v>0</v>
      </c>
      <c r="AG5638">
        <f t="shared" si="2482"/>
        <v>0</v>
      </c>
      <c r="AH5638" s="2">
        <f t="shared" si="2483"/>
        <v>1</v>
      </c>
      <c r="AI5638">
        <f t="shared" si="2484"/>
        <v>1</v>
      </c>
      <c r="AJ5638" s="2">
        <f t="shared" si="2485"/>
        <v>0</v>
      </c>
      <c r="AK5638">
        <f t="shared" si="2486"/>
        <v>1</v>
      </c>
      <c r="AL5638" s="2">
        <f t="shared" si="2487"/>
        <v>0</v>
      </c>
      <c r="AN5638" s="28">
        <f t="shared" si="2488"/>
        <v>0</v>
      </c>
      <c r="AO5638">
        <f t="shared" si="2489"/>
        <v>1</v>
      </c>
      <c r="AP5638">
        <f t="shared" si="2490"/>
        <v>0</v>
      </c>
      <c r="AQ5638">
        <f t="shared" si="2491"/>
        <v>0</v>
      </c>
      <c r="AR5638">
        <f t="shared" si="2492"/>
        <v>0</v>
      </c>
      <c r="AS5638" s="17">
        <f t="shared" si="2493"/>
        <v>0</v>
      </c>
      <c r="AT5638">
        <f t="shared" si="2494"/>
        <v>0</v>
      </c>
      <c r="AV5638" s="1">
        <v>0</v>
      </c>
      <c r="AW5638">
        <v>0.23789253841987465</v>
      </c>
      <c r="AY5638" s="4">
        <v>7095</v>
      </c>
      <c r="AZ5638">
        <v>74298</v>
      </c>
      <c r="BA5638">
        <v>0</v>
      </c>
      <c r="BB5638">
        <v>195</v>
      </c>
      <c r="BC5638">
        <v>9</v>
      </c>
      <c r="BD5638">
        <v>0</v>
      </c>
      <c r="BE5638">
        <v>1</v>
      </c>
      <c r="BF5638">
        <v>1</v>
      </c>
      <c r="BG5638" s="2">
        <v>1</v>
      </c>
      <c r="BH5638" s="2">
        <v>1</v>
      </c>
      <c r="BI5638">
        <v>0</v>
      </c>
      <c r="BJ5638">
        <v>1</v>
      </c>
      <c r="BK5638" s="2">
        <v>0</v>
      </c>
      <c r="BL5638" s="28">
        <v>0</v>
      </c>
      <c r="BM5638">
        <v>1</v>
      </c>
      <c r="BN5638">
        <v>0</v>
      </c>
    </row>
    <row r="5639" spans="1:66">
      <c r="A5639" t="s">
        <v>8152</v>
      </c>
      <c r="B5639" t="s">
        <v>8114</v>
      </c>
      <c r="C5639" t="s">
        <v>8170</v>
      </c>
      <c r="D5639" t="s">
        <v>7976</v>
      </c>
      <c r="E5639" t="s">
        <v>8176</v>
      </c>
      <c r="F5639" t="s">
        <v>8118</v>
      </c>
      <c r="G5639" t="s">
        <v>8119</v>
      </c>
      <c r="H5639" t="s">
        <v>8120</v>
      </c>
      <c r="I5639" t="s">
        <v>8121</v>
      </c>
      <c r="J5639" t="s">
        <v>8120</v>
      </c>
      <c r="K5639" s="50" t="s">
        <v>8121</v>
      </c>
      <c r="L5639" s="3" t="s">
        <v>5779</v>
      </c>
      <c r="M5639" s="4">
        <v>13561</v>
      </c>
      <c r="N5639">
        <v>29095</v>
      </c>
      <c r="O5639">
        <f t="shared" si="2467"/>
        <v>0</v>
      </c>
      <c r="P5639">
        <v>36</v>
      </c>
      <c r="Q5639">
        <v>97</v>
      </c>
      <c r="R5639">
        <v>29</v>
      </c>
      <c r="S5639">
        <f t="shared" si="2468"/>
        <v>0</v>
      </c>
      <c r="T5639">
        <f t="shared" si="2469"/>
        <v>1</v>
      </c>
      <c r="U5639">
        <f t="shared" si="2470"/>
        <v>0</v>
      </c>
      <c r="V5639" s="2">
        <f t="shared" si="2471"/>
        <v>1</v>
      </c>
      <c r="W5639">
        <f t="shared" si="2472"/>
        <v>1</v>
      </c>
      <c r="X5639" s="2">
        <f t="shared" si="2473"/>
        <v>0</v>
      </c>
      <c r="Y5639">
        <f t="shared" si="2474"/>
        <v>1</v>
      </c>
      <c r="Z5639">
        <f t="shared" si="2475"/>
        <v>0</v>
      </c>
      <c r="AA5639">
        <f t="shared" si="2476"/>
        <v>0</v>
      </c>
      <c r="AB5639" s="2">
        <f t="shared" si="2477"/>
        <v>0</v>
      </c>
      <c r="AC5639">
        <f t="shared" si="2478"/>
        <v>0</v>
      </c>
      <c r="AD5639">
        <f t="shared" si="2479"/>
        <v>1</v>
      </c>
      <c r="AE5639">
        <f t="shared" si="2480"/>
        <v>0</v>
      </c>
      <c r="AF5639" s="2">
        <f t="shared" si="2481"/>
        <v>0</v>
      </c>
      <c r="AG5639">
        <f t="shared" si="2482"/>
        <v>0</v>
      </c>
      <c r="AH5639" s="2">
        <f t="shared" si="2483"/>
        <v>0</v>
      </c>
      <c r="AI5639">
        <f t="shared" si="2484"/>
        <v>0</v>
      </c>
      <c r="AJ5639" s="2">
        <f t="shared" si="2485"/>
        <v>1</v>
      </c>
      <c r="AK5639">
        <f t="shared" si="2486"/>
        <v>1</v>
      </c>
      <c r="AL5639" s="2">
        <f t="shared" si="2487"/>
        <v>0</v>
      </c>
      <c r="AN5639" s="28">
        <f t="shared" si="2488"/>
        <v>0</v>
      </c>
      <c r="AO5639">
        <f t="shared" si="2489"/>
        <v>0</v>
      </c>
      <c r="AP5639">
        <f t="shared" si="2490"/>
        <v>0</v>
      </c>
      <c r="AQ5639">
        <f t="shared" si="2491"/>
        <v>1</v>
      </c>
      <c r="AR5639">
        <f t="shared" si="2492"/>
        <v>0</v>
      </c>
      <c r="AS5639" s="17">
        <f t="shared" si="2493"/>
        <v>0</v>
      </c>
      <c r="AT5639">
        <f t="shared" si="2494"/>
        <v>1</v>
      </c>
      <c r="AV5639" s="1">
        <v>0</v>
      </c>
      <c r="AW5639">
        <v>0.23841947793886972</v>
      </c>
      <c r="AY5639" s="4">
        <v>13561</v>
      </c>
      <c r="AZ5639">
        <v>29095</v>
      </c>
      <c r="BA5639">
        <v>0</v>
      </c>
      <c r="BB5639">
        <v>97</v>
      </c>
      <c r="BC5639">
        <v>29</v>
      </c>
      <c r="BD5639">
        <v>0</v>
      </c>
      <c r="BE5639">
        <v>1</v>
      </c>
      <c r="BF5639">
        <v>0</v>
      </c>
      <c r="BG5639" s="2">
        <v>1</v>
      </c>
      <c r="BH5639" s="2">
        <v>0</v>
      </c>
      <c r="BI5639">
        <v>0</v>
      </c>
      <c r="BJ5639">
        <v>0</v>
      </c>
      <c r="BK5639" s="2">
        <v>0</v>
      </c>
      <c r="BL5639" s="28">
        <v>0</v>
      </c>
      <c r="BM5639">
        <v>0</v>
      </c>
      <c r="BN5639">
        <v>0</v>
      </c>
    </row>
    <row r="5640" spans="1:66">
      <c r="A5640" t="s">
        <v>8172</v>
      </c>
      <c r="B5640" t="s">
        <v>8123</v>
      </c>
      <c r="C5640" t="s">
        <v>8124</v>
      </c>
      <c r="D5640" t="s">
        <v>7976</v>
      </c>
      <c r="E5640" t="s">
        <v>8117</v>
      </c>
      <c r="F5640" t="s">
        <v>8125</v>
      </c>
      <c r="G5640" t="s">
        <v>8119</v>
      </c>
      <c r="H5640" t="s">
        <v>8121</v>
      </c>
      <c r="I5640" t="s">
        <v>8120</v>
      </c>
      <c r="J5640" t="s">
        <v>8120</v>
      </c>
      <c r="K5640" s="50" t="s">
        <v>8121</v>
      </c>
      <c r="L5640" s="3" t="s">
        <v>5777</v>
      </c>
      <c r="M5640" s="4">
        <v>11924</v>
      </c>
      <c r="N5640">
        <v>24581</v>
      </c>
      <c r="O5640">
        <f t="shared" si="2467"/>
        <v>0</v>
      </c>
      <c r="P5640">
        <v>17</v>
      </c>
      <c r="Q5640">
        <v>127</v>
      </c>
      <c r="R5640">
        <v>2</v>
      </c>
      <c r="S5640">
        <f t="shared" si="2468"/>
        <v>1</v>
      </c>
      <c r="T5640">
        <f t="shared" si="2469"/>
        <v>0</v>
      </c>
      <c r="U5640">
        <f t="shared" si="2470"/>
        <v>0</v>
      </c>
      <c r="V5640" s="2">
        <f t="shared" si="2471"/>
        <v>1</v>
      </c>
      <c r="W5640">
        <f t="shared" si="2472"/>
        <v>0</v>
      </c>
      <c r="X5640" s="2">
        <f t="shared" si="2473"/>
        <v>1</v>
      </c>
      <c r="Y5640">
        <f t="shared" si="2474"/>
        <v>0</v>
      </c>
      <c r="Z5640">
        <f t="shared" si="2475"/>
        <v>0</v>
      </c>
      <c r="AA5640">
        <f t="shared" si="2476"/>
        <v>0</v>
      </c>
      <c r="AB5640" s="2">
        <f t="shared" si="2477"/>
        <v>0</v>
      </c>
      <c r="AC5640">
        <f t="shared" si="2478"/>
        <v>1</v>
      </c>
      <c r="AD5640">
        <f t="shared" si="2479"/>
        <v>0</v>
      </c>
      <c r="AE5640">
        <f t="shared" si="2480"/>
        <v>0</v>
      </c>
      <c r="AF5640" s="2">
        <f t="shared" si="2481"/>
        <v>0</v>
      </c>
      <c r="AG5640">
        <f t="shared" si="2482"/>
        <v>1</v>
      </c>
      <c r="AH5640" s="2">
        <f t="shared" si="2483"/>
        <v>0</v>
      </c>
      <c r="AI5640">
        <f t="shared" si="2484"/>
        <v>1</v>
      </c>
      <c r="AJ5640" s="2">
        <f t="shared" si="2485"/>
        <v>0</v>
      </c>
      <c r="AK5640">
        <f t="shared" si="2486"/>
        <v>1</v>
      </c>
      <c r="AL5640" s="2">
        <f t="shared" si="2487"/>
        <v>0</v>
      </c>
      <c r="AN5640" s="28">
        <f t="shared" si="2488"/>
        <v>0</v>
      </c>
      <c r="AO5640">
        <f t="shared" si="2489"/>
        <v>1</v>
      </c>
      <c r="AP5640">
        <f t="shared" si="2490"/>
        <v>0</v>
      </c>
      <c r="AQ5640">
        <f t="shared" si="2491"/>
        <v>0</v>
      </c>
      <c r="AR5640">
        <f t="shared" si="2492"/>
        <v>0</v>
      </c>
      <c r="AS5640" s="17">
        <f t="shared" si="2493"/>
        <v>0</v>
      </c>
      <c r="AT5640">
        <f t="shared" si="2494"/>
        <v>0</v>
      </c>
      <c r="AV5640" s="1">
        <v>0</v>
      </c>
      <c r="AW5640">
        <v>0.23886038094705919</v>
      </c>
      <c r="AY5640" s="4">
        <v>11924</v>
      </c>
      <c r="AZ5640">
        <v>24581</v>
      </c>
      <c r="BA5640">
        <v>0</v>
      </c>
      <c r="BB5640">
        <v>127</v>
      </c>
      <c r="BC5640">
        <v>2</v>
      </c>
      <c r="BD5640">
        <v>1</v>
      </c>
      <c r="BE5640">
        <v>0</v>
      </c>
      <c r="BF5640">
        <v>0</v>
      </c>
      <c r="BG5640" s="2">
        <v>1</v>
      </c>
      <c r="BH5640" s="2">
        <v>1</v>
      </c>
      <c r="BI5640">
        <v>0</v>
      </c>
      <c r="BJ5640">
        <v>1</v>
      </c>
      <c r="BK5640" s="2">
        <v>0</v>
      </c>
      <c r="BL5640" s="28">
        <v>0</v>
      </c>
      <c r="BM5640">
        <v>1</v>
      </c>
      <c r="BN5640">
        <v>0</v>
      </c>
    </row>
    <row r="5641" spans="1:66">
      <c r="A5641" t="s">
        <v>8113</v>
      </c>
      <c r="B5641" t="s">
        <v>8114</v>
      </c>
      <c r="C5641" t="s">
        <v>8124</v>
      </c>
      <c r="D5641" t="s">
        <v>7976</v>
      </c>
      <c r="E5641" t="s">
        <v>8176</v>
      </c>
      <c r="F5641" t="s">
        <v>8125</v>
      </c>
      <c r="G5641" t="s">
        <v>8119</v>
      </c>
      <c r="H5641" t="s">
        <v>8120</v>
      </c>
      <c r="I5641" t="s">
        <v>8121</v>
      </c>
      <c r="J5641" t="s">
        <v>8121</v>
      </c>
      <c r="K5641" s="50" t="s">
        <v>8121</v>
      </c>
      <c r="L5641" s="3" t="s">
        <v>5775</v>
      </c>
      <c r="M5641" s="4">
        <v>7981</v>
      </c>
      <c r="N5641">
        <v>40639</v>
      </c>
      <c r="O5641">
        <f t="shared" si="2467"/>
        <v>0</v>
      </c>
      <c r="P5641">
        <v>43</v>
      </c>
      <c r="Q5641">
        <v>67</v>
      </c>
      <c r="R5641">
        <v>21</v>
      </c>
      <c r="S5641">
        <f t="shared" si="2468"/>
        <v>0</v>
      </c>
      <c r="T5641">
        <f t="shared" si="2469"/>
        <v>1</v>
      </c>
      <c r="U5641">
        <f t="shared" si="2470"/>
        <v>1</v>
      </c>
      <c r="V5641" s="2">
        <f t="shared" si="2471"/>
        <v>1</v>
      </c>
      <c r="W5641">
        <f t="shared" si="2472"/>
        <v>0</v>
      </c>
      <c r="X5641" s="2">
        <f t="shared" si="2473"/>
        <v>0</v>
      </c>
      <c r="Y5641">
        <f t="shared" si="2474"/>
        <v>1</v>
      </c>
      <c r="Z5641">
        <f t="shared" si="2475"/>
        <v>0</v>
      </c>
      <c r="AA5641">
        <f t="shared" si="2476"/>
        <v>0</v>
      </c>
      <c r="AB5641" s="2">
        <f t="shared" si="2477"/>
        <v>0</v>
      </c>
      <c r="AC5641">
        <f t="shared" si="2478"/>
        <v>1</v>
      </c>
      <c r="AD5641">
        <f t="shared" si="2479"/>
        <v>0</v>
      </c>
      <c r="AE5641">
        <f t="shared" si="2480"/>
        <v>0</v>
      </c>
      <c r="AF5641" s="2">
        <f t="shared" si="2481"/>
        <v>0</v>
      </c>
      <c r="AG5641">
        <f t="shared" si="2482"/>
        <v>0</v>
      </c>
      <c r="AH5641" s="2">
        <f t="shared" si="2483"/>
        <v>0</v>
      </c>
      <c r="AI5641">
        <f t="shared" si="2484"/>
        <v>1</v>
      </c>
      <c r="AJ5641" s="2">
        <f t="shared" si="2485"/>
        <v>0</v>
      </c>
      <c r="AK5641">
        <f t="shared" si="2486"/>
        <v>1</v>
      </c>
      <c r="AL5641" s="2">
        <f t="shared" si="2487"/>
        <v>0</v>
      </c>
      <c r="AN5641" s="28">
        <f t="shared" si="2488"/>
        <v>1</v>
      </c>
      <c r="AO5641">
        <f t="shared" si="2489"/>
        <v>0</v>
      </c>
      <c r="AP5641">
        <f t="shared" si="2490"/>
        <v>0</v>
      </c>
      <c r="AQ5641">
        <f t="shared" si="2491"/>
        <v>1</v>
      </c>
      <c r="AR5641">
        <f t="shared" si="2492"/>
        <v>0</v>
      </c>
      <c r="AS5641" s="17">
        <f t="shared" si="2493"/>
        <v>0</v>
      </c>
      <c r="AT5641">
        <f t="shared" si="2494"/>
        <v>0</v>
      </c>
      <c r="AV5641" s="1">
        <v>0</v>
      </c>
      <c r="AW5641">
        <v>0.23895573627155076</v>
      </c>
      <c r="AY5641" s="4">
        <v>7981</v>
      </c>
      <c r="AZ5641">
        <v>40639</v>
      </c>
      <c r="BA5641">
        <v>0</v>
      </c>
      <c r="BB5641">
        <v>67</v>
      </c>
      <c r="BC5641">
        <v>21</v>
      </c>
      <c r="BD5641">
        <v>0</v>
      </c>
      <c r="BE5641">
        <v>1</v>
      </c>
      <c r="BF5641">
        <v>1</v>
      </c>
      <c r="BG5641" s="2">
        <v>1</v>
      </c>
      <c r="BH5641" s="2">
        <v>0</v>
      </c>
      <c r="BI5641">
        <v>0</v>
      </c>
      <c r="BJ5641">
        <v>1</v>
      </c>
      <c r="BK5641" s="2">
        <v>0</v>
      </c>
      <c r="BL5641" s="28">
        <v>1</v>
      </c>
      <c r="BM5641">
        <v>0</v>
      </c>
      <c r="BN5641">
        <v>0</v>
      </c>
    </row>
    <row r="5642" spans="1:66">
      <c r="A5642" t="s">
        <v>8113</v>
      </c>
      <c r="B5642" t="s">
        <v>8114</v>
      </c>
      <c r="C5642" t="s">
        <v>8124</v>
      </c>
      <c r="D5642" t="s">
        <v>7976</v>
      </c>
      <c r="E5642" t="s">
        <v>8117</v>
      </c>
      <c r="F5642" t="s">
        <v>8125</v>
      </c>
      <c r="G5642" t="s">
        <v>8119</v>
      </c>
      <c r="H5642" t="s">
        <v>8120</v>
      </c>
      <c r="I5642" t="s">
        <v>8121</v>
      </c>
      <c r="J5642" t="s">
        <v>8120</v>
      </c>
      <c r="K5642" s="50" t="s">
        <v>8121</v>
      </c>
      <c r="L5642" s="3" t="s">
        <v>5772</v>
      </c>
      <c r="M5642" s="4">
        <v>4701</v>
      </c>
      <c r="N5642">
        <v>76694</v>
      </c>
      <c r="O5642">
        <f t="shared" si="2467"/>
        <v>0</v>
      </c>
      <c r="P5642">
        <v>56</v>
      </c>
      <c r="Q5642">
        <v>87</v>
      </c>
      <c r="R5642">
        <v>34</v>
      </c>
      <c r="S5642">
        <f t="shared" si="2468"/>
        <v>0</v>
      </c>
      <c r="T5642">
        <f t="shared" si="2469"/>
        <v>1</v>
      </c>
      <c r="U5642">
        <f t="shared" si="2470"/>
        <v>0</v>
      </c>
      <c r="V5642" s="2">
        <f t="shared" si="2471"/>
        <v>1</v>
      </c>
      <c r="W5642">
        <f t="shared" si="2472"/>
        <v>0</v>
      </c>
      <c r="X5642" s="2">
        <f t="shared" si="2473"/>
        <v>0</v>
      </c>
      <c r="Y5642">
        <f t="shared" si="2474"/>
        <v>1</v>
      </c>
      <c r="Z5642">
        <f t="shared" si="2475"/>
        <v>0</v>
      </c>
      <c r="AA5642">
        <f t="shared" si="2476"/>
        <v>0</v>
      </c>
      <c r="AB5642" s="2">
        <f t="shared" si="2477"/>
        <v>0</v>
      </c>
      <c r="AC5642">
        <f t="shared" si="2478"/>
        <v>1</v>
      </c>
      <c r="AD5642">
        <f t="shared" si="2479"/>
        <v>0</v>
      </c>
      <c r="AE5642">
        <f t="shared" si="2480"/>
        <v>0</v>
      </c>
      <c r="AF5642" s="2">
        <f t="shared" si="2481"/>
        <v>0</v>
      </c>
      <c r="AG5642">
        <f t="shared" si="2482"/>
        <v>1</v>
      </c>
      <c r="AH5642" s="2">
        <f t="shared" si="2483"/>
        <v>0</v>
      </c>
      <c r="AI5642">
        <f t="shared" si="2484"/>
        <v>1</v>
      </c>
      <c r="AJ5642" s="2">
        <f t="shared" si="2485"/>
        <v>0</v>
      </c>
      <c r="AK5642">
        <f t="shared" si="2486"/>
        <v>1</v>
      </c>
      <c r="AL5642" s="2">
        <f t="shared" si="2487"/>
        <v>0</v>
      </c>
      <c r="AN5642" s="28">
        <f t="shared" si="2488"/>
        <v>1</v>
      </c>
      <c r="AO5642">
        <f t="shared" si="2489"/>
        <v>0</v>
      </c>
      <c r="AP5642">
        <f t="shared" si="2490"/>
        <v>0</v>
      </c>
      <c r="AQ5642">
        <f t="shared" si="2491"/>
        <v>0</v>
      </c>
      <c r="AR5642">
        <f t="shared" si="2492"/>
        <v>0</v>
      </c>
      <c r="AS5642" s="17">
        <f t="shared" si="2493"/>
        <v>0</v>
      </c>
      <c r="AT5642">
        <f t="shared" si="2494"/>
        <v>0</v>
      </c>
      <c r="AV5642" s="1">
        <v>0</v>
      </c>
      <c r="AW5642">
        <v>0.23923383012378302</v>
      </c>
      <c r="AY5642" s="4">
        <v>4701</v>
      </c>
      <c r="AZ5642">
        <v>76694</v>
      </c>
      <c r="BA5642">
        <v>0</v>
      </c>
      <c r="BB5642">
        <v>87</v>
      </c>
      <c r="BC5642">
        <v>34</v>
      </c>
      <c r="BD5642">
        <v>0</v>
      </c>
      <c r="BE5642">
        <v>1</v>
      </c>
      <c r="BF5642">
        <v>0</v>
      </c>
      <c r="BG5642" s="2">
        <v>1</v>
      </c>
      <c r="BH5642" s="2">
        <v>0</v>
      </c>
      <c r="BI5642">
        <v>0</v>
      </c>
      <c r="BJ5642">
        <v>1</v>
      </c>
      <c r="BK5642" s="2">
        <v>0</v>
      </c>
      <c r="BL5642" s="28">
        <v>1</v>
      </c>
      <c r="BM5642">
        <v>0</v>
      </c>
      <c r="BN5642">
        <v>0</v>
      </c>
    </row>
    <row r="5643" spans="1:66">
      <c r="A5643" t="s">
        <v>8113</v>
      </c>
      <c r="B5643" t="s">
        <v>8126</v>
      </c>
      <c r="C5643" t="s">
        <v>8127</v>
      </c>
      <c r="D5643" t="s">
        <v>7976</v>
      </c>
      <c r="E5643" t="s">
        <v>8117</v>
      </c>
      <c r="F5643" t="s">
        <v>8125</v>
      </c>
      <c r="G5643" t="s">
        <v>8155</v>
      </c>
      <c r="H5643" t="s">
        <v>8121</v>
      </c>
      <c r="I5643" t="s">
        <v>8121</v>
      </c>
      <c r="J5643" t="s">
        <v>8120</v>
      </c>
      <c r="K5643" s="50" t="s">
        <v>8121</v>
      </c>
      <c r="L5643" s="3" t="s">
        <v>5771</v>
      </c>
      <c r="M5643" s="4">
        <v>4775</v>
      </c>
      <c r="N5643">
        <v>0</v>
      </c>
      <c r="O5643">
        <f t="shared" si="2467"/>
        <v>0</v>
      </c>
      <c r="P5643">
        <v>54</v>
      </c>
      <c r="Q5643">
        <v>50</v>
      </c>
      <c r="R5643">
        <v>34</v>
      </c>
      <c r="S5643">
        <f t="shared" si="2468"/>
        <v>1</v>
      </c>
      <c r="T5643">
        <f t="shared" si="2469"/>
        <v>1</v>
      </c>
      <c r="U5643">
        <f t="shared" si="2470"/>
        <v>0</v>
      </c>
      <c r="V5643" s="2">
        <f t="shared" si="2471"/>
        <v>1</v>
      </c>
      <c r="W5643">
        <f t="shared" si="2472"/>
        <v>0</v>
      </c>
      <c r="X5643" s="2">
        <f t="shared" si="2473"/>
        <v>0</v>
      </c>
      <c r="Y5643">
        <f t="shared" si="2474"/>
        <v>0</v>
      </c>
      <c r="Z5643">
        <f t="shared" si="2475"/>
        <v>1</v>
      </c>
      <c r="AA5643">
        <f t="shared" si="2476"/>
        <v>0</v>
      </c>
      <c r="AB5643" s="2">
        <f t="shared" si="2477"/>
        <v>0</v>
      </c>
      <c r="AC5643">
        <f t="shared" si="2478"/>
        <v>0</v>
      </c>
      <c r="AD5643">
        <f t="shared" si="2479"/>
        <v>0</v>
      </c>
      <c r="AE5643">
        <f t="shared" si="2480"/>
        <v>0</v>
      </c>
      <c r="AF5643" s="2">
        <f t="shared" si="2481"/>
        <v>0</v>
      </c>
      <c r="AG5643">
        <f t="shared" si="2482"/>
        <v>1</v>
      </c>
      <c r="AH5643" s="2">
        <f t="shared" si="2483"/>
        <v>0</v>
      </c>
      <c r="AI5643">
        <f t="shared" si="2484"/>
        <v>1</v>
      </c>
      <c r="AJ5643" s="2">
        <f t="shared" si="2485"/>
        <v>0</v>
      </c>
      <c r="AK5643">
        <f t="shared" si="2486"/>
        <v>0</v>
      </c>
      <c r="AL5643" s="2">
        <f t="shared" si="2487"/>
        <v>0</v>
      </c>
      <c r="AN5643" s="28">
        <f t="shared" si="2488"/>
        <v>1</v>
      </c>
      <c r="AO5643">
        <f t="shared" si="2489"/>
        <v>0</v>
      </c>
      <c r="AP5643">
        <f t="shared" si="2490"/>
        <v>1</v>
      </c>
      <c r="AQ5643">
        <f t="shared" si="2491"/>
        <v>0</v>
      </c>
      <c r="AR5643">
        <f t="shared" si="2492"/>
        <v>0</v>
      </c>
      <c r="AS5643" s="17">
        <f t="shared" si="2493"/>
        <v>1</v>
      </c>
      <c r="AT5643">
        <f t="shared" si="2494"/>
        <v>0</v>
      </c>
      <c r="AV5643" s="1">
        <v>0</v>
      </c>
      <c r="AW5643">
        <v>0.23924508841673151</v>
      </c>
      <c r="AY5643" s="4">
        <v>4775</v>
      </c>
      <c r="AZ5643">
        <v>0</v>
      </c>
      <c r="BA5643">
        <v>0</v>
      </c>
      <c r="BB5643">
        <v>50</v>
      </c>
      <c r="BC5643">
        <v>34</v>
      </c>
      <c r="BD5643">
        <v>1</v>
      </c>
      <c r="BE5643">
        <v>1</v>
      </c>
      <c r="BF5643">
        <v>0</v>
      </c>
      <c r="BG5643" s="2">
        <v>1</v>
      </c>
      <c r="BH5643" s="2">
        <v>0</v>
      </c>
      <c r="BI5643">
        <v>0</v>
      </c>
      <c r="BJ5643">
        <v>1</v>
      </c>
      <c r="BK5643" s="2">
        <v>0</v>
      </c>
      <c r="BL5643" s="28">
        <v>1</v>
      </c>
      <c r="BM5643">
        <v>0</v>
      </c>
      <c r="BN5643">
        <v>1</v>
      </c>
    </row>
    <row r="5644" spans="1:66">
      <c r="A5644" t="s">
        <v>8152</v>
      </c>
      <c r="B5644" t="s">
        <v>8126</v>
      </c>
      <c r="C5644" t="s">
        <v>8124</v>
      </c>
      <c r="D5644" t="s">
        <v>7976</v>
      </c>
      <c r="E5644" t="s">
        <v>8117</v>
      </c>
      <c r="F5644" t="s">
        <v>8125</v>
      </c>
      <c r="G5644" t="s">
        <v>8155</v>
      </c>
      <c r="H5644" t="s">
        <v>8120</v>
      </c>
      <c r="I5644" t="s">
        <v>8121</v>
      </c>
      <c r="J5644" t="s">
        <v>8120</v>
      </c>
      <c r="K5644" s="50" t="s">
        <v>8121</v>
      </c>
      <c r="L5644" s="3" t="s">
        <v>5770</v>
      </c>
      <c r="M5644" s="4">
        <v>7785</v>
      </c>
      <c r="N5644">
        <v>44897</v>
      </c>
      <c r="O5644">
        <f t="shared" si="2467"/>
        <v>0</v>
      </c>
      <c r="P5644">
        <v>35</v>
      </c>
      <c r="Q5644">
        <v>103</v>
      </c>
      <c r="R5644">
        <v>22</v>
      </c>
      <c r="S5644">
        <f t="shared" si="2468"/>
        <v>0</v>
      </c>
      <c r="T5644">
        <f t="shared" si="2469"/>
        <v>1</v>
      </c>
      <c r="U5644">
        <f t="shared" si="2470"/>
        <v>0</v>
      </c>
      <c r="V5644" s="2">
        <f t="shared" si="2471"/>
        <v>1</v>
      </c>
      <c r="W5644">
        <f t="shared" si="2472"/>
        <v>1</v>
      </c>
      <c r="X5644" s="2">
        <f t="shared" si="2473"/>
        <v>0</v>
      </c>
      <c r="Y5644">
        <f t="shared" si="2474"/>
        <v>0</v>
      </c>
      <c r="Z5644">
        <f t="shared" si="2475"/>
        <v>1</v>
      </c>
      <c r="AA5644">
        <f t="shared" si="2476"/>
        <v>0</v>
      </c>
      <c r="AB5644" s="2">
        <f t="shared" si="2477"/>
        <v>0</v>
      </c>
      <c r="AC5644">
        <f t="shared" si="2478"/>
        <v>1</v>
      </c>
      <c r="AD5644">
        <f t="shared" si="2479"/>
        <v>0</v>
      </c>
      <c r="AE5644">
        <f t="shared" si="2480"/>
        <v>0</v>
      </c>
      <c r="AF5644" s="2">
        <f t="shared" si="2481"/>
        <v>0</v>
      </c>
      <c r="AG5644">
        <f t="shared" si="2482"/>
        <v>1</v>
      </c>
      <c r="AH5644" s="2">
        <f t="shared" si="2483"/>
        <v>0</v>
      </c>
      <c r="AI5644">
        <f t="shared" si="2484"/>
        <v>1</v>
      </c>
      <c r="AJ5644" s="2">
        <f t="shared" si="2485"/>
        <v>0</v>
      </c>
      <c r="AK5644">
        <f t="shared" si="2486"/>
        <v>0</v>
      </c>
      <c r="AL5644" s="2">
        <f t="shared" si="2487"/>
        <v>0</v>
      </c>
      <c r="AN5644" s="28">
        <f t="shared" si="2488"/>
        <v>0</v>
      </c>
      <c r="AO5644">
        <f t="shared" si="2489"/>
        <v>0</v>
      </c>
      <c r="AP5644">
        <f t="shared" si="2490"/>
        <v>0</v>
      </c>
      <c r="AQ5644">
        <f t="shared" si="2491"/>
        <v>0</v>
      </c>
      <c r="AR5644">
        <f t="shared" si="2492"/>
        <v>0</v>
      </c>
      <c r="AS5644" s="17">
        <f t="shared" si="2493"/>
        <v>1</v>
      </c>
      <c r="AT5644">
        <f t="shared" si="2494"/>
        <v>0</v>
      </c>
      <c r="AV5644" s="1">
        <v>0</v>
      </c>
      <c r="AW5644">
        <v>0.23954705392920742</v>
      </c>
      <c r="AY5644" s="4">
        <v>7785</v>
      </c>
      <c r="AZ5644">
        <v>44897</v>
      </c>
      <c r="BA5644">
        <v>0</v>
      </c>
      <c r="BB5644">
        <v>103</v>
      </c>
      <c r="BC5644">
        <v>22</v>
      </c>
      <c r="BD5644">
        <v>0</v>
      </c>
      <c r="BE5644">
        <v>1</v>
      </c>
      <c r="BF5644">
        <v>0</v>
      </c>
      <c r="BG5644" s="2">
        <v>1</v>
      </c>
      <c r="BH5644" s="2">
        <v>0</v>
      </c>
      <c r="BI5644">
        <v>0</v>
      </c>
      <c r="BJ5644">
        <v>1</v>
      </c>
      <c r="BK5644" s="2">
        <v>0</v>
      </c>
      <c r="BL5644" s="28">
        <v>0</v>
      </c>
      <c r="BM5644">
        <v>0</v>
      </c>
      <c r="BN5644">
        <v>0</v>
      </c>
    </row>
    <row r="5645" spans="1:66">
      <c r="A5645" t="s">
        <v>8113</v>
      </c>
      <c r="B5645" t="s">
        <v>8123</v>
      </c>
      <c r="C5645" t="s">
        <v>8124</v>
      </c>
      <c r="D5645" t="s">
        <v>7976</v>
      </c>
      <c r="E5645" t="s">
        <v>8117</v>
      </c>
      <c r="F5645" t="s">
        <v>8125</v>
      </c>
      <c r="G5645" t="s">
        <v>8119</v>
      </c>
      <c r="H5645" t="s">
        <v>8121</v>
      </c>
      <c r="I5645" t="s">
        <v>8121</v>
      </c>
      <c r="J5645" t="s">
        <v>8120</v>
      </c>
      <c r="K5645" s="50" t="s">
        <v>8121</v>
      </c>
      <c r="L5645" s="3" t="s">
        <v>5764</v>
      </c>
      <c r="M5645" s="4">
        <v>2430</v>
      </c>
      <c r="N5645">
        <v>23941</v>
      </c>
      <c r="O5645">
        <f t="shared" si="2467"/>
        <v>0</v>
      </c>
      <c r="P5645">
        <v>22</v>
      </c>
      <c r="Q5645">
        <v>71</v>
      </c>
      <c r="R5645">
        <v>12</v>
      </c>
      <c r="S5645">
        <f t="shared" si="2468"/>
        <v>1</v>
      </c>
      <c r="T5645">
        <f t="shared" si="2469"/>
        <v>1</v>
      </c>
      <c r="U5645">
        <f t="shared" si="2470"/>
        <v>0</v>
      </c>
      <c r="V5645" s="2">
        <f t="shared" si="2471"/>
        <v>1</v>
      </c>
      <c r="W5645">
        <f t="shared" si="2472"/>
        <v>0</v>
      </c>
      <c r="X5645" s="2">
        <f t="shared" si="2473"/>
        <v>0</v>
      </c>
      <c r="Y5645">
        <f t="shared" si="2474"/>
        <v>0</v>
      </c>
      <c r="Z5645">
        <f t="shared" si="2475"/>
        <v>0</v>
      </c>
      <c r="AA5645">
        <f t="shared" si="2476"/>
        <v>0</v>
      </c>
      <c r="AB5645" s="2">
        <f t="shared" si="2477"/>
        <v>0</v>
      </c>
      <c r="AC5645">
        <f t="shared" si="2478"/>
        <v>1</v>
      </c>
      <c r="AD5645">
        <f t="shared" si="2479"/>
        <v>0</v>
      </c>
      <c r="AE5645">
        <f t="shared" si="2480"/>
        <v>0</v>
      </c>
      <c r="AF5645" s="2">
        <f t="shared" si="2481"/>
        <v>0</v>
      </c>
      <c r="AG5645">
        <f t="shared" si="2482"/>
        <v>1</v>
      </c>
      <c r="AH5645" s="2">
        <f t="shared" si="2483"/>
        <v>0</v>
      </c>
      <c r="AI5645">
        <f t="shared" si="2484"/>
        <v>1</v>
      </c>
      <c r="AJ5645" s="2">
        <f t="shared" si="2485"/>
        <v>0</v>
      </c>
      <c r="AK5645">
        <f t="shared" si="2486"/>
        <v>1</v>
      </c>
      <c r="AL5645" s="2">
        <f t="shared" si="2487"/>
        <v>0</v>
      </c>
      <c r="AN5645" s="28">
        <f t="shared" si="2488"/>
        <v>1</v>
      </c>
      <c r="AO5645">
        <f t="shared" si="2489"/>
        <v>1</v>
      </c>
      <c r="AP5645">
        <f t="shared" si="2490"/>
        <v>0</v>
      </c>
      <c r="AQ5645">
        <f t="shared" si="2491"/>
        <v>0</v>
      </c>
      <c r="AR5645">
        <f t="shared" si="2492"/>
        <v>0</v>
      </c>
      <c r="AS5645" s="17">
        <f t="shared" si="2493"/>
        <v>0</v>
      </c>
      <c r="AT5645">
        <f t="shared" si="2494"/>
        <v>0</v>
      </c>
      <c r="AV5645" s="1">
        <v>0</v>
      </c>
      <c r="AW5645">
        <v>0.23978386318301032</v>
      </c>
      <c r="AY5645" s="4">
        <v>2430</v>
      </c>
      <c r="AZ5645">
        <v>23941</v>
      </c>
      <c r="BA5645">
        <v>0</v>
      </c>
      <c r="BB5645">
        <v>71</v>
      </c>
      <c r="BC5645">
        <v>12</v>
      </c>
      <c r="BD5645">
        <v>1</v>
      </c>
      <c r="BE5645">
        <v>1</v>
      </c>
      <c r="BF5645">
        <v>0</v>
      </c>
      <c r="BG5645" s="2">
        <v>1</v>
      </c>
      <c r="BH5645" s="2">
        <v>0</v>
      </c>
      <c r="BI5645">
        <v>0</v>
      </c>
      <c r="BJ5645">
        <v>1</v>
      </c>
      <c r="BK5645" s="2">
        <v>0</v>
      </c>
      <c r="BL5645" s="28">
        <v>1</v>
      </c>
      <c r="BM5645">
        <v>1</v>
      </c>
      <c r="BN5645">
        <v>0</v>
      </c>
    </row>
    <row r="5646" spans="1:66">
      <c r="A5646" t="s">
        <v>8113</v>
      </c>
      <c r="B5646" t="s">
        <v>8126</v>
      </c>
      <c r="C5646" t="s">
        <v>8124</v>
      </c>
      <c r="D5646" t="s">
        <v>7976</v>
      </c>
      <c r="E5646" t="s">
        <v>8151</v>
      </c>
      <c r="F5646" t="s">
        <v>8125</v>
      </c>
      <c r="G5646" t="s">
        <v>8119</v>
      </c>
      <c r="H5646" t="s">
        <v>8121</v>
      </c>
      <c r="I5646" t="s">
        <v>8121</v>
      </c>
      <c r="J5646" t="s">
        <v>8121</v>
      </c>
      <c r="K5646" s="50" t="s">
        <v>8121</v>
      </c>
      <c r="L5646" s="3" t="s">
        <v>5763</v>
      </c>
      <c r="M5646" s="4">
        <v>2879</v>
      </c>
      <c r="N5646">
        <v>79189</v>
      </c>
      <c r="O5646">
        <f t="shared" si="2467"/>
        <v>0</v>
      </c>
      <c r="P5646">
        <v>18</v>
      </c>
      <c r="Q5646">
        <v>107</v>
      </c>
      <c r="R5646">
        <v>11</v>
      </c>
      <c r="S5646">
        <f t="shared" si="2468"/>
        <v>1</v>
      </c>
      <c r="T5646">
        <f t="shared" si="2469"/>
        <v>1</v>
      </c>
      <c r="U5646">
        <f t="shared" si="2470"/>
        <v>1</v>
      </c>
      <c r="V5646" s="2">
        <f t="shared" si="2471"/>
        <v>1</v>
      </c>
      <c r="W5646">
        <f t="shared" si="2472"/>
        <v>0</v>
      </c>
      <c r="X5646" s="2">
        <f t="shared" si="2473"/>
        <v>0</v>
      </c>
      <c r="Y5646">
        <f t="shared" si="2474"/>
        <v>0</v>
      </c>
      <c r="Z5646">
        <f t="shared" si="2475"/>
        <v>1</v>
      </c>
      <c r="AA5646">
        <f t="shared" si="2476"/>
        <v>0</v>
      </c>
      <c r="AB5646" s="2">
        <f t="shared" si="2477"/>
        <v>0</v>
      </c>
      <c r="AC5646">
        <f t="shared" si="2478"/>
        <v>1</v>
      </c>
      <c r="AD5646">
        <f t="shared" si="2479"/>
        <v>0</v>
      </c>
      <c r="AE5646">
        <f t="shared" si="2480"/>
        <v>0</v>
      </c>
      <c r="AF5646" s="2">
        <f t="shared" si="2481"/>
        <v>0</v>
      </c>
      <c r="AG5646">
        <f t="shared" si="2482"/>
        <v>0</v>
      </c>
      <c r="AH5646" s="2">
        <f t="shared" si="2483"/>
        <v>1</v>
      </c>
      <c r="AI5646">
        <f t="shared" si="2484"/>
        <v>1</v>
      </c>
      <c r="AJ5646" s="2">
        <f t="shared" si="2485"/>
        <v>0</v>
      </c>
      <c r="AK5646">
        <f t="shared" si="2486"/>
        <v>1</v>
      </c>
      <c r="AL5646" s="2">
        <f t="shared" si="2487"/>
        <v>0</v>
      </c>
      <c r="AN5646" s="28">
        <f t="shared" si="2488"/>
        <v>1</v>
      </c>
      <c r="AO5646">
        <f t="shared" si="2489"/>
        <v>0</v>
      </c>
      <c r="AP5646">
        <f t="shared" si="2490"/>
        <v>0</v>
      </c>
      <c r="AQ5646">
        <f t="shared" si="2491"/>
        <v>0</v>
      </c>
      <c r="AR5646">
        <f t="shared" si="2492"/>
        <v>0</v>
      </c>
      <c r="AS5646" s="17">
        <f t="shared" si="2493"/>
        <v>0</v>
      </c>
      <c r="AT5646">
        <f t="shared" si="2494"/>
        <v>0</v>
      </c>
      <c r="AV5646" s="1">
        <v>0</v>
      </c>
      <c r="AW5646">
        <v>0.23998797556384838</v>
      </c>
      <c r="AY5646" s="4">
        <v>2879</v>
      </c>
      <c r="AZ5646">
        <v>79189</v>
      </c>
      <c r="BA5646">
        <v>0</v>
      </c>
      <c r="BB5646">
        <v>107</v>
      </c>
      <c r="BC5646">
        <v>11</v>
      </c>
      <c r="BD5646">
        <v>1</v>
      </c>
      <c r="BE5646">
        <v>1</v>
      </c>
      <c r="BF5646">
        <v>1</v>
      </c>
      <c r="BG5646" s="2">
        <v>1</v>
      </c>
      <c r="BH5646" s="2">
        <v>0</v>
      </c>
      <c r="BI5646">
        <v>0</v>
      </c>
      <c r="BJ5646">
        <v>1</v>
      </c>
      <c r="BK5646" s="2">
        <v>0</v>
      </c>
      <c r="BL5646" s="28">
        <v>1</v>
      </c>
      <c r="BM5646">
        <v>0</v>
      </c>
      <c r="BN5646">
        <v>0</v>
      </c>
    </row>
    <row r="5647" spans="1:66">
      <c r="A5647" t="s">
        <v>8113</v>
      </c>
      <c r="B5647" t="s">
        <v>8114</v>
      </c>
      <c r="C5647" t="s">
        <v>8127</v>
      </c>
      <c r="D5647" t="s">
        <v>7976</v>
      </c>
      <c r="E5647" t="s">
        <v>8176</v>
      </c>
      <c r="F5647" t="s">
        <v>8125</v>
      </c>
      <c r="G5647" t="s">
        <v>8119</v>
      </c>
      <c r="H5647" t="s">
        <v>8120</v>
      </c>
      <c r="I5647" t="s">
        <v>8121</v>
      </c>
      <c r="J5647" t="s">
        <v>8120</v>
      </c>
      <c r="K5647" s="50" t="s">
        <v>8121</v>
      </c>
      <c r="L5647" s="3" t="s">
        <v>5759</v>
      </c>
      <c r="M5647" s="4">
        <v>8662</v>
      </c>
      <c r="N5647">
        <v>0</v>
      </c>
      <c r="O5647">
        <f t="shared" si="2467"/>
        <v>0</v>
      </c>
      <c r="P5647">
        <v>17</v>
      </c>
      <c r="Q5647">
        <v>143</v>
      </c>
      <c r="R5647">
        <v>0</v>
      </c>
      <c r="S5647">
        <f t="shared" si="2468"/>
        <v>0</v>
      </c>
      <c r="T5647">
        <f t="shared" si="2469"/>
        <v>1</v>
      </c>
      <c r="U5647">
        <f t="shared" si="2470"/>
        <v>0</v>
      </c>
      <c r="V5647" s="2">
        <f t="shared" si="2471"/>
        <v>1</v>
      </c>
      <c r="W5647">
        <f t="shared" si="2472"/>
        <v>0</v>
      </c>
      <c r="X5647" s="2">
        <f t="shared" si="2473"/>
        <v>0</v>
      </c>
      <c r="Y5647">
        <f t="shared" si="2474"/>
        <v>1</v>
      </c>
      <c r="Z5647">
        <f t="shared" si="2475"/>
        <v>0</v>
      </c>
      <c r="AA5647">
        <f t="shared" si="2476"/>
        <v>0</v>
      </c>
      <c r="AB5647" s="2">
        <f t="shared" si="2477"/>
        <v>0</v>
      </c>
      <c r="AC5647">
        <f t="shared" si="2478"/>
        <v>0</v>
      </c>
      <c r="AD5647">
        <f t="shared" si="2479"/>
        <v>0</v>
      </c>
      <c r="AE5647">
        <f t="shared" si="2480"/>
        <v>0</v>
      </c>
      <c r="AF5647" s="2">
        <f t="shared" si="2481"/>
        <v>0</v>
      </c>
      <c r="AG5647">
        <f t="shared" si="2482"/>
        <v>0</v>
      </c>
      <c r="AH5647" s="2">
        <f t="shared" si="2483"/>
        <v>0</v>
      </c>
      <c r="AI5647">
        <f t="shared" si="2484"/>
        <v>1</v>
      </c>
      <c r="AJ5647" s="2">
        <f t="shared" si="2485"/>
        <v>0</v>
      </c>
      <c r="AK5647">
        <f t="shared" si="2486"/>
        <v>1</v>
      </c>
      <c r="AL5647" s="2">
        <f t="shared" si="2487"/>
        <v>0</v>
      </c>
      <c r="AN5647" s="28">
        <f t="shared" si="2488"/>
        <v>1</v>
      </c>
      <c r="AO5647">
        <f t="shared" si="2489"/>
        <v>0</v>
      </c>
      <c r="AP5647">
        <f t="shared" si="2490"/>
        <v>1</v>
      </c>
      <c r="AQ5647">
        <f t="shared" si="2491"/>
        <v>1</v>
      </c>
      <c r="AR5647">
        <f t="shared" si="2492"/>
        <v>0</v>
      </c>
      <c r="AS5647" s="17">
        <f t="shared" si="2493"/>
        <v>0</v>
      </c>
      <c r="AT5647">
        <f t="shared" si="2494"/>
        <v>0</v>
      </c>
      <c r="AV5647" s="1">
        <v>0</v>
      </c>
      <c r="AW5647">
        <v>0.2402594151162819</v>
      </c>
      <c r="AY5647" s="4">
        <v>8662</v>
      </c>
      <c r="AZ5647">
        <v>0</v>
      </c>
      <c r="BA5647">
        <v>0</v>
      </c>
      <c r="BB5647">
        <v>143</v>
      </c>
      <c r="BC5647">
        <v>0</v>
      </c>
      <c r="BD5647">
        <v>0</v>
      </c>
      <c r="BE5647">
        <v>1</v>
      </c>
      <c r="BF5647">
        <v>0</v>
      </c>
      <c r="BG5647" s="2">
        <v>1</v>
      </c>
      <c r="BH5647" s="2">
        <v>0</v>
      </c>
      <c r="BI5647">
        <v>0</v>
      </c>
      <c r="BJ5647">
        <v>1</v>
      </c>
      <c r="BK5647" s="2">
        <v>0</v>
      </c>
      <c r="BL5647" s="28">
        <v>1</v>
      </c>
      <c r="BM5647">
        <v>0</v>
      </c>
      <c r="BN5647">
        <v>1</v>
      </c>
    </row>
    <row r="5648" spans="1:66">
      <c r="A5648" t="s">
        <v>8113</v>
      </c>
      <c r="B5648" t="s">
        <v>8114</v>
      </c>
      <c r="C5648" t="s">
        <v>8124</v>
      </c>
      <c r="D5648" t="s">
        <v>7976</v>
      </c>
      <c r="E5648" t="s">
        <v>8176</v>
      </c>
      <c r="F5648" t="s">
        <v>8125</v>
      </c>
      <c r="G5648" t="s">
        <v>8119</v>
      </c>
      <c r="H5648" t="s">
        <v>8120</v>
      </c>
      <c r="I5648" t="s">
        <v>8121</v>
      </c>
      <c r="J5648" t="s">
        <v>8121</v>
      </c>
      <c r="K5648" s="50" t="s">
        <v>8120</v>
      </c>
      <c r="L5648" s="3" t="s">
        <v>5756</v>
      </c>
      <c r="M5648" s="4">
        <v>5185</v>
      </c>
      <c r="N5648">
        <v>49312</v>
      </c>
      <c r="O5648">
        <f t="shared" si="2467"/>
        <v>0</v>
      </c>
      <c r="P5648">
        <v>37</v>
      </c>
      <c r="Q5648">
        <v>59</v>
      </c>
      <c r="R5648">
        <v>30</v>
      </c>
      <c r="S5648">
        <f t="shared" si="2468"/>
        <v>0</v>
      </c>
      <c r="T5648">
        <f t="shared" si="2469"/>
        <v>1</v>
      </c>
      <c r="U5648">
        <f t="shared" si="2470"/>
        <v>1</v>
      </c>
      <c r="V5648" s="2">
        <f t="shared" si="2471"/>
        <v>0</v>
      </c>
      <c r="W5648">
        <f t="shared" si="2472"/>
        <v>0</v>
      </c>
      <c r="X5648" s="2">
        <f t="shared" si="2473"/>
        <v>0</v>
      </c>
      <c r="Y5648">
        <f t="shared" si="2474"/>
        <v>1</v>
      </c>
      <c r="Z5648">
        <f t="shared" si="2475"/>
        <v>0</v>
      </c>
      <c r="AA5648">
        <f t="shared" si="2476"/>
        <v>0</v>
      </c>
      <c r="AB5648" s="2">
        <f t="shared" si="2477"/>
        <v>0</v>
      </c>
      <c r="AC5648">
        <f t="shared" si="2478"/>
        <v>1</v>
      </c>
      <c r="AD5648">
        <f t="shared" si="2479"/>
        <v>0</v>
      </c>
      <c r="AE5648">
        <f t="shared" si="2480"/>
        <v>0</v>
      </c>
      <c r="AF5648" s="2">
        <f t="shared" si="2481"/>
        <v>0</v>
      </c>
      <c r="AG5648">
        <f t="shared" si="2482"/>
        <v>0</v>
      </c>
      <c r="AH5648" s="2">
        <f t="shared" si="2483"/>
        <v>0</v>
      </c>
      <c r="AI5648">
        <f t="shared" si="2484"/>
        <v>1</v>
      </c>
      <c r="AJ5648" s="2">
        <f t="shared" si="2485"/>
        <v>0</v>
      </c>
      <c r="AK5648">
        <f t="shared" si="2486"/>
        <v>1</v>
      </c>
      <c r="AL5648" s="2">
        <f t="shared" si="2487"/>
        <v>0</v>
      </c>
      <c r="AN5648" s="28">
        <f t="shared" si="2488"/>
        <v>1</v>
      </c>
      <c r="AO5648">
        <f t="shared" si="2489"/>
        <v>0</v>
      </c>
      <c r="AP5648">
        <f t="shared" si="2490"/>
        <v>0</v>
      </c>
      <c r="AQ5648">
        <f t="shared" si="2491"/>
        <v>1</v>
      </c>
      <c r="AR5648">
        <f t="shared" si="2492"/>
        <v>0</v>
      </c>
      <c r="AS5648" s="17">
        <f t="shared" si="2493"/>
        <v>0</v>
      </c>
      <c r="AT5648">
        <f t="shared" si="2494"/>
        <v>0</v>
      </c>
      <c r="AV5648" s="1">
        <v>0</v>
      </c>
      <c r="AW5648">
        <v>0.24076426506078069</v>
      </c>
      <c r="AY5648" s="4">
        <v>5185</v>
      </c>
      <c r="AZ5648">
        <v>49312</v>
      </c>
      <c r="BA5648">
        <v>0</v>
      </c>
      <c r="BB5648">
        <v>59</v>
      </c>
      <c r="BC5648">
        <v>30</v>
      </c>
      <c r="BD5648">
        <v>0</v>
      </c>
      <c r="BE5648">
        <v>1</v>
      </c>
      <c r="BF5648">
        <v>1</v>
      </c>
      <c r="BG5648" s="2">
        <v>0</v>
      </c>
      <c r="BH5648" s="2">
        <v>0</v>
      </c>
      <c r="BI5648">
        <v>0</v>
      </c>
      <c r="BJ5648">
        <v>1</v>
      </c>
      <c r="BK5648" s="2">
        <v>0</v>
      </c>
      <c r="BL5648" s="28">
        <v>1</v>
      </c>
      <c r="BM5648">
        <v>0</v>
      </c>
      <c r="BN5648">
        <v>0</v>
      </c>
    </row>
    <row r="5649" spans="1:66">
      <c r="A5649" t="s">
        <v>8172</v>
      </c>
      <c r="B5649" t="s">
        <v>8167</v>
      </c>
      <c r="C5649" t="s">
        <v>8170</v>
      </c>
      <c r="D5649" t="s">
        <v>7976</v>
      </c>
      <c r="E5649" t="s">
        <v>8117</v>
      </c>
      <c r="F5649" t="s">
        <v>8122</v>
      </c>
      <c r="G5649" t="s">
        <v>8155</v>
      </c>
      <c r="H5649" t="s">
        <v>8120</v>
      </c>
      <c r="I5649" t="s">
        <v>8121</v>
      </c>
      <c r="J5649" t="s">
        <v>8120</v>
      </c>
      <c r="K5649" s="50" t="s">
        <v>8121</v>
      </c>
      <c r="L5649" s="3" t="s">
        <v>5748</v>
      </c>
      <c r="M5649" s="4">
        <v>8222</v>
      </c>
      <c r="N5649">
        <v>13376</v>
      </c>
      <c r="O5649">
        <f t="shared" si="2467"/>
        <v>0</v>
      </c>
      <c r="P5649">
        <v>29</v>
      </c>
      <c r="Q5649">
        <v>120</v>
      </c>
      <c r="R5649">
        <v>13</v>
      </c>
      <c r="S5649">
        <f t="shared" si="2468"/>
        <v>0</v>
      </c>
      <c r="T5649">
        <f t="shared" si="2469"/>
        <v>1</v>
      </c>
      <c r="U5649">
        <f t="shared" si="2470"/>
        <v>0</v>
      </c>
      <c r="V5649" s="2">
        <f t="shared" si="2471"/>
        <v>1</v>
      </c>
      <c r="W5649">
        <f t="shared" si="2472"/>
        <v>0</v>
      </c>
      <c r="X5649" s="2">
        <f t="shared" si="2473"/>
        <v>1</v>
      </c>
      <c r="Y5649">
        <f t="shared" si="2474"/>
        <v>0</v>
      </c>
      <c r="Z5649">
        <f t="shared" si="2475"/>
        <v>0</v>
      </c>
      <c r="AA5649">
        <f t="shared" si="2476"/>
        <v>1</v>
      </c>
      <c r="AB5649" s="2">
        <f t="shared" si="2477"/>
        <v>0</v>
      </c>
      <c r="AC5649">
        <f t="shared" si="2478"/>
        <v>0</v>
      </c>
      <c r="AD5649">
        <f t="shared" si="2479"/>
        <v>1</v>
      </c>
      <c r="AE5649">
        <f t="shared" si="2480"/>
        <v>0</v>
      </c>
      <c r="AF5649" s="2">
        <f t="shared" si="2481"/>
        <v>0</v>
      </c>
      <c r="AG5649">
        <f t="shared" si="2482"/>
        <v>1</v>
      </c>
      <c r="AH5649" s="2">
        <f t="shared" si="2483"/>
        <v>0</v>
      </c>
      <c r="AI5649">
        <f t="shared" si="2484"/>
        <v>0</v>
      </c>
      <c r="AJ5649" s="2">
        <f t="shared" si="2485"/>
        <v>0</v>
      </c>
      <c r="AK5649">
        <f t="shared" si="2486"/>
        <v>0</v>
      </c>
      <c r="AL5649" s="2">
        <f t="shared" si="2487"/>
        <v>0</v>
      </c>
      <c r="AN5649" s="28">
        <f t="shared" si="2488"/>
        <v>0</v>
      </c>
      <c r="AO5649">
        <f t="shared" si="2489"/>
        <v>0</v>
      </c>
      <c r="AP5649">
        <f t="shared" si="2490"/>
        <v>0</v>
      </c>
      <c r="AQ5649">
        <f t="shared" si="2491"/>
        <v>0</v>
      </c>
      <c r="AR5649">
        <f t="shared" si="2492"/>
        <v>1</v>
      </c>
      <c r="AS5649" s="17">
        <f t="shared" si="2493"/>
        <v>1</v>
      </c>
      <c r="AT5649">
        <f t="shared" si="2494"/>
        <v>1</v>
      </c>
      <c r="AV5649" s="1">
        <v>0</v>
      </c>
      <c r="AW5649">
        <v>0.24189937032847636</v>
      </c>
      <c r="AY5649" s="4">
        <v>8222</v>
      </c>
      <c r="AZ5649">
        <v>13376</v>
      </c>
      <c r="BA5649">
        <v>0</v>
      </c>
      <c r="BB5649">
        <v>120</v>
      </c>
      <c r="BC5649">
        <v>13</v>
      </c>
      <c r="BD5649">
        <v>0</v>
      </c>
      <c r="BE5649">
        <v>1</v>
      </c>
      <c r="BF5649">
        <v>0</v>
      </c>
      <c r="BG5649" s="2">
        <v>1</v>
      </c>
      <c r="BH5649" s="2">
        <v>1</v>
      </c>
      <c r="BI5649">
        <v>0</v>
      </c>
      <c r="BJ5649">
        <v>0</v>
      </c>
      <c r="BK5649" s="2">
        <v>0</v>
      </c>
      <c r="BL5649" s="28">
        <v>0</v>
      </c>
      <c r="BM5649">
        <v>0</v>
      </c>
      <c r="BN5649">
        <v>0</v>
      </c>
    </row>
    <row r="5650" spans="1:66">
      <c r="A5650" t="s">
        <v>8113</v>
      </c>
      <c r="B5650" t="s">
        <v>8126</v>
      </c>
      <c r="C5650" t="s">
        <v>8124</v>
      </c>
      <c r="D5650" t="s">
        <v>7976</v>
      </c>
      <c r="E5650" t="s">
        <v>8117</v>
      </c>
      <c r="F5650" t="s">
        <v>8118</v>
      </c>
      <c r="G5650" t="s">
        <v>8119</v>
      </c>
      <c r="H5650" t="s">
        <v>8120</v>
      </c>
      <c r="I5650" t="s">
        <v>8121</v>
      </c>
      <c r="J5650" t="s">
        <v>8120</v>
      </c>
      <c r="K5650" s="50" t="s">
        <v>8121</v>
      </c>
      <c r="L5650" s="3" t="s">
        <v>5738</v>
      </c>
      <c r="M5650" s="4">
        <v>8900</v>
      </c>
      <c r="N5650">
        <v>83761</v>
      </c>
      <c r="O5650">
        <f t="shared" si="2467"/>
        <v>0</v>
      </c>
      <c r="P5650">
        <v>21</v>
      </c>
      <c r="Q5650">
        <v>139</v>
      </c>
      <c r="R5650">
        <v>1</v>
      </c>
      <c r="S5650">
        <f t="shared" si="2468"/>
        <v>0</v>
      </c>
      <c r="T5650">
        <f t="shared" si="2469"/>
        <v>1</v>
      </c>
      <c r="U5650">
        <f t="shared" si="2470"/>
        <v>0</v>
      </c>
      <c r="V5650" s="2">
        <f t="shared" si="2471"/>
        <v>1</v>
      </c>
      <c r="W5650">
        <f t="shared" si="2472"/>
        <v>0</v>
      </c>
      <c r="X5650" s="2">
        <f t="shared" si="2473"/>
        <v>0</v>
      </c>
      <c r="Y5650">
        <f t="shared" si="2474"/>
        <v>0</v>
      </c>
      <c r="Z5650">
        <f t="shared" si="2475"/>
        <v>1</v>
      </c>
      <c r="AA5650">
        <f t="shared" si="2476"/>
        <v>0</v>
      </c>
      <c r="AB5650" s="2">
        <f t="shared" si="2477"/>
        <v>0</v>
      </c>
      <c r="AC5650">
        <f t="shared" si="2478"/>
        <v>1</v>
      </c>
      <c r="AD5650">
        <f t="shared" si="2479"/>
        <v>0</v>
      </c>
      <c r="AE5650">
        <f t="shared" si="2480"/>
        <v>0</v>
      </c>
      <c r="AF5650" s="2">
        <f t="shared" si="2481"/>
        <v>0</v>
      </c>
      <c r="AG5650">
        <f t="shared" si="2482"/>
        <v>1</v>
      </c>
      <c r="AH5650" s="2">
        <f t="shared" si="2483"/>
        <v>0</v>
      </c>
      <c r="AI5650">
        <f t="shared" si="2484"/>
        <v>0</v>
      </c>
      <c r="AJ5650" s="2">
        <f t="shared" si="2485"/>
        <v>1</v>
      </c>
      <c r="AK5650">
        <f t="shared" si="2486"/>
        <v>1</v>
      </c>
      <c r="AL5650" s="2">
        <f t="shared" si="2487"/>
        <v>0</v>
      </c>
      <c r="AN5650" s="28">
        <f t="shared" si="2488"/>
        <v>1</v>
      </c>
      <c r="AO5650">
        <f t="shared" si="2489"/>
        <v>0</v>
      </c>
      <c r="AP5650">
        <f t="shared" si="2490"/>
        <v>0</v>
      </c>
      <c r="AQ5650">
        <f t="shared" si="2491"/>
        <v>0</v>
      </c>
      <c r="AR5650">
        <f t="shared" si="2492"/>
        <v>0</v>
      </c>
      <c r="AS5650" s="17">
        <f t="shared" si="2493"/>
        <v>0</v>
      </c>
      <c r="AT5650">
        <f t="shared" si="2494"/>
        <v>0</v>
      </c>
      <c r="AV5650" s="1">
        <v>0</v>
      </c>
      <c r="AW5650">
        <v>0.24251460993779572</v>
      </c>
      <c r="AY5650" s="4">
        <v>8900</v>
      </c>
      <c r="AZ5650">
        <v>83761</v>
      </c>
      <c r="BA5650">
        <v>0</v>
      </c>
      <c r="BB5650">
        <v>139</v>
      </c>
      <c r="BC5650">
        <v>1</v>
      </c>
      <c r="BD5650">
        <v>0</v>
      </c>
      <c r="BE5650">
        <v>1</v>
      </c>
      <c r="BF5650">
        <v>0</v>
      </c>
      <c r="BG5650" s="2">
        <v>1</v>
      </c>
      <c r="BH5650" s="2">
        <v>0</v>
      </c>
      <c r="BI5650">
        <v>0</v>
      </c>
      <c r="BJ5650">
        <v>0</v>
      </c>
      <c r="BK5650" s="2">
        <v>0</v>
      </c>
      <c r="BL5650" s="28">
        <v>1</v>
      </c>
      <c r="BM5650">
        <v>0</v>
      </c>
      <c r="BN5650">
        <v>0</v>
      </c>
    </row>
    <row r="5651" spans="1:66">
      <c r="A5651" t="s">
        <v>8152</v>
      </c>
      <c r="B5651" t="s">
        <v>8126</v>
      </c>
      <c r="C5651" t="s">
        <v>8127</v>
      </c>
      <c r="D5651" t="s">
        <v>7976</v>
      </c>
      <c r="E5651" t="s">
        <v>8117</v>
      </c>
      <c r="F5651" t="s">
        <v>8125</v>
      </c>
      <c r="G5651" t="s">
        <v>8155</v>
      </c>
      <c r="H5651" t="s">
        <v>8120</v>
      </c>
      <c r="I5651" t="s">
        <v>8121</v>
      </c>
      <c r="J5651" t="s">
        <v>8120</v>
      </c>
      <c r="K5651" s="50" t="s">
        <v>8121</v>
      </c>
      <c r="L5651" s="3" t="s">
        <v>5737</v>
      </c>
      <c r="M5651" s="4">
        <v>3257</v>
      </c>
      <c r="N5651">
        <v>0</v>
      </c>
      <c r="O5651">
        <f t="shared" si="2467"/>
        <v>0</v>
      </c>
      <c r="P5651">
        <v>25</v>
      </c>
      <c r="Q5651">
        <v>91</v>
      </c>
      <c r="R5651">
        <v>17</v>
      </c>
      <c r="S5651">
        <f t="shared" si="2468"/>
        <v>0</v>
      </c>
      <c r="T5651">
        <f t="shared" si="2469"/>
        <v>1</v>
      </c>
      <c r="U5651">
        <f t="shared" si="2470"/>
        <v>0</v>
      </c>
      <c r="V5651" s="2">
        <f t="shared" si="2471"/>
        <v>1</v>
      </c>
      <c r="W5651">
        <f t="shared" si="2472"/>
        <v>1</v>
      </c>
      <c r="X5651" s="2">
        <f t="shared" si="2473"/>
        <v>0</v>
      </c>
      <c r="Y5651">
        <f t="shared" si="2474"/>
        <v>0</v>
      </c>
      <c r="Z5651">
        <f t="shared" si="2475"/>
        <v>1</v>
      </c>
      <c r="AA5651">
        <f t="shared" si="2476"/>
        <v>0</v>
      </c>
      <c r="AB5651" s="2">
        <f t="shared" si="2477"/>
        <v>0</v>
      </c>
      <c r="AC5651">
        <f t="shared" si="2478"/>
        <v>0</v>
      </c>
      <c r="AD5651">
        <f t="shared" si="2479"/>
        <v>0</v>
      </c>
      <c r="AE5651">
        <f t="shared" si="2480"/>
        <v>0</v>
      </c>
      <c r="AF5651" s="2">
        <f t="shared" si="2481"/>
        <v>0</v>
      </c>
      <c r="AG5651">
        <f t="shared" si="2482"/>
        <v>1</v>
      </c>
      <c r="AH5651" s="2">
        <f t="shared" si="2483"/>
        <v>0</v>
      </c>
      <c r="AI5651">
        <f t="shared" si="2484"/>
        <v>1</v>
      </c>
      <c r="AJ5651" s="2">
        <f t="shared" si="2485"/>
        <v>0</v>
      </c>
      <c r="AK5651">
        <f t="shared" si="2486"/>
        <v>0</v>
      </c>
      <c r="AL5651" s="2">
        <f t="shared" si="2487"/>
        <v>0</v>
      </c>
      <c r="AN5651" s="28">
        <f t="shared" si="2488"/>
        <v>0</v>
      </c>
      <c r="AO5651">
        <f t="shared" si="2489"/>
        <v>0</v>
      </c>
      <c r="AP5651">
        <f t="shared" si="2490"/>
        <v>1</v>
      </c>
      <c r="AQ5651">
        <f t="shared" si="2491"/>
        <v>0</v>
      </c>
      <c r="AR5651">
        <f t="shared" si="2492"/>
        <v>0</v>
      </c>
      <c r="AS5651" s="17">
        <f t="shared" si="2493"/>
        <v>1</v>
      </c>
      <c r="AT5651">
        <f t="shared" si="2494"/>
        <v>0</v>
      </c>
      <c r="AV5651" s="1">
        <v>0</v>
      </c>
      <c r="AW5651">
        <v>0.24265345150728404</v>
      </c>
      <c r="AY5651" s="4">
        <v>3257</v>
      </c>
      <c r="AZ5651">
        <v>0</v>
      </c>
      <c r="BA5651">
        <v>0</v>
      </c>
      <c r="BB5651">
        <v>91</v>
      </c>
      <c r="BC5651">
        <v>17</v>
      </c>
      <c r="BD5651">
        <v>0</v>
      </c>
      <c r="BE5651">
        <v>1</v>
      </c>
      <c r="BF5651">
        <v>0</v>
      </c>
      <c r="BG5651" s="2">
        <v>1</v>
      </c>
      <c r="BH5651" s="2">
        <v>0</v>
      </c>
      <c r="BI5651">
        <v>0</v>
      </c>
      <c r="BJ5651">
        <v>1</v>
      </c>
      <c r="BK5651" s="2">
        <v>0</v>
      </c>
      <c r="BL5651" s="28">
        <v>0</v>
      </c>
      <c r="BM5651">
        <v>0</v>
      </c>
      <c r="BN5651">
        <v>1</v>
      </c>
    </row>
    <row r="5652" spans="1:66">
      <c r="A5652" t="s">
        <v>8172</v>
      </c>
      <c r="B5652" t="s">
        <v>8123</v>
      </c>
      <c r="C5652" t="s">
        <v>8124</v>
      </c>
      <c r="D5652" t="s">
        <v>7976</v>
      </c>
      <c r="E5652" t="s">
        <v>8176</v>
      </c>
      <c r="F5652" t="s">
        <v>8125</v>
      </c>
      <c r="G5652" t="s">
        <v>8155</v>
      </c>
      <c r="H5652" t="s">
        <v>8120</v>
      </c>
      <c r="I5652" t="s">
        <v>8121</v>
      </c>
      <c r="J5652" t="s">
        <v>8120</v>
      </c>
      <c r="K5652" s="50" t="s">
        <v>8120</v>
      </c>
      <c r="L5652" s="3" t="s">
        <v>5734</v>
      </c>
      <c r="M5652" s="4">
        <v>9114</v>
      </c>
      <c r="N5652">
        <v>76700</v>
      </c>
      <c r="O5652">
        <f t="shared" si="2467"/>
        <v>0</v>
      </c>
      <c r="P5652">
        <v>34</v>
      </c>
      <c r="Q5652">
        <v>130</v>
      </c>
      <c r="R5652">
        <v>13</v>
      </c>
      <c r="S5652">
        <f t="shared" si="2468"/>
        <v>0</v>
      </c>
      <c r="T5652">
        <f t="shared" si="2469"/>
        <v>1</v>
      </c>
      <c r="U5652">
        <f t="shared" si="2470"/>
        <v>0</v>
      </c>
      <c r="V5652" s="2">
        <f t="shared" si="2471"/>
        <v>0</v>
      </c>
      <c r="W5652">
        <f t="shared" si="2472"/>
        <v>0</v>
      </c>
      <c r="X5652" s="2">
        <f t="shared" si="2473"/>
        <v>1</v>
      </c>
      <c r="Y5652">
        <f t="shared" si="2474"/>
        <v>0</v>
      </c>
      <c r="Z5652">
        <f t="shared" si="2475"/>
        <v>0</v>
      </c>
      <c r="AA5652">
        <f t="shared" si="2476"/>
        <v>0</v>
      </c>
      <c r="AB5652" s="2">
        <f t="shared" si="2477"/>
        <v>0</v>
      </c>
      <c r="AC5652">
        <f t="shared" si="2478"/>
        <v>1</v>
      </c>
      <c r="AD5652">
        <f t="shared" si="2479"/>
        <v>0</v>
      </c>
      <c r="AE5652">
        <f t="shared" si="2480"/>
        <v>0</v>
      </c>
      <c r="AF5652" s="2">
        <f t="shared" si="2481"/>
        <v>0</v>
      </c>
      <c r="AG5652">
        <f t="shared" si="2482"/>
        <v>0</v>
      </c>
      <c r="AH5652" s="2">
        <f t="shared" si="2483"/>
        <v>0</v>
      </c>
      <c r="AI5652">
        <f t="shared" si="2484"/>
        <v>1</v>
      </c>
      <c r="AJ5652" s="2">
        <f t="shared" si="2485"/>
        <v>0</v>
      </c>
      <c r="AK5652">
        <f t="shared" si="2486"/>
        <v>0</v>
      </c>
      <c r="AL5652" s="2">
        <f t="shared" si="2487"/>
        <v>0</v>
      </c>
      <c r="AN5652" s="28">
        <f t="shared" si="2488"/>
        <v>0</v>
      </c>
      <c r="AO5652">
        <f t="shared" si="2489"/>
        <v>1</v>
      </c>
      <c r="AP5652">
        <f t="shared" si="2490"/>
        <v>0</v>
      </c>
      <c r="AQ5652">
        <f t="shared" si="2491"/>
        <v>1</v>
      </c>
      <c r="AR5652">
        <f t="shared" si="2492"/>
        <v>0</v>
      </c>
      <c r="AS5652" s="17">
        <f t="shared" si="2493"/>
        <v>1</v>
      </c>
      <c r="AT5652">
        <f t="shared" si="2494"/>
        <v>0</v>
      </c>
      <c r="AV5652" s="1">
        <v>0</v>
      </c>
      <c r="AW5652">
        <v>0.24290743341804827</v>
      </c>
      <c r="AY5652" s="4">
        <v>9114</v>
      </c>
      <c r="AZ5652">
        <v>76700</v>
      </c>
      <c r="BA5652">
        <v>0</v>
      </c>
      <c r="BB5652">
        <v>130</v>
      </c>
      <c r="BC5652">
        <v>13</v>
      </c>
      <c r="BD5652">
        <v>0</v>
      </c>
      <c r="BE5652">
        <v>1</v>
      </c>
      <c r="BF5652">
        <v>0</v>
      </c>
      <c r="BG5652" s="2">
        <v>0</v>
      </c>
      <c r="BH5652" s="2">
        <v>1</v>
      </c>
      <c r="BI5652">
        <v>0</v>
      </c>
      <c r="BJ5652">
        <v>1</v>
      </c>
      <c r="BK5652" s="2">
        <v>0</v>
      </c>
      <c r="BL5652" s="28">
        <v>0</v>
      </c>
      <c r="BM5652">
        <v>1</v>
      </c>
      <c r="BN5652">
        <v>0</v>
      </c>
    </row>
    <row r="5653" spans="1:66">
      <c r="A5653" t="s">
        <v>8152</v>
      </c>
      <c r="B5653" t="s">
        <v>8126</v>
      </c>
      <c r="C5653" t="s">
        <v>8127</v>
      </c>
      <c r="D5653" t="s">
        <v>7976</v>
      </c>
      <c r="E5653" t="s">
        <v>8117</v>
      </c>
      <c r="F5653" t="s">
        <v>8125</v>
      </c>
      <c r="G5653" t="s">
        <v>8155</v>
      </c>
      <c r="H5653" t="s">
        <v>8121</v>
      </c>
      <c r="I5653" t="s">
        <v>8121</v>
      </c>
      <c r="J5653" t="s">
        <v>8121</v>
      </c>
      <c r="K5653" s="50" t="s">
        <v>8121</v>
      </c>
      <c r="L5653" s="3" t="s">
        <v>5729</v>
      </c>
      <c r="M5653" s="4">
        <v>5801</v>
      </c>
      <c r="N5653">
        <v>0</v>
      </c>
      <c r="O5653">
        <f t="shared" si="2467"/>
        <v>0</v>
      </c>
      <c r="P5653">
        <v>23</v>
      </c>
      <c r="Q5653">
        <v>90</v>
      </c>
      <c r="R5653">
        <v>16</v>
      </c>
      <c r="S5653">
        <f t="shared" si="2468"/>
        <v>1</v>
      </c>
      <c r="T5653">
        <f t="shared" si="2469"/>
        <v>1</v>
      </c>
      <c r="U5653">
        <f t="shared" si="2470"/>
        <v>1</v>
      </c>
      <c r="V5653" s="2">
        <f t="shared" si="2471"/>
        <v>1</v>
      </c>
      <c r="W5653">
        <f t="shared" si="2472"/>
        <v>1</v>
      </c>
      <c r="X5653" s="2">
        <f t="shared" si="2473"/>
        <v>0</v>
      </c>
      <c r="Y5653">
        <f t="shared" si="2474"/>
        <v>0</v>
      </c>
      <c r="Z5653">
        <f t="shared" si="2475"/>
        <v>1</v>
      </c>
      <c r="AA5653">
        <f t="shared" si="2476"/>
        <v>0</v>
      </c>
      <c r="AB5653" s="2">
        <f t="shared" si="2477"/>
        <v>0</v>
      </c>
      <c r="AC5653">
        <f t="shared" si="2478"/>
        <v>0</v>
      </c>
      <c r="AD5653">
        <f t="shared" si="2479"/>
        <v>0</v>
      </c>
      <c r="AE5653">
        <f t="shared" si="2480"/>
        <v>0</v>
      </c>
      <c r="AF5653" s="2">
        <f t="shared" si="2481"/>
        <v>0</v>
      </c>
      <c r="AG5653">
        <f t="shared" si="2482"/>
        <v>1</v>
      </c>
      <c r="AH5653" s="2">
        <f t="shared" si="2483"/>
        <v>0</v>
      </c>
      <c r="AI5653">
        <f t="shared" si="2484"/>
        <v>1</v>
      </c>
      <c r="AJ5653" s="2">
        <f t="shared" si="2485"/>
        <v>0</v>
      </c>
      <c r="AK5653">
        <f t="shared" si="2486"/>
        <v>0</v>
      </c>
      <c r="AL5653" s="2">
        <f t="shared" si="2487"/>
        <v>0</v>
      </c>
      <c r="AN5653" s="28">
        <f t="shared" si="2488"/>
        <v>0</v>
      </c>
      <c r="AO5653">
        <f t="shared" si="2489"/>
        <v>0</v>
      </c>
      <c r="AP5653">
        <f t="shared" si="2490"/>
        <v>1</v>
      </c>
      <c r="AQ5653">
        <f t="shared" si="2491"/>
        <v>0</v>
      </c>
      <c r="AR5653">
        <f t="shared" si="2492"/>
        <v>0</v>
      </c>
      <c r="AS5653" s="17">
        <f t="shared" si="2493"/>
        <v>1</v>
      </c>
      <c r="AT5653">
        <f t="shared" si="2494"/>
        <v>0</v>
      </c>
      <c r="AV5653" s="1">
        <v>0</v>
      </c>
      <c r="AW5653">
        <v>0.24328805750389026</v>
      </c>
      <c r="AY5653" s="4">
        <v>5801</v>
      </c>
      <c r="AZ5653">
        <v>0</v>
      </c>
      <c r="BA5653">
        <v>0</v>
      </c>
      <c r="BB5653">
        <v>90</v>
      </c>
      <c r="BC5653">
        <v>16</v>
      </c>
      <c r="BD5653">
        <v>1</v>
      </c>
      <c r="BE5653">
        <v>1</v>
      </c>
      <c r="BF5653">
        <v>1</v>
      </c>
      <c r="BG5653" s="2">
        <v>1</v>
      </c>
      <c r="BH5653" s="2">
        <v>0</v>
      </c>
      <c r="BI5653">
        <v>0</v>
      </c>
      <c r="BJ5653">
        <v>1</v>
      </c>
      <c r="BK5653" s="2">
        <v>0</v>
      </c>
      <c r="BL5653" s="28">
        <v>0</v>
      </c>
      <c r="BM5653">
        <v>0</v>
      </c>
      <c r="BN5653">
        <v>1</v>
      </c>
    </row>
    <row r="5654" spans="1:66">
      <c r="A5654" t="s">
        <v>8113</v>
      </c>
      <c r="B5654" t="s">
        <v>8114</v>
      </c>
      <c r="C5654" t="s">
        <v>8170</v>
      </c>
      <c r="D5654" t="s">
        <v>7976</v>
      </c>
      <c r="E5654" t="s">
        <v>8151</v>
      </c>
      <c r="F5654" t="s">
        <v>8118</v>
      </c>
      <c r="G5654" t="s">
        <v>8119</v>
      </c>
      <c r="H5654" t="s">
        <v>8121</v>
      </c>
      <c r="I5654" t="s">
        <v>8121</v>
      </c>
      <c r="J5654" t="s">
        <v>8120</v>
      </c>
      <c r="K5654" s="50" t="s">
        <v>8121</v>
      </c>
      <c r="L5654" s="3" t="s">
        <v>5728</v>
      </c>
      <c r="M5654" s="4">
        <v>5635</v>
      </c>
      <c r="N5654">
        <v>19591</v>
      </c>
      <c r="O5654">
        <f t="shared" si="2467"/>
        <v>0</v>
      </c>
      <c r="P5654">
        <v>17</v>
      </c>
      <c r="Q5654">
        <v>98</v>
      </c>
      <c r="R5654">
        <v>8</v>
      </c>
      <c r="S5654">
        <f t="shared" si="2468"/>
        <v>1</v>
      </c>
      <c r="T5654">
        <f t="shared" si="2469"/>
        <v>1</v>
      </c>
      <c r="U5654">
        <f t="shared" si="2470"/>
        <v>0</v>
      </c>
      <c r="V5654" s="2">
        <f t="shared" si="2471"/>
        <v>1</v>
      </c>
      <c r="W5654">
        <f t="shared" si="2472"/>
        <v>0</v>
      </c>
      <c r="X5654" s="2">
        <f t="shared" si="2473"/>
        <v>0</v>
      </c>
      <c r="Y5654">
        <f t="shared" si="2474"/>
        <v>1</v>
      </c>
      <c r="Z5654">
        <f t="shared" si="2475"/>
        <v>0</v>
      </c>
      <c r="AA5654">
        <f t="shared" si="2476"/>
        <v>0</v>
      </c>
      <c r="AB5654" s="2">
        <f t="shared" si="2477"/>
        <v>0</v>
      </c>
      <c r="AC5654">
        <f t="shared" si="2478"/>
        <v>0</v>
      </c>
      <c r="AD5654">
        <f t="shared" si="2479"/>
        <v>1</v>
      </c>
      <c r="AE5654">
        <f t="shared" si="2480"/>
        <v>0</v>
      </c>
      <c r="AF5654" s="2">
        <f t="shared" si="2481"/>
        <v>0</v>
      </c>
      <c r="AG5654">
        <f t="shared" si="2482"/>
        <v>0</v>
      </c>
      <c r="AH5654" s="2">
        <f t="shared" si="2483"/>
        <v>1</v>
      </c>
      <c r="AI5654">
        <f t="shared" si="2484"/>
        <v>0</v>
      </c>
      <c r="AJ5654" s="2">
        <f t="shared" si="2485"/>
        <v>1</v>
      </c>
      <c r="AK5654">
        <f t="shared" si="2486"/>
        <v>1</v>
      </c>
      <c r="AL5654" s="2">
        <f t="shared" si="2487"/>
        <v>0</v>
      </c>
      <c r="AN5654" s="28">
        <f t="shared" si="2488"/>
        <v>1</v>
      </c>
      <c r="AO5654">
        <f t="shared" si="2489"/>
        <v>0</v>
      </c>
      <c r="AP5654">
        <f t="shared" si="2490"/>
        <v>0</v>
      </c>
      <c r="AQ5654">
        <f t="shared" si="2491"/>
        <v>0</v>
      </c>
      <c r="AR5654">
        <f t="shared" si="2492"/>
        <v>0</v>
      </c>
      <c r="AS5654" s="17">
        <f t="shared" si="2493"/>
        <v>0</v>
      </c>
      <c r="AT5654">
        <f t="shared" si="2494"/>
        <v>1</v>
      </c>
      <c r="AV5654" s="1">
        <v>0</v>
      </c>
      <c r="AW5654">
        <v>0.24333906185037413</v>
      </c>
      <c r="AY5654" s="4">
        <v>5635</v>
      </c>
      <c r="AZ5654">
        <v>19591</v>
      </c>
      <c r="BA5654">
        <v>0</v>
      </c>
      <c r="BB5654">
        <v>98</v>
      </c>
      <c r="BC5654">
        <v>8</v>
      </c>
      <c r="BD5654">
        <v>1</v>
      </c>
      <c r="BE5654">
        <v>1</v>
      </c>
      <c r="BF5654">
        <v>0</v>
      </c>
      <c r="BG5654" s="2">
        <v>1</v>
      </c>
      <c r="BH5654" s="2">
        <v>0</v>
      </c>
      <c r="BI5654">
        <v>0</v>
      </c>
      <c r="BJ5654">
        <v>0</v>
      </c>
      <c r="BK5654" s="2">
        <v>0</v>
      </c>
      <c r="BL5654" s="28">
        <v>1</v>
      </c>
      <c r="BM5654">
        <v>0</v>
      </c>
      <c r="BN5654">
        <v>0</v>
      </c>
    </row>
    <row r="5655" spans="1:66">
      <c r="A5655" t="s">
        <v>8113</v>
      </c>
      <c r="B5655" t="s">
        <v>8126</v>
      </c>
      <c r="C5655" t="s">
        <v>8127</v>
      </c>
      <c r="D5655" t="s">
        <v>7976</v>
      </c>
      <c r="E5655" t="s">
        <v>8117</v>
      </c>
      <c r="F5655" t="s">
        <v>8125</v>
      </c>
      <c r="G5655" t="s">
        <v>8119</v>
      </c>
      <c r="H5655" t="s">
        <v>8120</v>
      </c>
      <c r="I5655" t="s">
        <v>8121</v>
      </c>
      <c r="J5655" t="s">
        <v>8120</v>
      </c>
      <c r="K5655" s="50" t="s">
        <v>8120</v>
      </c>
      <c r="L5655" s="3" t="s">
        <v>5723</v>
      </c>
      <c r="M5655" s="4">
        <v>8035</v>
      </c>
      <c r="N5655">
        <v>0</v>
      </c>
      <c r="O5655">
        <f t="shared" si="2467"/>
        <v>0</v>
      </c>
      <c r="P5655">
        <v>26</v>
      </c>
      <c r="Q5655">
        <v>117</v>
      </c>
      <c r="R5655">
        <v>16</v>
      </c>
      <c r="S5655">
        <f t="shared" si="2468"/>
        <v>0</v>
      </c>
      <c r="T5655">
        <f t="shared" si="2469"/>
        <v>1</v>
      </c>
      <c r="U5655">
        <f t="shared" si="2470"/>
        <v>0</v>
      </c>
      <c r="V5655" s="2">
        <f t="shared" si="2471"/>
        <v>0</v>
      </c>
      <c r="W5655">
        <f t="shared" si="2472"/>
        <v>0</v>
      </c>
      <c r="X5655" s="2">
        <f t="shared" si="2473"/>
        <v>0</v>
      </c>
      <c r="Y5655">
        <f t="shared" si="2474"/>
        <v>0</v>
      </c>
      <c r="Z5655">
        <f t="shared" si="2475"/>
        <v>1</v>
      </c>
      <c r="AA5655">
        <f t="shared" si="2476"/>
        <v>0</v>
      </c>
      <c r="AB5655" s="2">
        <f t="shared" si="2477"/>
        <v>0</v>
      </c>
      <c r="AC5655">
        <f t="shared" si="2478"/>
        <v>0</v>
      </c>
      <c r="AD5655">
        <f t="shared" si="2479"/>
        <v>0</v>
      </c>
      <c r="AE5655">
        <f t="shared" si="2480"/>
        <v>0</v>
      </c>
      <c r="AF5655" s="2">
        <f t="shared" si="2481"/>
        <v>0</v>
      </c>
      <c r="AG5655">
        <f t="shared" si="2482"/>
        <v>1</v>
      </c>
      <c r="AH5655" s="2">
        <f t="shared" si="2483"/>
        <v>0</v>
      </c>
      <c r="AI5655">
        <f t="shared" si="2484"/>
        <v>1</v>
      </c>
      <c r="AJ5655" s="2">
        <f t="shared" si="2485"/>
        <v>0</v>
      </c>
      <c r="AK5655">
        <f t="shared" si="2486"/>
        <v>1</v>
      </c>
      <c r="AL5655" s="2">
        <f t="shared" si="2487"/>
        <v>0</v>
      </c>
      <c r="AN5655" s="28">
        <f t="shared" si="2488"/>
        <v>1</v>
      </c>
      <c r="AO5655">
        <f t="shared" si="2489"/>
        <v>0</v>
      </c>
      <c r="AP5655">
        <f t="shared" si="2490"/>
        <v>1</v>
      </c>
      <c r="AQ5655">
        <f t="shared" si="2491"/>
        <v>0</v>
      </c>
      <c r="AR5655">
        <f t="shared" si="2492"/>
        <v>0</v>
      </c>
      <c r="AS5655" s="17">
        <f t="shared" si="2493"/>
        <v>0</v>
      </c>
      <c r="AT5655">
        <f t="shared" si="2494"/>
        <v>0</v>
      </c>
      <c r="AV5655" s="1">
        <v>0</v>
      </c>
      <c r="AW5655">
        <v>0.24369498539888065</v>
      </c>
      <c r="AY5655" s="4">
        <v>8035</v>
      </c>
      <c r="AZ5655">
        <v>0</v>
      </c>
      <c r="BA5655">
        <v>0</v>
      </c>
      <c r="BB5655">
        <v>117</v>
      </c>
      <c r="BC5655">
        <v>16</v>
      </c>
      <c r="BD5655">
        <v>0</v>
      </c>
      <c r="BE5655">
        <v>1</v>
      </c>
      <c r="BF5655">
        <v>0</v>
      </c>
      <c r="BG5655" s="2">
        <v>0</v>
      </c>
      <c r="BH5655" s="2">
        <v>0</v>
      </c>
      <c r="BI5655">
        <v>0</v>
      </c>
      <c r="BJ5655">
        <v>1</v>
      </c>
      <c r="BK5655" s="2">
        <v>0</v>
      </c>
      <c r="BL5655" s="28">
        <v>1</v>
      </c>
      <c r="BM5655">
        <v>0</v>
      </c>
      <c r="BN5655">
        <v>1</v>
      </c>
    </row>
    <row r="5656" spans="1:66">
      <c r="A5656" t="s">
        <v>8152</v>
      </c>
      <c r="B5656" t="s">
        <v>8114</v>
      </c>
      <c r="C5656" t="s">
        <v>8124</v>
      </c>
      <c r="D5656" t="s">
        <v>7976</v>
      </c>
      <c r="E5656" t="s">
        <v>8117</v>
      </c>
      <c r="F5656" t="s">
        <v>8125</v>
      </c>
      <c r="G5656" t="s">
        <v>8119</v>
      </c>
      <c r="H5656" t="s">
        <v>8121</v>
      </c>
      <c r="I5656" t="s">
        <v>8121</v>
      </c>
      <c r="J5656" t="s">
        <v>8120</v>
      </c>
      <c r="K5656" s="50" t="s">
        <v>8120</v>
      </c>
      <c r="L5656" s="3" t="s">
        <v>5721</v>
      </c>
      <c r="M5656" s="4">
        <v>3992</v>
      </c>
      <c r="N5656">
        <v>54964</v>
      </c>
      <c r="O5656">
        <f t="shared" si="2467"/>
        <v>0</v>
      </c>
      <c r="P5656">
        <v>32</v>
      </c>
      <c r="Q5656">
        <v>135</v>
      </c>
      <c r="R5656">
        <v>13</v>
      </c>
      <c r="S5656">
        <f t="shared" si="2468"/>
        <v>1</v>
      </c>
      <c r="T5656">
        <f t="shared" si="2469"/>
        <v>1</v>
      </c>
      <c r="U5656">
        <f t="shared" si="2470"/>
        <v>0</v>
      </c>
      <c r="V5656" s="2">
        <f t="shared" si="2471"/>
        <v>0</v>
      </c>
      <c r="W5656">
        <f t="shared" si="2472"/>
        <v>1</v>
      </c>
      <c r="X5656" s="2">
        <f t="shared" si="2473"/>
        <v>0</v>
      </c>
      <c r="Y5656">
        <f t="shared" si="2474"/>
        <v>1</v>
      </c>
      <c r="Z5656">
        <f t="shared" si="2475"/>
        <v>0</v>
      </c>
      <c r="AA5656">
        <f t="shared" si="2476"/>
        <v>0</v>
      </c>
      <c r="AB5656" s="2">
        <f t="shared" si="2477"/>
        <v>0</v>
      </c>
      <c r="AC5656">
        <f t="shared" si="2478"/>
        <v>1</v>
      </c>
      <c r="AD5656">
        <f t="shared" si="2479"/>
        <v>0</v>
      </c>
      <c r="AE5656">
        <f t="shared" si="2480"/>
        <v>0</v>
      </c>
      <c r="AF5656" s="2">
        <f t="shared" si="2481"/>
        <v>0</v>
      </c>
      <c r="AG5656">
        <f t="shared" si="2482"/>
        <v>1</v>
      </c>
      <c r="AH5656" s="2">
        <f t="shared" si="2483"/>
        <v>0</v>
      </c>
      <c r="AI5656">
        <f t="shared" si="2484"/>
        <v>1</v>
      </c>
      <c r="AJ5656" s="2">
        <f t="shared" si="2485"/>
        <v>0</v>
      </c>
      <c r="AK5656">
        <f t="shared" si="2486"/>
        <v>1</v>
      </c>
      <c r="AL5656" s="2">
        <f t="shared" si="2487"/>
        <v>0</v>
      </c>
      <c r="AN5656" s="28">
        <f t="shared" si="2488"/>
        <v>0</v>
      </c>
      <c r="AO5656">
        <f t="shared" si="2489"/>
        <v>0</v>
      </c>
      <c r="AP5656">
        <f t="shared" si="2490"/>
        <v>0</v>
      </c>
      <c r="AQ5656">
        <f t="shared" si="2491"/>
        <v>0</v>
      </c>
      <c r="AR5656">
        <f t="shared" si="2492"/>
        <v>0</v>
      </c>
      <c r="AS5656" s="17">
        <f t="shared" si="2493"/>
        <v>0</v>
      </c>
      <c r="AT5656">
        <f t="shared" si="2494"/>
        <v>0</v>
      </c>
      <c r="AV5656" s="1">
        <v>0</v>
      </c>
      <c r="AW5656">
        <v>0.24386625142948062</v>
      </c>
      <c r="AY5656" s="4">
        <v>3992</v>
      </c>
      <c r="AZ5656">
        <v>54964</v>
      </c>
      <c r="BA5656">
        <v>0</v>
      </c>
      <c r="BB5656">
        <v>135</v>
      </c>
      <c r="BC5656">
        <v>13</v>
      </c>
      <c r="BD5656">
        <v>1</v>
      </c>
      <c r="BE5656">
        <v>1</v>
      </c>
      <c r="BF5656">
        <v>0</v>
      </c>
      <c r="BG5656" s="2">
        <v>0</v>
      </c>
      <c r="BH5656" s="2">
        <v>0</v>
      </c>
      <c r="BI5656">
        <v>0</v>
      </c>
      <c r="BJ5656">
        <v>1</v>
      </c>
      <c r="BK5656" s="2">
        <v>0</v>
      </c>
      <c r="BL5656" s="28">
        <v>0</v>
      </c>
      <c r="BM5656">
        <v>0</v>
      </c>
      <c r="BN5656">
        <v>0</v>
      </c>
    </row>
    <row r="5657" spans="1:66">
      <c r="A5657" t="s">
        <v>8113</v>
      </c>
      <c r="B5657" t="s">
        <v>8123</v>
      </c>
      <c r="C5657" t="s">
        <v>8124</v>
      </c>
      <c r="D5657" t="s">
        <v>7976</v>
      </c>
      <c r="E5657" t="s">
        <v>8151</v>
      </c>
      <c r="F5657" t="s">
        <v>8125</v>
      </c>
      <c r="G5657" t="s">
        <v>8119</v>
      </c>
      <c r="H5657" t="s">
        <v>8121</v>
      </c>
      <c r="I5657" t="s">
        <v>8120</v>
      </c>
      <c r="J5657" t="s">
        <v>8121</v>
      </c>
      <c r="K5657" s="50" t="s">
        <v>8121</v>
      </c>
      <c r="L5657" s="3" t="s">
        <v>5720</v>
      </c>
      <c r="M5657" s="4">
        <v>13576</v>
      </c>
      <c r="N5657">
        <v>94153</v>
      </c>
      <c r="O5657">
        <f t="shared" si="2467"/>
        <v>0</v>
      </c>
      <c r="P5657">
        <v>18</v>
      </c>
      <c r="Q5657">
        <v>145</v>
      </c>
      <c r="R5657">
        <v>2</v>
      </c>
      <c r="S5657">
        <f t="shared" si="2468"/>
        <v>1</v>
      </c>
      <c r="T5657">
        <f t="shared" si="2469"/>
        <v>0</v>
      </c>
      <c r="U5657">
        <f t="shared" si="2470"/>
        <v>1</v>
      </c>
      <c r="V5657" s="2">
        <f t="shared" si="2471"/>
        <v>1</v>
      </c>
      <c r="W5657">
        <f t="shared" si="2472"/>
        <v>0</v>
      </c>
      <c r="X5657" s="2">
        <f t="shared" si="2473"/>
        <v>0</v>
      </c>
      <c r="Y5657">
        <f t="shared" si="2474"/>
        <v>0</v>
      </c>
      <c r="Z5657">
        <f t="shared" si="2475"/>
        <v>0</v>
      </c>
      <c r="AA5657">
        <f t="shared" si="2476"/>
        <v>0</v>
      </c>
      <c r="AB5657" s="2">
        <f t="shared" si="2477"/>
        <v>0</v>
      </c>
      <c r="AC5657">
        <f t="shared" si="2478"/>
        <v>1</v>
      </c>
      <c r="AD5657">
        <f t="shared" si="2479"/>
        <v>0</v>
      </c>
      <c r="AE5657">
        <f t="shared" si="2480"/>
        <v>0</v>
      </c>
      <c r="AF5657" s="2">
        <f t="shared" si="2481"/>
        <v>0</v>
      </c>
      <c r="AG5657">
        <f t="shared" si="2482"/>
        <v>0</v>
      </c>
      <c r="AH5657" s="2">
        <f t="shared" si="2483"/>
        <v>1</v>
      </c>
      <c r="AI5657">
        <f t="shared" si="2484"/>
        <v>1</v>
      </c>
      <c r="AJ5657" s="2">
        <f t="shared" si="2485"/>
        <v>0</v>
      </c>
      <c r="AK5657">
        <f t="shared" si="2486"/>
        <v>1</v>
      </c>
      <c r="AL5657" s="2">
        <f t="shared" si="2487"/>
        <v>0</v>
      </c>
      <c r="AN5657" s="28">
        <f t="shared" si="2488"/>
        <v>1</v>
      </c>
      <c r="AO5657">
        <f t="shared" si="2489"/>
        <v>1</v>
      </c>
      <c r="AP5657">
        <f t="shared" si="2490"/>
        <v>0</v>
      </c>
      <c r="AQ5657">
        <f t="shared" si="2491"/>
        <v>0</v>
      </c>
      <c r="AR5657">
        <f t="shared" si="2492"/>
        <v>0</v>
      </c>
      <c r="AS5657" s="17">
        <f t="shared" si="2493"/>
        <v>0</v>
      </c>
      <c r="AT5657">
        <f t="shared" si="2494"/>
        <v>0</v>
      </c>
      <c r="AV5657" s="1">
        <v>0</v>
      </c>
      <c r="AW5657">
        <v>0.24393951857645974</v>
      </c>
      <c r="AY5657" s="4">
        <v>13576</v>
      </c>
      <c r="AZ5657">
        <v>94153</v>
      </c>
      <c r="BA5657">
        <v>0</v>
      </c>
      <c r="BB5657">
        <v>145</v>
      </c>
      <c r="BC5657">
        <v>2</v>
      </c>
      <c r="BD5657">
        <v>1</v>
      </c>
      <c r="BE5657">
        <v>0</v>
      </c>
      <c r="BF5657">
        <v>1</v>
      </c>
      <c r="BG5657" s="2">
        <v>1</v>
      </c>
      <c r="BH5657" s="2">
        <v>0</v>
      </c>
      <c r="BI5657">
        <v>0</v>
      </c>
      <c r="BJ5657">
        <v>1</v>
      </c>
      <c r="BK5657" s="2">
        <v>0</v>
      </c>
      <c r="BL5657" s="28">
        <v>1</v>
      </c>
      <c r="BM5657">
        <v>1</v>
      </c>
      <c r="BN5657">
        <v>0</v>
      </c>
    </row>
    <row r="5658" spans="1:66">
      <c r="A5658" t="s">
        <v>8113</v>
      </c>
      <c r="B5658" t="s">
        <v>8167</v>
      </c>
      <c r="C5658" t="s">
        <v>8124</v>
      </c>
      <c r="D5658" t="s">
        <v>7976</v>
      </c>
      <c r="E5658" t="s">
        <v>8151</v>
      </c>
      <c r="F5658" t="s">
        <v>8125</v>
      </c>
      <c r="G5658" t="s">
        <v>8165</v>
      </c>
      <c r="H5658" t="s">
        <v>8121</v>
      </c>
      <c r="I5658" t="s">
        <v>8120</v>
      </c>
      <c r="J5658" t="s">
        <v>8120</v>
      </c>
      <c r="K5658" s="50" t="s">
        <v>8121</v>
      </c>
      <c r="L5658" s="3" t="s">
        <v>5716</v>
      </c>
      <c r="M5658" s="4">
        <v>5183</v>
      </c>
      <c r="N5658">
        <v>83527</v>
      </c>
      <c r="O5658">
        <f t="shared" si="2467"/>
        <v>0</v>
      </c>
      <c r="P5658">
        <v>35</v>
      </c>
      <c r="Q5658">
        <v>88</v>
      </c>
      <c r="R5658">
        <v>19</v>
      </c>
      <c r="S5658">
        <f t="shared" si="2468"/>
        <v>1</v>
      </c>
      <c r="T5658">
        <f t="shared" si="2469"/>
        <v>0</v>
      </c>
      <c r="U5658">
        <f t="shared" si="2470"/>
        <v>0</v>
      </c>
      <c r="V5658" s="2">
        <f t="shared" si="2471"/>
        <v>1</v>
      </c>
      <c r="W5658">
        <f t="shared" si="2472"/>
        <v>0</v>
      </c>
      <c r="X5658" s="2">
        <f t="shared" si="2473"/>
        <v>0</v>
      </c>
      <c r="Y5658">
        <f t="shared" si="2474"/>
        <v>0</v>
      </c>
      <c r="Z5658">
        <f t="shared" si="2475"/>
        <v>0</v>
      </c>
      <c r="AA5658">
        <f t="shared" si="2476"/>
        <v>1</v>
      </c>
      <c r="AB5658" s="2">
        <f t="shared" si="2477"/>
        <v>0</v>
      </c>
      <c r="AC5658">
        <f t="shared" si="2478"/>
        <v>1</v>
      </c>
      <c r="AD5658">
        <f t="shared" si="2479"/>
        <v>0</v>
      </c>
      <c r="AE5658">
        <f t="shared" si="2480"/>
        <v>0</v>
      </c>
      <c r="AF5658" s="2">
        <f t="shared" si="2481"/>
        <v>0</v>
      </c>
      <c r="AG5658">
        <f t="shared" si="2482"/>
        <v>0</v>
      </c>
      <c r="AH5658" s="2">
        <f t="shared" si="2483"/>
        <v>1</v>
      </c>
      <c r="AI5658">
        <f t="shared" si="2484"/>
        <v>1</v>
      </c>
      <c r="AJ5658" s="2">
        <f t="shared" si="2485"/>
        <v>0</v>
      </c>
      <c r="AK5658">
        <f t="shared" si="2486"/>
        <v>0</v>
      </c>
      <c r="AL5658" s="2">
        <f t="shared" si="2487"/>
        <v>1</v>
      </c>
      <c r="AN5658" s="28">
        <f t="shared" si="2488"/>
        <v>1</v>
      </c>
      <c r="AO5658">
        <f t="shared" si="2489"/>
        <v>0</v>
      </c>
      <c r="AP5658">
        <f t="shared" si="2490"/>
        <v>0</v>
      </c>
      <c r="AQ5658">
        <f t="shared" si="2491"/>
        <v>0</v>
      </c>
      <c r="AR5658">
        <f t="shared" si="2492"/>
        <v>0</v>
      </c>
      <c r="AS5658" s="17">
        <f t="shared" si="2493"/>
        <v>0</v>
      </c>
      <c r="AT5658">
        <f t="shared" si="2494"/>
        <v>0</v>
      </c>
      <c r="AV5658" s="1">
        <v>0</v>
      </c>
      <c r="AW5658">
        <v>0.24423602979827488</v>
      </c>
      <c r="AY5658" s="4">
        <v>5183</v>
      </c>
      <c r="AZ5658">
        <v>83527</v>
      </c>
      <c r="BA5658">
        <v>0</v>
      </c>
      <c r="BB5658">
        <v>88</v>
      </c>
      <c r="BC5658">
        <v>19</v>
      </c>
      <c r="BD5658">
        <v>1</v>
      </c>
      <c r="BE5658">
        <v>0</v>
      </c>
      <c r="BF5658">
        <v>0</v>
      </c>
      <c r="BG5658" s="2">
        <v>1</v>
      </c>
      <c r="BH5658" s="2">
        <v>0</v>
      </c>
      <c r="BI5658">
        <v>0</v>
      </c>
      <c r="BJ5658">
        <v>1</v>
      </c>
      <c r="BK5658" s="2">
        <v>1</v>
      </c>
      <c r="BL5658" s="28">
        <v>1</v>
      </c>
      <c r="BM5658">
        <v>0</v>
      </c>
      <c r="BN5658">
        <v>0</v>
      </c>
    </row>
    <row r="5659" spans="1:66">
      <c r="A5659" t="s">
        <v>8113</v>
      </c>
      <c r="B5659" t="s">
        <v>8167</v>
      </c>
      <c r="C5659" t="s">
        <v>8124</v>
      </c>
      <c r="D5659" t="s">
        <v>7976</v>
      </c>
      <c r="E5659" t="s">
        <v>8117</v>
      </c>
      <c r="F5659" t="s">
        <v>8125</v>
      </c>
      <c r="G5659" t="s">
        <v>8119</v>
      </c>
      <c r="H5659" t="s">
        <v>8120</v>
      </c>
      <c r="I5659" t="s">
        <v>8121</v>
      </c>
      <c r="J5659" t="s">
        <v>8120</v>
      </c>
      <c r="K5659" s="50" t="s">
        <v>8121</v>
      </c>
      <c r="L5659" s="3" t="s">
        <v>5715</v>
      </c>
      <c r="M5659" s="4">
        <v>2945</v>
      </c>
      <c r="N5659">
        <v>87274</v>
      </c>
      <c r="O5659">
        <f t="shared" si="2467"/>
        <v>0</v>
      </c>
      <c r="P5659">
        <v>18</v>
      </c>
      <c r="Q5659">
        <v>119</v>
      </c>
      <c r="R5659">
        <v>2</v>
      </c>
      <c r="S5659">
        <f t="shared" si="2468"/>
        <v>0</v>
      </c>
      <c r="T5659">
        <f t="shared" si="2469"/>
        <v>1</v>
      </c>
      <c r="U5659">
        <f t="shared" si="2470"/>
        <v>0</v>
      </c>
      <c r="V5659" s="2">
        <f t="shared" si="2471"/>
        <v>1</v>
      </c>
      <c r="W5659">
        <f t="shared" si="2472"/>
        <v>0</v>
      </c>
      <c r="X5659" s="2">
        <f t="shared" si="2473"/>
        <v>0</v>
      </c>
      <c r="Y5659">
        <f t="shared" si="2474"/>
        <v>0</v>
      </c>
      <c r="Z5659">
        <f t="shared" si="2475"/>
        <v>0</v>
      </c>
      <c r="AA5659">
        <f t="shared" si="2476"/>
        <v>1</v>
      </c>
      <c r="AB5659" s="2">
        <f t="shared" si="2477"/>
        <v>0</v>
      </c>
      <c r="AC5659">
        <f t="shared" si="2478"/>
        <v>1</v>
      </c>
      <c r="AD5659">
        <f t="shared" si="2479"/>
        <v>0</v>
      </c>
      <c r="AE5659">
        <f t="shared" si="2480"/>
        <v>0</v>
      </c>
      <c r="AF5659" s="2">
        <f t="shared" si="2481"/>
        <v>0</v>
      </c>
      <c r="AG5659">
        <f t="shared" si="2482"/>
        <v>1</v>
      </c>
      <c r="AH5659" s="2">
        <f t="shared" si="2483"/>
        <v>0</v>
      </c>
      <c r="AI5659">
        <f t="shared" si="2484"/>
        <v>1</v>
      </c>
      <c r="AJ5659" s="2">
        <f t="shared" si="2485"/>
        <v>0</v>
      </c>
      <c r="AK5659">
        <f t="shared" si="2486"/>
        <v>1</v>
      </c>
      <c r="AL5659" s="2">
        <f t="shared" si="2487"/>
        <v>0</v>
      </c>
      <c r="AN5659" s="28">
        <f t="shared" si="2488"/>
        <v>1</v>
      </c>
      <c r="AO5659">
        <f t="shared" si="2489"/>
        <v>0</v>
      </c>
      <c r="AP5659">
        <f t="shared" si="2490"/>
        <v>0</v>
      </c>
      <c r="AQ5659">
        <f t="shared" si="2491"/>
        <v>0</v>
      </c>
      <c r="AR5659">
        <f t="shared" si="2492"/>
        <v>0</v>
      </c>
      <c r="AS5659" s="17">
        <f t="shared" si="2493"/>
        <v>0</v>
      </c>
      <c r="AT5659">
        <f t="shared" si="2494"/>
        <v>0</v>
      </c>
      <c r="AV5659" s="1">
        <v>0</v>
      </c>
      <c r="AW5659">
        <v>0.24437840620259679</v>
      </c>
      <c r="AY5659" s="4">
        <v>2945</v>
      </c>
      <c r="AZ5659">
        <v>87274</v>
      </c>
      <c r="BA5659">
        <v>0</v>
      </c>
      <c r="BB5659">
        <v>119</v>
      </c>
      <c r="BC5659">
        <v>2</v>
      </c>
      <c r="BD5659">
        <v>0</v>
      </c>
      <c r="BE5659">
        <v>1</v>
      </c>
      <c r="BF5659">
        <v>0</v>
      </c>
      <c r="BG5659" s="2">
        <v>1</v>
      </c>
      <c r="BH5659" s="2">
        <v>0</v>
      </c>
      <c r="BI5659">
        <v>0</v>
      </c>
      <c r="BJ5659">
        <v>1</v>
      </c>
      <c r="BK5659" s="2">
        <v>0</v>
      </c>
      <c r="BL5659" s="28">
        <v>1</v>
      </c>
      <c r="BM5659">
        <v>0</v>
      </c>
      <c r="BN5659">
        <v>0</v>
      </c>
    </row>
    <row r="5660" spans="1:66">
      <c r="A5660" t="s">
        <v>8172</v>
      </c>
      <c r="B5660" t="s">
        <v>8123</v>
      </c>
      <c r="C5660" t="s">
        <v>8124</v>
      </c>
      <c r="D5660" t="s">
        <v>7976</v>
      </c>
      <c r="E5660" t="s">
        <v>8117</v>
      </c>
      <c r="F5660" t="s">
        <v>8125</v>
      </c>
      <c r="G5660" t="s">
        <v>8155</v>
      </c>
      <c r="H5660" t="s">
        <v>8120</v>
      </c>
      <c r="I5660" t="s">
        <v>8121</v>
      </c>
      <c r="J5660" t="s">
        <v>8121</v>
      </c>
      <c r="K5660" s="50" t="s">
        <v>8121</v>
      </c>
      <c r="L5660" s="3" t="s">
        <v>5714</v>
      </c>
      <c r="M5660" s="4">
        <v>13372</v>
      </c>
      <c r="N5660">
        <v>88706</v>
      </c>
      <c r="O5660">
        <f t="shared" si="2467"/>
        <v>0</v>
      </c>
      <c r="P5660">
        <v>24</v>
      </c>
      <c r="Q5660">
        <v>130</v>
      </c>
      <c r="R5660">
        <v>14</v>
      </c>
      <c r="S5660">
        <f t="shared" si="2468"/>
        <v>0</v>
      </c>
      <c r="T5660">
        <f t="shared" si="2469"/>
        <v>1</v>
      </c>
      <c r="U5660">
        <f t="shared" si="2470"/>
        <v>1</v>
      </c>
      <c r="V5660" s="2">
        <f t="shared" si="2471"/>
        <v>1</v>
      </c>
      <c r="W5660">
        <f t="shared" si="2472"/>
        <v>0</v>
      </c>
      <c r="X5660" s="2">
        <f t="shared" si="2473"/>
        <v>1</v>
      </c>
      <c r="Y5660">
        <f t="shared" si="2474"/>
        <v>0</v>
      </c>
      <c r="Z5660">
        <f t="shared" si="2475"/>
        <v>0</v>
      </c>
      <c r="AA5660">
        <f t="shared" si="2476"/>
        <v>0</v>
      </c>
      <c r="AB5660" s="2">
        <f t="shared" si="2477"/>
        <v>0</v>
      </c>
      <c r="AC5660">
        <f t="shared" si="2478"/>
        <v>1</v>
      </c>
      <c r="AD5660">
        <f t="shared" si="2479"/>
        <v>0</v>
      </c>
      <c r="AE5660">
        <f t="shared" si="2480"/>
        <v>0</v>
      </c>
      <c r="AF5660" s="2">
        <f t="shared" si="2481"/>
        <v>0</v>
      </c>
      <c r="AG5660">
        <f t="shared" si="2482"/>
        <v>1</v>
      </c>
      <c r="AH5660" s="2">
        <f t="shared" si="2483"/>
        <v>0</v>
      </c>
      <c r="AI5660">
        <f t="shared" si="2484"/>
        <v>1</v>
      </c>
      <c r="AJ5660" s="2">
        <f t="shared" si="2485"/>
        <v>0</v>
      </c>
      <c r="AK5660">
        <f t="shared" si="2486"/>
        <v>0</v>
      </c>
      <c r="AL5660" s="2">
        <f t="shared" si="2487"/>
        <v>0</v>
      </c>
      <c r="AN5660" s="28">
        <f t="shared" si="2488"/>
        <v>0</v>
      </c>
      <c r="AO5660">
        <f t="shared" si="2489"/>
        <v>1</v>
      </c>
      <c r="AP5660">
        <f t="shared" si="2490"/>
        <v>0</v>
      </c>
      <c r="AQ5660">
        <f t="shared" si="2491"/>
        <v>0</v>
      </c>
      <c r="AR5660">
        <f t="shared" si="2492"/>
        <v>0</v>
      </c>
      <c r="AS5660" s="17">
        <f t="shared" si="2493"/>
        <v>1</v>
      </c>
      <c r="AT5660">
        <f t="shared" si="2494"/>
        <v>0</v>
      </c>
      <c r="AV5660" s="1">
        <v>0</v>
      </c>
      <c r="AW5660">
        <v>0.24440454051103655</v>
      </c>
      <c r="AY5660" s="4">
        <v>13372</v>
      </c>
      <c r="AZ5660">
        <v>88706</v>
      </c>
      <c r="BA5660">
        <v>0</v>
      </c>
      <c r="BB5660">
        <v>130</v>
      </c>
      <c r="BC5660">
        <v>14</v>
      </c>
      <c r="BD5660">
        <v>0</v>
      </c>
      <c r="BE5660">
        <v>1</v>
      </c>
      <c r="BF5660">
        <v>1</v>
      </c>
      <c r="BG5660" s="2">
        <v>1</v>
      </c>
      <c r="BH5660" s="2">
        <v>1</v>
      </c>
      <c r="BI5660">
        <v>0</v>
      </c>
      <c r="BJ5660">
        <v>1</v>
      </c>
      <c r="BK5660" s="2">
        <v>0</v>
      </c>
      <c r="BL5660" s="28">
        <v>0</v>
      </c>
      <c r="BM5660">
        <v>1</v>
      </c>
      <c r="BN5660">
        <v>0</v>
      </c>
    </row>
    <row r="5661" spans="1:66">
      <c r="A5661" t="s">
        <v>8113</v>
      </c>
      <c r="B5661" t="s">
        <v>8123</v>
      </c>
      <c r="C5661" t="s">
        <v>8115</v>
      </c>
      <c r="D5661" t="s">
        <v>7976</v>
      </c>
      <c r="E5661" t="s">
        <v>8117</v>
      </c>
      <c r="F5661" t="s">
        <v>8122</v>
      </c>
      <c r="G5661" t="s">
        <v>8155</v>
      </c>
      <c r="H5661" t="s">
        <v>8120</v>
      </c>
      <c r="I5661" t="s">
        <v>8121</v>
      </c>
      <c r="J5661" t="s">
        <v>8120</v>
      </c>
      <c r="K5661" s="50" t="s">
        <v>8121</v>
      </c>
      <c r="L5661" s="3" t="s">
        <v>5712</v>
      </c>
      <c r="M5661" s="4">
        <v>4255</v>
      </c>
      <c r="N5661">
        <v>11904</v>
      </c>
      <c r="O5661">
        <f t="shared" si="2467"/>
        <v>0</v>
      </c>
      <c r="P5661">
        <v>57</v>
      </c>
      <c r="Q5661">
        <v>21</v>
      </c>
      <c r="R5661">
        <v>34</v>
      </c>
      <c r="S5661">
        <f t="shared" si="2468"/>
        <v>0</v>
      </c>
      <c r="T5661">
        <f t="shared" si="2469"/>
        <v>1</v>
      </c>
      <c r="U5661">
        <f t="shared" si="2470"/>
        <v>0</v>
      </c>
      <c r="V5661" s="2">
        <f t="shared" si="2471"/>
        <v>1</v>
      </c>
      <c r="W5661">
        <f t="shared" si="2472"/>
        <v>0</v>
      </c>
      <c r="X5661" s="2">
        <f t="shared" si="2473"/>
        <v>0</v>
      </c>
      <c r="Y5661">
        <f t="shared" si="2474"/>
        <v>0</v>
      </c>
      <c r="Z5661">
        <f t="shared" si="2475"/>
        <v>0</v>
      </c>
      <c r="AA5661">
        <f t="shared" si="2476"/>
        <v>0</v>
      </c>
      <c r="AB5661" s="2">
        <f t="shared" si="2477"/>
        <v>0</v>
      </c>
      <c r="AC5661">
        <f t="shared" si="2478"/>
        <v>0</v>
      </c>
      <c r="AD5661">
        <f t="shared" si="2479"/>
        <v>0</v>
      </c>
      <c r="AE5661">
        <f t="shared" si="2480"/>
        <v>0</v>
      </c>
      <c r="AF5661" s="2">
        <f t="shared" si="2481"/>
        <v>1</v>
      </c>
      <c r="AG5661">
        <f t="shared" si="2482"/>
        <v>1</v>
      </c>
      <c r="AH5661" s="2">
        <f t="shared" si="2483"/>
        <v>0</v>
      </c>
      <c r="AI5661">
        <f t="shared" si="2484"/>
        <v>0</v>
      </c>
      <c r="AJ5661" s="2">
        <f t="shared" si="2485"/>
        <v>0</v>
      </c>
      <c r="AK5661">
        <f t="shared" si="2486"/>
        <v>0</v>
      </c>
      <c r="AL5661" s="2">
        <f t="shared" si="2487"/>
        <v>0</v>
      </c>
      <c r="AN5661" s="28">
        <f t="shared" si="2488"/>
        <v>1</v>
      </c>
      <c r="AO5661">
        <f t="shared" si="2489"/>
        <v>1</v>
      </c>
      <c r="AP5661">
        <f t="shared" si="2490"/>
        <v>0</v>
      </c>
      <c r="AQ5661">
        <f t="shared" si="2491"/>
        <v>0</v>
      </c>
      <c r="AR5661">
        <f t="shared" si="2492"/>
        <v>1</v>
      </c>
      <c r="AS5661" s="17">
        <f t="shared" si="2493"/>
        <v>1</v>
      </c>
      <c r="AT5661">
        <f t="shared" si="2494"/>
        <v>1</v>
      </c>
      <c r="AV5661" s="1">
        <v>0</v>
      </c>
      <c r="AW5661">
        <v>0.24451041419269071</v>
      </c>
      <c r="AY5661" s="4">
        <v>4255</v>
      </c>
      <c r="AZ5661">
        <v>11904</v>
      </c>
      <c r="BA5661">
        <v>0</v>
      </c>
      <c r="BB5661">
        <v>21</v>
      </c>
      <c r="BC5661">
        <v>34</v>
      </c>
      <c r="BD5661">
        <v>0</v>
      </c>
      <c r="BE5661">
        <v>1</v>
      </c>
      <c r="BF5661">
        <v>0</v>
      </c>
      <c r="BG5661" s="2">
        <v>1</v>
      </c>
      <c r="BH5661" s="2">
        <v>0</v>
      </c>
      <c r="BI5661">
        <v>0</v>
      </c>
      <c r="BJ5661">
        <v>0</v>
      </c>
      <c r="BK5661" s="2">
        <v>0</v>
      </c>
      <c r="BL5661" s="28">
        <v>1</v>
      </c>
      <c r="BM5661">
        <v>1</v>
      </c>
      <c r="BN5661">
        <v>0</v>
      </c>
    </row>
    <row r="5662" spans="1:66">
      <c r="A5662" t="s">
        <v>8152</v>
      </c>
      <c r="B5662" t="s">
        <v>8126</v>
      </c>
      <c r="C5662" t="s">
        <v>8124</v>
      </c>
      <c r="D5662" t="s">
        <v>7976</v>
      </c>
      <c r="E5662" t="s">
        <v>8117</v>
      </c>
      <c r="F5662" t="s">
        <v>8118</v>
      </c>
      <c r="G5662" t="s">
        <v>8119</v>
      </c>
      <c r="H5662" t="s">
        <v>8121</v>
      </c>
      <c r="I5662" t="s">
        <v>8121</v>
      </c>
      <c r="J5662" t="s">
        <v>8121</v>
      </c>
      <c r="K5662" s="50" t="s">
        <v>8121</v>
      </c>
      <c r="L5662" s="3" t="s">
        <v>5703</v>
      </c>
      <c r="M5662" s="4">
        <v>8427</v>
      </c>
      <c r="N5662">
        <v>46503</v>
      </c>
      <c r="O5662">
        <f t="shared" si="2467"/>
        <v>0</v>
      </c>
      <c r="P5662">
        <v>21</v>
      </c>
      <c r="Q5662">
        <v>233</v>
      </c>
      <c r="R5662">
        <v>4</v>
      </c>
      <c r="S5662">
        <f t="shared" si="2468"/>
        <v>1</v>
      </c>
      <c r="T5662">
        <f t="shared" si="2469"/>
        <v>1</v>
      </c>
      <c r="U5662">
        <f t="shared" si="2470"/>
        <v>1</v>
      </c>
      <c r="V5662" s="2">
        <f t="shared" si="2471"/>
        <v>1</v>
      </c>
      <c r="W5662">
        <f t="shared" si="2472"/>
        <v>1</v>
      </c>
      <c r="X5662" s="2">
        <f t="shared" si="2473"/>
        <v>0</v>
      </c>
      <c r="Y5662">
        <f t="shared" si="2474"/>
        <v>0</v>
      </c>
      <c r="Z5662">
        <f t="shared" si="2475"/>
        <v>1</v>
      </c>
      <c r="AA5662">
        <f t="shared" si="2476"/>
        <v>0</v>
      </c>
      <c r="AB5662" s="2">
        <f t="shared" si="2477"/>
        <v>0</v>
      </c>
      <c r="AC5662">
        <f t="shared" si="2478"/>
        <v>1</v>
      </c>
      <c r="AD5662">
        <f t="shared" si="2479"/>
        <v>0</v>
      </c>
      <c r="AE5662">
        <f t="shared" si="2480"/>
        <v>0</v>
      </c>
      <c r="AF5662" s="2">
        <f t="shared" si="2481"/>
        <v>0</v>
      </c>
      <c r="AG5662">
        <f t="shared" si="2482"/>
        <v>1</v>
      </c>
      <c r="AH5662" s="2">
        <f t="shared" si="2483"/>
        <v>0</v>
      </c>
      <c r="AI5662">
        <f t="shared" si="2484"/>
        <v>0</v>
      </c>
      <c r="AJ5662" s="2">
        <f t="shared" si="2485"/>
        <v>1</v>
      </c>
      <c r="AK5662">
        <f t="shared" si="2486"/>
        <v>1</v>
      </c>
      <c r="AL5662" s="2">
        <f t="shared" si="2487"/>
        <v>0</v>
      </c>
      <c r="AN5662" s="28">
        <f t="shared" si="2488"/>
        <v>0</v>
      </c>
      <c r="AO5662">
        <f t="shared" si="2489"/>
        <v>0</v>
      </c>
      <c r="AP5662">
        <f t="shared" si="2490"/>
        <v>0</v>
      </c>
      <c r="AQ5662">
        <f t="shared" si="2491"/>
        <v>0</v>
      </c>
      <c r="AR5662">
        <f t="shared" si="2492"/>
        <v>0</v>
      </c>
      <c r="AS5662" s="17">
        <f t="shared" si="2493"/>
        <v>0</v>
      </c>
      <c r="AT5662">
        <f t="shared" si="2494"/>
        <v>0</v>
      </c>
      <c r="AV5662" s="1">
        <v>0</v>
      </c>
      <c r="AW5662">
        <v>0.24516624642776616</v>
      </c>
      <c r="AY5662" s="4">
        <v>8427</v>
      </c>
      <c r="AZ5662">
        <v>46503</v>
      </c>
      <c r="BA5662">
        <v>0</v>
      </c>
      <c r="BB5662">
        <v>233</v>
      </c>
      <c r="BC5662">
        <v>4</v>
      </c>
      <c r="BD5662">
        <v>1</v>
      </c>
      <c r="BE5662">
        <v>1</v>
      </c>
      <c r="BF5662">
        <v>1</v>
      </c>
      <c r="BG5662" s="2">
        <v>1</v>
      </c>
      <c r="BH5662" s="2">
        <v>0</v>
      </c>
      <c r="BI5662">
        <v>0</v>
      </c>
      <c r="BJ5662">
        <v>0</v>
      </c>
      <c r="BK5662" s="2">
        <v>0</v>
      </c>
      <c r="BL5662" s="28">
        <v>0</v>
      </c>
      <c r="BM5662">
        <v>0</v>
      </c>
      <c r="BN5662">
        <v>0</v>
      </c>
    </row>
    <row r="5663" spans="1:66">
      <c r="A5663" t="s">
        <v>8113</v>
      </c>
      <c r="B5663" t="s">
        <v>8173</v>
      </c>
      <c r="C5663" t="s">
        <v>8124</v>
      </c>
      <c r="D5663" t="s">
        <v>7976</v>
      </c>
      <c r="E5663" t="s">
        <v>8176</v>
      </c>
      <c r="F5663" t="s">
        <v>8125</v>
      </c>
      <c r="G5663" t="s">
        <v>8119</v>
      </c>
      <c r="H5663" t="s">
        <v>8121</v>
      </c>
      <c r="I5663" t="s">
        <v>8121</v>
      </c>
      <c r="J5663" t="s">
        <v>8121</v>
      </c>
      <c r="K5663" s="50" t="s">
        <v>8121</v>
      </c>
      <c r="L5663" s="3" t="s">
        <v>5700</v>
      </c>
      <c r="M5663" s="4">
        <v>5332</v>
      </c>
      <c r="N5663">
        <v>68931</v>
      </c>
      <c r="O5663">
        <f t="shared" si="2467"/>
        <v>0</v>
      </c>
      <c r="P5663">
        <v>58</v>
      </c>
      <c r="Q5663">
        <v>38</v>
      </c>
      <c r="R5663">
        <v>32</v>
      </c>
      <c r="S5663">
        <f t="shared" si="2468"/>
        <v>1</v>
      </c>
      <c r="T5663">
        <f t="shared" si="2469"/>
        <v>1</v>
      </c>
      <c r="U5663">
        <f t="shared" si="2470"/>
        <v>1</v>
      </c>
      <c r="V5663" s="2">
        <f t="shared" si="2471"/>
        <v>1</v>
      </c>
      <c r="W5663">
        <f t="shared" si="2472"/>
        <v>0</v>
      </c>
      <c r="X5663" s="2">
        <f t="shared" si="2473"/>
        <v>0</v>
      </c>
      <c r="Y5663">
        <f t="shared" si="2474"/>
        <v>0</v>
      </c>
      <c r="Z5663">
        <f t="shared" si="2475"/>
        <v>0</v>
      </c>
      <c r="AA5663">
        <f t="shared" si="2476"/>
        <v>0</v>
      </c>
      <c r="AB5663" s="2">
        <f t="shared" si="2477"/>
        <v>1</v>
      </c>
      <c r="AC5663">
        <f t="shared" si="2478"/>
        <v>1</v>
      </c>
      <c r="AD5663">
        <f t="shared" si="2479"/>
        <v>0</v>
      </c>
      <c r="AE5663">
        <f t="shared" si="2480"/>
        <v>0</v>
      </c>
      <c r="AF5663" s="2">
        <f t="shared" si="2481"/>
        <v>0</v>
      </c>
      <c r="AG5663">
        <f t="shared" si="2482"/>
        <v>0</v>
      </c>
      <c r="AH5663" s="2">
        <f t="shared" si="2483"/>
        <v>0</v>
      </c>
      <c r="AI5663">
        <f t="shared" si="2484"/>
        <v>1</v>
      </c>
      <c r="AJ5663" s="2">
        <f t="shared" si="2485"/>
        <v>0</v>
      </c>
      <c r="AK5663">
        <f t="shared" si="2486"/>
        <v>1</v>
      </c>
      <c r="AL5663" s="2">
        <f t="shared" si="2487"/>
        <v>0</v>
      </c>
      <c r="AN5663" s="28">
        <f t="shared" si="2488"/>
        <v>1</v>
      </c>
      <c r="AO5663">
        <f t="shared" si="2489"/>
        <v>0</v>
      </c>
      <c r="AP5663">
        <f t="shared" si="2490"/>
        <v>0</v>
      </c>
      <c r="AQ5663">
        <f t="shared" si="2491"/>
        <v>1</v>
      </c>
      <c r="AR5663">
        <f t="shared" si="2492"/>
        <v>0</v>
      </c>
      <c r="AS5663" s="17">
        <f t="shared" si="2493"/>
        <v>0</v>
      </c>
      <c r="AT5663">
        <f t="shared" si="2494"/>
        <v>0</v>
      </c>
      <c r="AV5663" s="1">
        <v>0</v>
      </c>
      <c r="AW5663">
        <v>0.24536202160891241</v>
      </c>
      <c r="AY5663" s="4">
        <v>5332</v>
      </c>
      <c r="AZ5663">
        <v>68931</v>
      </c>
      <c r="BA5663">
        <v>0</v>
      </c>
      <c r="BB5663">
        <v>38</v>
      </c>
      <c r="BC5663">
        <v>32</v>
      </c>
      <c r="BD5663">
        <v>1</v>
      </c>
      <c r="BE5663">
        <v>1</v>
      </c>
      <c r="BF5663">
        <v>1</v>
      </c>
      <c r="BG5663" s="2">
        <v>1</v>
      </c>
      <c r="BH5663" s="2">
        <v>0</v>
      </c>
      <c r="BI5663">
        <v>0</v>
      </c>
      <c r="BJ5663">
        <v>1</v>
      </c>
      <c r="BK5663" s="2">
        <v>0</v>
      </c>
      <c r="BL5663" s="28">
        <v>1</v>
      </c>
      <c r="BM5663">
        <v>0</v>
      </c>
      <c r="BN5663">
        <v>0</v>
      </c>
    </row>
    <row r="5664" spans="1:66">
      <c r="A5664" t="s">
        <v>8152</v>
      </c>
      <c r="B5664" t="s">
        <v>8114</v>
      </c>
      <c r="C5664" t="s">
        <v>8127</v>
      </c>
      <c r="D5664" t="s">
        <v>7976</v>
      </c>
      <c r="E5664" t="s">
        <v>8117</v>
      </c>
      <c r="F5664" t="s">
        <v>8122</v>
      </c>
      <c r="G5664" t="s">
        <v>8119</v>
      </c>
      <c r="H5664" t="s">
        <v>8120</v>
      </c>
      <c r="I5664" t="s">
        <v>8121</v>
      </c>
      <c r="J5664" t="s">
        <v>8120</v>
      </c>
      <c r="K5664" s="50" t="s">
        <v>8120</v>
      </c>
      <c r="L5664" s="3" t="s">
        <v>5698</v>
      </c>
      <c r="M5664" s="4">
        <v>2988</v>
      </c>
      <c r="N5664">
        <v>0</v>
      </c>
      <c r="O5664">
        <f t="shared" si="2467"/>
        <v>0</v>
      </c>
      <c r="P5664">
        <v>41</v>
      </c>
      <c r="Q5664">
        <v>115</v>
      </c>
      <c r="R5664">
        <v>14</v>
      </c>
      <c r="S5664">
        <f t="shared" si="2468"/>
        <v>0</v>
      </c>
      <c r="T5664">
        <f t="shared" si="2469"/>
        <v>1</v>
      </c>
      <c r="U5664">
        <f t="shared" si="2470"/>
        <v>0</v>
      </c>
      <c r="V5664" s="2">
        <f t="shared" si="2471"/>
        <v>0</v>
      </c>
      <c r="W5664">
        <f t="shared" si="2472"/>
        <v>1</v>
      </c>
      <c r="X5664" s="2">
        <f t="shared" si="2473"/>
        <v>0</v>
      </c>
      <c r="Y5664">
        <f t="shared" si="2474"/>
        <v>1</v>
      </c>
      <c r="Z5664">
        <f t="shared" si="2475"/>
        <v>0</v>
      </c>
      <c r="AA5664">
        <f t="shared" si="2476"/>
        <v>0</v>
      </c>
      <c r="AB5664" s="2">
        <f t="shared" si="2477"/>
        <v>0</v>
      </c>
      <c r="AC5664">
        <f t="shared" si="2478"/>
        <v>0</v>
      </c>
      <c r="AD5664">
        <f t="shared" si="2479"/>
        <v>0</v>
      </c>
      <c r="AE5664">
        <f t="shared" si="2480"/>
        <v>0</v>
      </c>
      <c r="AF5664" s="2">
        <f t="shared" si="2481"/>
        <v>0</v>
      </c>
      <c r="AG5664">
        <f t="shared" si="2482"/>
        <v>1</v>
      </c>
      <c r="AH5664" s="2">
        <f t="shared" si="2483"/>
        <v>0</v>
      </c>
      <c r="AI5664">
        <f t="shared" si="2484"/>
        <v>0</v>
      </c>
      <c r="AJ5664" s="2">
        <f t="shared" si="2485"/>
        <v>0</v>
      </c>
      <c r="AK5664">
        <f t="shared" si="2486"/>
        <v>1</v>
      </c>
      <c r="AL5664" s="2">
        <f t="shared" si="2487"/>
        <v>0</v>
      </c>
      <c r="AN5664" s="28">
        <f t="shared" si="2488"/>
        <v>0</v>
      </c>
      <c r="AO5664">
        <f t="shared" si="2489"/>
        <v>0</v>
      </c>
      <c r="AP5664">
        <f t="shared" si="2490"/>
        <v>1</v>
      </c>
      <c r="AQ5664">
        <f t="shared" si="2491"/>
        <v>0</v>
      </c>
      <c r="AR5664">
        <f t="shared" si="2492"/>
        <v>1</v>
      </c>
      <c r="AS5664" s="17">
        <f t="shared" si="2493"/>
        <v>0</v>
      </c>
      <c r="AT5664">
        <f t="shared" si="2494"/>
        <v>0</v>
      </c>
      <c r="AV5664" s="1">
        <v>0</v>
      </c>
      <c r="AW5664">
        <v>0.24552696302790519</v>
      </c>
      <c r="AY5664" s="4">
        <v>2988</v>
      </c>
      <c r="AZ5664">
        <v>0</v>
      </c>
      <c r="BA5664">
        <v>0</v>
      </c>
      <c r="BB5664">
        <v>115</v>
      </c>
      <c r="BC5664">
        <v>14</v>
      </c>
      <c r="BD5664">
        <v>0</v>
      </c>
      <c r="BE5664">
        <v>1</v>
      </c>
      <c r="BF5664">
        <v>0</v>
      </c>
      <c r="BG5664" s="2">
        <v>0</v>
      </c>
      <c r="BH5664" s="2">
        <v>0</v>
      </c>
      <c r="BI5664">
        <v>0</v>
      </c>
      <c r="BJ5664">
        <v>0</v>
      </c>
      <c r="BK5664" s="2">
        <v>0</v>
      </c>
      <c r="BL5664" s="28">
        <v>0</v>
      </c>
      <c r="BM5664">
        <v>0</v>
      </c>
      <c r="BN5664">
        <v>1</v>
      </c>
    </row>
    <row r="5665" spans="1:66">
      <c r="A5665" t="s">
        <v>8152</v>
      </c>
      <c r="B5665" t="s">
        <v>8114</v>
      </c>
      <c r="C5665" t="s">
        <v>8127</v>
      </c>
      <c r="D5665" t="s">
        <v>7976</v>
      </c>
      <c r="E5665" t="s">
        <v>8117</v>
      </c>
      <c r="F5665" t="s">
        <v>8122</v>
      </c>
      <c r="G5665" t="s">
        <v>8119</v>
      </c>
      <c r="H5665" t="s">
        <v>8120</v>
      </c>
      <c r="I5665" t="s">
        <v>8121</v>
      </c>
      <c r="J5665" t="s">
        <v>8121</v>
      </c>
      <c r="K5665" s="50" t="s">
        <v>8121</v>
      </c>
      <c r="L5665" s="3" t="s">
        <v>5693</v>
      </c>
      <c r="M5665" s="4">
        <v>5936</v>
      </c>
      <c r="N5665">
        <v>0</v>
      </c>
      <c r="O5665">
        <f t="shared" si="2467"/>
        <v>0</v>
      </c>
      <c r="P5665">
        <v>53</v>
      </c>
      <c r="Q5665">
        <v>68</v>
      </c>
      <c r="R5665">
        <v>31</v>
      </c>
      <c r="S5665">
        <f t="shared" si="2468"/>
        <v>0</v>
      </c>
      <c r="T5665">
        <f t="shared" si="2469"/>
        <v>1</v>
      </c>
      <c r="U5665">
        <f t="shared" si="2470"/>
        <v>1</v>
      </c>
      <c r="V5665" s="2">
        <f t="shared" si="2471"/>
        <v>1</v>
      </c>
      <c r="W5665">
        <f t="shared" si="2472"/>
        <v>1</v>
      </c>
      <c r="X5665" s="2">
        <f t="shared" si="2473"/>
        <v>0</v>
      </c>
      <c r="Y5665">
        <f t="shared" si="2474"/>
        <v>1</v>
      </c>
      <c r="Z5665">
        <f t="shared" si="2475"/>
        <v>0</v>
      </c>
      <c r="AA5665">
        <f t="shared" si="2476"/>
        <v>0</v>
      </c>
      <c r="AB5665" s="2">
        <f t="shared" si="2477"/>
        <v>0</v>
      </c>
      <c r="AC5665">
        <f t="shared" si="2478"/>
        <v>0</v>
      </c>
      <c r="AD5665">
        <f t="shared" si="2479"/>
        <v>0</v>
      </c>
      <c r="AE5665">
        <f t="shared" si="2480"/>
        <v>0</v>
      </c>
      <c r="AF5665" s="2">
        <f t="shared" si="2481"/>
        <v>0</v>
      </c>
      <c r="AG5665">
        <f t="shared" si="2482"/>
        <v>1</v>
      </c>
      <c r="AH5665" s="2">
        <f t="shared" si="2483"/>
        <v>0</v>
      </c>
      <c r="AI5665">
        <f t="shared" si="2484"/>
        <v>0</v>
      </c>
      <c r="AJ5665" s="2">
        <f t="shared" si="2485"/>
        <v>0</v>
      </c>
      <c r="AK5665">
        <f t="shared" si="2486"/>
        <v>1</v>
      </c>
      <c r="AL5665" s="2">
        <f t="shared" si="2487"/>
        <v>0</v>
      </c>
      <c r="AN5665" s="28">
        <f t="shared" si="2488"/>
        <v>0</v>
      </c>
      <c r="AO5665">
        <f t="shared" si="2489"/>
        <v>0</v>
      </c>
      <c r="AP5665">
        <f t="shared" si="2490"/>
        <v>1</v>
      </c>
      <c r="AQ5665">
        <f t="shared" si="2491"/>
        <v>0</v>
      </c>
      <c r="AR5665">
        <f t="shared" si="2492"/>
        <v>1</v>
      </c>
      <c r="AS5665" s="17">
        <f t="shared" si="2493"/>
        <v>0</v>
      </c>
      <c r="AT5665">
        <f t="shared" si="2494"/>
        <v>0</v>
      </c>
      <c r="AV5665" s="1">
        <v>0</v>
      </c>
      <c r="AW5665">
        <v>0.24598590342606694</v>
      </c>
      <c r="AY5665" s="4">
        <v>5936</v>
      </c>
      <c r="AZ5665">
        <v>0</v>
      </c>
      <c r="BA5665">
        <v>0</v>
      </c>
      <c r="BB5665">
        <v>68</v>
      </c>
      <c r="BC5665">
        <v>31</v>
      </c>
      <c r="BD5665">
        <v>0</v>
      </c>
      <c r="BE5665">
        <v>1</v>
      </c>
      <c r="BF5665">
        <v>1</v>
      </c>
      <c r="BG5665" s="2">
        <v>1</v>
      </c>
      <c r="BH5665" s="2">
        <v>0</v>
      </c>
      <c r="BI5665">
        <v>0</v>
      </c>
      <c r="BJ5665">
        <v>0</v>
      </c>
      <c r="BK5665" s="2">
        <v>0</v>
      </c>
      <c r="BL5665" s="28">
        <v>0</v>
      </c>
      <c r="BM5665">
        <v>0</v>
      </c>
      <c r="BN5665">
        <v>1</v>
      </c>
    </row>
    <row r="5666" spans="1:66">
      <c r="A5666" t="s">
        <v>8152</v>
      </c>
      <c r="B5666" t="s">
        <v>8167</v>
      </c>
      <c r="C5666" t="s">
        <v>8124</v>
      </c>
      <c r="D5666" t="s">
        <v>7976</v>
      </c>
      <c r="E5666" t="s">
        <v>8176</v>
      </c>
      <c r="F5666" t="s">
        <v>8125</v>
      </c>
      <c r="G5666" t="s">
        <v>8119</v>
      </c>
      <c r="H5666" t="s">
        <v>8120</v>
      </c>
      <c r="I5666" t="s">
        <v>8120</v>
      </c>
      <c r="J5666" t="s">
        <v>8120</v>
      </c>
      <c r="K5666" s="50" t="s">
        <v>8120</v>
      </c>
      <c r="L5666" s="3" t="s">
        <v>5692</v>
      </c>
      <c r="M5666" s="4">
        <v>7268</v>
      </c>
      <c r="N5666">
        <v>38179</v>
      </c>
      <c r="O5666">
        <f t="shared" si="2467"/>
        <v>0</v>
      </c>
      <c r="P5666">
        <v>19</v>
      </c>
      <c r="Q5666">
        <v>132</v>
      </c>
      <c r="R5666">
        <v>12</v>
      </c>
      <c r="S5666">
        <f t="shared" si="2468"/>
        <v>0</v>
      </c>
      <c r="T5666">
        <f t="shared" si="2469"/>
        <v>0</v>
      </c>
      <c r="U5666">
        <f t="shared" si="2470"/>
        <v>0</v>
      </c>
      <c r="V5666" s="2">
        <f t="shared" si="2471"/>
        <v>0</v>
      </c>
      <c r="W5666">
        <f t="shared" si="2472"/>
        <v>1</v>
      </c>
      <c r="X5666" s="2">
        <f t="shared" si="2473"/>
        <v>0</v>
      </c>
      <c r="Y5666">
        <f t="shared" si="2474"/>
        <v>0</v>
      </c>
      <c r="Z5666">
        <f t="shared" si="2475"/>
        <v>0</v>
      </c>
      <c r="AA5666">
        <f t="shared" si="2476"/>
        <v>1</v>
      </c>
      <c r="AB5666" s="2">
        <f t="shared" si="2477"/>
        <v>0</v>
      </c>
      <c r="AC5666">
        <f t="shared" si="2478"/>
        <v>1</v>
      </c>
      <c r="AD5666">
        <f t="shared" si="2479"/>
        <v>0</v>
      </c>
      <c r="AE5666">
        <f t="shared" si="2480"/>
        <v>0</v>
      </c>
      <c r="AF5666" s="2">
        <f t="shared" si="2481"/>
        <v>0</v>
      </c>
      <c r="AG5666">
        <f t="shared" si="2482"/>
        <v>0</v>
      </c>
      <c r="AH5666" s="2">
        <f t="shared" si="2483"/>
        <v>0</v>
      </c>
      <c r="AI5666">
        <f t="shared" si="2484"/>
        <v>1</v>
      </c>
      <c r="AJ5666" s="2">
        <f t="shared" si="2485"/>
        <v>0</v>
      </c>
      <c r="AK5666">
        <f t="shared" si="2486"/>
        <v>1</v>
      </c>
      <c r="AL5666" s="2">
        <f t="shared" si="2487"/>
        <v>0</v>
      </c>
      <c r="AN5666" s="28">
        <f t="shared" si="2488"/>
        <v>0</v>
      </c>
      <c r="AO5666">
        <f t="shared" si="2489"/>
        <v>0</v>
      </c>
      <c r="AP5666">
        <f t="shared" si="2490"/>
        <v>0</v>
      </c>
      <c r="AQ5666">
        <f t="shared" si="2491"/>
        <v>1</v>
      </c>
      <c r="AR5666">
        <f t="shared" si="2492"/>
        <v>0</v>
      </c>
      <c r="AS5666" s="17">
        <f t="shared" si="2493"/>
        <v>0</v>
      </c>
      <c r="AT5666">
        <f t="shared" si="2494"/>
        <v>0</v>
      </c>
      <c r="AV5666" s="1">
        <v>0</v>
      </c>
      <c r="AW5666">
        <v>0.24608965322658868</v>
      </c>
      <c r="AY5666" s="4">
        <v>7268</v>
      </c>
      <c r="AZ5666">
        <v>38179</v>
      </c>
      <c r="BA5666">
        <v>0</v>
      </c>
      <c r="BB5666">
        <v>132</v>
      </c>
      <c r="BC5666">
        <v>12</v>
      </c>
      <c r="BD5666">
        <v>0</v>
      </c>
      <c r="BE5666">
        <v>0</v>
      </c>
      <c r="BF5666">
        <v>0</v>
      </c>
      <c r="BG5666" s="2">
        <v>0</v>
      </c>
      <c r="BH5666" s="2">
        <v>0</v>
      </c>
      <c r="BI5666">
        <v>0</v>
      </c>
      <c r="BJ5666">
        <v>1</v>
      </c>
      <c r="BK5666" s="2">
        <v>0</v>
      </c>
      <c r="BL5666" s="28">
        <v>0</v>
      </c>
      <c r="BM5666">
        <v>0</v>
      </c>
      <c r="BN5666">
        <v>0</v>
      </c>
    </row>
    <row r="5667" spans="1:66">
      <c r="A5667" t="s">
        <v>8113</v>
      </c>
      <c r="B5667" t="s">
        <v>8114</v>
      </c>
      <c r="C5667" t="s">
        <v>8124</v>
      </c>
      <c r="D5667" t="s">
        <v>7976</v>
      </c>
      <c r="E5667" t="s">
        <v>8117</v>
      </c>
      <c r="F5667" t="s">
        <v>8125</v>
      </c>
      <c r="G5667" t="s">
        <v>8119</v>
      </c>
      <c r="H5667" t="s">
        <v>8120</v>
      </c>
      <c r="I5667" t="s">
        <v>8121</v>
      </c>
      <c r="J5667" t="s">
        <v>8120</v>
      </c>
      <c r="K5667" s="50" t="s">
        <v>8121</v>
      </c>
      <c r="L5667" s="3" t="s">
        <v>5688</v>
      </c>
      <c r="M5667" s="4">
        <v>4673</v>
      </c>
      <c r="N5667">
        <v>53219</v>
      </c>
      <c r="O5667">
        <f t="shared" si="2467"/>
        <v>0</v>
      </c>
      <c r="P5667">
        <v>45</v>
      </c>
      <c r="Q5667">
        <v>115</v>
      </c>
      <c r="R5667">
        <v>24</v>
      </c>
      <c r="S5667">
        <f t="shared" si="2468"/>
        <v>0</v>
      </c>
      <c r="T5667">
        <f t="shared" si="2469"/>
        <v>1</v>
      </c>
      <c r="U5667">
        <f t="shared" si="2470"/>
        <v>0</v>
      </c>
      <c r="V5667" s="2">
        <f t="shared" si="2471"/>
        <v>1</v>
      </c>
      <c r="W5667">
        <f t="shared" si="2472"/>
        <v>0</v>
      </c>
      <c r="X5667" s="2">
        <f t="shared" si="2473"/>
        <v>0</v>
      </c>
      <c r="Y5667">
        <f t="shared" si="2474"/>
        <v>1</v>
      </c>
      <c r="Z5667">
        <f t="shared" si="2475"/>
        <v>0</v>
      </c>
      <c r="AA5667">
        <f t="shared" si="2476"/>
        <v>0</v>
      </c>
      <c r="AB5667" s="2">
        <f t="shared" si="2477"/>
        <v>0</v>
      </c>
      <c r="AC5667">
        <f t="shared" si="2478"/>
        <v>1</v>
      </c>
      <c r="AD5667">
        <f t="shared" si="2479"/>
        <v>0</v>
      </c>
      <c r="AE5667">
        <f t="shared" si="2480"/>
        <v>0</v>
      </c>
      <c r="AF5667" s="2">
        <f t="shared" si="2481"/>
        <v>0</v>
      </c>
      <c r="AG5667">
        <f t="shared" si="2482"/>
        <v>1</v>
      </c>
      <c r="AH5667" s="2">
        <f t="shared" si="2483"/>
        <v>0</v>
      </c>
      <c r="AI5667">
        <f t="shared" si="2484"/>
        <v>1</v>
      </c>
      <c r="AJ5667" s="2">
        <f t="shared" si="2485"/>
        <v>0</v>
      </c>
      <c r="AK5667">
        <f t="shared" si="2486"/>
        <v>1</v>
      </c>
      <c r="AL5667" s="2">
        <f t="shared" si="2487"/>
        <v>0</v>
      </c>
      <c r="AN5667" s="28">
        <f t="shared" si="2488"/>
        <v>1</v>
      </c>
      <c r="AO5667">
        <f t="shared" si="2489"/>
        <v>0</v>
      </c>
      <c r="AP5667">
        <f t="shared" si="2490"/>
        <v>0</v>
      </c>
      <c r="AQ5667">
        <f t="shared" si="2491"/>
        <v>0</v>
      </c>
      <c r="AR5667">
        <f t="shared" si="2492"/>
        <v>0</v>
      </c>
      <c r="AS5667" s="17">
        <f t="shared" si="2493"/>
        <v>0</v>
      </c>
      <c r="AT5667">
        <f t="shared" si="2494"/>
        <v>0</v>
      </c>
      <c r="AV5667" s="1">
        <v>0</v>
      </c>
      <c r="AW5667">
        <v>0.24636368185578086</v>
      </c>
      <c r="AY5667" s="4">
        <v>4673</v>
      </c>
      <c r="AZ5667">
        <v>53219</v>
      </c>
      <c r="BA5667">
        <v>0</v>
      </c>
      <c r="BB5667">
        <v>115</v>
      </c>
      <c r="BC5667">
        <v>24</v>
      </c>
      <c r="BD5667">
        <v>0</v>
      </c>
      <c r="BE5667">
        <v>1</v>
      </c>
      <c r="BF5667">
        <v>0</v>
      </c>
      <c r="BG5667" s="2">
        <v>1</v>
      </c>
      <c r="BH5667" s="2">
        <v>0</v>
      </c>
      <c r="BI5667">
        <v>0</v>
      </c>
      <c r="BJ5667">
        <v>1</v>
      </c>
      <c r="BK5667" s="2">
        <v>0</v>
      </c>
      <c r="BL5667" s="28">
        <v>1</v>
      </c>
      <c r="BM5667">
        <v>0</v>
      </c>
      <c r="BN5667">
        <v>0</v>
      </c>
    </row>
    <row r="5668" spans="1:66">
      <c r="A5668" t="s">
        <v>8152</v>
      </c>
      <c r="B5668" t="s">
        <v>8173</v>
      </c>
      <c r="C5668" t="s">
        <v>8124</v>
      </c>
      <c r="D5668" t="s">
        <v>7976</v>
      </c>
      <c r="E5668" t="s">
        <v>8151</v>
      </c>
      <c r="F5668" t="s">
        <v>8125</v>
      </c>
      <c r="G5668" t="s">
        <v>8119</v>
      </c>
      <c r="H5668" t="s">
        <v>8120</v>
      </c>
      <c r="I5668" t="s">
        <v>8121</v>
      </c>
      <c r="J5668" t="s">
        <v>8121</v>
      </c>
      <c r="K5668" s="50" t="s">
        <v>8121</v>
      </c>
      <c r="L5668" s="3" t="s">
        <v>5686</v>
      </c>
      <c r="M5668" s="4">
        <v>6162</v>
      </c>
      <c r="N5668">
        <v>80590</v>
      </c>
      <c r="O5668">
        <f t="shared" si="2467"/>
        <v>0</v>
      </c>
      <c r="P5668">
        <v>39</v>
      </c>
      <c r="Q5668">
        <v>54</v>
      </c>
      <c r="R5668">
        <v>26</v>
      </c>
      <c r="S5668">
        <f t="shared" si="2468"/>
        <v>0</v>
      </c>
      <c r="T5668">
        <f t="shared" si="2469"/>
        <v>1</v>
      </c>
      <c r="U5668">
        <f t="shared" si="2470"/>
        <v>1</v>
      </c>
      <c r="V5668" s="2">
        <f t="shared" si="2471"/>
        <v>1</v>
      </c>
      <c r="W5668">
        <f t="shared" si="2472"/>
        <v>1</v>
      </c>
      <c r="X5668" s="2">
        <f t="shared" si="2473"/>
        <v>0</v>
      </c>
      <c r="Y5668">
        <f t="shared" si="2474"/>
        <v>0</v>
      </c>
      <c r="Z5668">
        <f t="shared" si="2475"/>
        <v>0</v>
      </c>
      <c r="AA5668">
        <f t="shared" si="2476"/>
        <v>0</v>
      </c>
      <c r="AB5668" s="2">
        <f t="shared" si="2477"/>
        <v>1</v>
      </c>
      <c r="AC5668">
        <f t="shared" si="2478"/>
        <v>1</v>
      </c>
      <c r="AD5668">
        <f t="shared" si="2479"/>
        <v>0</v>
      </c>
      <c r="AE5668">
        <f t="shared" si="2480"/>
        <v>0</v>
      </c>
      <c r="AF5668" s="2">
        <f t="shared" si="2481"/>
        <v>0</v>
      </c>
      <c r="AG5668">
        <f t="shared" si="2482"/>
        <v>0</v>
      </c>
      <c r="AH5668" s="2">
        <f t="shared" si="2483"/>
        <v>1</v>
      </c>
      <c r="AI5668">
        <f t="shared" si="2484"/>
        <v>1</v>
      </c>
      <c r="AJ5668" s="2">
        <f t="shared" si="2485"/>
        <v>0</v>
      </c>
      <c r="AK5668">
        <f t="shared" si="2486"/>
        <v>1</v>
      </c>
      <c r="AL5668" s="2">
        <f t="shared" si="2487"/>
        <v>0</v>
      </c>
      <c r="AN5668" s="28">
        <f t="shared" si="2488"/>
        <v>0</v>
      </c>
      <c r="AO5668">
        <f t="shared" si="2489"/>
        <v>0</v>
      </c>
      <c r="AP5668">
        <f t="shared" si="2490"/>
        <v>0</v>
      </c>
      <c r="AQ5668">
        <f t="shared" si="2491"/>
        <v>0</v>
      </c>
      <c r="AR5668">
        <f t="shared" si="2492"/>
        <v>0</v>
      </c>
      <c r="AS5668" s="17">
        <f t="shared" si="2493"/>
        <v>0</v>
      </c>
      <c r="AT5668">
        <f t="shared" si="2494"/>
        <v>0</v>
      </c>
      <c r="AV5668" s="1">
        <v>0</v>
      </c>
      <c r="AW5668">
        <v>0.24657432234220875</v>
      </c>
      <c r="AY5668" s="4">
        <v>6162</v>
      </c>
      <c r="AZ5668">
        <v>80590</v>
      </c>
      <c r="BA5668">
        <v>0</v>
      </c>
      <c r="BB5668">
        <v>54</v>
      </c>
      <c r="BC5668">
        <v>26</v>
      </c>
      <c r="BD5668">
        <v>0</v>
      </c>
      <c r="BE5668">
        <v>1</v>
      </c>
      <c r="BF5668">
        <v>1</v>
      </c>
      <c r="BG5668" s="2">
        <v>1</v>
      </c>
      <c r="BH5668" s="2">
        <v>0</v>
      </c>
      <c r="BI5668">
        <v>0</v>
      </c>
      <c r="BJ5668">
        <v>1</v>
      </c>
      <c r="BK5668" s="2">
        <v>0</v>
      </c>
      <c r="BL5668" s="28">
        <v>0</v>
      </c>
      <c r="BM5668">
        <v>0</v>
      </c>
      <c r="BN5668">
        <v>0</v>
      </c>
    </row>
    <row r="5669" spans="1:66">
      <c r="A5669" t="s">
        <v>8113</v>
      </c>
      <c r="B5669" t="s">
        <v>8123</v>
      </c>
      <c r="C5669" t="s">
        <v>8124</v>
      </c>
      <c r="D5669" t="s">
        <v>7976</v>
      </c>
      <c r="E5669" t="s">
        <v>8117</v>
      </c>
      <c r="F5669" t="s">
        <v>8118</v>
      </c>
      <c r="G5669" t="s">
        <v>8165</v>
      </c>
      <c r="H5669" t="s">
        <v>8120</v>
      </c>
      <c r="I5669" t="s">
        <v>8121</v>
      </c>
      <c r="J5669" t="s">
        <v>8120</v>
      </c>
      <c r="K5669" s="50" t="s">
        <v>8121</v>
      </c>
      <c r="L5669" s="3" t="s">
        <v>5683</v>
      </c>
      <c r="M5669" s="4">
        <v>7438</v>
      </c>
      <c r="N5669">
        <v>88360</v>
      </c>
      <c r="O5669">
        <f t="shared" si="2467"/>
        <v>0</v>
      </c>
      <c r="P5669">
        <v>17</v>
      </c>
      <c r="Q5669">
        <v>225</v>
      </c>
      <c r="R5669">
        <v>2</v>
      </c>
      <c r="S5669">
        <f t="shared" si="2468"/>
        <v>0</v>
      </c>
      <c r="T5669">
        <f t="shared" si="2469"/>
        <v>1</v>
      </c>
      <c r="U5669">
        <f t="shared" si="2470"/>
        <v>0</v>
      </c>
      <c r="V5669" s="2">
        <f t="shared" si="2471"/>
        <v>1</v>
      </c>
      <c r="W5669">
        <f t="shared" si="2472"/>
        <v>0</v>
      </c>
      <c r="X5669" s="2">
        <f t="shared" si="2473"/>
        <v>0</v>
      </c>
      <c r="Y5669">
        <f t="shared" si="2474"/>
        <v>0</v>
      </c>
      <c r="Z5669">
        <f t="shared" si="2475"/>
        <v>0</v>
      </c>
      <c r="AA5669">
        <f t="shared" si="2476"/>
        <v>0</v>
      </c>
      <c r="AB5669" s="2">
        <f t="shared" si="2477"/>
        <v>0</v>
      </c>
      <c r="AC5669">
        <f t="shared" si="2478"/>
        <v>1</v>
      </c>
      <c r="AD5669">
        <f t="shared" si="2479"/>
        <v>0</v>
      </c>
      <c r="AE5669">
        <f t="shared" si="2480"/>
        <v>0</v>
      </c>
      <c r="AF5669" s="2">
        <f t="shared" si="2481"/>
        <v>0</v>
      </c>
      <c r="AG5669">
        <f t="shared" si="2482"/>
        <v>1</v>
      </c>
      <c r="AH5669" s="2">
        <f t="shared" si="2483"/>
        <v>0</v>
      </c>
      <c r="AI5669">
        <f t="shared" si="2484"/>
        <v>0</v>
      </c>
      <c r="AJ5669" s="2">
        <f t="shared" si="2485"/>
        <v>1</v>
      </c>
      <c r="AK5669">
        <f t="shared" si="2486"/>
        <v>0</v>
      </c>
      <c r="AL5669" s="2">
        <f t="shared" si="2487"/>
        <v>1</v>
      </c>
      <c r="AN5669" s="28">
        <f t="shared" si="2488"/>
        <v>1</v>
      </c>
      <c r="AO5669">
        <f t="shared" si="2489"/>
        <v>1</v>
      </c>
      <c r="AP5669">
        <f t="shared" si="2490"/>
        <v>0</v>
      </c>
      <c r="AQ5669">
        <f t="shared" si="2491"/>
        <v>0</v>
      </c>
      <c r="AR5669">
        <f t="shared" si="2492"/>
        <v>0</v>
      </c>
      <c r="AS5669" s="17">
        <f t="shared" si="2493"/>
        <v>0</v>
      </c>
      <c r="AT5669">
        <f t="shared" si="2494"/>
        <v>0</v>
      </c>
      <c r="AV5669" s="1">
        <v>0</v>
      </c>
      <c r="AW5669">
        <v>0.24672864528686211</v>
      </c>
      <c r="AY5669" s="4">
        <v>7438</v>
      </c>
      <c r="AZ5669">
        <v>88360</v>
      </c>
      <c r="BA5669">
        <v>0</v>
      </c>
      <c r="BB5669">
        <v>225</v>
      </c>
      <c r="BC5669">
        <v>2</v>
      </c>
      <c r="BD5669">
        <v>0</v>
      </c>
      <c r="BE5669">
        <v>1</v>
      </c>
      <c r="BF5669">
        <v>0</v>
      </c>
      <c r="BG5669" s="2">
        <v>1</v>
      </c>
      <c r="BH5669" s="2">
        <v>0</v>
      </c>
      <c r="BI5669">
        <v>0</v>
      </c>
      <c r="BJ5669">
        <v>0</v>
      </c>
      <c r="BK5669" s="2">
        <v>1</v>
      </c>
      <c r="BL5669" s="28">
        <v>1</v>
      </c>
      <c r="BM5669">
        <v>1</v>
      </c>
      <c r="BN5669">
        <v>0</v>
      </c>
    </row>
    <row r="5670" spans="1:66">
      <c r="A5670" t="s">
        <v>8113</v>
      </c>
      <c r="B5670" t="s">
        <v>8167</v>
      </c>
      <c r="C5670" t="s">
        <v>8127</v>
      </c>
      <c r="D5670" t="s">
        <v>7976</v>
      </c>
      <c r="E5670" t="s">
        <v>8117</v>
      </c>
      <c r="F5670" t="s">
        <v>8125</v>
      </c>
      <c r="G5670" t="s">
        <v>8119</v>
      </c>
      <c r="H5670" t="s">
        <v>8120</v>
      </c>
      <c r="I5670" t="s">
        <v>8121</v>
      </c>
      <c r="J5670" t="s">
        <v>8120</v>
      </c>
      <c r="K5670" s="50" t="s">
        <v>8120</v>
      </c>
      <c r="L5670" s="3" t="s">
        <v>5679</v>
      </c>
      <c r="M5670" s="4">
        <v>14917</v>
      </c>
      <c r="N5670">
        <v>0</v>
      </c>
      <c r="O5670">
        <f t="shared" si="2467"/>
        <v>0</v>
      </c>
      <c r="P5670">
        <v>20</v>
      </c>
      <c r="Q5670">
        <v>228</v>
      </c>
      <c r="R5670">
        <v>1</v>
      </c>
      <c r="S5670">
        <f t="shared" si="2468"/>
        <v>0</v>
      </c>
      <c r="T5670">
        <f t="shared" si="2469"/>
        <v>1</v>
      </c>
      <c r="U5670">
        <f t="shared" si="2470"/>
        <v>0</v>
      </c>
      <c r="V5670" s="2">
        <f t="shared" si="2471"/>
        <v>0</v>
      </c>
      <c r="W5670">
        <f t="shared" si="2472"/>
        <v>0</v>
      </c>
      <c r="X5670" s="2">
        <f t="shared" si="2473"/>
        <v>0</v>
      </c>
      <c r="Y5670">
        <f t="shared" si="2474"/>
        <v>0</v>
      </c>
      <c r="Z5670">
        <f t="shared" si="2475"/>
        <v>0</v>
      </c>
      <c r="AA5670">
        <f t="shared" si="2476"/>
        <v>1</v>
      </c>
      <c r="AB5670" s="2">
        <f t="shared" si="2477"/>
        <v>0</v>
      </c>
      <c r="AC5670">
        <f t="shared" si="2478"/>
        <v>0</v>
      </c>
      <c r="AD5670">
        <f t="shared" si="2479"/>
        <v>0</v>
      </c>
      <c r="AE5670">
        <f t="shared" si="2480"/>
        <v>0</v>
      </c>
      <c r="AF5670" s="2">
        <f t="shared" si="2481"/>
        <v>0</v>
      </c>
      <c r="AG5670">
        <f t="shared" si="2482"/>
        <v>1</v>
      </c>
      <c r="AH5670" s="2">
        <f t="shared" si="2483"/>
        <v>0</v>
      </c>
      <c r="AI5670">
        <f t="shared" si="2484"/>
        <v>1</v>
      </c>
      <c r="AJ5670" s="2">
        <f t="shared" si="2485"/>
        <v>0</v>
      </c>
      <c r="AK5670">
        <f t="shared" si="2486"/>
        <v>1</v>
      </c>
      <c r="AL5670" s="2">
        <f t="shared" si="2487"/>
        <v>0</v>
      </c>
      <c r="AN5670" s="28">
        <f t="shared" si="2488"/>
        <v>1</v>
      </c>
      <c r="AO5670">
        <f t="shared" si="2489"/>
        <v>0</v>
      </c>
      <c r="AP5670">
        <f t="shared" si="2490"/>
        <v>1</v>
      </c>
      <c r="AQ5670">
        <f t="shared" si="2491"/>
        <v>0</v>
      </c>
      <c r="AR5670">
        <f t="shared" si="2492"/>
        <v>0</v>
      </c>
      <c r="AS5670" s="17">
        <f t="shared" si="2493"/>
        <v>0</v>
      </c>
      <c r="AT5670">
        <f t="shared" si="2494"/>
        <v>0</v>
      </c>
      <c r="AV5670" s="1">
        <v>0</v>
      </c>
      <c r="AW5670">
        <v>0.24698505329293435</v>
      </c>
      <c r="AY5670" s="4">
        <v>14917</v>
      </c>
      <c r="AZ5670">
        <v>0</v>
      </c>
      <c r="BA5670">
        <v>0</v>
      </c>
      <c r="BB5670">
        <v>228</v>
      </c>
      <c r="BC5670">
        <v>1</v>
      </c>
      <c r="BD5670">
        <v>0</v>
      </c>
      <c r="BE5670">
        <v>1</v>
      </c>
      <c r="BF5670">
        <v>0</v>
      </c>
      <c r="BG5670" s="2">
        <v>0</v>
      </c>
      <c r="BH5670" s="2">
        <v>0</v>
      </c>
      <c r="BI5670">
        <v>0</v>
      </c>
      <c r="BJ5670">
        <v>1</v>
      </c>
      <c r="BK5670" s="2">
        <v>0</v>
      </c>
      <c r="BL5670" s="28">
        <v>1</v>
      </c>
      <c r="BM5670">
        <v>0</v>
      </c>
      <c r="BN5670">
        <v>1</v>
      </c>
    </row>
    <row r="5671" spans="1:66">
      <c r="A5671" t="s">
        <v>8113</v>
      </c>
      <c r="B5671" t="s">
        <v>8123</v>
      </c>
      <c r="C5671" t="s">
        <v>8124</v>
      </c>
      <c r="D5671" t="s">
        <v>7976</v>
      </c>
      <c r="E5671" t="s">
        <v>8117</v>
      </c>
      <c r="F5671" t="s">
        <v>8122</v>
      </c>
      <c r="G5671" t="s">
        <v>8119</v>
      </c>
      <c r="H5671" t="s">
        <v>8121</v>
      </c>
      <c r="I5671" t="s">
        <v>8121</v>
      </c>
      <c r="J5671" t="s">
        <v>8120</v>
      </c>
      <c r="K5671" s="50" t="s">
        <v>8121</v>
      </c>
      <c r="L5671" s="3" t="s">
        <v>5678</v>
      </c>
      <c r="M5671" s="4">
        <v>32070</v>
      </c>
      <c r="N5671">
        <v>24851</v>
      </c>
      <c r="O5671">
        <f t="shared" si="2467"/>
        <v>0</v>
      </c>
      <c r="P5671">
        <v>18</v>
      </c>
      <c r="Q5671">
        <v>139</v>
      </c>
      <c r="R5671">
        <v>8</v>
      </c>
      <c r="S5671">
        <f t="shared" si="2468"/>
        <v>1</v>
      </c>
      <c r="T5671">
        <f t="shared" si="2469"/>
        <v>1</v>
      </c>
      <c r="U5671">
        <f t="shared" si="2470"/>
        <v>0</v>
      </c>
      <c r="V5671" s="2">
        <f t="shared" si="2471"/>
        <v>1</v>
      </c>
      <c r="W5671">
        <f t="shared" si="2472"/>
        <v>0</v>
      </c>
      <c r="X5671" s="2">
        <f t="shared" si="2473"/>
        <v>0</v>
      </c>
      <c r="Y5671">
        <f t="shared" si="2474"/>
        <v>0</v>
      </c>
      <c r="Z5671">
        <f t="shared" si="2475"/>
        <v>0</v>
      </c>
      <c r="AA5671">
        <f t="shared" si="2476"/>
        <v>0</v>
      </c>
      <c r="AB5671" s="2">
        <f t="shared" si="2477"/>
        <v>0</v>
      </c>
      <c r="AC5671">
        <f t="shared" si="2478"/>
        <v>1</v>
      </c>
      <c r="AD5671">
        <f t="shared" si="2479"/>
        <v>0</v>
      </c>
      <c r="AE5671">
        <f t="shared" si="2480"/>
        <v>0</v>
      </c>
      <c r="AF5671" s="2">
        <f t="shared" si="2481"/>
        <v>0</v>
      </c>
      <c r="AG5671">
        <f t="shared" si="2482"/>
        <v>1</v>
      </c>
      <c r="AH5671" s="2">
        <f t="shared" si="2483"/>
        <v>0</v>
      </c>
      <c r="AI5671">
        <f t="shared" si="2484"/>
        <v>0</v>
      </c>
      <c r="AJ5671" s="2">
        <f t="shared" si="2485"/>
        <v>0</v>
      </c>
      <c r="AK5671">
        <f t="shared" si="2486"/>
        <v>1</v>
      </c>
      <c r="AL5671" s="2">
        <f t="shared" si="2487"/>
        <v>0</v>
      </c>
      <c r="AN5671" s="28">
        <f t="shared" si="2488"/>
        <v>1</v>
      </c>
      <c r="AO5671">
        <f t="shared" si="2489"/>
        <v>1</v>
      </c>
      <c r="AP5671">
        <f t="shared" si="2490"/>
        <v>0</v>
      </c>
      <c r="AQ5671">
        <f t="shared" si="2491"/>
        <v>0</v>
      </c>
      <c r="AR5671">
        <f t="shared" si="2492"/>
        <v>1</v>
      </c>
      <c r="AS5671" s="17">
        <f t="shared" si="2493"/>
        <v>0</v>
      </c>
      <c r="AT5671">
        <f t="shared" si="2494"/>
        <v>0</v>
      </c>
      <c r="AV5671" s="1">
        <v>0</v>
      </c>
      <c r="AW5671">
        <v>0.2470569346319218</v>
      </c>
      <c r="AY5671" s="4">
        <v>32070</v>
      </c>
      <c r="AZ5671">
        <v>24851</v>
      </c>
      <c r="BA5671">
        <v>0</v>
      </c>
      <c r="BB5671">
        <v>139</v>
      </c>
      <c r="BC5671">
        <v>8</v>
      </c>
      <c r="BD5671">
        <v>1</v>
      </c>
      <c r="BE5671">
        <v>1</v>
      </c>
      <c r="BF5671">
        <v>0</v>
      </c>
      <c r="BG5671" s="2">
        <v>1</v>
      </c>
      <c r="BH5671" s="2">
        <v>0</v>
      </c>
      <c r="BI5671">
        <v>0</v>
      </c>
      <c r="BJ5671">
        <v>0</v>
      </c>
      <c r="BK5671" s="2">
        <v>0</v>
      </c>
      <c r="BL5671" s="28">
        <v>1</v>
      </c>
      <c r="BM5671">
        <v>1</v>
      </c>
      <c r="BN5671">
        <v>0</v>
      </c>
    </row>
    <row r="5672" spans="1:66">
      <c r="A5672" t="s">
        <v>8113</v>
      </c>
      <c r="B5672" t="s">
        <v>8123</v>
      </c>
      <c r="C5672" t="s">
        <v>8124</v>
      </c>
      <c r="D5672" t="s">
        <v>7976</v>
      </c>
      <c r="E5672" t="s">
        <v>8117</v>
      </c>
      <c r="F5672" t="s">
        <v>8125</v>
      </c>
      <c r="G5672" t="s">
        <v>8165</v>
      </c>
      <c r="H5672" t="s">
        <v>8120</v>
      </c>
      <c r="I5672" t="s">
        <v>8121</v>
      </c>
      <c r="J5672" t="s">
        <v>8120</v>
      </c>
      <c r="K5672" s="50" t="s">
        <v>8121</v>
      </c>
      <c r="L5672" s="3" t="s">
        <v>5676</v>
      </c>
      <c r="M5672" s="4">
        <v>20097</v>
      </c>
      <c r="N5672">
        <v>92766</v>
      </c>
      <c r="O5672">
        <f t="shared" si="2467"/>
        <v>0</v>
      </c>
      <c r="P5672">
        <v>32</v>
      </c>
      <c r="Q5672">
        <v>99</v>
      </c>
      <c r="R5672">
        <v>17</v>
      </c>
      <c r="S5672">
        <f t="shared" si="2468"/>
        <v>0</v>
      </c>
      <c r="T5672">
        <f t="shared" si="2469"/>
        <v>1</v>
      </c>
      <c r="U5672">
        <f t="shared" si="2470"/>
        <v>0</v>
      </c>
      <c r="V5672" s="2">
        <f t="shared" si="2471"/>
        <v>1</v>
      </c>
      <c r="W5672">
        <f t="shared" si="2472"/>
        <v>0</v>
      </c>
      <c r="X5672" s="2">
        <f t="shared" si="2473"/>
        <v>0</v>
      </c>
      <c r="Y5672">
        <f t="shared" si="2474"/>
        <v>0</v>
      </c>
      <c r="Z5672">
        <f t="shared" si="2475"/>
        <v>0</v>
      </c>
      <c r="AA5672">
        <f t="shared" si="2476"/>
        <v>0</v>
      </c>
      <c r="AB5672" s="2">
        <f t="shared" si="2477"/>
        <v>0</v>
      </c>
      <c r="AC5672">
        <f t="shared" si="2478"/>
        <v>1</v>
      </c>
      <c r="AD5672">
        <f t="shared" si="2479"/>
        <v>0</v>
      </c>
      <c r="AE5672">
        <f t="shared" si="2480"/>
        <v>0</v>
      </c>
      <c r="AF5672" s="2">
        <f t="shared" si="2481"/>
        <v>0</v>
      </c>
      <c r="AG5672">
        <f t="shared" si="2482"/>
        <v>1</v>
      </c>
      <c r="AH5672" s="2">
        <f t="shared" si="2483"/>
        <v>0</v>
      </c>
      <c r="AI5672">
        <f t="shared" si="2484"/>
        <v>1</v>
      </c>
      <c r="AJ5672" s="2">
        <f t="shared" si="2485"/>
        <v>0</v>
      </c>
      <c r="AK5672">
        <f t="shared" si="2486"/>
        <v>0</v>
      </c>
      <c r="AL5672" s="2">
        <f t="shared" si="2487"/>
        <v>1</v>
      </c>
      <c r="AN5672" s="28">
        <f t="shared" si="2488"/>
        <v>1</v>
      </c>
      <c r="AO5672">
        <f t="shared" si="2489"/>
        <v>1</v>
      </c>
      <c r="AP5672">
        <f t="shared" si="2490"/>
        <v>0</v>
      </c>
      <c r="AQ5672">
        <f t="shared" si="2491"/>
        <v>0</v>
      </c>
      <c r="AR5672">
        <f t="shared" si="2492"/>
        <v>0</v>
      </c>
      <c r="AS5672" s="17">
        <f t="shared" si="2493"/>
        <v>0</v>
      </c>
      <c r="AT5672">
        <f t="shared" si="2494"/>
        <v>0</v>
      </c>
      <c r="AV5672" s="1">
        <v>0</v>
      </c>
      <c r="AW5672">
        <v>0.24755434982830396</v>
      </c>
      <c r="AY5672" s="4">
        <v>20097</v>
      </c>
      <c r="AZ5672">
        <v>92766</v>
      </c>
      <c r="BA5672">
        <v>0</v>
      </c>
      <c r="BB5672">
        <v>99</v>
      </c>
      <c r="BC5672">
        <v>17</v>
      </c>
      <c r="BD5672">
        <v>0</v>
      </c>
      <c r="BE5672">
        <v>1</v>
      </c>
      <c r="BF5672">
        <v>0</v>
      </c>
      <c r="BG5672" s="2">
        <v>1</v>
      </c>
      <c r="BH5672" s="2">
        <v>0</v>
      </c>
      <c r="BI5672">
        <v>0</v>
      </c>
      <c r="BJ5672">
        <v>1</v>
      </c>
      <c r="BK5672" s="2">
        <v>1</v>
      </c>
      <c r="BL5672" s="28">
        <v>1</v>
      </c>
      <c r="BM5672">
        <v>1</v>
      </c>
      <c r="BN5672">
        <v>0</v>
      </c>
    </row>
    <row r="5673" spans="1:66">
      <c r="A5673" t="s">
        <v>8152</v>
      </c>
      <c r="B5673" t="s">
        <v>8114</v>
      </c>
      <c r="C5673" t="s">
        <v>8124</v>
      </c>
      <c r="D5673" t="s">
        <v>7976</v>
      </c>
      <c r="E5673" t="s">
        <v>8117</v>
      </c>
      <c r="F5673" t="s">
        <v>8125</v>
      </c>
      <c r="G5673" t="s">
        <v>8119</v>
      </c>
      <c r="H5673" t="s">
        <v>8120</v>
      </c>
      <c r="I5673" t="s">
        <v>8121</v>
      </c>
      <c r="J5673" t="s">
        <v>8120</v>
      </c>
      <c r="K5673" s="50" t="s">
        <v>8121</v>
      </c>
      <c r="L5673" s="3" t="s">
        <v>5675</v>
      </c>
      <c r="M5673" s="4">
        <v>10970</v>
      </c>
      <c r="N5673">
        <v>38873</v>
      </c>
      <c r="O5673">
        <f t="shared" si="2467"/>
        <v>0</v>
      </c>
      <c r="P5673">
        <v>21</v>
      </c>
      <c r="Q5673">
        <v>118</v>
      </c>
      <c r="R5673">
        <v>6</v>
      </c>
      <c r="S5673">
        <f t="shared" si="2468"/>
        <v>0</v>
      </c>
      <c r="T5673">
        <f t="shared" si="2469"/>
        <v>1</v>
      </c>
      <c r="U5673">
        <f t="shared" si="2470"/>
        <v>0</v>
      </c>
      <c r="V5673" s="2">
        <f t="shared" si="2471"/>
        <v>1</v>
      </c>
      <c r="W5673">
        <f t="shared" si="2472"/>
        <v>1</v>
      </c>
      <c r="X5673" s="2">
        <f t="shared" si="2473"/>
        <v>0</v>
      </c>
      <c r="Y5673">
        <f t="shared" si="2474"/>
        <v>1</v>
      </c>
      <c r="Z5673">
        <f t="shared" si="2475"/>
        <v>0</v>
      </c>
      <c r="AA5673">
        <f t="shared" si="2476"/>
        <v>0</v>
      </c>
      <c r="AB5673" s="2">
        <f t="shared" si="2477"/>
        <v>0</v>
      </c>
      <c r="AC5673">
        <f t="shared" si="2478"/>
        <v>1</v>
      </c>
      <c r="AD5673">
        <f t="shared" si="2479"/>
        <v>0</v>
      </c>
      <c r="AE5673">
        <f t="shared" si="2480"/>
        <v>0</v>
      </c>
      <c r="AF5673" s="2">
        <f t="shared" si="2481"/>
        <v>0</v>
      </c>
      <c r="AG5673">
        <f t="shared" si="2482"/>
        <v>1</v>
      </c>
      <c r="AH5673" s="2">
        <f t="shared" si="2483"/>
        <v>0</v>
      </c>
      <c r="AI5673">
        <f t="shared" si="2484"/>
        <v>1</v>
      </c>
      <c r="AJ5673" s="2">
        <f t="shared" si="2485"/>
        <v>0</v>
      </c>
      <c r="AK5673">
        <f t="shared" si="2486"/>
        <v>1</v>
      </c>
      <c r="AL5673" s="2">
        <f t="shared" si="2487"/>
        <v>0</v>
      </c>
      <c r="AN5673" s="28">
        <f t="shared" si="2488"/>
        <v>0</v>
      </c>
      <c r="AO5673">
        <f t="shared" si="2489"/>
        <v>0</v>
      </c>
      <c r="AP5673">
        <f t="shared" si="2490"/>
        <v>0</v>
      </c>
      <c r="AQ5673">
        <f t="shared" si="2491"/>
        <v>0</v>
      </c>
      <c r="AR5673">
        <f t="shared" si="2492"/>
        <v>0</v>
      </c>
      <c r="AS5673" s="17">
        <f t="shared" si="2493"/>
        <v>0</v>
      </c>
      <c r="AT5673">
        <f t="shared" si="2494"/>
        <v>0</v>
      </c>
      <c r="AV5673" s="1">
        <v>0</v>
      </c>
      <c r="AW5673">
        <v>0.24756974365914694</v>
      </c>
      <c r="AY5673" s="4">
        <v>10970</v>
      </c>
      <c r="AZ5673">
        <v>38873</v>
      </c>
      <c r="BA5673">
        <v>0</v>
      </c>
      <c r="BB5673">
        <v>118</v>
      </c>
      <c r="BC5673">
        <v>6</v>
      </c>
      <c r="BD5673">
        <v>0</v>
      </c>
      <c r="BE5673">
        <v>1</v>
      </c>
      <c r="BF5673">
        <v>0</v>
      </c>
      <c r="BG5673" s="2">
        <v>1</v>
      </c>
      <c r="BH5673" s="2">
        <v>0</v>
      </c>
      <c r="BI5673">
        <v>0</v>
      </c>
      <c r="BJ5673">
        <v>1</v>
      </c>
      <c r="BK5673" s="2">
        <v>0</v>
      </c>
      <c r="BL5673" s="28">
        <v>0</v>
      </c>
      <c r="BM5673">
        <v>0</v>
      </c>
      <c r="BN5673">
        <v>0</v>
      </c>
    </row>
    <row r="5674" spans="1:66">
      <c r="A5674" t="s">
        <v>8152</v>
      </c>
      <c r="B5674" t="s">
        <v>8126</v>
      </c>
      <c r="C5674" t="s">
        <v>8124</v>
      </c>
      <c r="D5674" t="s">
        <v>7976</v>
      </c>
      <c r="E5674" t="s">
        <v>8151</v>
      </c>
      <c r="F5674" t="s">
        <v>8125</v>
      </c>
      <c r="G5674" t="s">
        <v>8119</v>
      </c>
      <c r="H5674" t="s">
        <v>8120</v>
      </c>
      <c r="I5674" t="s">
        <v>8121</v>
      </c>
      <c r="J5674" t="s">
        <v>8120</v>
      </c>
      <c r="K5674" s="50" t="s">
        <v>8120</v>
      </c>
      <c r="L5674" s="3" t="s">
        <v>5674</v>
      </c>
      <c r="M5674" s="4">
        <v>6688</v>
      </c>
      <c r="N5674">
        <v>23772</v>
      </c>
      <c r="O5674">
        <f t="shared" si="2467"/>
        <v>0</v>
      </c>
      <c r="P5674">
        <v>28</v>
      </c>
      <c r="Q5674">
        <v>99</v>
      </c>
      <c r="R5674">
        <v>19</v>
      </c>
      <c r="S5674">
        <f t="shared" si="2468"/>
        <v>0</v>
      </c>
      <c r="T5674">
        <f t="shared" si="2469"/>
        <v>1</v>
      </c>
      <c r="U5674">
        <f t="shared" si="2470"/>
        <v>0</v>
      </c>
      <c r="V5674" s="2">
        <f t="shared" si="2471"/>
        <v>0</v>
      </c>
      <c r="W5674">
        <f t="shared" si="2472"/>
        <v>1</v>
      </c>
      <c r="X5674" s="2">
        <f t="shared" si="2473"/>
        <v>0</v>
      </c>
      <c r="Y5674">
        <f t="shared" si="2474"/>
        <v>0</v>
      </c>
      <c r="Z5674">
        <f t="shared" si="2475"/>
        <v>1</v>
      </c>
      <c r="AA5674">
        <f t="shared" si="2476"/>
        <v>0</v>
      </c>
      <c r="AB5674" s="2">
        <f t="shared" si="2477"/>
        <v>0</v>
      </c>
      <c r="AC5674">
        <f t="shared" si="2478"/>
        <v>1</v>
      </c>
      <c r="AD5674">
        <f t="shared" si="2479"/>
        <v>0</v>
      </c>
      <c r="AE5674">
        <f t="shared" si="2480"/>
        <v>0</v>
      </c>
      <c r="AF5674" s="2">
        <f t="shared" si="2481"/>
        <v>0</v>
      </c>
      <c r="AG5674">
        <f t="shared" si="2482"/>
        <v>0</v>
      </c>
      <c r="AH5674" s="2">
        <f t="shared" si="2483"/>
        <v>1</v>
      </c>
      <c r="AI5674">
        <f t="shared" si="2484"/>
        <v>1</v>
      </c>
      <c r="AJ5674" s="2">
        <f t="shared" si="2485"/>
        <v>0</v>
      </c>
      <c r="AK5674">
        <f t="shared" si="2486"/>
        <v>1</v>
      </c>
      <c r="AL5674" s="2">
        <f t="shared" si="2487"/>
        <v>0</v>
      </c>
      <c r="AN5674" s="28">
        <f t="shared" si="2488"/>
        <v>0</v>
      </c>
      <c r="AO5674">
        <f t="shared" si="2489"/>
        <v>0</v>
      </c>
      <c r="AP5674">
        <f t="shared" si="2490"/>
        <v>0</v>
      </c>
      <c r="AQ5674">
        <f t="shared" si="2491"/>
        <v>0</v>
      </c>
      <c r="AR5674">
        <f t="shared" si="2492"/>
        <v>0</v>
      </c>
      <c r="AS5674" s="17">
        <f t="shared" si="2493"/>
        <v>0</v>
      </c>
      <c r="AT5674">
        <f t="shared" si="2494"/>
        <v>0</v>
      </c>
      <c r="AV5674" s="1">
        <v>0</v>
      </c>
      <c r="AW5674">
        <v>0.24776146153349499</v>
      </c>
      <c r="AY5674" s="4">
        <v>6688</v>
      </c>
      <c r="AZ5674">
        <v>23772</v>
      </c>
      <c r="BA5674">
        <v>0</v>
      </c>
      <c r="BB5674">
        <v>99</v>
      </c>
      <c r="BC5674">
        <v>19</v>
      </c>
      <c r="BD5674">
        <v>0</v>
      </c>
      <c r="BE5674">
        <v>1</v>
      </c>
      <c r="BF5674">
        <v>0</v>
      </c>
      <c r="BG5674" s="2">
        <v>0</v>
      </c>
      <c r="BH5674" s="2">
        <v>0</v>
      </c>
      <c r="BI5674">
        <v>0</v>
      </c>
      <c r="BJ5674">
        <v>1</v>
      </c>
      <c r="BK5674" s="2">
        <v>0</v>
      </c>
      <c r="BL5674" s="28">
        <v>0</v>
      </c>
      <c r="BM5674">
        <v>0</v>
      </c>
      <c r="BN5674">
        <v>0</v>
      </c>
    </row>
    <row r="5675" spans="1:66">
      <c r="A5675" t="s">
        <v>8172</v>
      </c>
      <c r="B5675" t="s">
        <v>8123</v>
      </c>
      <c r="C5675" t="s">
        <v>8124</v>
      </c>
      <c r="D5675" t="s">
        <v>7976</v>
      </c>
      <c r="E5675" t="s">
        <v>8117</v>
      </c>
      <c r="F5675" t="s">
        <v>8125</v>
      </c>
      <c r="G5675" t="s">
        <v>8155</v>
      </c>
      <c r="H5675" t="s">
        <v>8121</v>
      </c>
      <c r="I5675" t="s">
        <v>8121</v>
      </c>
      <c r="J5675" t="s">
        <v>8120</v>
      </c>
      <c r="K5675" s="50" t="s">
        <v>8121</v>
      </c>
      <c r="L5675" s="3" t="s">
        <v>5673</v>
      </c>
      <c r="M5675" s="4">
        <v>22208</v>
      </c>
      <c r="N5675">
        <v>40450</v>
      </c>
      <c r="O5675">
        <f t="shared" si="2467"/>
        <v>0</v>
      </c>
      <c r="P5675">
        <v>21</v>
      </c>
      <c r="Q5675">
        <v>305</v>
      </c>
      <c r="R5675">
        <v>8</v>
      </c>
      <c r="S5675">
        <f t="shared" si="2468"/>
        <v>1</v>
      </c>
      <c r="T5675">
        <f t="shared" si="2469"/>
        <v>1</v>
      </c>
      <c r="U5675">
        <f t="shared" si="2470"/>
        <v>0</v>
      </c>
      <c r="V5675" s="2">
        <f t="shared" si="2471"/>
        <v>1</v>
      </c>
      <c r="W5675">
        <f t="shared" si="2472"/>
        <v>0</v>
      </c>
      <c r="X5675" s="2">
        <f t="shared" si="2473"/>
        <v>1</v>
      </c>
      <c r="Y5675">
        <f t="shared" si="2474"/>
        <v>0</v>
      </c>
      <c r="Z5675">
        <f t="shared" si="2475"/>
        <v>0</v>
      </c>
      <c r="AA5675">
        <f t="shared" si="2476"/>
        <v>0</v>
      </c>
      <c r="AB5675" s="2">
        <f t="shared" si="2477"/>
        <v>0</v>
      </c>
      <c r="AC5675">
        <f t="shared" si="2478"/>
        <v>1</v>
      </c>
      <c r="AD5675">
        <f t="shared" si="2479"/>
        <v>0</v>
      </c>
      <c r="AE5675">
        <f t="shared" si="2480"/>
        <v>0</v>
      </c>
      <c r="AF5675" s="2">
        <f t="shared" si="2481"/>
        <v>0</v>
      </c>
      <c r="AG5675">
        <f t="shared" si="2482"/>
        <v>1</v>
      </c>
      <c r="AH5675" s="2">
        <f t="shared" si="2483"/>
        <v>0</v>
      </c>
      <c r="AI5675">
        <f t="shared" si="2484"/>
        <v>1</v>
      </c>
      <c r="AJ5675" s="2">
        <f t="shared" si="2485"/>
        <v>0</v>
      </c>
      <c r="AK5675">
        <f t="shared" si="2486"/>
        <v>0</v>
      </c>
      <c r="AL5675" s="2">
        <f t="shared" si="2487"/>
        <v>0</v>
      </c>
      <c r="AN5675" s="28">
        <f t="shared" si="2488"/>
        <v>0</v>
      </c>
      <c r="AO5675">
        <f t="shared" si="2489"/>
        <v>1</v>
      </c>
      <c r="AP5675">
        <f t="shared" si="2490"/>
        <v>0</v>
      </c>
      <c r="AQ5675">
        <f t="shared" si="2491"/>
        <v>0</v>
      </c>
      <c r="AR5675">
        <f t="shared" si="2492"/>
        <v>0</v>
      </c>
      <c r="AS5675" s="17">
        <f t="shared" si="2493"/>
        <v>1</v>
      </c>
      <c r="AT5675">
        <f t="shared" si="2494"/>
        <v>0</v>
      </c>
      <c r="AV5675" s="1">
        <v>0</v>
      </c>
      <c r="AW5675">
        <v>0.24783921160168909</v>
      </c>
      <c r="AY5675" s="4">
        <v>22208</v>
      </c>
      <c r="AZ5675">
        <v>40450</v>
      </c>
      <c r="BA5675">
        <v>0</v>
      </c>
      <c r="BB5675">
        <v>305</v>
      </c>
      <c r="BC5675">
        <v>8</v>
      </c>
      <c r="BD5675">
        <v>1</v>
      </c>
      <c r="BE5675">
        <v>1</v>
      </c>
      <c r="BF5675">
        <v>0</v>
      </c>
      <c r="BG5675" s="2">
        <v>1</v>
      </c>
      <c r="BH5675" s="2">
        <v>1</v>
      </c>
      <c r="BI5675">
        <v>0</v>
      </c>
      <c r="BJ5675">
        <v>1</v>
      </c>
      <c r="BK5675" s="2">
        <v>0</v>
      </c>
      <c r="BL5675" s="28">
        <v>0</v>
      </c>
      <c r="BM5675">
        <v>1</v>
      </c>
      <c r="BN5675">
        <v>0</v>
      </c>
    </row>
    <row r="5676" spans="1:66">
      <c r="A5676" t="s">
        <v>8172</v>
      </c>
      <c r="B5676" t="s">
        <v>8123</v>
      </c>
      <c r="C5676" t="s">
        <v>8124</v>
      </c>
      <c r="D5676" t="s">
        <v>7976</v>
      </c>
      <c r="E5676" t="s">
        <v>8151</v>
      </c>
      <c r="F5676" t="s">
        <v>8125</v>
      </c>
      <c r="G5676" t="s">
        <v>8119</v>
      </c>
      <c r="H5676" t="s">
        <v>8120</v>
      </c>
      <c r="I5676" t="s">
        <v>8121</v>
      </c>
      <c r="J5676" t="s">
        <v>8121</v>
      </c>
      <c r="K5676" s="50" t="s">
        <v>8121</v>
      </c>
      <c r="L5676" s="3" t="s">
        <v>5671</v>
      </c>
      <c r="M5676" s="4">
        <v>9358</v>
      </c>
      <c r="N5676">
        <v>33060</v>
      </c>
      <c r="O5676">
        <f t="shared" si="2467"/>
        <v>0</v>
      </c>
      <c r="P5676">
        <v>46</v>
      </c>
      <c r="Q5676">
        <v>131</v>
      </c>
      <c r="R5676">
        <v>19</v>
      </c>
      <c r="S5676">
        <f t="shared" si="2468"/>
        <v>0</v>
      </c>
      <c r="T5676">
        <f t="shared" si="2469"/>
        <v>1</v>
      </c>
      <c r="U5676">
        <f t="shared" si="2470"/>
        <v>1</v>
      </c>
      <c r="V5676" s="2">
        <f t="shared" si="2471"/>
        <v>1</v>
      </c>
      <c r="W5676">
        <f t="shared" si="2472"/>
        <v>0</v>
      </c>
      <c r="X5676" s="2">
        <f t="shared" si="2473"/>
        <v>1</v>
      </c>
      <c r="Y5676">
        <f t="shared" si="2474"/>
        <v>0</v>
      </c>
      <c r="Z5676">
        <f t="shared" si="2475"/>
        <v>0</v>
      </c>
      <c r="AA5676">
        <f t="shared" si="2476"/>
        <v>0</v>
      </c>
      <c r="AB5676" s="2">
        <f t="shared" si="2477"/>
        <v>0</v>
      </c>
      <c r="AC5676">
        <f t="shared" si="2478"/>
        <v>1</v>
      </c>
      <c r="AD5676">
        <f t="shared" si="2479"/>
        <v>0</v>
      </c>
      <c r="AE5676">
        <f t="shared" si="2480"/>
        <v>0</v>
      </c>
      <c r="AF5676" s="2">
        <f t="shared" si="2481"/>
        <v>0</v>
      </c>
      <c r="AG5676">
        <f t="shared" si="2482"/>
        <v>0</v>
      </c>
      <c r="AH5676" s="2">
        <f t="shared" si="2483"/>
        <v>1</v>
      </c>
      <c r="AI5676">
        <f t="shared" si="2484"/>
        <v>1</v>
      </c>
      <c r="AJ5676" s="2">
        <f t="shared" si="2485"/>
        <v>0</v>
      </c>
      <c r="AK5676">
        <f t="shared" si="2486"/>
        <v>1</v>
      </c>
      <c r="AL5676" s="2">
        <f t="shared" si="2487"/>
        <v>0</v>
      </c>
      <c r="AN5676" s="28">
        <f t="shared" si="2488"/>
        <v>0</v>
      </c>
      <c r="AO5676">
        <f t="shared" si="2489"/>
        <v>1</v>
      </c>
      <c r="AP5676">
        <f t="shared" si="2490"/>
        <v>0</v>
      </c>
      <c r="AQ5676">
        <f t="shared" si="2491"/>
        <v>0</v>
      </c>
      <c r="AR5676">
        <f t="shared" si="2492"/>
        <v>0</v>
      </c>
      <c r="AS5676" s="17">
        <f t="shared" si="2493"/>
        <v>0</v>
      </c>
      <c r="AT5676">
        <f t="shared" si="2494"/>
        <v>0</v>
      </c>
      <c r="AV5676" s="1">
        <v>0</v>
      </c>
      <c r="AW5676">
        <v>0.24816305201880776</v>
      </c>
      <c r="AY5676" s="4">
        <v>9358</v>
      </c>
      <c r="AZ5676">
        <v>33060</v>
      </c>
      <c r="BA5676">
        <v>0</v>
      </c>
      <c r="BB5676">
        <v>131</v>
      </c>
      <c r="BC5676">
        <v>19</v>
      </c>
      <c r="BD5676">
        <v>0</v>
      </c>
      <c r="BE5676">
        <v>1</v>
      </c>
      <c r="BF5676">
        <v>1</v>
      </c>
      <c r="BG5676" s="2">
        <v>1</v>
      </c>
      <c r="BH5676" s="2">
        <v>1</v>
      </c>
      <c r="BI5676">
        <v>0</v>
      </c>
      <c r="BJ5676">
        <v>1</v>
      </c>
      <c r="BK5676" s="2">
        <v>0</v>
      </c>
      <c r="BL5676" s="28">
        <v>0</v>
      </c>
      <c r="BM5676">
        <v>1</v>
      </c>
      <c r="BN5676">
        <v>0</v>
      </c>
    </row>
    <row r="5677" spans="1:66">
      <c r="A5677" t="s">
        <v>8172</v>
      </c>
      <c r="B5677" t="s">
        <v>8114</v>
      </c>
      <c r="C5677" t="s">
        <v>8124</v>
      </c>
      <c r="D5677" t="s">
        <v>7976</v>
      </c>
      <c r="E5677" t="s">
        <v>8151</v>
      </c>
      <c r="F5677" t="s">
        <v>8125</v>
      </c>
      <c r="G5677" t="s">
        <v>8119</v>
      </c>
      <c r="H5677" t="s">
        <v>8120</v>
      </c>
      <c r="I5677" t="s">
        <v>8121</v>
      </c>
      <c r="J5677" t="s">
        <v>8120</v>
      </c>
      <c r="K5677" s="50" t="s">
        <v>8121</v>
      </c>
      <c r="L5677" s="3" t="s">
        <v>5670</v>
      </c>
      <c r="M5677" s="4">
        <v>33288</v>
      </c>
      <c r="N5677">
        <v>91541</v>
      </c>
      <c r="O5677">
        <f t="shared" si="2467"/>
        <v>0</v>
      </c>
      <c r="P5677">
        <v>37</v>
      </c>
      <c r="Q5677">
        <v>104</v>
      </c>
      <c r="R5677">
        <v>23</v>
      </c>
      <c r="S5677">
        <f t="shared" si="2468"/>
        <v>0</v>
      </c>
      <c r="T5677">
        <f t="shared" si="2469"/>
        <v>1</v>
      </c>
      <c r="U5677">
        <f t="shared" si="2470"/>
        <v>0</v>
      </c>
      <c r="V5677" s="2">
        <f t="shared" si="2471"/>
        <v>1</v>
      </c>
      <c r="W5677">
        <f t="shared" si="2472"/>
        <v>0</v>
      </c>
      <c r="X5677" s="2">
        <f t="shared" si="2473"/>
        <v>1</v>
      </c>
      <c r="Y5677">
        <f t="shared" si="2474"/>
        <v>1</v>
      </c>
      <c r="Z5677">
        <f t="shared" si="2475"/>
        <v>0</v>
      </c>
      <c r="AA5677">
        <f t="shared" si="2476"/>
        <v>0</v>
      </c>
      <c r="AB5677" s="2">
        <f t="shared" si="2477"/>
        <v>0</v>
      </c>
      <c r="AC5677">
        <f t="shared" si="2478"/>
        <v>1</v>
      </c>
      <c r="AD5677">
        <f t="shared" si="2479"/>
        <v>0</v>
      </c>
      <c r="AE5677">
        <f t="shared" si="2480"/>
        <v>0</v>
      </c>
      <c r="AF5677" s="2">
        <f t="shared" si="2481"/>
        <v>0</v>
      </c>
      <c r="AG5677">
        <f t="shared" si="2482"/>
        <v>0</v>
      </c>
      <c r="AH5677" s="2">
        <f t="shared" si="2483"/>
        <v>1</v>
      </c>
      <c r="AI5677">
        <f t="shared" si="2484"/>
        <v>1</v>
      </c>
      <c r="AJ5677" s="2">
        <f t="shared" si="2485"/>
        <v>0</v>
      </c>
      <c r="AK5677">
        <f t="shared" si="2486"/>
        <v>1</v>
      </c>
      <c r="AL5677" s="2">
        <f t="shared" si="2487"/>
        <v>0</v>
      </c>
      <c r="AN5677" s="28">
        <f t="shared" si="2488"/>
        <v>0</v>
      </c>
      <c r="AO5677">
        <f t="shared" si="2489"/>
        <v>0</v>
      </c>
      <c r="AP5677">
        <f t="shared" si="2490"/>
        <v>0</v>
      </c>
      <c r="AQ5677">
        <f t="shared" si="2491"/>
        <v>0</v>
      </c>
      <c r="AR5677">
        <f t="shared" si="2492"/>
        <v>0</v>
      </c>
      <c r="AS5677" s="17">
        <f t="shared" si="2493"/>
        <v>0</v>
      </c>
      <c r="AT5677">
        <f t="shared" si="2494"/>
        <v>0</v>
      </c>
      <c r="AV5677" s="1">
        <v>0</v>
      </c>
      <c r="AW5677">
        <v>0.24816843366630767</v>
      </c>
      <c r="AY5677" s="4">
        <v>33288</v>
      </c>
      <c r="AZ5677">
        <v>91541</v>
      </c>
      <c r="BA5677">
        <v>0</v>
      </c>
      <c r="BB5677">
        <v>104</v>
      </c>
      <c r="BC5677">
        <v>23</v>
      </c>
      <c r="BD5677">
        <v>0</v>
      </c>
      <c r="BE5677">
        <v>1</v>
      </c>
      <c r="BF5677">
        <v>0</v>
      </c>
      <c r="BG5677" s="2">
        <v>1</v>
      </c>
      <c r="BH5677" s="2">
        <v>1</v>
      </c>
      <c r="BI5677">
        <v>0</v>
      </c>
      <c r="BJ5677">
        <v>1</v>
      </c>
      <c r="BK5677" s="2">
        <v>0</v>
      </c>
      <c r="BL5677" s="28">
        <v>0</v>
      </c>
      <c r="BM5677">
        <v>0</v>
      </c>
      <c r="BN5677">
        <v>0</v>
      </c>
    </row>
    <row r="5678" spans="1:66">
      <c r="A5678" t="s">
        <v>8113</v>
      </c>
      <c r="B5678" t="s">
        <v>8114</v>
      </c>
      <c r="C5678" t="s">
        <v>8181</v>
      </c>
      <c r="D5678" t="s">
        <v>7976</v>
      </c>
      <c r="E5678" t="s">
        <v>8117</v>
      </c>
      <c r="F5678" t="s">
        <v>8118</v>
      </c>
      <c r="G5678" t="s">
        <v>8155</v>
      </c>
      <c r="H5678" t="s">
        <v>8121</v>
      </c>
      <c r="I5678" t="s">
        <v>8121</v>
      </c>
      <c r="J5678" t="s">
        <v>8120</v>
      </c>
      <c r="K5678" s="50" t="s">
        <v>8121</v>
      </c>
      <c r="L5678" s="3" t="s">
        <v>5669</v>
      </c>
      <c r="M5678" s="4">
        <v>7805</v>
      </c>
      <c r="N5678">
        <v>21073</v>
      </c>
      <c r="O5678">
        <f t="shared" si="2467"/>
        <v>0</v>
      </c>
      <c r="P5678">
        <v>47</v>
      </c>
      <c r="Q5678">
        <v>88</v>
      </c>
      <c r="R5678">
        <v>25</v>
      </c>
      <c r="S5678">
        <f t="shared" si="2468"/>
        <v>1</v>
      </c>
      <c r="T5678">
        <f t="shared" si="2469"/>
        <v>1</v>
      </c>
      <c r="U5678">
        <f t="shared" si="2470"/>
        <v>0</v>
      </c>
      <c r="V5678" s="2">
        <f t="shared" si="2471"/>
        <v>1</v>
      </c>
      <c r="W5678">
        <f t="shared" si="2472"/>
        <v>0</v>
      </c>
      <c r="X5678" s="2">
        <f t="shared" si="2473"/>
        <v>0</v>
      </c>
      <c r="Y5678">
        <f t="shared" si="2474"/>
        <v>1</v>
      </c>
      <c r="Z5678">
        <f t="shared" si="2475"/>
        <v>0</v>
      </c>
      <c r="AA5678">
        <f t="shared" si="2476"/>
        <v>0</v>
      </c>
      <c r="AB5678" s="2">
        <f t="shared" si="2477"/>
        <v>0</v>
      </c>
      <c r="AC5678">
        <f t="shared" si="2478"/>
        <v>0</v>
      </c>
      <c r="AD5678">
        <f t="shared" si="2479"/>
        <v>0</v>
      </c>
      <c r="AE5678">
        <f t="shared" si="2480"/>
        <v>1</v>
      </c>
      <c r="AF5678" s="2">
        <f t="shared" si="2481"/>
        <v>0</v>
      </c>
      <c r="AG5678">
        <f t="shared" si="2482"/>
        <v>1</v>
      </c>
      <c r="AH5678" s="2">
        <f t="shared" si="2483"/>
        <v>0</v>
      </c>
      <c r="AI5678">
        <f t="shared" si="2484"/>
        <v>0</v>
      </c>
      <c r="AJ5678" s="2">
        <f t="shared" si="2485"/>
        <v>1</v>
      </c>
      <c r="AK5678">
        <f t="shared" si="2486"/>
        <v>0</v>
      </c>
      <c r="AL5678" s="2">
        <f t="shared" si="2487"/>
        <v>0</v>
      </c>
      <c r="AN5678" s="28">
        <f t="shared" si="2488"/>
        <v>1</v>
      </c>
      <c r="AO5678">
        <f t="shared" si="2489"/>
        <v>0</v>
      </c>
      <c r="AP5678">
        <f t="shared" si="2490"/>
        <v>0</v>
      </c>
      <c r="AQ5678">
        <f t="shared" si="2491"/>
        <v>0</v>
      </c>
      <c r="AR5678">
        <f t="shared" si="2492"/>
        <v>0</v>
      </c>
      <c r="AS5678" s="17">
        <f t="shared" si="2493"/>
        <v>1</v>
      </c>
      <c r="AT5678">
        <f t="shared" si="2494"/>
        <v>1</v>
      </c>
      <c r="AV5678" s="1">
        <v>0</v>
      </c>
      <c r="AW5678">
        <v>0.24819063499951299</v>
      </c>
      <c r="AY5678" s="4">
        <v>7805</v>
      </c>
      <c r="AZ5678">
        <v>21073</v>
      </c>
      <c r="BA5678">
        <v>0</v>
      </c>
      <c r="BB5678">
        <v>88</v>
      </c>
      <c r="BC5678">
        <v>25</v>
      </c>
      <c r="BD5678">
        <v>1</v>
      </c>
      <c r="BE5678">
        <v>1</v>
      </c>
      <c r="BF5678">
        <v>0</v>
      </c>
      <c r="BG5678" s="2">
        <v>1</v>
      </c>
      <c r="BH5678" s="2">
        <v>0</v>
      </c>
      <c r="BI5678">
        <v>1</v>
      </c>
      <c r="BJ5678">
        <v>0</v>
      </c>
      <c r="BK5678" s="2">
        <v>0</v>
      </c>
      <c r="BL5678" s="28">
        <v>1</v>
      </c>
      <c r="BM5678">
        <v>0</v>
      </c>
      <c r="BN5678">
        <v>0</v>
      </c>
    </row>
    <row r="5679" spans="1:66">
      <c r="A5679" t="s">
        <v>8113</v>
      </c>
      <c r="B5679" t="s">
        <v>8123</v>
      </c>
      <c r="C5679" t="s">
        <v>8124</v>
      </c>
      <c r="D5679" t="s">
        <v>7976</v>
      </c>
      <c r="E5679" t="s">
        <v>8151</v>
      </c>
      <c r="F5679" t="s">
        <v>8122</v>
      </c>
      <c r="G5679" t="s">
        <v>8119</v>
      </c>
      <c r="H5679" t="s">
        <v>8121</v>
      </c>
      <c r="I5679" t="s">
        <v>8121</v>
      </c>
      <c r="J5679" t="s">
        <v>8120</v>
      </c>
      <c r="K5679" s="50" t="s">
        <v>8121</v>
      </c>
      <c r="L5679" s="3" t="s">
        <v>5668</v>
      </c>
      <c r="M5679" s="4">
        <v>8162</v>
      </c>
      <c r="N5679">
        <v>45270</v>
      </c>
      <c r="O5679">
        <f t="shared" si="2467"/>
        <v>0</v>
      </c>
      <c r="P5679">
        <v>28</v>
      </c>
      <c r="Q5679">
        <v>92</v>
      </c>
      <c r="R5679">
        <v>11</v>
      </c>
      <c r="S5679">
        <f t="shared" si="2468"/>
        <v>1</v>
      </c>
      <c r="T5679">
        <f t="shared" si="2469"/>
        <v>1</v>
      </c>
      <c r="U5679">
        <f t="shared" si="2470"/>
        <v>0</v>
      </c>
      <c r="V5679" s="2">
        <f t="shared" si="2471"/>
        <v>1</v>
      </c>
      <c r="W5679">
        <f t="shared" si="2472"/>
        <v>0</v>
      </c>
      <c r="X5679" s="2">
        <f t="shared" si="2473"/>
        <v>0</v>
      </c>
      <c r="Y5679">
        <f t="shared" si="2474"/>
        <v>0</v>
      </c>
      <c r="Z5679">
        <f t="shared" si="2475"/>
        <v>0</v>
      </c>
      <c r="AA5679">
        <f t="shared" si="2476"/>
        <v>0</v>
      </c>
      <c r="AB5679" s="2">
        <f t="shared" si="2477"/>
        <v>0</v>
      </c>
      <c r="AC5679">
        <f t="shared" si="2478"/>
        <v>1</v>
      </c>
      <c r="AD5679">
        <f t="shared" si="2479"/>
        <v>0</v>
      </c>
      <c r="AE5679">
        <f t="shared" si="2480"/>
        <v>0</v>
      </c>
      <c r="AF5679" s="2">
        <f t="shared" si="2481"/>
        <v>0</v>
      </c>
      <c r="AG5679">
        <f t="shared" si="2482"/>
        <v>0</v>
      </c>
      <c r="AH5679" s="2">
        <f t="shared" si="2483"/>
        <v>1</v>
      </c>
      <c r="AI5679">
        <f t="shared" si="2484"/>
        <v>0</v>
      </c>
      <c r="AJ5679" s="2">
        <f t="shared" si="2485"/>
        <v>0</v>
      </c>
      <c r="AK5679">
        <f t="shared" si="2486"/>
        <v>1</v>
      </c>
      <c r="AL5679" s="2">
        <f t="shared" si="2487"/>
        <v>0</v>
      </c>
      <c r="AN5679" s="28">
        <f t="shared" si="2488"/>
        <v>1</v>
      </c>
      <c r="AO5679">
        <f t="shared" si="2489"/>
        <v>1</v>
      </c>
      <c r="AP5679">
        <f t="shared" si="2490"/>
        <v>0</v>
      </c>
      <c r="AQ5679">
        <f t="shared" si="2491"/>
        <v>0</v>
      </c>
      <c r="AR5679">
        <f t="shared" si="2492"/>
        <v>1</v>
      </c>
      <c r="AS5679" s="17">
        <f t="shared" si="2493"/>
        <v>0</v>
      </c>
      <c r="AT5679">
        <f t="shared" si="2494"/>
        <v>0</v>
      </c>
      <c r="AV5679" s="1">
        <v>0</v>
      </c>
      <c r="AW5679">
        <v>0.24880425922982594</v>
      </c>
      <c r="AY5679" s="4">
        <v>8162</v>
      </c>
      <c r="AZ5679">
        <v>45270</v>
      </c>
      <c r="BA5679">
        <v>0</v>
      </c>
      <c r="BB5679">
        <v>92</v>
      </c>
      <c r="BC5679">
        <v>11</v>
      </c>
      <c r="BD5679">
        <v>1</v>
      </c>
      <c r="BE5679">
        <v>1</v>
      </c>
      <c r="BF5679">
        <v>0</v>
      </c>
      <c r="BG5679" s="2">
        <v>1</v>
      </c>
      <c r="BH5679" s="2">
        <v>0</v>
      </c>
      <c r="BI5679">
        <v>0</v>
      </c>
      <c r="BJ5679">
        <v>0</v>
      </c>
      <c r="BK5679" s="2">
        <v>0</v>
      </c>
      <c r="BL5679" s="28">
        <v>1</v>
      </c>
      <c r="BM5679">
        <v>1</v>
      </c>
      <c r="BN5679">
        <v>0</v>
      </c>
    </row>
    <row r="5680" spans="1:66">
      <c r="A5680" t="s">
        <v>8152</v>
      </c>
      <c r="B5680" t="s">
        <v>8123</v>
      </c>
      <c r="C5680" t="s">
        <v>8124</v>
      </c>
      <c r="D5680" t="s">
        <v>7976</v>
      </c>
      <c r="E5680" t="s">
        <v>8117</v>
      </c>
      <c r="F5680" t="s">
        <v>8125</v>
      </c>
      <c r="G5680" t="s">
        <v>8155</v>
      </c>
      <c r="H5680" t="s">
        <v>8120</v>
      </c>
      <c r="I5680" t="s">
        <v>8121</v>
      </c>
      <c r="J5680" t="s">
        <v>8120</v>
      </c>
      <c r="K5680" s="50" t="s">
        <v>8120</v>
      </c>
      <c r="L5680" s="3" t="s">
        <v>5667</v>
      </c>
      <c r="M5680" s="4">
        <v>9247</v>
      </c>
      <c r="N5680">
        <v>97030</v>
      </c>
      <c r="O5680">
        <f t="shared" si="2467"/>
        <v>0</v>
      </c>
      <c r="P5680">
        <v>29</v>
      </c>
      <c r="Q5680">
        <v>94</v>
      </c>
      <c r="R5680">
        <v>14</v>
      </c>
      <c r="S5680">
        <f t="shared" si="2468"/>
        <v>0</v>
      </c>
      <c r="T5680">
        <f t="shared" si="2469"/>
        <v>1</v>
      </c>
      <c r="U5680">
        <f t="shared" si="2470"/>
        <v>0</v>
      </c>
      <c r="V5680" s="2">
        <f t="shared" si="2471"/>
        <v>0</v>
      </c>
      <c r="W5680">
        <f t="shared" si="2472"/>
        <v>1</v>
      </c>
      <c r="X5680" s="2">
        <f t="shared" si="2473"/>
        <v>0</v>
      </c>
      <c r="Y5680">
        <f t="shared" si="2474"/>
        <v>0</v>
      </c>
      <c r="Z5680">
        <f t="shared" si="2475"/>
        <v>0</v>
      </c>
      <c r="AA5680">
        <f t="shared" si="2476"/>
        <v>0</v>
      </c>
      <c r="AB5680" s="2">
        <f t="shared" si="2477"/>
        <v>0</v>
      </c>
      <c r="AC5680">
        <f t="shared" si="2478"/>
        <v>1</v>
      </c>
      <c r="AD5680">
        <f t="shared" si="2479"/>
        <v>0</v>
      </c>
      <c r="AE5680">
        <f t="shared" si="2480"/>
        <v>0</v>
      </c>
      <c r="AF5680" s="2">
        <f t="shared" si="2481"/>
        <v>0</v>
      </c>
      <c r="AG5680">
        <f t="shared" si="2482"/>
        <v>1</v>
      </c>
      <c r="AH5680" s="2">
        <f t="shared" si="2483"/>
        <v>0</v>
      </c>
      <c r="AI5680">
        <f t="shared" si="2484"/>
        <v>1</v>
      </c>
      <c r="AJ5680" s="2">
        <f t="shared" si="2485"/>
        <v>0</v>
      </c>
      <c r="AK5680">
        <f t="shared" si="2486"/>
        <v>0</v>
      </c>
      <c r="AL5680" s="2">
        <f t="shared" si="2487"/>
        <v>0</v>
      </c>
      <c r="AN5680" s="28">
        <f t="shared" si="2488"/>
        <v>0</v>
      </c>
      <c r="AO5680">
        <f t="shared" si="2489"/>
        <v>1</v>
      </c>
      <c r="AP5680">
        <f t="shared" si="2490"/>
        <v>0</v>
      </c>
      <c r="AQ5680">
        <f t="shared" si="2491"/>
        <v>0</v>
      </c>
      <c r="AR5680">
        <f t="shared" si="2492"/>
        <v>0</v>
      </c>
      <c r="AS5680" s="17">
        <f t="shared" si="2493"/>
        <v>1</v>
      </c>
      <c r="AT5680">
        <f t="shared" si="2494"/>
        <v>0</v>
      </c>
      <c r="AV5680" s="1">
        <v>0</v>
      </c>
      <c r="AW5680">
        <v>0.24887570564117081</v>
      </c>
      <c r="AY5680" s="4">
        <v>9247</v>
      </c>
      <c r="AZ5680">
        <v>97030</v>
      </c>
      <c r="BA5680">
        <v>0</v>
      </c>
      <c r="BB5680">
        <v>94</v>
      </c>
      <c r="BC5680">
        <v>14</v>
      </c>
      <c r="BD5680">
        <v>0</v>
      </c>
      <c r="BE5680">
        <v>1</v>
      </c>
      <c r="BF5680">
        <v>0</v>
      </c>
      <c r="BG5680" s="2">
        <v>0</v>
      </c>
      <c r="BH5680" s="2">
        <v>0</v>
      </c>
      <c r="BI5680">
        <v>0</v>
      </c>
      <c r="BJ5680">
        <v>1</v>
      </c>
      <c r="BK5680" s="2">
        <v>0</v>
      </c>
      <c r="BL5680" s="28">
        <v>0</v>
      </c>
      <c r="BM5680">
        <v>1</v>
      </c>
      <c r="BN5680">
        <v>0</v>
      </c>
    </row>
    <row r="5681" spans="1:66">
      <c r="A5681" t="s">
        <v>8152</v>
      </c>
      <c r="B5681" t="s">
        <v>8123</v>
      </c>
      <c r="C5681" t="s">
        <v>8124</v>
      </c>
      <c r="D5681" t="s">
        <v>7976</v>
      </c>
      <c r="E5681" t="s">
        <v>8176</v>
      </c>
      <c r="F5681" t="s">
        <v>8125</v>
      </c>
      <c r="G5681" t="s">
        <v>8119</v>
      </c>
      <c r="H5681" t="s">
        <v>8120</v>
      </c>
      <c r="I5681" t="s">
        <v>8121</v>
      </c>
      <c r="J5681" t="s">
        <v>8120</v>
      </c>
      <c r="K5681" s="50" t="s">
        <v>8120</v>
      </c>
      <c r="L5681" s="3" t="s">
        <v>5664</v>
      </c>
      <c r="M5681" s="4">
        <v>11282</v>
      </c>
      <c r="N5681">
        <v>86195</v>
      </c>
      <c r="O5681">
        <f t="shared" si="2467"/>
        <v>0</v>
      </c>
      <c r="P5681">
        <v>23</v>
      </c>
      <c r="Q5681">
        <v>159</v>
      </c>
      <c r="R5681">
        <v>12</v>
      </c>
      <c r="S5681">
        <f t="shared" si="2468"/>
        <v>0</v>
      </c>
      <c r="T5681">
        <f t="shared" si="2469"/>
        <v>1</v>
      </c>
      <c r="U5681">
        <f t="shared" si="2470"/>
        <v>0</v>
      </c>
      <c r="V5681" s="2">
        <f t="shared" si="2471"/>
        <v>0</v>
      </c>
      <c r="W5681">
        <f t="shared" si="2472"/>
        <v>1</v>
      </c>
      <c r="X5681" s="2">
        <f t="shared" si="2473"/>
        <v>0</v>
      </c>
      <c r="Y5681">
        <f t="shared" si="2474"/>
        <v>0</v>
      </c>
      <c r="Z5681">
        <f t="shared" si="2475"/>
        <v>0</v>
      </c>
      <c r="AA5681">
        <f t="shared" si="2476"/>
        <v>0</v>
      </c>
      <c r="AB5681" s="2">
        <f t="shared" si="2477"/>
        <v>0</v>
      </c>
      <c r="AC5681">
        <f t="shared" si="2478"/>
        <v>1</v>
      </c>
      <c r="AD5681">
        <f t="shared" si="2479"/>
        <v>0</v>
      </c>
      <c r="AE5681">
        <f t="shared" si="2480"/>
        <v>0</v>
      </c>
      <c r="AF5681" s="2">
        <f t="shared" si="2481"/>
        <v>0</v>
      </c>
      <c r="AG5681">
        <f t="shared" si="2482"/>
        <v>0</v>
      </c>
      <c r="AH5681" s="2">
        <f t="shared" si="2483"/>
        <v>0</v>
      </c>
      <c r="AI5681">
        <f t="shared" si="2484"/>
        <v>1</v>
      </c>
      <c r="AJ5681" s="2">
        <f t="shared" si="2485"/>
        <v>0</v>
      </c>
      <c r="AK5681">
        <f t="shared" si="2486"/>
        <v>1</v>
      </c>
      <c r="AL5681" s="2">
        <f t="shared" si="2487"/>
        <v>0</v>
      </c>
      <c r="AN5681" s="28">
        <f t="shared" si="2488"/>
        <v>0</v>
      </c>
      <c r="AO5681">
        <f t="shared" si="2489"/>
        <v>1</v>
      </c>
      <c r="AP5681">
        <f t="shared" si="2490"/>
        <v>0</v>
      </c>
      <c r="AQ5681">
        <f t="shared" si="2491"/>
        <v>1</v>
      </c>
      <c r="AR5681">
        <f t="shared" si="2492"/>
        <v>0</v>
      </c>
      <c r="AS5681" s="17">
        <f t="shared" si="2493"/>
        <v>0</v>
      </c>
      <c r="AT5681">
        <f t="shared" si="2494"/>
        <v>0</v>
      </c>
      <c r="AV5681" s="1">
        <v>0</v>
      </c>
      <c r="AW5681">
        <v>0.24892139260141244</v>
      </c>
      <c r="AY5681" s="4">
        <v>11282</v>
      </c>
      <c r="AZ5681">
        <v>86195</v>
      </c>
      <c r="BA5681">
        <v>0</v>
      </c>
      <c r="BB5681">
        <v>159</v>
      </c>
      <c r="BC5681">
        <v>12</v>
      </c>
      <c r="BD5681">
        <v>0</v>
      </c>
      <c r="BE5681">
        <v>1</v>
      </c>
      <c r="BF5681">
        <v>0</v>
      </c>
      <c r="BG5681" s="2">
        <v>0</v>
      </c>
      <c r="BH5681" s="2">
        <v>0</v>
      </c>
      <c r="BI5681">
        <v>0</v>
      </c>
      <c r="BJ5681">
        <v>1</v>
      </c>
      <c r="BK5681" s="2">
        <v>0</v>
      </c>
      <c r="BL5681" s="28">
        <v>0</v>
      </c>
      <c r="BM5681">
        <v>1</v>
      </c>
      <c r="BN5681">
        <v>0</v>
      </c>
    </row>
    <row r="5682" spans="1:66">
      <c r="A5682" t="s">
        <v>8113</v>
      </c>
      <c r="B5682" t="s">
        <v>8126</v>
      </c>
      <c r="C5682" t="s">
        <v>8124</v>
      </c>
      <c r="D5682" t="s">
        <v>7976</v>
      </c>
      <c r="E5682" t="s">
        <v>8176</v>
      </c>
      <c r="F5682" t="s">
        <v>8125</v>
      </c>
      <c r="G5682" t="s">
        <v>8119</v>
      </c>
      <c r="H5682" t="s">
        <v>8120</v>
      </c>
      <c r="I5682" t="s">
        <v>8121</v>
      </c>
      <c r="J5682" t="s">
        <v>8120</v>
      </c>
      <c r="K5682" s="50" t="s">
        <v>8121</v>
      </c>
      <c r="L5682" s="3" t="s">
        <v>5661</v>
      </c>
      <c r="M5682" s="4">
        <v>5565</v>
      </c>
      <c r="N5682">
        <v>46507</v>
      </c>
      <c r="O5682">
        <f t="shared" si="2467"/>
        <v>0</v>
      </c>
      <c r="P5682">
        <v>27</v>
      </c>
      <c r="Q5682">
        <v>75</v>
      </c>
      <c r="R5682">
        <v>17</v>
      </c>
      <c r="S5682">
        <f t="shared" si="2468"/>
        <v>0</v>
      </c>
      <c r="T5682">
        <f t="shared" si="2469"/>
        <v>1</v>
      </c>
      <c r="U5682">
        <f t="shared" si="2470"/>
        <v>0</v>
      </c>
      <c r="V5682" s="2">
        <f t="shared" si="2471"/>
        <v>1</v>
      </c>
      <c r="W5682">
        <f t="shared" si="2472"/>
        <v>0</v>
      </c>
      <c r="X5682" s="2">
        <f t="shared" si="2473"/>
        <v>0</v>
      </c>
      <c r="Y5682">
        <f t="shared" si="2474"/>
        <v>0</v>
      </c>
      <c r="Z5682">
        <f t="shared" si="2475"/>
        <v>1</v>
      </c>
      <c r="AA5682">
        <f t="shared" si="2476"/>
        <v>0</v>
      </c>
      <c r="AB5682" s="2">
        <f t="shared" si="2477"/>
        <v>0</v>
      </c>
      <c r="AC5682">
        <f t="shared" si="2478"/>
        <v>1</v>
      </c>
      <c r="AD5682">
        <f t="shared" si="2479"/>
        <v>0</v>
      </c>
      <c r="AE5682">
        <f t="shared" si="2480"/>
        <v>0</v>
      </c>
      <c r="AF5682" s="2">
        <f t="shared" si="2481"/>
        <v>0</v>
      </c>
      <c r="AG5682">
        <f t="shared" si="2482"/>
        <v>0</v>
      </c>
      <c r="AH5682" s="2">
        <f t="shared" si="2483"/>
        <v>0</v>
      </c>
      <c r="AI5682">
        <f t="shared" si="2484"/>
        <v>1</v>
      </c>
      <c r="AJ5682" s="2">
        <f t="shared" si="2485"/>
        <v>0</v>
      </c>
      <c r="AK5682">
        <f t="shared" si="2486"/>
        <v>1</v>
      </c>
      <c r="AL5682" s="2">
        <f t="shared" si="2487"/>
        <v>0</v>
      </c>
      <c r="AN5682" s="28">
        <f t="shared" si="2488"/>
        <v>1</v>
      </c>
      <c r="AO5682">
        <f t="shared" si="2489"/>
        <v>0</v>
      </c>
      <c r="AP5682">
        <f t="shared" si="2490"/>
        <v>0</v>
      </c>
      <c r="AQ5682">
        <f t="shared" si="2491"/>
        <v>1</v>
      </c>
      <c r="AR5682">
        <f t="shared" si="2492"/>
        <v>0</v>
      </c>
      <c r="AS5682" s="17">
        <f t="shared" si="2493"/>
        <v>0</v>
      </c>
      <c r="AT5682">
        <f t="shared" si="2494"/>
        <v>0</v>
      </c>
      <c r="AV5682" s="1">
        <v>0</v>
      </c>
      <c r="AW5682">
        <v>0.24915734038183343</v>
      </c>
      <c r="AY5682" s="4">
        <v>5565</v>
      </c>
      <c r="AZ5682">
        <v>46507</v>
      </c>
      <c r="BA5682">
        <v>0</v>
      </c>
      <c r="BB5682">
        <v>75</v>
      </c>
      <c r="BC5682">
        <v>17</v>
      </c>
      <c r="BD5682">
        <v>0</v>
      </c>
      <c r="BE5682">
        <v>1</v>
      </c>
      <c r="BF5682">
        <v>0</v>
      </c>
      <c r="BG5682" s="2">
        <v>1</v>
      </c>
      <c r="BH5682" s="2">
        <v>0</v>
      </c>
      <c r="BI5682">
        <v>0</v>
      </c>
      <c r="BJ5682">
        <v>1</v>
      </c>
      <c r="BK5682" s="2">
        <v>0</v>
      </c>
      <c r="BL5682" s="28">
        <v>1</v>
      </c>
      <c r="BM5682">
        <v>0</v>
      </c>
      <c r="BN5682">
        <v>0</v>
      </c>
    </row>
    <row r="5683" spans="1:66">
      <c r="A5683" t="s">
        <v>8113</v>
      </c>
      <c r="B5683" t="s">
        <v>8123</v>
      </c>
      <c r="C5683" t="s">
        <v>8124</v>
      </c>
      <c r="D5683" t="s">
        <v>7976</v>
      </c>
      <c r="E5683" t="s">
        <v>8151</v>
      </c>
      <c r="F5683" t="s">
        <v>8125</v>
      </c>
      <c r="G5683" t="s">
        <v>8119</v>
      </c>
      <c r="H5683" t="s">
        <v>8120</v>
      </c>
      <c r="I5683" t="s">
        <v>8121</v>
      </c>
      <c r="J5683" t="s">
        <v>8121</v>
      </c>
      <c r="K5683" s="50" t="s">
        <v>8121</v>
      </c>
      <c r="L5683" s="3" t="s">
        <v>5656</v>
      </c>
      <c r="M5683" s="4">
        <v>5755</v>
      </c>
      <c r="N5683">
        <v>97657</v>
      </c>
      <c r="O5683">
        <f t="shared" si="2467"/>
        <v>0</v>
      </c>
      <c r="P5683">
        <v>29</v>
      </c>
      <c r="Q5683">
        <v>117</v>
      </c>
      <c r="R5683">
        <v>2</v>
      </c>
      <c r="S5683">
        <f t="shared" si="2468"/>
        <v>0</v>
      </c>
      <c r="T5683">
        <f t="shared" si="2469"/>
        <v>1</v>
      </c>
      <c r="U5683">
        <f t="shared" si="2470"/>
        <v>1</v>
      </c>
      <c r="V5683" s="2">
        <f t="shared" si="2471"/>
        <v>1</v>
      </c>
      <c r="W5683">
        <f t="shared" si="2472"/>
        <v>0</v>
      </c>
      <c r="X5683" s="2">
        <f t="shared" si="2473"/>
        <v>0</v>
      </c>
      <c r="Y5683">
        <f t="shared" si="2474"/>
        <v>0</v>
      </c>
      <c r="Z5683">
        <f t="shared" si="2475"/>
        <v>0</v>
      </c>
      <c r="AA5683">
        <f t="shared" si="2476"/>
        <v>0</v>
      </c>
      <c r="AB5683" s="2">
        <f t="shared" si="2477"/>
        <v>0</v>
      </c>
      <c r="AC5683">
        <f t="shared" si="2478"/>
        <v>1</v>
      </c>
      <c r="AD5683">
        <f t="shared" si="2479"/>
        <v>0</v>
      </c>
      <c r="AE5683">
        <f t="shared" si="2480"/>
        <v>0</v>
      </c>
      <c r="AF5683" s="2">
        <f t="shared" si="2481"/>
        <v>0</v>
      </c>
      <c r="AG5683">
        <f t="shared" si="2482"/>
        <v>0</v>
      </c>
      <c r="AH5683" s="2">
        <f t="shared" si="2483"/>
        <v>1</v>
      </c>
      <c r="AI5683">
        <f t="shared" si="2484"/>
        <v>1</v>
      </c>
      <c r="AJ5683" s="2">
        <f t="shared" si="2485"/>
        <v>0</v>
      </c>
      <c r="AK5683">
        <f t="shared" si="2486"/>
        <v>1</v>
      </c>
      <c r="AL5683" s="2">
        <f t="shared" si="2487"/>
        <v>0</v>
      </c>
      <c r="AN5683" s="28">
        <f t="shared" si="2488"/>
        <v>1</v>
      </c>
      <c r="AO5683">
        <f t="shared" si="2489"/>
        <v>1</v>
      </c>
      <c r="AP5683">
        <f t="shared" si="2490"/>
        <v>0</v>
      </c>
      <c r="AQ5683">
        <f t="shared" si="2491"/>
        <v>0</v>
      </c>
      <c r="AR5683">
        <f t="shared" si="2492"/>
        <v>0</v>
      </c>
      <c r="AS5683" s="17">
        <f t="shared" si="2493"/>
        <v>0</v>
      </c>
      <c r="AT5683">
        <f t="shared" si="2494"/>
        <v>0</v>
      </c>
      <c r="AV5683" s="1">
        <v>0</v>
      </c>
      <c r="AW5683">
        <v>0.24950393720041211</v>
      </c>
      <c r="AY5683" s="4">
        <v>5755</v>
      </c>
      <c r="AZ5683">
        <v>97657</v>
      </c>
      <c r="BA5683">
        <v>0</v>
      </c>
      <c r="BB5683">
        <v>117</v>
      </c>
      <c r="BC5683">
        <v>2</v>
      </c>
      <c r="BD5683">
        <v>0</v>
      </c>
      <c r="BE5683">
        <v>1</v>
      </c>
      <c r="BF5683">
        <v>1</v>
      </c>
      <c r="BG5683" s="2">
        <v>1</v>
      </c>
      <c r="BH5683" s="2">
        <v>0</v>
      </c>
      <c r="BI5683">
        <v>0</v>
      </c>
      <c r="BJ5683">
        <v>1</v>
      </c>
      <c r="BK5683" s="2">
        <v>0</v>
      </c>
      <c r="BL5683" s="28">
        <v>1</v>
      </c>
      <c r="BM5683">
        <v>1</v>
      </c>
      <c r="BN5683">
        <v>0</v>
      </c>
    </row>
    <row r="5684" spans="1:66">
      <c r="A5684" t="s">
        <v>8113</v>
      </c>
      <c r="B5684" t="s">
        <v>8114</v>
      </c>
      <c r="C5684" t="s">
        <v>8124</v>
      </c>
      <c r="D5684" t="s">
        <v>7976</v>
      </c>
      <c r="E5684" t="s">
        <v>8117</v>
      </c>
      <c r="F5684" t="s">
        <v>8125</v>
      </c>
      <c r="G5684" t="s">
        <v>8165</v>
      </c>
      <c r="H5684" t="s">
        <v>8120</v>
      </c>
      <c r="I5684" t="s">
        <v>8120</v>
      </c>
      <c r="J5684" t="s">
        <v>8120</v>
      </c>
      <c r="K5684" s="50" t="s">
        <v>8121</v>
      </c>
      <c r="L5684" s="3" t="s">
        <v>5655</v>
      </c>
      <c r="M5684" s="4">
        <v>5376</v>
      </c>
      <c r="N5684">
        <v>69050</v>
      </c>
      <c r="O5684">
        <f t="shared" si="2467"/>
        <v>0</v>
      </c>
      <c r="P5684">
        <v>36</v>
      </c>
      <c r="Q5684">
        <v>67</v>
      </c>
      <c r="R5684">
        <v>17</v>
      </c>
      <c r="S5684">
        <f t="shared" si="2468"/>
        <v>0</v>
      </c>
      <c r="T5684">
        <f t="shared" si="2469"/>
        <v>0</v>
      </c>
      <c r="U5684">
        <f t="shared" si="2470"/>
        <v>0</v>
      </c>
      <c r="V5684" s="2">
        <f t="shared" si="2471"/>
        <v>1</v>
      </c>
      <c r="W5684">
        <f t="shared" si="2472"/>
        <v>0</v>
      </c>
      <c r="X5684" s="2">
        <f t="shared" si="2473"/>
        <v>0</v>
      </c>
      <c r="Y5684">
        <f t="shared" si="2474"/>
        <v>1</v>
      </c>
      <c r="Z5684">
        <f t="shared" si="2475"/>
        <v>0</v>
      </c>
      <c r="AA5684">
        <f t="shared" si="2476"/>
        <v>0</v>
      </c>
      <c r="AB5684" s="2">
        <f t="shared" si="2477"/>
        <v>0</v>
      </c>
      <c r="AC5684">
        <f t="shared" si="2478"/>
        <v>1</v>
      </c>
      <c r="AD5684">
        <f t="shared" si="2479"/>
        <v>0</v>
      </c>
      <c r="AE5684">
        <f t="shared" si="2480"/>
        <v>0</v>
      </c>
      <c r="AF5684" s="2">
        <f t="shared" si="2481"/>
        <v>0</v>
      </c>
      <c r="AG5684">
        <f t="shared" si="2482"/>
        <v>1</v>
      </c>
      <c r="AH5684" s="2">
        <f t="shared" si="2483"/>
        <v>0</v>
      </c>
      <c r="AI5684">
        <f t="shared" si="2484"/>
        <v>1</v>
      </c>
      <c r="AJ5684" s="2">
        <f t="shared" si="2485"/>
        <v>0</v>
      </c>
      <c r="AK5684">
        <f t="shared" si="2486"/>
        <v>0</v>
      </c>
      <c r="AL5684" s="2">
        <f t="shared" si="2487"/>
        <v>1</v>
      </c>
      <c r="AN5684" s="28">
        <f t="shared" si="2488"/>
        <v>1</v>
      </c>
      <c r="AO5684">
        <f t="shared" si="2489"/>
        <v>0</v>
      </c>
      <c r="AP5684">
        <f t="shared" si="2490"/>
        <v>0</v>
      </c>
      <c r="AQ5684">
        <f t="shared" si="2491"/>
        <v>0</v>
      </c>
      <c r="AR5684">
        <f t="shared" si="2492"/>
        <v>0</v>
      </c>
      <c r="AS5684" s="17">
        <f t="shared" si="2493"/>
        <v>0</v>
      </c>
      <c r="AT5684">
        <f t="shared" si="2494"/>
        <v>0</v>
      </c>
      <c r="AV5684" s="1">
        <v>0</v>
      </c>
      <c r="AW5684">
        <v>0.24950483546103577</v>
      </c>
      <c r="AY5684" s="4">
        <v>5376</v>
      </c>
      <c r="AZ5684">
        <v>69050</v>
      </c>
      <c r="BA5684">
        <v>0</v>
      </c>
      <c r="BB5684">
        <v>67</v>
      </c>
      <c r="BC5684">
        <v>17</v>
      </c>
      <c r="BD5684">
        <v>0</v>
      </c>
      <c r="BE5684">
        <v>0</v>
      </c>
      <c r="BF5684">
        <v>0</v>
      </c>
      <c r="BG5684" s="2">
        <v>1</v>
      </c>
      <c r="BH5684" s="2">
        <v>0</v>
      </c>
      <c r="BI5684">
        <v>0</v>
      </c>
      <c r="BJ5684">
        <v>1</v>
      </c>
      <c r="BK5684" s="2">
        <v>1</v>
      </c>
      <c r="BL5684" s="28">
        <v>1</v>
      </c>
      <c r="BM5684">
        <v>0</v>
      </c>
      <c r="BN5684">
        <v>0</v>
      </c>
    </row>
    <row r="5685" spans="1:66">
      <c r="A5685" t="s">
        <v>8113</v>
      </c>
      <c r="B5685" t="s">
        <v>8123</v>
      </c>
      <c r="C5685" t="s">
        <v>8124</v>
      </c>
      <c r="D5685" t="s">
        <v>7976</v>
      </c>
      <c r="E5685" t="s">
        <v>8117</v>
      </c>
      <c r="F5685" t="s">
        <v>8125</v>
      </c>
      <c r="G5685" t="s">
        <v>8119</v>
      </c>
      <c r="H5685" t="s">
        <v>8120</v>
      </c>
      <c r="I5685" t="s">
        <v>8121</v>
      </c>
      <c r="J5685" t="s">
        <v>8120</v>
      </c>
      <c r="K5685" s="50" t="s">
        <v>8121</v>
      </c>
      <c r="L5685" s="3" t="s">
        <v>5650</v>
      </c>
      <c r="M5685" s="4">
        <v>2777</v>
      </c>
      <c r="N5685">
        <v>65431</v>
      </c>
      <c r="O5685">
        <f t="shared" si="2467"/>
        <v>0</v>
      </c>
      <c r="P5685">
        <v>28</v>
      </c>
      <c r="Q5685">
        <v>107</v>
      </c>
      <c r="R5685">
        <v>7</v>
      </c>
      <c r="S5685">
        <f t="shared" si="2468"/>
        <v>0</v>
      </c>
      <c r="T5685">
        <f t="shared" si="2469"/>
        <v>1</v>
      </c>
      <c r="U5685">
        <f t="shared" si="2470"/>
        <v>0</v>
      </c>
      <c r="V5685" s="2">
        <f t="shared" si="2471"/>
        <v>1</v>
      </c>
      <c r="W5685">
        <f t="shared" si="2472"/>
        <v>0</v>
      </c>
      <c r="X5685" s="2">
        <f t="shared" si="2473"/>
        <v>0</v>
      </c>
      <c r="Y5685">
        <f t="shared" si="2474"/>
        <v>0</v>
      </c>
      <c r="Z5685">
        <f t="shared" si="2475"/>
        <v>0</v>
      </c>
      <c r="AA5685">
        <f t="shared" si="2476"/>
        <v>0</v>
      </c>
      <c r="AB5685" s="2">
        <f t="shared" si="2477"/>
        <v>0</v>
      </c>
      <c r="AC5685">
        <f t="shared" si="2478"/>
        <v>1</v>
      </c>
      <c r="AD5685">
        <f t="shared" si="2479"/>
        <v>0</v>
      </c>
      <c r="AE5685">
        <f t="shared" si="2480"/>
        <v>0</v>
      </c>
      <c r="AF5685" s="2">
        <f t="shared" si="2481"/>
        <v>0</v>
      </c>
      <c r="AG5685">
        <f t="shared" si="2482"/>
        <v>1</v>
      </c>
      <c r="AH5685" s="2">
        <f t="shared" si="2483"/>
        <v>0</v>
      </c>
      <c r="AI5685">
        <f t="shared" si="2484"/>
        <v>1</v>
      </c>
      <c r="AJ5685" s="2">
        <f t="shared" si="2485"/>
        <v>0</v>
      </c>
      <c r="AK5685">
        <f t="shared" si="2486"/>
        <v>1</v>
      </c>
      <c r="AL5685" s="2">
        <f t="shared" si="2487"/>
        <v>0</v>
      </c>
      <c r="AN5685" s="28">
        <f t="shared" si="2488"/>
        <v>1</v>
      </c>
      <c r="AO5685">
        <f t="shared" si="2489"/>
        <v>1</v>
      </c>
      <c r="AP5685">
        <f t="shared" si="2490"/>
        <v>0</v>
      </c>
      <c r="AQ5685">
        <f t="shared" si="2491"/>
        <v>0</v>
      </c>
      <c r="AR5685">
        <f t="shared" si="2492"/>
        <v>0</v>
      </c>
      <c r="AS5685" s="17">
        <f t="shared" si="2493"/>
        <v>0</v>
      </c>
      <c r="AT5685">
        <f t="shared" si="2494"/>
        <v>0</v>
      </c>
      <c r="AV5685" s="1">
        <v>0</v>
      </c>
      <c r="AW5685">
        <v>0.25035516836231347</v>
      </c>
      <c r="AY5685" s="4">
        <v>2777</v>
      </c>
      <c r="AZ5685">
        <v>65431</v>
      </c>
      <c r="BA5685">
        <v>0</v>
      </c>
      <c r="BB5685">
        <v>107</v>
      </c>
      <c r="BC5685">
        <v>7</v>
      </c>
      <c r="BD5685">
        <v>0</v>
      </c>
      <c r="BE5685">
        <v>1</v>
      </c>
      <c r="BF5685">
        <v>0</v>
      </c>
      <c r="BG5685" s="2">
        <v>1</v>
      </c>
      <c r="BH5685" s="2">
        <v>0</v>
      </c>
      <c r="BI5685">
        <v>0</v>
      </c>
      <c r="BJ5685">
        <v>1</v>
      </c>
      <c r="BK5685" s="2">
        <v>0</v>
      </c>
      <c r="BL5685" s="28">
        <v>1</v>
      </c>
      <c r="BM5685">
        <v>1</v>
      </c>
      <c r="BN5685">
        <v>0</v>
      </c>
    </row>
    <row r="5686" spans="1:66">
      <c r="A5686" t="s">
        <v>8113</v>
      </c>
      <c r="B5686" t="s">
        <v>8167</v>
      </c>
      <c r="C5686" t="s">
        <v>8124</v>
      </c>
      <c r="D5686" t="s">
        <v>7976</v>
      </c>
      <c r="E5686" t="s">
        <v>8117</v>
      </c>
      <c r="F5686" t="s">
        <v>8125</v>
      </c>
      <c r="G5686" t="s">
        <v>8155</v>
      </c>
      <c r="H5686" t="s">
        <v>8120</v>
      </c>
      <c r="I5686" t="s">
        <v>8121</v>
      </c>
      <c r="J5686" t="s">
        <v>8120</v>
      </c>
      <c r="K5686" s="50" t="s">
        <v>8121</v>
      </c>
      <c r="L5686" s="3" t="s">
        <v>5648</v>
      </c>
      <c r="M5686" s="4">
        <v>5182</v>
      </c>
      <c r="N5686">
        <v>97131</v>
      </c>
      <c r="O5686">
        <f t="shared" si="2467"/>
        <v>0</v>
      </c>
      <c r="P5686">
        <v>24</v>
      </c>
      <c r="Q5686">
        <v>92</v>
      </c>
      <c r="R5686">
        <v>5</v>
      </c>
      <c r="S5686">
        <f t="shared" si="2468"/>
        <v>0</v>
      </c>
      <c r="T5686">
        <f t="shared" si="2469"/>
        <v>1</v>
      </c>
      <c r="U5686">
        <f t="shared" si="2470"/>
        <v>0</v>
      </c>
      <c r="V5686" s="2">
        <f t="shared" si="2471"/>
        <v>1</v>
      </c>
      <c r="W5686">
        <f t="shared" si="2472"/>
        <v>0</v>
      </c>
      <c r="X5686" s="2">
        <f t="shared" si="2473"/>
        <v>0</v>
      </c>
      <c r="Y5686">
        <f t="shared" si="2474"/>
        <v>0</v>
      </c>
      <c r="Z5686">
        <f t="shared" si="2475"/>
        <v>0</v>
      </c>
      <c r="AA5686">
        <f t="shared" si="2476"/>
        <v>1</v>
      </c>
      <c r="AB5686" s="2">
        <f t="shared" si="2477"/>
        <v>0</v>
      </c>
      <c r="AC5686">
        <f t="shared" si="2478"/>
        <v>1</v>
      </c>
      <c r="AD5686">
        <f t="shared" si="2479"/>
        <v>0</v>
      </c>
      <c r="AE5686">
        <f t="shared" si="2480"/>
        <v>0</v>
      </c>
      <c r="AF5686" s="2">
        <f t="shared" si="2481"/>
        <v>0</v>
      </c>
      <c r="AG5686">
        <f t="shared" si="2482"/>
        <v>1</v>
      </c>
      <c r="AH5686" s="2">
        <f t="shared" si="2483"/>
        <v>0</v>
      </c>
      <c r="AI5686">
        <f t="shared" si="2484"/>
        <v>1</v>
      </c>
      <c r="AJ5686" s="2">
        <f t="shared" si="2485"/>
        <v>0</v>
      </c>
      <c r="AK5686">
        <f t="shared" si="2486"/>
        <v>0</v>
      </c>
      <c r="AL5686" s="2">
        <f t="shared" si="2487"/>
        <v>0</v>
      </c>
      <c r="AN5686" s="28">
        <f t="shared" si="2488"/>
        <v>1</v>
      </c>
      <c r="AO5686">
        <f t="shared" si="2489"/>
        <v>0</v>
      </c>
      <c r="AP5686">
        <f t="shared" si="2490"/>
        <v>0</v>
      </c>
      <c r="AQ5686">
        <f t="shared" si="2491"/>
        <v>0</v>
      </c>
      <c r="AR5686">
        <f t="shared" si="2492"/>
        <v>0</v>
      </c>
      <c r="AS5686" s="17">
        <f t="shared" si="2493"/>
        <v>1</v>
      </c>
      <c r="AT5686">
        <f t="shared" si="2494"/>
        <v>0</v>
      </c>
      <c r="AV5686" s="1">
        <v>0</v>
      </c>
      <c r="AW5686">
        <v>0.2504313854735491</v>
      </c>
      <c r="AY5686" s="4">
        <v>5182</v>
      </c>
      <c r="AZ5686">
        <v>97131</v>
      </c>
      <c r="BA5686">
        <v>0</v>
      </c>
      <c r="BB5686">
        <v>92</v>
      </c>
      <c r="BC5686">
        <v>5</v>
      </c>
      <c r="BD5686">
        <v>0</v>
      </c>
      <c r="BE5686">
        <v>1</v>
      </c>
      <c r="BF5686">
        <v>0</v>
      </c>
      <c r="BG5686" s="2">
        <v>1</v>
      </c>
      <c r="BH5686" s="2">
        <v>0</v>
      </c>
      <c r="BI5686">
        <v>0</v>
      </c>
      <c r="BJ5686">
        <v>1</v>
      </c>
      <c r="BK5686" s="2">
        <v>0</v>
      </c>
      <c r="BL5686" s="28">
        <v>1</v>
      </c>
      <c r="BM5686">
        <v>0</v>
      </c>
      <c r="BN5686">
        <v>0</v>
      </c>
    </row>
    <row r="5687" spans="1:66">
      <c r="A5687" t="s">
        <v>8113</v>
      </c>
      <c r="B5687" t="s">
        <v>8123</v>
      </c>
      <c r="C5687" t="s">
        <v>8127</v>
      </c>
      <c r="D5687" t="s">
        <v>7976</v>
      </c>
      <c r="E5687" t="s">
        <v>8117</v>
      </c>
      <c r="F5687" t="s">
        <v>8122</v>
      </c>
      <c r="G5687" t="s">
        <v>8119</v>
      </c>
      <c r="H5687" t="s">
        <v>8121</v>
      </c>
      <c r="I5687" t="s">
        <v>8120</v>
      </c>
      <c r="J5687" t="s">
        <v>8120</v>
      </c>
      <c r="K5687" s="50" t="s">
        <v>8121</v>
      </c>
      <c r="L5687" s="3" t="s">
        <v>5647</v>
      </c>
      <c r="M5687" s="4">
        <v>6829</v>
      </c>
      <c r="N5687">
        <v>0</v>
      </c>
      <c r="O5687">
        <f t="shared" si="2467"/>
        <v>0</v>
      </c>
      <c r="P5687">
        <v>27</v>
      </c>
      <c r="Q5687">
        <v>84</v>
      </c>
      <c r="R5687">
        <v>14</v>
      </c>
      <c r="S5687">
        <f t="shared" si="2468"/>
        <v>1</v>
      </c>
      <c r="T5687">
        <f t="shared" si="2469"/>
        <v>0</v>
      </c>
      <c r="U5687">
        <f t="shared" si="2470"/>
        <v>0</v>
      </c>
      <c r="V5687" s="2">
        <f t="shared" si="2471"/>
        <v>1</v>
      </c>
      <c r="W5687">
        <f t="shared" si="2472"/>
        <v>0</v>
      </c>
      <c r="X5687" s="2">
        <f t="shared" si="2473"/>
        <v>0</v>
      </c>
      <c r="Y5687">
        <f t="shared" si="2474"/>
        <v>0</v>
      </c>
      <c r="Z5687">
        <f t="shared" si="2475"/>
        <v>0</v>
      </c>
      <c r="AA5687">
        <f t="shared" si="2476"/>
        <v>0</v>
      </c>
      <c r="AB5687" s="2">
        <f t="shared" si="2477"/>
        <v>0</v>
      </c>
      <c r="AC5687">
        <f t="shared" si="2478"/>
        <v>0</v>
      </c>
      <c r="AD5687">
        <f t="shared" si="2479"/>
        <v>0</v>
      </c>
      <c r="AE5687">
        <f t="shared" si="2480"/>
        <v>0</v>
      </c>
      <c r="AF5687" s="2">
        <f t="shared" si="2481"/>
        <v>0</v>
      </c>
      <c r="AG5687">
        <f t="shared" si="2482"/>
        <v>1</v>
      </c>
      <c r="AH5687" s="2">
        <f t="shared" si="2483"/>
        <v>0</v>
      </c>
      <c r="AI5687">
        <f t="shared" si="2484"/>
        <v>0</v>
      </c>
      <c r="AJ5687" s="2">
        <f t="shared" si="2485"/>
        <v>0</v>
      </c>
      <c r="AK5687">
        <f t="shared" si="2486"/>
        <v>1</v>
      </c>
      <c r="AL5687" s="2">
        <f t="shared" si="2487"/>
        <v>0</v>
      </c>
      <c r="AN5687" s="28">
        <f t="shared" si="2488"/>
        <v>1</v>
      </c>
      <c r="AO5687">
        <f t="shared" si="2489"/>
        <v>1</v>
      </c>
      <c r="AP5687">
        <f t="shared" si="2490"/>
        <v>1</v>
      </c>
      <c r="AQ5687">
        <f t="shared" si="2491"/>
        <v>0</v>
      </c>
      <c r="AR5687">
        <f t="shared" si="2492"/>
        <v>1</v>
      </c>
      <c r="AS5687" s="17">
        <f t="shared" si="2493"/>
        <v>0</v>
      </c>
      <c r="AT5687">
        <f t="shared" si="2494"/>
        <v>0</v>
      </c>
      <c r="AV5687" s="1">
        <v>0</v>
      </c>
      <c r="AW5687">
        <v>0.25044743123019458</v>
      </c>
      <c r="AY5687" s="4">
        <v>6829</v>
      </c>
      <c r="AZ5687">
        <v>0</v>
      </c>
      <c r="BA5687">
        <v>0</v>
      </c>
      <c r="BB5687">
        <v>84</v>
      </c>
      <c r="BC5687">
        <v>14</v>
      </c>
      <c r="BD5687">
        <v>1</v>
      </c>
      <c r="BE5687">
        <v>0</v>
      </c>
      <c r="BF5687">
        <v>0</v>
      </c>
      <c r="BG5687" s="2">
        <v>1</v>
      </c>
      <c r="BH5687" s="2">
        <v>0</v>
      </c>
      <c r="BI5687">
        <v>0</v>
      </c>
      <c r="BJ5687">
        <v>0</v>
      </c>
      <c r="BK5687" s="2">
        <v>0</v>
      </c>
      <c r="BL5687" s="28">
        <v>1</v>
      </c>
      <c r="BM5687">
        <v>1</v>
      </c>
      <c r="BN5687">
        <v>1</v>
      </c>
    </row>
    <row r="5688" spans="1:66">
      <c r="A5688" t="s">
        <v>8152</v>
      </c>
      <c r="B5688" t="s">
        <v>8123</v>
      </c>
      <c r="C5688" t="s">
        <v>8127</v>
      </c>
      <c r="D5688" t="s">
        <v>7976</v>
      </c>
      <c r="E5688" t="s">
        <v>8117</v>
      </c>
      <c r="F5688" t="s">
        <v>8122</v>
      </c>
      <c r="G5688" t="s">
        <v>8165</v>
      </c>
      <c r="H5688" t="s">
        <v>8121</v>
      </c>
      <c r="I5688" t="s">
        <v>8121</v>
      </c>
      <c r="J5688" t="s">
        <v>8120</v>
      </c>
      <c r="K5688" s="50" t="s">
        <v>8121</v>
      </c>
      <c r="L5688" s="3" t="s">
        <v>5646</v>
      </c>
      <c r="M5688" s="4">
        <v>9713</v>
      </c>
      <c r="N5688">
        <v>0</v>
      </c>
      <c r="O5688">
        <f t="shared" si="2467"/>
        <v>0</v>
      </c>
      <c r="P5688">
        <v>17</v>
      </c>
      <c r="Q5688">
        <v>180</v>
      </c>
      <c r="R5688">
        <v>7</v>
      </c>
      <c r="S5688">
        <f t="shared" si="2468"/>
        <v>1</v>
      </c>
      <c r="T5688">
        <f t="shared" si="2469"/>
        <v>1</v>
      </c>
      <c r="U5688">
        <f t="shared" si="2470"/>
        <v>0</v>
      </c>
      <c r="V5688" s="2">
        <f t="shared" si="2471"/>
        <v>1</v>
      </c>
      <c r="W5688">
        <f t="shared" si="2472"/>
        <v>1</v>
      </c>
      <c r="X5688" s="2">
        <f t="shared" si="2473"/>
        <v>0</v>
      </c>
      <c r="Y5688">
        <f t="shared" si="2474"/>
        <v>0</v>
      </c>
      <c r="Z5688">
        <f t="shared" si="2475"/>
        <v>0</v>
      </c>
      <c r="AA5688">
        <f t="shared" si="2476"/>
        <v>0</v>
      </c>
      <c r="AB5688" s="2">
        <f t="shared" si="2477"/>
        <v>0</v>
      </c>
      <c r="AC5688">
        <f t="shared" si="2478"/>
        <v>0</v>
      </c>
      <c r="AD5688">
        <f t="shared" si="2479"/>
        <v>0</v>
      </c>
      <c r="AE5688">
        <f t="shared" si="2480"/>
        <v>0</v>
      </c>
      <c r="AF5688" s="2">
        <f t="shared" si="2481"/>
        <v>0</v>
      </c>
      <c r="AG5688">
        <f t="shared" si="2482"/>
        <v>1</v>
      </c>
      <c r="AH5688" s="2">
        <f t="shared" si="2483"/>
        <v>0</v>
      </c>
      <c r="AI5688">
        <f t="shared" si="2484"/>
        <v>0</v>
      </c>
      <c r="AJ5688" s="2">
        <f t="shared" si="2485"/>
        <v>0</v>
      </c>
      <c r="AK5688">
        <f t="shared" si="2486"/>
        <v>0</v>
      </c>
      <c r="AL5688" s="2">
        <f t="shared" si="2487"/>
        <v>1</v>
      </c>
      <c r="AN5688" s="28">
        <f t="shared" si="2488"/>
        <v>0</v>
      </c>
      <c r="AO5688">
        <f t="shared" si="2489"/>
        <v>1</v>
      </c>
      <c r="AP5688">
        <f t="shared" si="2490"/>
        <v>1</v>
      </c>
      <c r="AQ5688">
        <f t="shared" si="2491"/>
        <v>0</v>
      </c>
      <c r="AR5688">
        <f t="shared" si="2492"/>
        <v>1</v>
      </c>
      <c r="AS5688" s="17">
        <f t="shared" si="2493"/>
        <v>0</v>
      </c>
      <c r="AT5688">
        <f t="shared" si="2494"/>
        <v>0</v>
      </c>
      <c r="AV5688" s="1">
        <v>0</v>
      </c>
      <c r="AW5688">
        <v>0.25065145420406548</v>
      </c>
      <c r="AY5688" s="4">
        <v>9713</v>
      </c>
      <c r="AZ5688">
        <v>0</v>
      </c>
      <c r="BA5688">
        <v>0</v>
      </c>
      <c r="BB5688">
        <v>180</v>
      </c>
      <c r="BC5688">
        <v>7</v>
      </c>
      <c r="BD5688">
        <v>1</v>
      </c>
      <c r="BE5688">
        <v>1</v>
      </c>
      <c r="BF5688">
        <v>0</v>
      </c>
      <c r="BG5688" s="2">
        <v>1</v>
      </c>
      <c r="BH5688" s="2">
        <v>0</v>
      </c>
      <c r="BI5688">
        <v>0</v>
      </c>
      <c r="BJ5688">
        <v>0</v>
      </c>
      <c r="BK5688" s="2">
        <v>1</v>
      </c>
      <c r="BL5688" s="28">
        <v>0</v>
      </c>
      <c r="BM5688">
        <v>1</v>
      </c>
      <c r="BN5688">
        <v>1</v>
      </c>
    </row>
    <row r="5689" spans="1:66">
      <c r="A5689" t="s">
        <v>8113</v>
      </c>
      <c r="B5689" t="s">
        <v>8126</v>
      </c>
      <c r="C5689" t="s">
        <v>8124</v>
      </c>
      <c r="D5689" t="s">
        <v>7976</v>
      </c>
      <c r="E5689" t="s">
        <v>8117</v>
      </c>
      <c r="F5689" t="s">
        <v>8125</v>
      </c>
      <c r="G5689" t="s">
        <v>8119</v>
      </c>
      <c r="H5689" t="s">
        <v>8120</v>
      </c>
      <c r="I5689" t="s">
        <v>8121</v>
      </c>
      <c r="J5689" t="s">
        <v>8120</v>
      </c>
      <c r="K5689" s="50" t="s">
        <v>8121</v>
      </c>
      <c r="L5689" s="3" t="s">
        <v>5641</v>
      </c>
      <c r="M5689" s="4">
        <v>17436</v>
      </c>
      <c r="N5689">
        <v>54105</v>
      </c>
      <c r="O5689">
        <f t="shared" si="2467"/>
        <v>0</v>
      </c>
      <c r="P5689">
        <v>34</v>
      </c>
      <c r="Q5689">
        <v>71</v>
      </c>
      <c r="R5689">
        <v>22</v>
      </c>
      <c r="S5689">
        <f t="shared" si="2468"/>
        <v>0</v>
      </c>
      <c r="T5689">
        <f t="shared" si="2469"/>
        <v>1</v>
      </c>
      <c r="U5689">
        <f t="shared" si="2470"/>
        <v>0</v>
      </c>
      <c r="V5689" s="2">
        <f t="shared" si="2471"/>
        <v>1</v>
      </c>
      <c r="W5689">
        <f t="shared" si="2472"/>
        <v>0</v>
      </c>
      <c r="X5689" s="2">
        <f t="shared" si="2473"/>
        <v>0</v>
      </c>
      <c r="Y5689">
        <f t="shared" si="2474"/>
        <v>0</v>
      </c>
      <c r="Z5689">
        <f t="shared" si="2475"/>
        <v>1</v>
      </c>
      <c r="AA5689">
        <f t="shared" si="2476"/>
        <v>0</v>
      </c>
      <c r="AB5689" s="2">
        <f t="shared" si="2477"/>
        <v>0</v>
      </c>
      <c r="AC5689">
        <f t="shared" si="2478"/>
        <v>1</v>
      </c>
      <c r="AD5689">
        <f t="shared" si="2479"/>
        <v>0</v>
      </c>
      <c r="AE5689">
        <f t="shared" si="2480"/>
        <v>0</v>
      </c>
      <c r="AF5689" s="2">
        <f t="shared" si="2481"/>
        <v>0</v>
      </c>
      <c r="AG5689">
        <f t="shared" si="2482"/>
        <v>1</v>
      </c>
      <c r="AH5689" s="2">
        <f t="shared" si="2483"/>
        <v>0</v>
      </c>
      <c r="AI5689">
        <f t="shared" si="2484"/>
        <v>1</v>
      </c>
      <c r="AJ5689" s="2">
        <f t="shared" si="2485"/>
        <v>0</v>
      </c>
      <c r="AK5689">
        <f t="shared" si="2486"/>
        <v>1</v>
      </c>
      <c r="AL5689" s="2">
        <f t="shared" si="2487"/>
        <v>0</v>
      </c>
      <c r="AN5689" s="28">
        <f t="shared" si="2488"/>
        <v>1</v>
      </c>
      <c r="AO5689">
        <f t="shared" si="2489"/>
        <v>0</v>
      </c>
      <c r="AP5689">
        <f t="shared" si="2490"/>
        <v>0</v>
      </c>
      <c r="AQ5689">
        <f t="shared" si="2491"/>
        <v>0</v>
      </c>
      <c r="AR5689">
        <f t="shared" si="2492"/>
        <v>0</v>
      </c>
      <c r="AS5689" s="17">
        <f t="shared" si="2493"/>
        <v>0</v>
      </c>
      <c r="AT5689">
        <f t="shared" si="2494"/>
        <v>0</v>
      </c>
      <c r="AV5689" s="1">
        <v>0</v>
      </c>
      <c r="AW5689">
        <v>0.25135118013776431</v>
      </c>
      <c r="AY5689" s="4">
        <v>17436</v>
      </c>
      <c r="AZ5689">
        <v>54105</v>
      </c>
      <c r="BA5689">
        <v>0</v>
      </c>
      <c r="BB5689">
        <v>71</v>
      </c>
      <c r="BC5689">
        <v>22</v>
      </c>
      <c r="BD5689">
        <v>0</v>
      </c>
      <c r="BE5689">
        <v>1</v>
      </c>
      <c r="BF5689">
        <v>0</v>
      </c>
      <c r="BG5689" s="2">
        <v>1</v>
      </c>
      <c r="BH5689" s="2">
        <v>0</v>
      </c>
      <c r="BI5689">
        <v>0</v>
      </c>
      <c r="BJ5689">
        <v>1</v>
      </c>
      <c r="BK5689" s="2">
        <v>0</v>
      </c>
      <c r="BL5689" s="28">
        <v>1</v>
      </c>
      <c r="BM5689">
        <v>0</v>
      </c>
      <c r="BN5689">
        <v>0</v>
      </c>
    </row>
    <row r="5690" spans="1:66">
      <c r="A5690" t="s">
        <v>8113</v>
      </c>
      <c r="B5690" t="s">
        <v>8126</v>
      </c>
      <c r="C5690" t="s">
        <v>8124</v>
      </c>
      <c r="D5690" t="s">
        <v>7976</v>
      </c>
      <c r="E5690" t="s">
        <v>8176</v>
      </c>
      <c r="F5690" t="s">
        <v>8122</v>
      </c>
      <c r="G5690" t="s">
        <v>8119</v>
      </c>
      <c r="H5690" t="s">
        <v>8121</v>
      </c>
      <c r="I5690" t="s">
        <v>8121</v>
      </c>
      <c r="J5690" t="s">
        <v>8120</v>
      </c>
      <c r="K5690" s="50" t="s">
        <v>8121</v>
      </c>
      <c r="L5690" s="3" t="s">
        <v>5640</v>
      </c>
      <c r="M5690" s="4">
        <v>4795</v>
      </c>
      <c r="N5690">
        <v>82763</v>
      </c>
      <c r="O5690">
        <f t="shared" si="2467"/>
        <v>0</v>
      </c>
      <c r="P5690">
        <v>55</v>
      </c>
      <c r="Q5690">
        <v>69</v>
      </c>
      <c r="R5690">
        <v>28</v>
      </c>
      <c r="S5690">
        <f t="shared" si="2468"/>
        <v>1</v>
      </c>
      <c r="T5690">
        <f t="shared" si="2469"/>
        <v>1</v>
      </c>
      <c r="U5690">
        <f t="shared" si="2470"/>
        <v>0</v>
      </c>
      <c r="V5690" s="2">
        <f t="shared" si="2471"/>
        <v>1</v>
      </c>
      <c r="W5690">
        <f t="shared" si="2472"/>
        <v>0</v>
      </c>
      <c r="X5690" s="2">
        <f t="shared" si="2473"/>
        <v>0</v>
      </c>
      <c r="Y5690">
        <f t="shared" si="2474"/>
        <v>0</v>
      </c>
      <c r="Z5690">
        <f t="shared" si="2475"/>
        <v>1</v>
      </c>
      <c r="AA5690">
        <f t="shared" si="2476"/>
        <v>0</v>
      </c>
      <c r="AB5690" s="2">
        <f t="shared" si="2477"/>
        <v>0</v>
      </c>
      <c r="AC5690">
        <f t="shared" si="2478"/>
        <v>1</v>
      </c>
      <c r="AD5690">
        <f t="shared" si="2479"/>
        <v>0</v>
      </c>
      <c r="AE5690">
        <f t="shared" si="2480"/>
        <v>0</v>
      </c>
      <c r="AF5690" s="2">
        <f t="shared" si="2481"/>
        <v>0</v>
      </c>
      <c r="AG5690">
        <f t="shared" si="2482"/>
        <v>0</v>
      </c>
      <c r="AH5690" s="2">
        <f t="shared" si="2483"/>
        <v>0</v>
      </c>
      <c r="AI5690">
        <f t="shared" si="2484"/>
        <v>0</v>
      </c>
      <c r="AJ5690" s="2">
        <f t="shared" si="2485"/>
        <v>0</v>
      </c>
      <c r="AK5690">
        <f t="shared" si="2486"/>
        <v>1</v>
      </c>
      <c r="AL5690" s="2">
        <f t="shared" si="2487"/>
        <v>0</v>
      </c>
      <c r="AN5690" s="28">
        <f t="shared" si="2488"/>
        <v>1</v>
      </c>
      <c r="AO5690">
        <f t="shared" si="2489"/>
        <v>0</v>
      </c>
      <c r="AP5690">
        <f t="shared" si="2490"/>
        <v>0</v>
      </c>
      <c r="AQ5690">
        <f t="shared" si="2491"/>
        <v>1</v>
      </c>
      <c r="AR5690">
        <f t="shared" si="2492"/>
        <v>1</v>
      </c>
      <c r="AS5690" s="17">
        <f t="shared" si="2493"/>
        <v>0</v>
      </c>
      <c r="AT5690">
        <f t="shared" si="2494"/>
        <v>0</v>
      </c>
      <c r="AV5690" s="1">
        <v>0</v>
      </c>
      <c r="AW5690">
        <v>0.25138242088788304</v>
      </c>
      <c r="AY5690" s="4">
        <v>4795</v>
      </c>
      <c r="AZ5690">
        <v>82763</v>
      </c>
      <c r="BA5690">
        <v>0</v>
      </c>
      <c r="BB5690">
        <v>69</v>
      </c>
      <c r="BC5690">
        <v>28</v>
      </c>
      <c r="BD5690">
        <v>1</v>
      </c>
      <c r="BE5690">
        <v>1</v>
      </c>
      <c r="BF5690">
        <v>0</v>
      </c>
      <c r="BG5690" s="2">
        <v>1</v>
      </c>
      <c r="BH5690" s="2">
        <v>0</v>
      </c>
      <c r="BI5690">
        <v>0</v>
      </c>
      <c r="BJ5690">
        <v>0</v>
      </c>
      <c r="BK5690" s="2">
        <v>0</v>
      </c>
      <c r="BL5690" s="28">
        <v>1</v>
      </c>
      <c r="BM5690">
        <v>0</v>
      </c>
      <c r="BN5690">
        <v>0</v>
      </c>
    </row>
    <row r="5691" spans="1:66">
      <c r="A5691" t="s">
        <v>8113</v>
      </c>
      <c r="B5691" t="s">
        <v>8167</v>
      </c>
      <c r="C5691" t="s">
        <v>8124</v>
      </c>
      <c r="D5691" t="s">
        <v>7976</v>
      </c>
      <c r="E5691" t="s">
        <v>8117</v>
      </c>
      <c r="F5691" t="s">
        <v>8125</v>
      </c>
      <c r="G5691" t="s">
        <v>8155</v>
      </c>
      <c r="H5691" t="s">
        <v>8120</v>
      </c>
      <c r="I5691" t="s">
        <v>8121</v>
      </c>
      <c r="J5691" t="s">
        <v>8120</v>
      </c>
      <c r="K5691" s="50" t="s">
        <v>8121</v>
      </c>
      <c r="L5691" s="3" t="s">
        <v>5639</v>
      </c>
      <c r="M5691" s="4">
        <v>5385</v>
      </c>
      <c r="N5691">
        <v>59364</v>
      </c>
      <c r="O5691">
        <f t="shared" si="2467"/>
        <v>0</v>
      </c>
      <c r="P5691">
        <v>46</v>
      </c>
      <c r="Q5691">
        <v>75</v>
      </c>
      <c r="R5691">
        <v>25</v>
      </c>
      <c r="S5691">
        <f t="shared" si="2468"/>
        <v>0</v>
      </c>
      <c r="T5691">
        <f t="shared" si="2469"/>
        <v>1</v>
      </c>
      <c r="U5691">
        <f t="shared" si="2470"/>
        <v>0</v>
      </c>
      <c r="V5691" s="2">
        <f t="shared" si="2471"/>
        <v>1</v>
      </c>
      <c r="W5691">
        <f t="shared" si="2472"/>
        <v>0</v>
      </c>
      <c r="X5691" s="2">
        <f t="shared" si="2473"/>
        <v>0</v>
      </c>
      <c r="Y5691">
        <f t="shared" si="2474"/>
        <v>0</v>
      </c>
      <c r="Z5691">
        <f t="shared" si="2475"/>
        <v>0</v>
      </c>
      <c r="AA5691">
        <f t="shared" si="2476"/>
        <v>1</v>
      </c>
      <c r="AB5691" s="2">
        <f t="shared" si="2477"/>
        <v>0</v>
      </c>
      <c r="AC5691">
        <f t="shared" si="2478"/>
        <v>1</v>
      </c>
      <c r="AD5691">
        <f t="shared" si="2479"/>
        <v>0</v>
      </c>
      <c r="AE5691">
        <f t="shared" si="2480"/>
        <v>0</v>
      </c>
      <c r="AF5691" s="2">
        <f t="shared" si="2481"/>
        <v>0</v>
      </c>
      <c r="AG5691">
        <f t="shared" si="2482"/>
        <v>1</v>
      </c>
      <c r="AH5691" s="2">
        <f t="shared" si="2483"/>
        <v>0</v>
      </c>
      <c r="AI5691">
        <f t="shared" si="2484"/>
        <v>1</v>
      </c>
      <c r="AJ5691" s="2">
        <f t="shared" si="2485"/>
        <v>0</v>
      </c>
      <c r="AK5691">
        <f t="shared" si="2486"/>
        <v>0</v>
      </c>
      <c r="AL5691" s="2">
        <f t="shared" si="2487"/>
        <v>0</v>
      </c>
      <c r="AN5691" s="28">
        <f t="shared" si="2488"/>
        <v>1</v>
      </c>
      <c r="AO5691">
        <f t="shared" si="2489"/>
        <v>0</v>
      </c>
      <c r="AP5691">
        <f t="shared" si="2490"/>
        <v>0</v>
      </c>
      <c r="AQ5691">
        <f t="shared" si="2491"/>
        <v>0</v>
      </c>
      <c r="AR5691">
        <f t="shared" si="2492"/>
        <v>0</v>
      </c>
      <c r="AS5691" s="17">
        <f t="shared" si="2493"/>
        <v>1</v>
      </c>
      <c r="AT5691">
        <f t="shared" si="2494"/>
        <v>0</v>
      </c>
      <c r="AV5691" s="1">
        <v>0</v>
      </c>
      <c r="AW5691">
        <v>0.25140661944235054</v>
      </c>
      <c r="AY5691" s="4">
        <v>5385</v>
      </c>
      <c r="AZ5691">
        <v>59364</v>
      </c>
      <c r="BA5691">
        <v>0</v>
      </c>
      <c r="BB5691">
        <v>75</v>
      </c>
      <c r="BC5691">
        <v>25</v>
      </c>
      <c r="BD5691">
        <v>0</v>
      </c>
      <c r="BE5691">
        <v>1</v>
      </c>
      <c r="BF5691">
        <v>0</v>
      </c>
      <c r="BG5691" s="2">
        <v>1</v>
      </c>
      <c r="BH5691" s="2">
        <v>0</v>
      </c>
      <c r="BI5691">
        <v>0</v>
      </c>
      <c r="BJ5691">
        <v>1</v>
      </c>
      <c r="BK5691" s="2">
        <v>0</v>
      </c>
      <c r="BL5691" s="28">
        <v>1</v>
      </c>
      <c r="BM5691">
        <v>0</v>
      </c>
      <c r="BN5691">
        <v>0</v>
      </c>
    </row>
    <row r="5692" spans="1:66">
      <c r="A5692" t="s">
        <v>8113</v>
      </c>
      <c r="B5692" t="s">
        <v>8114</v>
      </c>
      <c r="C5692" t="s">
        <v>8124</v>
      </c>
      <c r="D5692" t="s">
        <v>7976</v>
      </c>
      <c r="E5692" t="s">
        <v>8117</v>
      </c>
      <c r="F5692" t="s">
        <v>8118</v>
      </c>
      <c r="G5692" t="s">
        <v>8119</v>
      </c>
      <c r="H5692" t="s">
        <v>8121</v>
      </c>
      <c r="I5692" t="s">
        <v>8121</v>
      </c>
      <c r="J5692" t="s">
        <v>8120</v>
      </c>
      <c r="K5692" s="50" t="s">
        <v>8121</v>
      </c>
      <c r="L5692" s="3" t="s">
        <v>5638</v>
      </c>
      <c r="M5692" s="4">
        <v>4835</v>
      </c>
      <c r="N5692">
        <v>38713</v>
      </c>
      <c r="O5692">
        <f t="shared" si="2467"/>
        <v>0</v>
      </c>
      <c r="P5692">
        <v>46</v>
      </c>
      <c r="Q5692">
        <v>60</v>
      </c>
      <c r="R5692">
        <v>31</v>
      </c>
      <c r="S5692">
        <f t="shared" si="2468"/>
        <v>1</v>
      </c>
      <c r="T5692">
        <f t="shared" si="2469"/>
        <v>1</v>
      </c>
      <c r="U5692">
        <f t="shared" si="2470"/>
        <v>0</v>
      </c>
      <c r="V5692" s="2">
        <f t="shared" si="2471"/>
        <v>1</v>
      </c>
      <c r="W5692">
        <f t="shared" si="2472"/>
        <v>0</v>
      </c>
      <c r="X5692" s="2">
        <f t="shared" si="2473"/>
        <v>0</v>
      </c>
      <c r="Y5692">
        <f t="shared" si="2474"/>
        <v>1</v>
      </c>
      <c r="Z5692">
        <f t="shared" si="2475"/>
        <v>0</v>
      </c>
      <c r="AA5692">
        <f t="shared" si="2476"/>
        <v>0</v>
      </c>
      <c r="AB5692" s="2">
        <f t="shared" si="2477"/>
        <v>0</v>
      </c>
      <c r="AC5692">
        <f t="shared" si="2478"/>
        <v>1</v>
      </c>
      <c r="AD5692">
        <f t="shared" si="2479"/>
        <v>0</v>
      </c>
      <c r="AE5692">
        <f t="shared" si="2480"/>
        <v>0</v>
      </c>
      <c r="AF5692" s="2">
        <f t="shared" si="2481"/>
        <v>0</v>
      </c>
      <c r="AG5692">
        <f t="shared" si="2482"/>
        <v>1</v>
      </c>
      <c r="AH5692" s="2">
        <f t="shared" si="2483"/>
        <v>0</v>
      </c>
      <c r="AI5692">
        <f t="shared" si="2484"/>
        <v>0</v>
      </c>
      <c r="AJ5692" s="2">
        <f t="shared" si="2485"/>
        <v>1</v>
      </c>
      <c r="AK5692">
        <f t="shared" si="2486"/>
        <v>1</v>
      </c>
      <c r="AL5692" s="2">
        <f t="shared" si="2487"/>
        <v>0</v>
      </c>
      <c r="AN5692" s="28">
        <f t="shared" si="2488"/>
        <v>1</v>
      </c>
      <c r="AO5692">
        <f t="shared" si="2489"/>
        <v>0</v>
      </c>
      <c r="AP5692">
        <f t="shared" si="2490"/>
        <v>0</v>
      </c>
      <c r="AQ5692">
        <f t="shared" si="2491"/>
        <v>0</v>
      </c>
      <c r="AR5692">
        <f t="shared" si="2492"/>
        <v>0</v>
      </c>
      <c r="AS5692" s="17">
        <f t="shared" si="2493"/>
        <v>0</v>
      </c>
      <c r="AT5692">
        <f t="shared" si="2494"/>
        <v>0</v>
      </c>
      <c r="AV5692" s="1">
        <v>0</v>
      </c>
      <c r="AW5692">
        <v>0.25146910979015247</v>
      </c>
      <c r="AY5692" s="4">
        <v>4835</v>
      </c>
      <c r="AZ5692">
        <v>38713</v>
      </c>
      <c r="BA5692">
        <v>0</v>
      </c>
      <c r="BB5692">
        <v>60</v>
      </c>
      <c r="BC5692">
        <v>31</v>
      </c>
      <c r="BD5692">
        <v>1</v>
      </c>
      <c r="BE5692">
        <v>1</v>
      </c>
      <c r="BF5692">
        <v>0</v>
      </c>
      <c r="BG5692" s="2">
        <v>1</v>
      </c>
      <c r="BH5692" s="2">
        <v>0</v>
      </c>
      <c r="BI5692">
        <v>0</v>
      </c>
      <c r="BJ5692">
        <v>0</v>
      </c>
      <c r="BK5692" s="2">
        <v>0</v>
      </c>
      <c r="BL5692" s="28">
        <v>1</v>
      </c>
      <c r="BM5692">
        <v>0</v>
      </c>
      <c r="BN5692">
        <v>0</v>
      </c>
    </row>
    <row r="5693" spans="1:66">
      <c r="A5693" t="s">
        <v>8152</v>
      </c>
      <c r="B5693" t="s">
        <v>8114</v>
      </c>
      <c r="C5693" t="s">
        <v>8127</v>
      </c>
      <c r="D5693" t="s">
        <v>7976</v>
      </c>
      <c r="E5693" t="s">
        <v>8151</v>
      </c>
      <c r="F5693" t="s">
        <v>8125</v>
      </c>
      <c r="G5693" t="s">
        <v>8119</v>
      </c>
      <c r="H5693" t="s">
        <v>8120</v>
      </c>
      <c r="I5693" t="s">
        <v>8121</v>
      </c>
      <c r="J5693" t="s">
        <v>8120</v>
      </c>
      <c r="K5693" s="50" t="s">
        <v>8121</v>
      </c>
      <c r="L5693" s="3" t="s">
        <v>5637</v>
      </c>
      <c r="M5693" s="4">
        <v>15102</v>
      </c>
      <c r="N5693">
        <v>0</v>
      </c>
      <c r="O5693">
        <f t="shared" si="2467"/>
        <v>0</v>
      </c>
      <c r="P5693">
        <v>26</v>
      </c>
      <c r="Q5693">
        <v>163</v>
      </c>
      <c r="R5693">
        <v>10</v>
      </c>
      <c r="S5693">
        <f t="shared" si="2468"/>
        <v>0</v>
      </c>
      <c r="T5693">
        <f t="shared" si="2469"/>
        <v>1</v>
      </c>
      <c r="U5693">
        <f t="shared" si="2470"/>
        <v>0</v>
      </c>
      <c r="V5693" s="2">
        <f t="shared" si="2471"/>
        <v>1</v>
      </c>
      <c r="W5693">
        <f t="shared" si="2472"/>
        <v>1</v>
      </c>
      <c r="X5693" s="2">
        <f t="shared" si="2473"/>
        <v>0</v>
      </c>
      <c r="Y5693">
        <f t="shared" si="2474"/>
        <v>1</v>
      </c>
      <c r="Z5693">
        <f t="shared" si="2475"/>
        <v>0</v>
      </c>
      <c r="AA5693">
        <f t="shared" si="2476"/>
        <v>0</v>
      </c>
      <c r="AB5693" s="2">
        <f t="shared" si="2477"/>
        <v>0</v>
      </c>
      <c r="AC5693">
        <f t="shared" si="2478"/>
        <v>0</v>
      </c>
      <c r="AD5693">
        <f t="shared" si="2479"/>
        <v>0</v>
      </c>
      <c r="AE5693">
        <f t="shared" si="2480"/>
        <v>0</v>
      </c>
      <c r="AF5693" s="2">
        <f t="shared" si="2481"/>
        <v>0</v>
      </c>
      <c r="AG5693">
        <f t="shared" si="2482"/>
        <v>0</v>
      </c>
      <c r="AH5693" s="2">
        <f t="shared" si="2483"/>
        <v>1</v>
      </c>
      <c r="AI5693">
        <f t="shared" si="2484"/>
        <v>1</v>
      </c>
      <c r="AJ5693" s="2">
        <f t="shared" si="2485"/>
        <v>0</v>
      </c>
      <c r="AK5693">
        <f t="shared" si="2486"/>
        <v>1</v>
      </c>
      <c r="AL5693" s="2">
        <f t="shared" si="2487"/>
        <v>0</v>
      </c>
      <c r="AN5693" s="28">
        <f t="shared" si="2488"/>
        <v>0</v>
      </c>
      <c r="AO5693">
        <f t="shared" si="2489"/>
        <v>0</v>
      </c>
      <c r="AP5693">
        <f t="shared" si="2490"/>
        <v>1</v>
      </c>
      <c r="AQ5693">
        <f t="shared" si="2491"/>
        <v>0</v>
      </c>
      <c r="AR5693">
        <f t="shared" si="2492"/>
        <v>0</v>
      </c>
      <c r="AS5693" s="17">
        <f t="shared" si="2493"/>
        <v>0</v>
      </c>
      <c r="AT5693">
        <f t="shared" si="2494"/>
        <v>0</v>
      </c>
      <c r="AV5693" s="1">
        <v>0</v>
      </c>
      <c r="AW5693">
        <v>0.25150459457724567</v>
      </c>
      <c r="AY5693" s="4">
        <v>15102</v>
      </c>
      <c r="AZ5693">
        <v>0</v>
      </c>
      <c r="BA5693">
        <v>0</v>
      </c>
      <c r="BB5693">
        <v>163</v>
      </c>
      <c r="BC5693">
        <v>10</v>
      </c>
      <c r="BD5693">
        <v>0</v>
      </c>
      <c r="BE5693">
        <v>1</v>
      </c>
      <c r="BF5693">
        <v>0</v>
      </c>
      <c r="BG5693" s="2">
        <v>1</v>
      </c>
      <c r="BH5693" s="2">
        <v>0</v>
      </c>
      <c r="BI5693">
        <v>0</v>
      </c>
      <c r="BJ5693">
        <v>1</v>
      </c>
      <c r="BK5693" s="2">
        <v>0</v>
      </c>
      <c r="BL5693" s="28">
        <v>0</v>
      </c>
      <c r="BM5693">
        <v>0</v>
      </c>
      <c r="BN5693">
        <v>1</v>
      </c>
    </row>
    <row r="5694" spans="1:66">
      <c r="A5694" t="s">
        <v>8152</v>
      </c>
      <c r="B5694" t="s">
        <v>8126</v>
      </c>
      <c r="C5694" t="s">
        <v>8124</v>
      </c>
      <c r="D5694" t="s">
        <v>7976</v>
      </c>
      <c r="E5694" t="s">
        <v>8117</v>
      </c>
      <c r="F5694" t="s">
        <v>8122</v>
      </c>
      <c r="G5694" t="s">
        <v>8119</v>
      </c>
      <c r="H5694" t="s">
        <v>8120</v>
      </c>
      <c r="I5694" t="s">
        <v>8121</v>
      </c>
      <c r="J5694" t="s">
        <v>8121</v>
      </c>
      <c r="K5694" s="50" t="s">
        <v>8121</v>
      </c>
      <c r="L5694" s="3" t="s">
        <v>5633</v>
      </c>
      <c r="M5694" s="4">
        <v>5015</v>
      </c>
      <c r="N5694">
        <v>48567</v>
      </c>
      <c r="O5694">
        <f t="shared" si="2467"/>
        <v>0</v>
      </c>
      <c r="P5694">
        <v>19</v>
      </c>
      <c r="Q5694">
        <v>134</v>
      </c>
      <c r="R5694">
        <v>12</v>
      </c>
      <c r="S5694">
        <f t="shared" si="2468"/>
        <v>0</v>
      </c>
      <c r="T5694">
        <f t="shared" si="2469"/>
        <v>1</v>
      </c>
      <c r="U5694">
        <f t="shared" si="2470"/>
        <v>1</v>
      </c>
      <c r="V5694" s="2">
        <f t="shared" si="2471"/>
        <v>1</v>
      </c>
      <c r="W5694">
        <f t="shared" si="2472"/>
        <v>1</v>
      </c>
      <c r="X5694" s="2">
        <f t="shared" si="2473"/>
        <v>0</v>
      </c>
      <c r="Y5694">
        <f t="shared" si="2474"/>
        <v>0</v>
      </c>
      <c r="Z5694">
        <f t="shared" si="2475"/>
        <v>1</v>
      </c>
      <c r="AA5694">
        <f t="shared" si="2476"/>
        <v>0</v>
      </c>
      <c r="AB5694" s="2">
        <f t="shared" si="2477"/>
        <v>0</v>
      </c>
      <c r="AC5694">
        <f t="shared" si="2478"/>
        <v>1</v>
      </c>
      <c r="AD5694">
        <f t="shared" si="2479"/>
        <v>0</v>
      </c>
      <c r="AE5694">
        <f t="shared" si="2480"/>
        <v>0</v>
      </c>
      <c r="AF5694" s="2">
        <f t="shared" si="2481"/>
        <v>0</v>
      </c>
      <c r="AG5694">
        <f t="shared" si="2482"/>
        <v>1</v>
      </c>
      <c r="AH5694" s="2">
        <f t="shared" si="2483"/>
        <v>0</v>
      </c>
      <c r="AI5694">
        <f t="shared" si="2484"/>
        <v>0</v>
      </c>
      <c r="AJ5694" s="2">
        <f t="shared" si="2485"/>
        <v>0</v>
      </c>
      <c r="AK5694">
        <f t="shared" si="2486"/>
        <v>1</v>
      </c>
      <c r="AL5694" s="2">
        <f t="shared" si="2487"/>
        <v>0</v>
      </c>
      <c r="AN5694" s="28">
        <f t="shared" si="2488"/>
        <v>0</v>
      </c>
      <c r="AO5694">
        <f t="shared" si="2489"/>
        <v>0</v>
      </c>
      <c r="AP5694">
        <f t="shared" si="2490"/>
        <v>0</v>
      </c>
      <c r="AQ5694">
        <f t="shared" si="2491"/>
        <v>0</v>
      </c>
      <c r="AR5694">
        <f t="shared" si="2492"/>
        <v>1</v>
      </c>
      <c r="AS5694" s="17">
        <f t="shared" si="2493"/>
        <v>0</v>
      </c>
      <c r="AT5694">
        <f t="shared" si="2494"/>
        <v>0</v>
      </c>
      <c r="AV5694" s="1">
        <v>0</v>
      </c>
      <c r="AW5694">
        <v>0.25189077493357043</v>
      </c>
      <c r="AY5694" s="4">
        <v>5015</v>
      </c>
      <c r="AZ5694">
        <v>48567</v>
      </c>
      <c r="BA5694">
        <v>0</v>
      </c>
      <c r="BB5694">
        <v>134</v>
      </c>
      <c r="BC5694">
        <v>12</v>
      </c>
      <c r="BD5694">
        <v>0</v>
      </c>
      <c r="BE5694">
        <v>1</v>
      </c>
      <c r="BF5694">
        <v>1</v>
      </c>
      <c r="BG5694" s="2">
        <v>1</v>
      </c>
      <c r="BH5694" s="2">
        <v>0</v>
      </c>
      <c r="BI5694">
        <v>0</v>
      </c>
      <c r="BJ5694">
        <v>0</v>
      </c>
      <c r="BK5694" s="2">
        <v>0</v>
      </c>
      <c r="BL5694" s="28">
        <v>0</v>
      </c>
      <c r="BM5694">
        <v>0</v>
      </c>
      <c r="BN5694">
        <v>0</v>
      </c>
    </row>
    <row r="5695" spans="1:66">
      <c r="A5695" t="s">
        <v>8113</v>
      </c>
      <c r="B5695" t="s">
        <v>8114</v>
      </c>
      <c r="C5695" t="s">
        <v>8124</v>
      </c>
      <c r="D5695" t="s">
        <v>7976</v>
      </c>
      <c r="E5695" t="s">
        <v>8117</v>
      </c>
      <c r="F5695" t="s">
        <v>8125</v>
      </c>
      <c r="G5695" t="s">
        <v>8119</v>
      </c>
      <c r="H5695" t="s">
        <v>8121</v>
      </c>
      <c r="I5695" t="s">
        <v>8121</v>
      </c>
      <c r="J5695" t="s">
        <v>8120</v>
      </c>
      <c r="K5695" s="50" t="s">
        <v>8121</v>
      </c>
      <c r="L5695" s="3" t="s">
        <v>5632</v>
      </c>
      <c r="M5695" s="4">
        <v>2571</v>
      </c>
      <c r="N5695">
        <v>29697</v>
      </c>
      <c r="O5695">
        <f t="shared" si="2467"/>
        <v>0</v>
      </c>
      <c r="P5695">
        <v>24</v>
      </c>
      <c r="Q5695">
        <v>112</v>
      </c>
      <c r="R5695">
        <v>0</v>
      </c>
      <c r="S5695">
        <f t="shared" si="2468"/>
        <v>1</v>
      </c>
      <c r="T5695">
        <f t="shared" si="2469"/>
        <v>1</v>
      </c>
      <c r="U5695">
        <f t="shared" si="2470"/>
        <v>0</v>
      </c>
      <c r="V5695" s="2">
        <f t="shared" si="2471"/>
        <v>1</v>
      </c>
      <c r="W5695">
        <f t="shared" si="2472"/>
        <v>0</v>
      </c>
      <c r="X5695" s="2">
        <f t="shared" si="2473"/>
        <v>0</v>
      </c>
      <c r="Y5695">
        <f t="shared" si="2474"/>
        <v>1</v>
      </c>
      <c r="Z5695">
        <f t="shared" si="2475"/>
        <v>0</v>
      </c>
      <c r="AA5695">
        <f t="shared" si="2476"/>
        <v>0</v>
      </c>
      <c r="AB5695" s="2">
        <f t="shared" si="2477"/>
        <v>0</v>
      </c>
      <c r="AC5695">
        <f t="shared" si="2478"/>
        <v>1</v>
      </c>
      <c r="AD5695">
        <f t="shared" si="2479"/>
        <v>0</v>
      </c>
      <c r="AE5695">
        <f t="shared" si="2480"/>
        <v>0</v>
      </c>
      <c r="AF5695" s="2">
        <f t="shared" si="2481"/>
        <v>0</v>
      </c>
      <c r="AG5695">
        <f t="shared" si="2482"/>
        <v>1</v>
      </c>
      <c r="AH5695" s="2">
        <f t="shared" si="2483"/>
        <v>0</v>
      </c>
      <c r="AI5695">
        <f t="shared" si="2484"/>
        <v>1</v>
      </c>
      <c r="AJ5695" s="2">
        <f t="shared" si="2485"/>
        <v>0</v>
      </c>
      <c r="AK5695">
        <f t="shared" si="2486"/>
        <v>1</v>
      </c>
      <c r="AL5695" s="2">
        <f t="shared" si="2487"/>
        <v>0</v>
      </c>
      <c r="AN5695" s="28">
        <f t="shared" si="2488"/>
        <v>1</v>
      </c>
      <c r="AO5695">
        <f t="shared" si="2489"/>
        <v>0</v>
      </c>
      <c r="AP5695">
        <f t="shared" si="2490"/>
        <v>0</v>
      </c>
      <c r="AQ5695">
        <f t="shared" si="2491"/>
        <v>0</v>
      </c>
      <c r="AR5695">
        <f t="shared" si="2492"/>
        <v>0</v>
      </c>
      <c r="AS5695" s="17">
        <f t="shared" si="2493"/>
        <v>0</v>
      </c>
      <c r="AT5695">
        <f t="shared" si="2494"/>
        <v>0</v>
      </c>
      <c r="AV5695" s="1">
        <v>0</v>
      </c>
      <c r="AW5695">
        <v>0.25192952028099891</v>
      </c>
      <c r="AY5695" s="4">
        <v>2571</v>
      </c>
      <c r="AZ5695">
        <v>29697</v>
      </c>
      <c r="BA5695">
        <v>0</v>
      </c>
      <c r="BB5695">
        <v>112</v>
      </c>
      <c r="BC5695">
        <v>0</v>
      </c>
      <c r="BD5695">
        <v>1</v>
      </c>
      <c r="BE5695">
        <v>1</v>
      </c>
      <c r="BF5695">
        <v>0</v>
      </c>
      <c r="BG5695" s="2">
        <v>1</v>
      </c>
      <c r="BH5695" s="2">
        <v>0</v>
      </c>
      <c r="BI5695">
        <v>0</v>
      </c>
      <c r="BJ5695">
        <v>1</v>
      </c>
      <c r="BK5695" s="2">
        <v>0</v>
      </c>
      <c r="BL5695" s="28">
        <v>1</v>
      </c>
      <c r="BM5695">
        <v>0</v>
      </c>
      <c r="BN5695">
        <v>0</v>
      </c>
    </row>
    <row r="5696" spans="1:66">
      <c r="A5696" t="s">
        <v>8152</v>
      </c>
      <c r="B5696" t="s">
        <v>8126</v>
      </c>
      <c r="C5696" t="s">
        <v>8127</v>
      </c>
      <c r="D5696" t="s">
        <v>7976</v>
      </c>
      <c r="E5696" t="s">
        <v>8117</v>
      </c>
      <c r="F5696" t="s">
        <v>8122</v>
      </c>
      <c r="G5696" t="s">
        <v>8119</v>
      </c>
      <c r="H5696" t="s">
        <v>8120</v>
      </c>
      <c r="I5696" t="s">
        <v>8121</v>
      </c>
      <c r="J5696" t="s">
        <v>8120</v>
      </c>
      <c r="K5696" s="50" t="s">
        <v>8120</v>
      </c>
      <c r="L5696" s="3" t="s">
        <v>5631</v>
      </c>
      <c r="M5696" s="4">
        <v>3022</v>
      </c>
      <c r="N5696">
        <v>0</v>
      </c>
      <c r="O5696">
        <f t="shared" si="2467"/>
        <v>0</v>
      </c>
      <c r="P5696">
        <v>52</v>
      </c>
      <c r="Q5696">
        <v>70</v>
      </c>
      <c r="R5696">
        <v>26</v>
      </c>
      <c r="S5696">
        <f t="shared" si="2468"/>
        <v>0</v>
      </c>
      <c r="T5696">
        <f t="shared" si="2469"/>
        <v>1</v>
      </c>
      <c r="U5696">
        <f t="shared" si="2470"/>
        <v>0</v>
      </c>
      <c r="V5696" s="2">
        <f t="shared" si="2471"/>
        <v>0</v>
      </c>
      <c r="W5696">
        <f t="shared" si="2472"/>
        <v>1</v>
      </c>
      <c r="X5696" s="2">
        <f t="shared" si="2473"/>
        <v>0</v>
      </c>
      <c r="Y5696">
        <f t="shared" si="2474"/>
        <v>0</v>
      </c>
      <c r="Z5696">
        <f t="shared" si="2475"/>
        <v>1</v>
      </c>
      <c r="AA5696">
        <f t="shared" si="2476"/>
        <v>0</v>
      </c>
      <c r="AB5696" s="2">
        <f t="shared" si="2477"/>
        <v>0</v>
      </c>
      <c r="AC5696">
        <f t="shared" si="2478"/>
        <v>0</v>
      </c>
      <c r="AD5696">
        <f t="shared" si="2479"/>
        <v>0</v>
      </c>
      <c r="AE5696">
        <f t="shared" si="2480"/>
        <v>0</v>
      </c>
      <c r="AF5696" s="2">
        <f t="shared" si="2481"/>
        <v>0</v>
      </c>
      <c r="AG5696">
        <f t="shared" si="2482"/>
        <v>1</v>
      </c>
      <c r="AH5696" s="2">
        <f t="shared" si="2483"/>
        <v>0</v>
      </c>
      <c r="AI5696">
        <f t="shared" si="2484"/>
        <v>0</v>
      </c>
      <c r="AJ5696" s="2">
        <f t="shared" si="2485"/>
        <v>0</v>
      </c>
      <c r="AK5696">
        <f t="shared" si="2486"/>
        <v>1</v>
      </c>
      <c r="AL5696" s="2">
        <f t="shared" si="2487"/>
        <v>0</v>
      </c>
      <c r="AN5696" s="28">
        <f t="shared" si="2488"/>
        <v>0</v>
      </c>
      <c r="AO5696">
        <f t="shared" si="2489"/>
        <v>0</v>
      </c>
      <c r="AP5696">
        <f t="shared" si="2490"/>
        <v>1</v>
      </c>
      <c r="AQ5696">
        <f t="shared" si="2491"/>
        <v>0</v>
      </c>
      <c r="AR5696">
        <f t="shared" si="2492"/>
        <v>1</v>
      </c>
      <c r="AS5696" s="17">
        <f t="shared" si="2493"/>
        <v>0</v>
      </c>
      <c r="AT5696">
        <f t="shared" si="2494"/>
        <v>0</v>
      </c>
      <c r="AV5696" s="1">
        <v>0</v>
      </c>
      <c r="AW5696">
        <v>0.25201841408946479</v>
      </c>
      <c r="AY5696" s="4">
        <v>3022</v>
      </c>
      <c r="AZ5696">
        <v>0</v>
      </c>
      <c r="BA5696">
        <v>0</v>
      </c>
      <c r="BB5696">
        <v>70</v>
      </c>
      <c r="BC5696">
        <v>26</v>
      </c>
      <c r="BD5696">
        <v>0</v>
      </c>
      <c r="BE5696">
        <v>1</v>
      </c>
      <c r="BF5696">
        <v>0</v>
      </c>
      <c r="BG5696" s="2">
        <v>0</v>
      </c>
      <c r="BH5696" s="2">
        <v>0</v>
      </c>
      <c r="BI5696">
        <v>0</v>
      </c>
      <c r="BJ5696">
        <v>0</v>
      </c>
      <c r="BK5696" s="2">
        <v>0</v>
      </c>
      <c r="BL5696" s="28">
        <v>0</v>
      </c>
      <c r="BM5696">
        <v>0</v>
      </c>
      <c r="BN5696">
        <v>1</v>
      </c>
    </row>
    <row r="5697" spans="1:66">
      <c r="A5697" t="s">
        <v>8152</v>
      </c>
      <c r="B5697" t="s">
        <v>8126</v>
      </c>
      <c r="C5697" t="s">
        <v>8127</v>
      </c>
      <c r="D5697" t="s">
        <v>7976</v>
      </c>
      <c r="E5697" t="s">
        <v>8117</v>
      </c>
      <c r="F5697" t="s">
        <v>8122</v>
      </c>
      <c r="G5697" t="s">
        <v>8119</v>
      </c>
      <c r="H5697" t="s">
        <v>8121</v>
      </c>
      <c r="I5697" t="s">
        <v>8121</v>
      </c>
      <c r="J5697" t="s">
        <v>8120</v>
      </c>
      <c r="K5697" s="50" t="s">
        <v>8121</v>
      </c>
      <c r="L5697" s="3" t="s">
        <v>5629</v>
      </c>
      <c r="M5697" s="4">
        <v>3190</v>
      </c>
      <c r="N5697">
        <v>0</v>
      </c>
      <c r="O5697">
        <f t="shared" si="2467"/>
        <v>0</v>
      </c>
      <c r="P5697">
        <v>33</v>
      </c>
      <c r="Q5697">
        <v>113</v>
      </c>
      <c r="R5697">
        <v>6</v>
      </c>
      <c r="S5697">
        <f t="shared" si="2468"/>
        <v>1</v>
      </c>
      <c r="T5697">
        <f t="shared" si="2469"/>
        <v>1</v>
      </c>
      <c r="U5697">
        <f t="shared" si="2470"/>
        <v>0</v>
      </c>
      <c r="V5697" s="2">
        <f t="shared" si="2471"/>
        <v>1</v>
      </c>
      <c r="W5697">
        <f t="shared" si="2472"/>
        <v>1</v>
      </c>
      <c r="X5697" s="2">
        <f t="shared" si="2473"/>
        <v>0</v>
      </c>
      <c r="Y5697">
        <f t="shared" si="2474"/>
        <v>0</v>
      </c>
      <c r="Z5697">
        <f t="shared" si="2475"/>
        <v>1</v>
      </c>
      <c r="AA5697">
        <f t="shared" si="2476"/>
        <v>0</v>
      </c>
      <c r="AB5697" s="2">
        <f t="shared" si="2477"/>
        <v>0</v>
      </c>
      <c r="AC5697">
        <f t="shared" si="2478"/>
        <v>0</v>
      </c>
      <c r="AD5697">
        <f t="shared" si="2479"/>
        <v>0</v>
      </c>
      <c r="AE5697">
        <f t="shared" si="2480"/>
        <v>0</v>
      </c>
      <c r="AF5697" s="2">
        <f t="shared" si="2481"/>
        <v>0</v>
      </c>
      <c r="AG5697">
        <f t="shared" si="2482"/>
        <v>1</v>
      </c>
      <c r="AH5697" s="2">
        <f t="shared" si="2483"/>
        <v>0</v>
      </c>
      <c r="AI5697">
        <f t="shared" si="2484"/>
        <v>0</v>
      </c>
      <c r="AJ5697" s="2">
        <f t="shared" si="2485"/>
        <v>0</v>
      </c>
      <c r="AK5697">
        <f t="shared" si="2486"/>
        <v>1</v>
      </c>
      <c r="AL5697" s="2">
        <f t="shared" si="2487"/>
        <v>0</v>
      </c>
      <c r="AN5697" s="28">
        <f t="shared" si="2488"/>
        <v>0</v>
      </c>
      <c r="AO5697">
        <f t="shared" si="2489"/>
        <v>0</v>
      </c>
      <c r="AP5697">
        <f t="shared" si="2490"/>
        <v>1</v>
      </c>
      <c r="AQ5697">
        <f t="shared" si="2491"/>
        <v>0</v>
      </c>
      <c r="AR5697">
        <f t="shared" si="2492"/>
        <v>1</v>
      </c>
      <c r="AS5697" s="17">
        <f t="shared" si="2493"/>
        <v>0</v>
      </c>
      <c r="AT5697">
        <f t="shared" si="2494"/>
        <v>0</v>
      </c>
      <c r="AV5697" s="1">
        <v>0</v>
      </c>
      <c r="AW5697">
        <v>0.25220393214943071</v>
      </c>
      <c r="AY5697" s="4">
        <v>3190</v>
      </c>
      <c r="AZ5697">
        <v>0</v>
      </c>
      <c r="BA5697">
        <v>0</v>
      </c>
      <c r="BB5697">
        <v>113</v>
      </c>
      <c r="BC5697">
        <v>6</v>
      </c>
      <c r="BD5697">
        <v>1</v>
      </c>
      <c r="BE5697">
        <v>1</v>
      </c>
      <c r="BF5697">
        <v>0</v>
      </c>
      <c r="BG5697" s="2">
        <v>1</v>
      </c>
      <c r="BH5697" s="2">
        <v>0</v>
      </c>
      <c r="BI5697">
        <v>0</v>
      </c>
      <c r="BJ5697">
        <v>0</v>
      </c>
      <c r="BK5697" s="2">
        <v>0</v>
      </c>
      <c r="BL5697" s="28">
        <v>0</v>
      </c>
      <c r="BM5697">
        <v>0</v>
      </c>
      <c r="BN5697">
        <v>1</v>
      </c>
    </row>
    <row r="5698" spans="1:66">
      <c r="A5698" t="s">
        <v>8152</v>
      </c>
      <c r="B5698" t="s">
        <v>8126</v>
      </c>
      <c r="C5698" t="s">
        <v>8127</v>
      </c>
      <c r="D5698" t="s">
        <v>7976</v>
      </c>
      <c r="E5698" t="s">
        <v>8151</v>
      </c>
      <c r="F5698" t="s">
        <v>8118</v>
      </c>
      <c r="G5698" t="s">
        <v>8119</v>
      </c>
      <c r="H5698" t="s">
        <v>8121</v>
      </c>
      <c r="I5698" t="s">
        <v>8121</v>
      </c>
      <c r="J5698" t="s">
        <v>8120</v>
      </c>
      <c r="K5698" s="50" t="s">
        <v>8121</v>
      </c>
      <c r="L5698" s="3" t="s">
        <v>5628</v>
      </c>
      <c r="M5698" s="4">
        <v>8520</v>
      </c>
      <c r="N5698">
        <v>0</v>
      </c>
      <c r="O5698">
        <f t="shared" ref="O5698:O5761" si="2495">IF(D5698="M", 1, 0)</f>
        <v>0</v>
      </c>
      <c r="P5698">
        <v>57</v>
      </c>
      <c r="Q5698">
        <v>48</v>
      </c>
      <c r="R5698">
        <v>30</v>
      </c>
      <c r="S5698">
        <f t="shared" ref="S5698:S5761" si="2496">IF(H5698="y", 1, 0)</f>
        <v>1</v>
      </c>
      <c r="T5698">
        <f t="shared" ref="T5698:T5761" si="2497">IF(I5698="y", 1, 0)</f>
        <v>1</v>
      </c>
      <c r="U5698">
        <f t="shared" ref="U5698:U5761" si="2498">IF(J5698="y", 1, 0)</f>
        <v>0</v>
      </c>
      <c r="V5698" s="2">
        <f t="shared" ref="V5698:V5761" si="2499">IF(K5698="y", 1, 0)</f>
        <v>1</v>
      </c>
      <c r="W5698">
        <f t="shared" ref="W5698:W5761" si="2500">IF(A5698="Extended", 1, 0)</f>
        <v>1</v>
      </c>
      <c r="X5698" s="2">
        <f t="shared" ref="X5698:X5761" si="2501">IF(A5698="Premium", 1, 0)</f>
        <v>0</v>
      </c>
      <c r="Y5698">
        <f t="shared" ref="Y5698:Y5761" si="2502">IF(B5698="College", 1, 0)</f>
        <v>0</v>
      </c>
      <c r="Z5698">
        <f t="shared" ref="Z5698:Z5761" si="2503">IF(B5698="Bachelor", 1, 0)</f>
        <v>1</v>
      </c>
      <c r="AA5698">
        <f t="shared" ref="AA5698:AA5761" si="2504">IF(B5698="Master", 1, 0)</f>
        <v>0</v>
      </c>
      <c r="AB5698" s="2">
        <f t="shared" ref="AB5698:AB5761" si="2505">IF(B5698="Doctor", 1, 0)</f>
        <v>0</v>
      </c>
      <c r="AC5698">
        <f t="shared" ref="AC5698:AC5761" si="2506">IF(C5698="Employed", 1, 0)</f>
        <v>0</v>
      </c>
      <c r="AD5698">
        <f t="shared" ref="AD5698:AD5761" si="2507">IF(C5698="Medical Leave", 1, 0)</f>
        <v>0</v>
      </c>
      <c r="AE5698">
        <f t="shared" ref="AE5698:AE5761" si="2508">IF(C5698="Retired", 1, 0)</f>
        <v>0</v>
      </c>
      <c r="AF5698" s="2">
        <f t="shared" ref="AF5698:AF5761" si="2509">IF(C5698="Disabled", 1, 0)</f>
        <v>0</v>
      </c>
      <c r="AG5698">
        <f t="shared" ref="AG5698:AG5761" si="2510">IF(E5698="Suburban", 1, 0)</f>
        <v>0</v>
      </c>
      <c r="AH5698" s="2">
        <f t="shared" ref="AH5698:AH5761" si="2511">IF(E5698="Rural", 1, 0)</f>
        <v>1</v>
      </c>
      <c r="AI5698">
        <f t="shared" ref="AI5698:AI5761" si="2512">IF(F5698="Married", 1, 0)</f>
        <v>0</v>
      </c>
      <c r="AJ5698" s="2">
        <f t="shared" ref="AJ5698:AJ5761" si="2513">IF(F5698="Divorced", 1, 0)</f>
        <v>1</v>
      </c>
      <c r="AK5698">
        <f t="shared" ref="AK5698:AK5761" si="2514">IF(G5698="Medsize", 1, 0)</f>
        <v>1</v>
      </c>
      <c r="AL5698" s="2">
        <f t="shared" ref="AL5698:AL5761" si="2515">IF(G5698="Large", 1, 0)</f>
        <v>0</v>
      </c>
      <c r="AN5698" s="28">
        <f t="shared" ref="AN5698:AN5761" si="2516">IF(W5698+X5698=0, 1, 0)</f>
        <v>0</v>
      </c>
      <c r="AO5698">
        <f t="shared" ref="AO5698:AO5761" si="2517">IF(SUM(Y5698:AB5698)=0,1,0)</f>
        <v>0</v>
      </c>
      <c r="AP5698">
        <f t="shared" ref="AP5698:AP5761" si="2518">IF(SUM(AC5698:AF5698)=0, 1, 0)</f>
        <v>1</v>
      </c>
      <c r="AQ5698">
        <f t="shared" si="2491"/>
        <v>0</v>
      </c>
      <c r="AR5698">
        <f t="shared" si="2492"/>
        <v>0</v>
      </c>
      <c r="AS5698" s="17">
        <f t="shared" si="2493"/>
        <v>0</v>
      </c>
      <c r="AT5698">
        <f t="shared" si="2494"/>
        <v>0</v>
      </c>
      <c r="AV5698" s="1">
        <v>0</v>
      </c>
      <c r="AW5698">
        <v>0.25228920125043447</v>
      </c>
      <c r="AY5698" s="4">
        <v>8520</v>
      </c>
      <c r="AZ5698">
        <v>0</v>
      </c>
      <c r="BA5698">
        <v>0</v>
      </c>
      <c r="BB5698">
        <v>48</v>
      </c>
      <c r="BC5698">
        <v>30</v>
      </c>
      <c r="BD5698">
        <v>1</v>
      </c>
      <c r="BE5698">
        <v>1</v>
      </c>
      <c r="BF5698">
        <v>0</v>
      </c>
      <c r="BG5698" s="2">
        <v>1</v>
      </c>
      <c r="BH5698" s="2">
        <v>0</v>
      </c>
      <c r="BI5698">
        <v>0</v>
      </c>
      <c r="BJ5698">
        <v>0</v>
      </c>
      <c r="BK5698" s="2">
        <v>0</v>
      </c>
      <c r="BL5698" s="28">
        <v>0</v>
      </c>
      <c r="BM5698">
        <v>0</v>
      </c>
      <c r="BN5698">
        <v>1</v>
      </c>
    </row>
    <row r="5699" spans="1:66">
      <c r="A5699" t="s">
        <v>8172</v>
      </c>
      <c r="B5699" t="s">
        <v>8114</v>
      </c>
      <c r="C5699" t="s">
        <v>8124</v>
      </c>
      <c r="D5699" t="s">
        <v>7976</v>
      </c>
      <c r="E5699" t="s">
        <v>8117</v>
      </c>
      <c r="F5699" t="s">
        <v>8118</v>
      </c>
      <c r="G5699" t="s">
        <v>8119</v>
      </c>
      <c r="H5699" t="s">
        <v>8120</v>
      </c>
      <c r="I5699" t="s">
        <v>8121</v>
      </c>
      <c r="J5699" t="s">
        <v>8120</v>
      </c>
      <c r="K5699" s="50" t="s">
        <v>8121</v>
      </c>
      <c r="L5699" s="3" t="s">
        <v>5627</v>
      </c>
      <c r="M5699" s="4">
        <v>5667</v>
      </c>
      <c r="N5699">
        <v>48156</v>
      </c>
      <c r="O5699">
        <f t="shared" si="2495"/>
        <v>0</v>
      </c>
      <c r="P5699">
        <v>21</v>
      </c>
      <c r="Q5699">
        <v>161</v>
      </c>
      <c r="R5699">
        <v>9</v>
      </c>
      <c r="S5699">
        <f t="shared" si="2496"/>
        <v>0</v>
      </c>
      <c r="T5699">
        <f t="shared" si="2497"/>
        <v>1</v>
      </c>
      <c r="U5699">
        <f t="shared" si="2498"/>
        <v>0</v>
      </c>
      <c r="V5699" s="2">
        <f t="shared" si="2499"/>
        <v>1</v>
      </c>
      <c r="W5699">
        <f t="shared" si="2500"/>
        <v>0</v>
      </c>
      <c r="X5699" s="2">
        <f t="shared" si="2501"/>
        <v>1</v>
      </c>
      <c r="Y5699">
        <f t="shared" si="2502"/>
        <v>1</v>
      </c>
      <c r="Z5699">
        <f t="shared" si="2503"/>
        <v>0</v>
      </c>
      <c r="AA5699">
        <f t="shared" si="2504"/>
        <v>0</v>
      </c>
      <c r="AB5699" s="2">
        <f t="shared" si="2505"/>
        <v>0</v>
      </c>
      <c r="AC5699">
        <f t="shared" si="2506"/>
        <v>1</v>
      </c>
      <c r="AD5699">
        <f t="shared" si="2507"/>
        <v>0</v>
      </c>
      <c r="AE5699">
        <f t="shared" si="2508"/>
        <v>0</v>
      </c>
      <c r="AF5699" s="2">
        <f t="shared" si="2509"/>
        <v>0</v>
      </c>
      <c r="AG5699">
        <f t="shared" si="2510"/>
        <v>1</v>
      </c>
      <c r="AH5699" s="2">
        <f t="shared" si="2511"/>
        <v>0</v>
      </c>
      <c r="AI5699">
        <f t="shared" si="2512"/>
        <v>0</v>
      </c>
      <c r="AJ5699" s="2">
        <f t="shared" si="2513"/>
        <v>1</v>
      </c>
      <c r="AK5699">
        <f t="shared" si="2514"/>
        <v>1</v>
      </c>
      <c r="AL5699" s="2">
        <f t="shared" si="2515"/>
        <v>0</v>
      </c>
      <c r="AN5699" s="28">
        <f t="shared" si="2516"/>
        <v>0</v>
      </c>
      <c r="AO5699">
        <f t="shared" si="2517"/>
        <v>0</v>
      </c>
      <c r="AP5699">
        <f t="shared" si="2518"/>
        <v>0</v>
      </c>
      <c r="AQ5699">
        <f t="shared" ref="AQ5699:AQ5762" si="2519">IF(SUM(AG5699:AH5699)=0, 1, 0)</f>
        <v>0</v>
      </c>
      <c r="AR5699">
        <f t="shared" ref="AR5699:AR5762" si="2520">IF(SUM(AI5699:AJ5699)=0,1,0)</f>
        <v>0</v>
      </c>
      <c r="AS5699" s="17">
        <f t="shared" ref="AS5699:AS5762" si="2521">IF(SUM(AK5699:AL5699)=0,1,0)</f>
        <v>0</v>
      </c>
      <c r="AT5699">
        <f t="shared" ref="AT5699:AT5762" si="2522">IF(SUM(AD5699:AF5699)&gt;0, 1, 0)</f>
        <v>0</v>
      </c>
      <c r="AV5699" s="1">
        <v>0</v>
      </c>
      <c r="AW5699">
        <v>0.25230124092302342</v>
      </c>
      <c r="AY5699" s="4">
        <v>5667</v>
      </c>
      <c r="AZ5699">
        <v>48156</v>
      </c>
      <c r="BA5699">
        <v>0</v>
      </c>
      <c r="BB5699">
        <v>161</v>
      </c>
      <c r="BC5699">
        <v>9</v>
      </c>
      <c r="BD5699">
        <v>0</v>
      </c>
      <c r="BE5699">
        <v>1</v>
      </c>
      <c r="BF5699">
        <v>0</v>
      </c>
      <c r="BG5699" s="2">
        <v>1</v>
      </c>
      <c r="BH5699" s="2">
        <v>1</v>
      </c>
      <c r="BI5699">
        <v>0</v>
      </c>
      <c r="BJ5699">
        <v>0</v>
      </c>
      <c r="BK5699" s="2">
        <v>0</v>
      </c>
      <c r="BL5699" s="28">
        <v>0</v>
      </c>
      <c r="BM5699">
        <v>0</v>
      </c>
      <c r="BN5699">
        <v>0</v>
      </c>
    </row>
    <row r="5700" spans="1:66">
      <c r="A5700" t="s">
        <v>8113</v>
      </c>
      <c r="B5700" t="s">
        <v>8126</v>
      </c>
      <c r="C5700" t="s">
        <v>8124</v>
      </c>
      <c r="D5700" t="s">
        <v>7976</v>
      </c>
      <c r="E5700" t="s">
        <v>8151</v>
      </c>
      <c r="F5700" t="s">
        <v>8125</v>
      </c>
      <c r="G5700" t="s">
        <v>8119</v>
      </c>
      <c r="H5700" t="s">
        <v>8121</v>
      </c>
      <c r="I5700" t="s">
        <v>8121</v>
      </c>
      <c r="J5700" t="s">
        <v>8120</v>
      </c>
      <c r="K5700" s="50" t="s">
        <v>8121</v>
      </c>
      <c r="L5700" s="3" t="s">
        <v>5626</v>
      </c>
      <c r="M5700" s="4">
        <v>5746</v>
      </c>
      <c r="N5700">
        <v>51335</v>
      </c>
      <c r="O5700">
        <f t="shared" si="2495"/>
        <v>0</v>
      </c>
      <c r="P5700">
        <v>36</v>
      </c>
      <c r="Q5700">
        <v>95</v>
      </c>
      <c r="R5700">
        <v>17</v>
      </c>
      <c r="S5700">
        <f t="shared" si="2496"/>
        <v>1</v>
      </c>
      <c r="T5700">
        <f t="shared" si="2497"/>
        <v>1</v>
      </c>
      <c r="U5700">
        <f t="shared" si="2498"/>
        <v>0</v>
      </c>
      <c r="V5700" s="2">
        <f t="shared" si="2499"/>
        <v>1</v>
      </c>
      <c r="W5700">
        <f t="shared" si="2500"/>
        <v>0</v>
      </c>
      <c r="X5700" s="2">
        <f t="shared" si="2501"/>
        <v>0</v>
      </c>
      <c r="Y5700">
        <f t="shared" si="2502"/>
        <v>0</v>
      </c>
      <c r="Z5700">
        <f t="shared" si="2503"/>
        <v>1</v>
      </c>
      <c r="AA5700">
        <f t="shared" si="2504"/>
        <v>0</v>
      </c>
      <c r="AB5700" s="2">
        <f t="shared" si="2505"/>
        <v>0</v>
      </c>
      <c r="AC5700">
        <f t="shared" si="2506"/>
        <v>1</v>
      </c>
      <c r="AD5700">
        <f t="shared" si="2507"/>
        <v>0</v>
      </c>
      <c r="AE5700">
        <f t="shared" si="2508"/>
        <v>0</v>
      </c>
      <c r="AF5700" s="2">
        <f t="shared" si="2509"/>
        <v>0</v>
      </c>
      <c r="AG5700">
        <f t="shared" si="2510"/>
        <v>0</v>
      </c>
      <c r="AH5700" s="2">
        <f t="shared" si="2511"/>
        <v>1</v>
      </c>
      <c r="AI5700">
        <f t="shared" si="2512"/>
        <v>1</v>
      </c>
      <c r="AJ5700" s="2">
        <f t="shared" si="2513"/>
        <v>0</v>
      </c>
      <c r="AK5700">
        <f t="shared" si="2514"/>
        <v>1</v>
      </c>
      <c r="AL5700" s="2">
        <f t="shared" si="2515"/>
        <v>0</v>
      </c>
      <c r="AN5700" s="28">
        <f t="shared" si="2516"/>
        <v>1</v>
      </c>
      <c r="AO5700">
        <f t="shared" si="2517"/>
        <v>0</v>
      </c>
      <c r="AP5700">
        <f t="shared" si="2518"/>
        <v>0</v>
      </c>
      <c r="AQ5700">
        <f t="shared" si="2519"/>
        <v>0</v>
      </c>
      <c r="AR5700">
        <f t="shared" si="2520"/>
        <v>0</v>
      </c>
      <c r="AS5700" s="17">
        <f t="shared" si="2521"/>
        <v>0</v>
      </c>
      <c r="AT5700">
        <f t="shared" si="2522"/>
        <v>0</v>
      </c>
      <c r="AV5700" s="1">
        <v>0</v>
      </c>
      <c r="AW5700">
        <v>0.25233416131340625</v>
      </c>
      <c r="AY5700" s="4">
        <v>5746</v>
      </c>
      <c r="AZ5700">
        <v>51335</v>
      </c>
      <c r="BA5700">
        <v>0</v>
      </c>
      <c r="BB5700">
        <v>95</v>
      </c>
      <c r="BC5700">
        <v>17</v>
      </c>
      <c r="BD5700">
        <v>1</v>
      </c>
      <c r="BE5700">
        <v>1</v>
      </c>
      <c r="BF5700">
        <v>0</v>
      </c>
      <c r="BG5700" s="2">
        <v>1</v>
      </c>
      <c r="BH5700" s="2">
        <v>0</v>
      </c>
      <c r="BI5700">
        <v>0</v>
      </c>
      <c r="BJ5700">
        <v>1</v>
      </c>
      <c r="BK5700" s="2">
        <v>0</v>
      </c>
      <c r="BL5700" s="28">
        <v>1</v>
      </c>
      <c r="BM5700">
        <v>0</v>
      </c>
      <c r="BN5700">
        <v>0</v>
      </c>
    </row>
    <row r="5701" spans="1:66">
      <c r="A5701" t="s">
        <v>8113</v>
      </c>
      <c r="B5701" t="s">
        <v>8114</v>
      </c>
      <c r="C5701" t="s">
        <v>8127</v>
      </c>
      <c r="D5701" t="s">
        <v>7976</v>
      </c>
      <c r="E5701" t="s">
        <v>8117</v>
      </c>
      <c r="F5701" t="s">
        <v>8122</v>
      </c>
      <c r="G5701" t="s">
        <v>8155</v>
      </c>
      <c r="H5701" t="s">
        <v>8120</v>
      </c>
      <c r="I5701" t="s">
        <v>8120</v>
      </c>
      <c r="J5701" t="s">
        <v>8120</v>
      </c>
      <c r="K5701" s="50" t="s">
        <v>8121</v>
      </c>
      <c r="L5701" s="3" t="s">
        <v>5624</v>
      </c>
      <c r="M5701" s="4">
        <v>1899</v>
      </c>
      <c r="N5701">
        <v>0</v>
      </c>
      <c r="O5701">
        <f t="shared" si="2495"/>
        <v>0</v>
      </c>
      <c r="P5701">
        <v>38</v>
      </c>
      <c r="Q5701">
        <v>88</v>
      </c>
      <c r="R5701">
        <v>17</v>
      </c>
      <c r="S5701">
        <f t="shared" si="2496"/>
        <v>0</v>
      </c>
      <c r="T5701">
        <f t="shared" si="2497"/>
        <v>0</v>
      </c>
      <c r="U5701">
        <f t="shared" si="2498"/>
        <v>0</v>
      </c>
      <c r="V5701" s="2">
        <f t="shared" si="2499"/>
        <v>1</v>
      </c>
      <c r="W5701">
        <f t="shared" si="2500"/>
        <v>0</v>
      </c>
      <c r="X5701" s="2">
        <f t="shared" si="2501"/>
        <v>0</v>
      </c>
      <c r="Y5701">
        <f t="shared" si="2502"/>
        <v>1</v>
      </c>
      <c r="Z5701">
        <f t="shared" si="2503"/>
        <v>0</v>
      </c>
      <c r="AA5701">
        <f t="shared" si="2504"/>
        <v>0</v>
      </c>
      <c r="AB5701" s="2">
        <f t="shared" si="2505"/>
        <v>0</v>
      </c>
      <c r="AC5701">
        <f t="shared" si="2506"/>
        <v>0</v>
      </c>
      <c r="AD5701">
        <f t="shared" si="2507"/>
        <v>0</v>
      </c>
      <c r="AE5701">
        <f t="shared" si="2508"/>
        <v>0</v>
      </c>
      <c r="AF5701" s="2">
        <f t="shared" si="2509"/>
        <v>0</v>
      </c>
      <c r="AG5701">
        <f t="shared" si="2510"/>
        <v>1</v>
      </c>
      <c r="AH5701" s="2">
        <f t="shared" si="2511"/>
        <v>0</v>
      </c>
      <c r="AI5701">
        <f t="shared" si="2512"/>
        <v>0</v>
      </c>
      <c r="AJ5701" s="2">
        <f t="shared" si="2513"/>
        <v>0</v>
      </c>
      <c r="AK5701">
        <f t="shared" si="2514"/>
        <v>0</v>
      </c>
      <c r="AL5701" s="2">
        <f t="shared" si="2515"/>
        <v>0</v>
      </c>
      <c r="AN5701" s="28">
        <f t="shared" si="2516"/>
        <v>1</v>
      </c>
      <c r="AO5701">
        <f t="shared" si="2517"/>
        <v>0</v>
      </c>
      <c r="AP5701">
        <f t="shared" si="2518"/>
        <v>1</v>
      </c>
      <c r="AQ5701">
        <f t="shared" si="2519"/>
        <v>0</v>
      </c>
      <c r="AR5701">
        <f t="shared" si="2520"/>
        <v>1</v>
      </c>
      <c r="AS5701" s="17">
        <f t="shared" si="2521"/>
        <v>1</v>
      </c>
      <c r="AT5701">
        <f t="shared" si="2522"/>
        <v>0</v>
      </c>
      <c r="AV5701" s="1">
        <v>0</v>
      </c>
      <c r="AW5701">
        <v>0.25249379326239868</v>
      </c>
      <c r="AY5701" s="4">
        <v>1899</v>
      </c>
      <c r="AZ5701">
        <v>0</v>
      </c>
      <c r="BA5701">
        <v>0</v>
      </c>
      <c r="BB5701">
        <v>88</v>
      </c>
      <c r="BC5701">
        <v>17</v>
      </c>
      <c r="BD5701">
        <v>0</v>
      </c>
      <c r="BE5701">
        <v>0</v>
      </c>
      <c r="BF5701">
        <v>0</v>
      </c>
      <c r="BG5701" s="2">
        <v>1</v>
      </c>
      <c r="BH5701" s="2">
        <v>0</v>
      </c>
      <c r="BI5701">
        <v>0</v>
      </c>
      <c r="BJ5701">
        <v>0</v>
      </c>
      <c r="BK5701" s="2">
        <v>0</v>
      </c>
      <c r="BL5701" s="28">
        <v>1</v>
      </c>
      <c r="BM5701">
        <v>0</v>
      </c>
      <c r="BN5701">
        <v>1</v>
      </c>
    </row>
    <row r="5702" spans="1:66">
      <c r="A5702" t="s">
        <v>8172</v>
      </c>
      <c r="B5702" t="s">
        <v>8126</v>
      </c>
      <c r="C5702" t="s">
        <v>8127</v>
      </c>
      <c r="D5702" t="s">
        <v>7976</v>
      </c>
      <c r="E5702" t="s">
        <v>8117</v>
      </c>
      <c r="F5702" t="s">
        <v>8125</v>
      </c>
      <c r="G5702" t="s">
        <v>8155</v>
      </c>
      <c r="H5702" t="s">
        <v>8120</v>
      </c>
      <c r="I5702" t="s">
        <v>8121</v>
      </c>
      <c r="J5702" t="s">
        <v>8120</v>
      </c>
      <c r="K5702" s="50" t="s">
        <v>8121</v>
      </c>
      <c r="L5702" s="3" t="s">
        <v>5622</v>
      </c>
      <c r="M5702" s="4">
        <v>4015</v>
      </c>
      <c r="N5702">
        <v>0</v>
      </c>
      <c r="O5702">
        <f t="shared" si="2495"/>
        <v>0</v>
      </c>
      <c r="P5702">
        <v>62</v>
      </c>
      <c r="Q5702">
        <v>91</v>
      </c>
      <c r="R5702">
        <v>35</v>
      </c>
      <c r="S5702">
        <f t="shared" si="2496"/>
        <v>0</v>
      </c>
      <c r="T5702">
        <f t="shared" si="2497"/>
        <v>1</v>
      </c>
      <c r="U5702">
        <f t="shared" si="2498"/>
        <v>0</v>
      </c>
      <c r="V5702" s="2">
        <f t="shared" si="2499"/>
        <v>1</v>
      </c>
      <c r="W5702">
        <f t="shared" si="2500"/>
        <v>0</v>
      </c>
      <c r="X5702" s="2">
        <f t="shared" si="2501"/>
        <v>1</v>
      </c>
      <c r="Y5702">
        <f t="shared" si="2502"/>
        <v>0</v>
      </c>
      <c r="Z5702">
        <f t="shared" si="2503"/>
        <v>1</v>
      </c>
      <c r="AA5702">
        <f t="shared" si="2504"/>
        <v>0</v>
      </c>
      <c r="AB5702" s="2">
        <f t="shared" si="2505"/>
        <v>0</v>
      </c>
      <c r="AC5702">
        <f t="shared" si="2506"/>
        <v>0</v>
      </c>
      <c r="AD5702">
        <f t="shared" si="2507"/>
        <v>0</v>
      </c>
      <c r="AE5702">
        <f t="shared" si="2508"/>
        <v>0</v>
      </c>
      <c r="AF5702" s="2">
        <f t="shared" si="2509"/>
        <v>0</v>
      </c>
      <c r="AG5702">
        <f t="shared" si="2510"/>
        <v>1</v>
      </c>
      <c r="AH5702" s="2">
        <f t="shared" si="2511"/>
        <v>0</v>
      </c>
      <c r="AI5702">
        <f t="shared" si="2512"/>
        <v>1</v>
      </c>
      <c r="AJ5702" s="2">
        <f t="shared" si="2513"/>
        <v>0</v>
      </c>
      <c r="AK5702">
        <f t="shared" si="2514"/>
        <v>0</v>
      </c>
      <c r="AL5702" s="2">
        <f t="shared" si="2515"/>
        <v>0</v>
      </c>
      <c r="AN5702" s="28">
        <f t="shared" si="2516"/>
        <v>0</v>
      </c>
      <c r="AO5702">
        <f t="shared" si="2517"/>
        <v>0</v>
      </c>
      <c r="AP5702">
        <f t="shared" si="2518"/>
        <v>1</v>
      </c>
      <c r="AQ5702">
        <f t="shared" si="2519"/>
        <v>0</v>
      </c>
      <c r="AR5702">
        <f t="shared" si="2520"/>
        <v>0</v>
      </c>
      <c r="AS5702" s="17">
        <f t="shared" si="2521"/>
        <v>1</v>
      </c>
      <c r="AT5702">
        <f t="shared" si="2522"/>
        <v>0</v>
      </c>
      <c r="AV5702" s="1">
        <v>0</v>
      </c>
      <c r="AW5702">
        <v>0.25282871781514432</v>
      </c>
      <c r="AY5702" s="4">
        <v>4015</v>
      </c>
      <c r="AZ5702">
        <v>0</v>
      </c>
      <c r="BA5702">
        <v>0</v>
      </c>
      <c r="BB5702">
        <v>91</v>
      </c>
      <c r="BC5702">
        <v>35</v>
      </c>
      <c r="BD5702">
        <v>0</v>
      </c>
      <c r="BE5702">
        <v>1</v>
      </c>
      <c r="BF5702">
        <v>0</v>
      </c>
      <c r="BG5702" s="2">
        <v>1</v>
      </c>
      <c r="BH5702" s="2">
        <v>1</v>
      </c>
      <c r="BI5702">
        <v>0</v>
      </c>
      <c r="BJ5702">
        <v>1</v>
      </c>
      <c r="BK5702" s="2">
        <v>0</v>
      </c>
      <c r="BL5702" s="28">
        <v>0</v>
      </c>
      <c r="BM5702">
        <v>0</v>
      </c>
      <c r="BN5702">
        <v>1</v>
      </c>
    </row>
    <row r="5703" spans="1:66">
      <c r="A5703" t="s">
        <v>8113</v>
      </c>
      <c r="B5703" t="s">
        <v>8114</v>
      </c>
      <c r="C5703" t="s">
        <v>8124</v>
      </c>
      <c r="D5703" t="s">
        <v>7976</v>
      </c>
      <c r="E5703" t="s">
        <v>8117</v>
      </c>
      <c r="F5703" t="s">
        <v>8125</v>
      </c>
      <c r="G5703" t="s">
        <v>8165</v>
      </c>
      <c r="H5703" t="s">
        <v>8121</v>
      </c>
      <c r="I5703" t="s">
        <v>8121</v>
      </c>
      <c r="J5703" t="s">
        <v>8120</v>
      </c>
      <c r="K5703" s="50" t="s">
        <v>8121</v>
      </c>
      <c r="L5703" s="3" t="s">
        <v>5620</v>
      </c>
      <c r="M5703" s="4">
        <v>18681</v>
      </c>
      <c r="N5703">
        <v>74640</v>
      </c>
      <c r="O5703">
        <f t="shared" si="2495"/>
        <v>0</v>
      </c>
      <c r="P5703">
        <v>22</v>
      </c>
      <c r="Q5703">
        <v>110</v>
      </c>
      <c r="R5703">
        <v>0</v>
      </c>
      <c r="S5703">
        <f t="shared" si="2496"/>
        <v>1</v>
      </c>
      <c r="T5703">
        <f t="shared" si="2497"/>
        <v>1</v>
      </c>
      <c r="U5703">
        <f t="shared" si="2498"/>
        <v>0</v>
      </c>
      <c r="V5703" s="2">
        <f t="shared" si="2499"/>
        <v>1</v>
      </c>
      <c r="W5703">
        <f t="shared" si="2500"/>
        <v>0</v>
      </c>
      <c r="X5703" s="2">
        <f t="shared" si="2501"/>
        <v>0</v>
      </c>
      <c r="Y5703">
        <f t="shared" si="2502"/>
        <v>1</v>
      </c>
      <c r="Z5703">
        <f t="shared" si="2503"/>
        <v>0</v>
      </c>
      <c r="AA5703">
        <f t="shared" si="2504"/>
        <v>0</v>
      </c>
      <c r="AB5703" s="2">
        <f t="shared" si="2505"/>
        <v>0</v>
      </c>
      <c r="AC5703">
        <f t="shared" si="2506"/>
        <v>1</v>
      </c>
      <c r="AD5703">
        <f t="shared" si="2507"/>
        <v>0</v>
      </c>
      <c r="AE5703">
        <f t="shared" si="2508"/>
        <v>0</v>
      </c>
      <c r="AF5703" s="2">
        <f t="shared" si="2509"/>
        <v>0</v>
      </c>
      <c r="AG5703">
        <f t="shared" si="2510"/>
        <v>1</v>
      </c>
      <c r="AH5703" s="2">
        <f t="shared" si="2511"/>
        <v>0</v>
      </c>
      <c r="AI5703">
        <f t="shared" si="2512"/>
        <v>1</v>
      </c>
      <c r="AJ5703" s="2">
        <f t="shared" si="2513"/>
        <v>0</v>
      </c>
      <c r="AK5703">
        <f t="shared" si="2514"/>
        <v>0</v>
      </c>
      <c r="AL5703" s="2">
        <f t="shared" si="2515"/>
        <v>1</v>
      </c>
      <c r="AN5703" s="28">
        <f t="shared" si="2516"/>
        <v>1</v>
      </c>
      <c r="AO5703">
        <f t="shared" si="2517"/>
        <v>0</v>
      </c>
      <c r="AP5703">
        <f t="shared" si="2518"/>
        <v>0</v>
      </c>
      <c r="AQ5703">
        <f t="shared" si="2519"/>
        <v>0</v>
      </c>
      <c r="AR5703">
        <f t="shared" si="2520"/>
        <v>0</v>
      </c>
      <c r="AS5703" s="17">
        <f t="shared" si="2521"/>
        <v>0</v>
      </c>
      <c r="AT5703">
        <f t="shared" si="2522"/>
        <v>0</v>
      </c>
      <c r="AV5703" s="1">
        <v>0</v>
      </c>
      <c r="AW5703">
        <v>0.25292975187903727</v>
      </c>
      <c r="AY5703" s="4">
        <v>18681</v>
      </c>
      <c r="AZ5703">
        <v>74640</v>
      </c>
      <c r="BA5703">
        <v>0</v>
      </c>
      <c r="BB5703">
        <v>110</v>
      </c>
      <c r="BC5703">
        <v>0</v>
      </c>
      <c r="BD5703">
        <v>1</v>
      </c>
      <c r="BE5703">
        <v>1</v>
      </c>
      <c r="BF5703">
        <v>0</v>
      </c>
      <c r="BG5703" s="2">
        <v>1</v>
      </c>
      <c r="BH5703" s="2">
        <v>0</v>
      </c>
      <c r="BI5703">
        <v>0</v>
      </c>
      <c r="BJ5703">
        <v>1</v>
      </c>
      <c r="BK5703" s="2">
        <v>1</v>
      </c>
      <c r="BL5703" s="28">
        <v>1</v>
      </c>
      <c r="BM5703">
        <v>0</v>
      </c>
      <c r="BN5703">
        <v>0</v>
      </c>
    </row>
    <row r="5704" spans="1:66">
      <c r="A5704" t="s">
        <v>8113</v>
      </c>
      <c r="B5704" t="s">
        <v>8126</v>
      </c>
      <c r="C5704" t="s">
        <v>8124</v>
      </c>
      <c r="D5704" t="s">
        <v>7976</v>
      </c>
      <c r="E5704" t="s">
        <v>8151</v>
      </c>
      <c r="F5704" t="s">
        <v>8125</v>
      </c>
      <c r="G5704" t="s">
        <v>8119</v>
      </c>
      <c r="H5704" t="s">
        <v>8120</v>
      </c>
      <c r="I5704" t="s">
        <v>8121</v>
      </c>
      <c r="J5704" t="s">
        <v>8120</v>
      </c>
      <c r="K5704" s="50" t="s">
        <v>8121</v>
      </c>
      <c r="L5704" s="3" t="s">
        <v>5617</v>
      </c>
      <c r="M5704" s="4">
        <v>7381</v>
      </c>
      <c r="N5704">
        <v>53957</v>
      </c>
      <c r="O5704">
        <f t="shared" si="2495"/>
        <v>0</v>
      </c>
      <c r="P5704">
        <v>33</v>
      </c>
      <c r="Q5704">
        <v>180</v>
      </c>
      <c r="R5704">
        <v>19</v>
      </c>
      <c r="S5704">
        <f t="shared" si="2496"/>
        <v>0</v>
      </c>
      <c r="T5704">
        <f t="shared" si="2497"/>
        <v>1</v>
      </c>
      <c r="U5704">
        <f t="shared" si="2498"/>
        <v>0</v>
      </c>
      <c r="V5704" s="2">
        <f t="shared" si="2499"/>
        <v>1</v>
      </c>
      <c r="W5704">
        <f t="shared" si="2500"/>
        <v>0</v>
      </c>
      <c r="X5704" s="2">
        <f t="shared" si="2501"/>
        <v>0</v>
      </c>
      <c r="Y5704">
        <f t="shared" si="2502"/>
        <v>0</v>
      </c>
      <c r="Z5704">
        <f t="shared" si="2503"/>
        <v>1</v>
      </c>
      <c r="AA5704">
        <f t="shared" si="2504"/>
        <v>0</v>
      </c>
      <c r="AB5704" s="2">
        <f t="shared" si="2505"/>
        <v>0</v>
      </c>
      <c r="AC5704">
        <f t="shared" si="2506"/>
        <v>1</v>
      </c>
      <c r="AD5704">
        <f t="shared" si="2507"/>
        <v>0</v>
      </c>
      <c r="AE5704">
        <f t="shared" si="2508"/>
        <v>0</v>
      </c>
      <c r="AF5704" s="2">
        <f t="shared" si="2509"/>
        <v>0</v>
      </c>
      <c r="AG5704">
        <f t="shared" si="2510"/>
        <v>0</v>
      </c>
      <c r="AH5704" s="2">
        <f t="shared" si="2511"/>
        <v>1</v>
      </c>
      <c r="AI5704">
        <f t="shared" si="2512"/>
        <v>1</v>
      </c>
      <c r="AJ5704" s="2">
        <f t="shared" si="2513"/>
        <v>0</v>
      </c>
      <c r="AK5704">
        <f t="shared" si="2514"/>
        <v>1</v>
      </c>
      <c r="AL5704" s="2">
        <f t="shared" si="2515"/>
        <v>0</v>
      </c>
      <c r="AN5704" s="28">
        <f t="shared" si="2516"/>
        <v>1</v>
      </c>
      <c r="AO5704">
        <f t="shared" si="2517"/>
        <v>0</v>
      </c>
      <c r="AP5704">
        <f t="shared" si="2518"/>
        <v>0</v>
      </c>
      <c r="AQ5704">
        <f t="shared" si="2519"/>
        <v>0</v>
      </c>
      <c r="AR5704">
        <f t="shared" si="2520"/>
        <v>0</v>
      </c>
      <c r="AS5704" s="17">
        <f t="shared" si="2521"/>
        <v>0</v>
      </c>
      <c r="AT5704">
        <f t="shared" si="2522"/>
        <v>0</v>
      </c>
      <c r="AV5704" s="1">
        <v>0</v>
      </c>
      <c r="AW5704">
        <v>0.25334897649164728</v>
      </c>
      <c r="AY5704" s="4">
        <v>7381</v>
      </c>
      <c r="AZ5704">
        <v>53957</v>
      </c>
      <c r="BA5704">
        <v>0</v>
      </c>
      <c r="BB5704">
        <v>180</v>
      </c>
      <c r="BC5704">
        <v>19</v>
      </c>
      <c r="BD5704">
        <v>0</v>
      </c>
      <c r="BE5704">
        <v>1</v>
      </c>
      <c r="BF5704">
        <v>0</v>
      </c>
      <c r="BG5704" s="2">
        <v>1</v>
      </c>
      <c r="BH5704" s="2">
        <v>0</v>
      </c>
      <c r="BI5704">
        <v>0</v>
      </c>
      <c r="BJ5704">
        <v>1</v>
      </c>
      <c r="BK5704" s="2">
        <v>0</v>
      </c>
      <c r="BL5704" s="28">
        <v>1</v>
      </c>
      <c r="BM5704">
        <v>0</v>
      </c>
      <c r="BN5704">
        <v>0</v>
      </c>
    </row>
    <row r="5705" spans="1:66">
      <c r="A5705" t="s">
        <v>8152</v>
      </c>
      <c r="B5705" t="s">
        <v>8167</v>
      </c>
      <c r="C5705" t="s">
        <v>8124</v>
      </c>
      <c r="D5705" t="s">
        <v>7976</v>
      </c>
      <c r="E5705" t="s">
        <v>8151</v>
      </c>
      <c r="F5705" t="s">
        <v>8125</v>
      </c>
      <c r="G5705" t="s">
        <v>8165</v>
      </c>
      <c r="H5705" t="s">
        <v>8121</v>
      </c>
      <c r="I5705" t="s">
        <v>8121</v>
      </c>
      <c r="J5705" t="s">
        <v>8120</v>
      </c>
      <c r="K5705" s="50" t="s">
        <v>8121</v>
      </c>
      <c r="L5705" s="3" t="s">
        <v>5614</v>
      </c>
      <c r="M5705" s="4">
        <v>3555</v>
      </c>
      <c r="N5705">
        <v>58557</v>
      </c>
      <c r="O5705">
        <f t="shared" si="2495"/>
        <v>0</v>
      </c>
      <c r="P5705">
        <v>19</v>
      </c>
      <c r="Q5705">
        <v>120</v>
      </c>
      <c r="R5705">
        <v>4</v>
      </c>
      <c r="S5705">
        <f t="shared" si="2496"/>
        <v>1</v>
      </c>
      <c r="T5705">
        <f t="shared" si="2497"/>
        <v>1</v>
      </c>
      <c r="U5705">
        <f t="shared" si="2498"/>
        <v>0</v>
      </c>
      <c r="V5705" s="2">
        <f t="shared" si="2499"/>
        <v>1</v>
      </c>
      <c r="W5705">
        <f t="shared" si="2500"/>
        <v>1</v>
      </c>
      <c r="X5705" s="2">
        <f t="shared" si="2501"/>
        <v>0</v>
      </c>
      <c r="Y5705">
        <f t="shared" si="2502"/>
        <v>0</v>
      </c>
      <c r="Z5705">
        <f t="shared" si="2503"/>
        <v>0</v>
      </c>
      <c r="AA5705">
        <f t="shared" si="2504"/>
        <v>1</v>
      </c>
      <c r="AB5705" s="2">
        <f t="shared" si="2505"/>
        <v>0</v>
      </c>
      <c r="AC5705">
        <f t="shared" si="2506"/>
        <v>1</v>
      </c>
      <c r="AD5705">
        <f t="shared" si="2507"/>
        <v>0</v>
      </c>
      <c r="AE5705">
        <f t="shared" si="2508"/>
        <v>0</v>
      </c>
      <c r="AF5705" s="2">
        <f t="shared" si="2509"/>
        <v>0</v>
      </c>
      <c r="AG5705">
        <f t="shared" si="2510"/>
        <v>0</v>
      </c>
      <c r="AH5705" s="2">
        <f t="shared" si="2511"/>
        <v>1</v>
      </c>
      <c r="AI5705">
        <f t="shared" si="2512"/>
        <v>1</v>
      </c>
      <c r="AJ5705" s="2">
        <f t="shared" si="2513"/>
        <v>0</v>
      </c>
      <c r="AK5705">
        <f t="shared" si="2514"/>
        <v>0</v>
      </c>
      <c r="AL5705" s="2">
        <f t="shared" si="2515"/>
        <v>1</v>
      </c>
      <c r="AN5705" s="28">
        <f t="shared" si="2516"/>
        <v>0</v>
      </c>
      <c r="AO5705">
        <f t="shared" si="2517"/>
        <v>0</v>
      </c>
      <c r="AP5705">
        <f t="shared" si="2518"/>
        <v>0</v>
      </c>
      <c r="AQ5705">
        <f t="shared" si="2519"/>
        <v>0</v>
      </c>
      <c r="AR5705">
        <f t="shared" si="2520"/>
        <v>0</v>
      </c>
      <c r="AS5705" s="17">
        <f t="shared" si="2521"/>
        <v>0</v>
      </c>
      <c r="AT5705">
        <f t="shared" si="2522"/>
        <v>0</v>
      </c>
      <c r="AV5705" s="1">
        <v>0</v>
      </c>
      <c r="AW5705">
        <v>0.25379955361308509</v>
      </c>
      <c r="AY5705" s="4">
        <v>3555</v>
      </c>
      <c r="AZ5705">
        <v>58557</v>
      </c>
      <c r="BA5705">
        <v>0</v>
      </c>
      <c r="BB5705">
        <v>120</v>
      </c>
      <c r="BC5705">
        <v>4</v>
      </c>
      <c r="BD5705">
        <v>1</v>
      </c>
      <c r="BE5705">
        <v>1</v>
      </c>
      <c r="BF5705">
        <v>0</v>
      </c>
      <c r="BG5705" s="2">
        <v>1</v>
      </c>
      <c r="BH5705" s="2">
        <v>0</v>
      </c>
      <c r="BI5705">
        <v>0</v>
      </c>
      <c r="BJ5705">
        <v>1</v>
      </c>
      <c r="BK5705" s="2">
        <v>1</v>
      </c>
      <c r="BL5705" s="28">
        <v>0</v>
      </c>
      <c r="BM5705">
        <v>0</v>
      </c>
      <c r="BN5705">
        <v>0</v>
      </c>
    </row>
    <row r="5706" spans="1:66">
      <c r="A5706" t="s">
        <v>8113</v>
      </c>
      <c r="B5706" t="s">
        <v>8123</v>
      </c>
      <c r="C5706" t="s">
        <v>8124</v>
      </c>
      <c r="D5706" t="s">
        <v>7976</v>
      </c>
      <c r="E5706" t="s">
        <v>8117</v>
      </c>
      <c r="F5706" t="s">
        <v>8125</v>
      </c>
      <c r="G5706" t="s">
        <v>8119</v>
      </c>
      <c r="H5706" t="s">
        <v>8120</v>
      </c>
      <c r="I5706" t="s">
        <v>8121</v>
      </c>
      <c r="J5706" t="s">
        <v>8120</v>
      </c>
      <c r="K5706" s="50" t="s">
        <v>8121</v>
      </c>
      <c r="L5706" s="3" t="s">
        <v>5613</v>
      </c>
      <c r="M5706" s="4">
        <v>2666</v>
      </c>
      <c r="N5706">
        <v>86321</v>
      </c>
      <c r="O5706">
        <f t="shared" si="2495"/>
        <v>0</v>
      </c>
      <c r="P5706">
        <v>23</v>
      </c>
      <c r="Q5706">
        <v>96</v>
      </c>
      <c r="R5706">
        <v>7</v>
      </c>
      <c r="S5706">
        <f t="shared" si="2496"/>
        <v>0</v>
      </c>
      <c r="T5706">
        <f t="shared" si="2497"/>
        <v>1</v>
      </c>
      <c r="U5706">
        <f t="shared" si="2498"/>
        <v>0</v>
      </c>
      <c r="V5706" s="2">
        <f t="shared" si="2499"/>
        <v>1</v>
      </c>
      <c r="W5706">
        <f t="shared" si="2500"/>
        <v>0</v>
      </c>
      <c r="X5706" s="2">
        <f t="shared" si="2501"/>
        <v>0</v>
      </c>
      <c r="Y5706">
        <f t="shared" si="2502"/>
        <v>0</v>
      </c>
      <c r="Z5706">
        <f t="shared" si="2503"/>
        <v>0</v>
      </c>
      <c r="AA5706">
        <f t="shared" si="2504"/>
        <v>0</v>
      </c>
      <c r="AB5706" s="2">
        <f t="shared" si="2505"/>
        <v>0</v>
      </c>
      <c r="AC5706">
        <f t="shared" si="2506"/>
        <v>1</v>
      </c>
      <c r="AD5706">
        <f t="shared" si="2507"/>
        <v>0</v>
      </c>
      <c r="AE5706">
        <f t="shared" si="2508"/>
        <v>0</v>
      </c>
      <c r="AF5706" s="2">
        <f t="shared" si="2509"/>
        <v>0</v>
      </c>
      <c r="AG5706">
        <f t="shared" si="2510"/>
        <v>1</v>
      </c>
      <c r="AH5706" s="2">
        <f t="shared" si="2511"/>
        <v>0</v>
      </c>
      <c r="AI5706">
        <f t="shared" si="2512"/>
        <v>1</v>
      </c>
      <c r="AJ5706" s="2">
        <f t="shared" si="2513"/>
        <v>0</v>
      </c>
      <c r="AK5706">
        <f t="shared" si="2514"/>
        <v>1</v>
      </c>
      <c r="AL5706" s="2">
        <f t="shared" si="2515"/>
        <v>0</v>
      </c>
      <c r="AN5706" s="28">
        <f t="shared" si="2516"/>
        <v>1</v>
      </c>
      <c r="AO5706">
        <f t="shared" si="2517"/>
        <v>1</v>
      </c>
      <c r="AP5706">
        <f t="shared" si="2518"/>
        <v>0</v>
      </c>
      <c r="AQ5706">
        <f t="shared" si="2519"/>
        <v>0</v>
      </c>
      <c r="AR5706">
        <f t="shared" si="2520"/>
        <v>0</v>
      </c>
      <c r="AS5706" s="17">
        <f t="shared" si="2521"/>
        <v>0</v>
      </c>
      <c r="AT5706">
        <f t="shared" si="2522"/>
        <v>0</v>
      </c>
      <c r="AV5706" s="1">
        <v>0</v>
      </c>
      <c r="AW5706">
        <v>0.25382451119545124</v>
      </c>
      <c r="AY5706" s="4">
        <v>2666</v>
      </c>
      <c r="AZ5706">
        <v>86321</v>
      </c>
      <c r="BA5706">
        <v>0</v>
      </c>
      <c r="BB5706">
        <v>96</v>
      </c>
      <c r="BC5706">
        <v>7</v>
      </c>
      <c r="BD5706">
        <v>0</v>
      </c>
      <c r="BE5706">
        <v>1</v>
      </c>
      <c r="BF5706">
        <v>0</v>
      </c>
      <c r="BG5706" s="2">
        <v>1</v>
      </c>
      <c r="BH5706" s="2">
        <v>0</v>
      </c>
      <c r="BI5706">
        <v>0</v>
      </c>
      <c r="BJ5706">
        <v>1</v>
      </c>
      <c r="BK5706" s="2">
        <v>0</v>
      </c>
      <c r="BL5706" s="28">
        <v>1</v>
      </c>
      <c r="BM5706">
        <v>1</v>
      </c>
      <c r="BN5706">
        <v>0</v>
      </c>
    </row>
    <row r="5707" spans="1:66">
      <c r="A5707" t="s">
        <v>8113</v>
      </c>
      <c r="B5707" t="s">
        <v>8114</v>
      </c>
      <c r="C5707" t="s">
        <v>8170</v>
      </c>
      <c r="D5707" t="s">
        <v>7976</v>
      </c>
      <c r="E5707" t="s">
        <v>8117</v>
      </c>
      <c r="F5707" t="s">
        <v>8125</v>
      </c>
      <c r="G5707" t="s">
        <v>8165</v>
      </c>
      <c r="H5707" t="s">
        <v>8120</v>
      </c>
      <c r="I5707" t="s">
        <v>8120</v>
      </c>
      <c r="J5707" t="s">
        <v>8120</v>
      </c>
      <c r="K5707" s="50" t="s">
        <v>8121</v>
      </c>
      <c r="L5707" s="3" t="s">
        <v>5612</v>
      </c>
      <c r="M5707" s="4">
        <v>11639</v>
      </c>
      <c r="N5707">
        <v>25370</v>
      </c>
      <c r="O5707">
        <f t="shared" si="2495"/>
        <v>0</v>
      </c>
      <c r="P5707">
        <v>28</v>
      </c>
      <c r="Q5707">
        <v>140</v>
      </c>
      <c r="R5707">
        <v>10</v>
      </c>
      <c r="S5707">
        <f t="shared" si="2496"/>
        <v>0</v>
      </c>
      <c r="T5707">
        <f t="shared" si="2497"/>
        <v>0</v>
      </c>
      <c r="U5707">
        <f t="shared" si="2498"/>
        <v>0</v>
      </c>
      <c r="V5707" s="2">
        <f t="shared" si="2499"/>
        <v>1</v>
      </c>
      <c r="W5707">
        <f t="shared" si="2500"/>
        <v>0</v>
      </c>
      <c r="X5707" s="2">
        <f t="shared" si="2501"/>
        <v>0</v>
      </c>
      <c r="Y5707">
        <f t="shared" si="2502"/>
        <v>1</v>
      </c>
      <c r="Z5707">
        <f t="shared" si="2503"/>
        <v>0</v>
      </c>
      <c r="AA5707">
        <f t="shared" si="2504"/>
        <v>0</v>
      </c>
      <c r="AB5707" s="2">
        <f t="shared" si="2505"/>
        <v>0</v>
      </c>
      <c r="AC5707">
        <f t="shared" si="2506"/>
        <v>0</v>
      </c>
      <c r="AD5707">
        <f t="shared" si="2507"/>
        <v>1</v>
      </c>
      <c r="AE5707">
        <f t="shared" si="2508"/>
        <v>0</v>
      </c>
      <c r="AF5707" s="2">
        <f t="shared" si="2509"/>
        <v>0</v>
      </c>
      <c r="AG5707">
        <f t="shared" si="2510"/>
        <v>1</v>
      </c>
      <c r="AH5707" s="2">
        <f t="shared" si="2511"/>
        <v>0</v>
      </c>
      <c r="AI5707">
        <f t="shared" si="2512"/>
        <v>1</v>
      </c>
      <c r="AJ5707" s="2">
        <f t="shared" si="2513"/>
        <v>0</v>
      </c>
      <c r="AK5707">
        <f t="shared" si="2514"/>
        <v>0</v>
      </c>
      <c r="AL5707" s="2">
        <f t="shared" si="2515"/>
        <v>1</v>
      </c>
      <c r="AN5707" s="28">
        <f t="shared" si="2516"/>
        <v>1</v>
      </c>
      <c r="AO5707">
        <f t="shared" si="2517"/>
        <v>0</v>
      </c>
      <c r="AP5707">
        <f t="shared" si="2518"/>
        <v>0</v>
      </c>
      <c r="AQ5707">
        <f t="shared" si="2519"/>
        <v>0</v>
      </c>
      <c r="AR5707">
        <f t="shared" si="2520"/>
        <v>0</v>
      </c>
      <c r="AS5707" s="17">
        <f t="shared" si="2521"/>
        <v>0</v>
      </c>
      <c r="AT5707">
        <f t="shared" si="2522"/>
        <v>1</v>
      </c>
      <c r="AV5707" s="1">
        <v>0</v>
      </c>
      <c r="AW5707">
        <v>0.25386834156413951</v>
      </c>
      <c r="AY5707" s="4">
        <v>11639</v>
      </c>
      <c r="AZ5707">
        <v>25370</v>
      </c>
      <c r="BA5707">
        <v>0</v>
      </c>
      <c r="BB5707">
        <v>140</v>
      </c>
      <c r="BC5707">
        <v>10</v>
      </c>
      <c r="BD5707">
        <v>0</v>
      </c>
      <c r="BE5707">
        <v>0</v>
      </c>
      <c r="BF5707">
        <v>0</v>
      </c>
      <c r="BG5707" s="2">
        <v>1</v>
      </c>
      <c r="BH5707" s="2">
        <v>0</v>
      </c>
      <c r="BI5707">
        <v>0</v>
      </c>
      <c r="BJ5707">
        <v>1</v>
      </c>
      <c r="BK5707" s="2">
        <v>1</v>
      </c>
      <c r="BL5707" s="28">
        <v>1</v>
      </c>
      <c r="BM5707">
        <v>0</v>
      </c>
      <c r="BN5707">
        <v>0</v>
      </c>
    </row>
    <row r="5708" spans="1:66">
      <c r="A5708" t="s">
        <v>8152</v>
      </c>
      <c r="B5708" t="s">
        <v>8126</v>
      </c>
      <c r="C5708" t="s">
        <v>8170</v>
      </c>
      <c r="D5708" t="s">
        <v>7976</v>
      </c>
      <c r="E5708" t="s">
        <v>8117</v>
      </c>
      <c r="F5708" t="s">
        <v>8125</v>
      </c>
      <c r="G5708" t="s">
        <v>8155</v>
      </c>
      <c r="H5708" t="s">
        <v>8120</v>
      </c>
      <c r="I5708" t="s">
        <v>8121</v>
      </c>
      <c r="J5708" t="s">
        <v>8120</v>
      </c>
      <c r="K5708" s="50" t="s">
        <v>8121</v>
      </c>
      <c r="L5708" s="3" t="s">
        <v>5610</v>
      </c>
      <c r="M5708" s="4">
        <v>4727</v>
      </c>
      <c r="N5708">
        <v>13037</v>
      </c>
      <c r="O5708">
        <f t="shared" si="2495"/>
        <v>0</v>
      </c>
      <c r="P5708">
        <v>52</v>
      </c>
      <c r="Q5708">
        <v>124</v>
      </c>
      <c r="R5708">
        <v>28</v>
      </c>
      <c r="S5708">
        <f t="shared" si="2496"/>
        <v>0</v>
      </c>
      <c r="T5708">
        <f t="shared" si="2497"/>
        <v>1</v>
      </c>
      <c r="U5708">
        <f t="shared" si="2498"/>
        <v>0</v>
      </c>
      <c r="V5708" s="2">
        <f t="shared" si="2499"/>
        <v>1</v>
      </c>
      <c r="W5708">
        <f t="shared" si="2500"/>
        <v>1</v>
      </c>
      <c r="X5708" s="2">
        <f t="shared" si="2501"/>
        <v>0</v>
      </c>
      <c r="Y5708">
        <f t="shared" si="2502"/>
        <v>0</v>
      </c>
      <c r="Z5708">
        <f t="shared" si="2503"/>
        <v>1</v>
      </c>
      <c r="AA5708">
        <f t="shared" si="2504"/>
        <v>0</v>
      </c>
      <c r="AB5708" s="2">
        <f t="shared" si="2505"/>
        <v>0</v>
      </c>
      <c r="AC5708">
        <f t="shared" si="2506"/>
        <v>0</v>
      </c>
      <c r="AD5708">
        <f t="shared" si="2507"/>
        <v>1</v>
      </c>
      <c r="AE5708">
        <f t="shared" si="2508"/>
        <v>0</v>
      </c>
      <c r="AF5708" s="2">
        <f t="shared" si="2509"/>
        <v>0</v>
      </c>
      <c r="AG5708">
        <f t="shared" si="2510"/>
        <v>1</v>
      </c>
      <c r="AH5708" s="2">
        <f t="shared" si="2511"/>
        <v>0</v>
      </c>
      <c r="AI5708">
        <f t="shared" si="2512"/>
        <v>1</v>
      </c>
      <c r="AJ5708" s="2">
        <f t="shared" si="2513"/>
        <v>0</v>
      </c>
      <c r="AK5708">
        <f t="shared" si="2514"/>
        <v>0</v>
      </c>
      <c r="AL5708" s="2">
        <f t="shared" si="2515"/>
        <v>0</v>
      </c>
      <c r="AN5708" s="28">
        <f t="shared" si="2516"/>
        <v>0</v>
      </c>
      <c r="AO5708">
        <f t="shared" si="2517"/>
        <v>0</v>
      </c>
      <c r="AP5708">
        <f t="shared" si="2518"/>
        <v>0</v>
      </c>
      <c r="AQ5708">
        <f t="shared" si="2519"/>
        <v>0</v>
      </c>
      <c r="AR5708">
        <f t="shared" si="2520"/>
        <v>0</v>
      </c>
      <c r="AS5708" s="17">
        <f t="shared" si="2521"/>
        <v>1</v>
      </c>
      <c r="AT5708">
        <f t="shared" si="2522"/>
        <v>1</v>
      </c>
      <c r="AV5708" s="1">
        <v>0</v>
      </c>
      <c r="AW5708">
        <v>0.25424526597105213</v>
      </c>
      <c r="AY5708" s="4">
        <v>4727</v>
      </c>
      <c r="AZ5708">
        <v>13037</v>
      </c>
      <c r="BA5708">
        <v>0</v>
      </c>
      <c r="BB5708">
        <v>124</v>
      </c>
      <c r="BC5708">
        <v>28</v>
      </c>
      <c r="BD5708">
        <v>0</v>
      </c>
      <c r="BE5708">
        <v>1</v>
      </c>
      <c r="BF5708">
        <v>0</v>
      </c>
      <c r="BG5708" s="2">
        <v>1</v>
      </c>
      <c r="BH5708" s="2">
        <v>0</v>
      </c>
      <c r="BI5708">
        <v>0</v>
      </c>
      <c r="BJ5708">
        <v>1</v>
      </c>
      <c r="BK5708" s="2">
        <v>0</v>
      </c>
      <c r="BL5708" s="28">
        <v>0</v>
      </c>
      <c r="BM5708">
        <v>0</v>
      </c>
      <c r="BN5708">
        <v>0</v>
      </c>
    </row>
    <row r="5709" spans="1:66">
      <c r="A5709" t="s">
        <v>8113</v>
      </c>
      <c r="B5709" t="s">
        <v>8126</v>
      </c>
      <c r="C5709" t="s">
        <v>8124</v>
      </c>
      <c r="D5709" t="s">
        <v>7976</v>
      </c>
      <c r="E5709" t="s">
        <v>8117</v>
      </c>
      <c r="F5709" t="s">
        <v>8125</v>
      </c>
      <c r="G5709" t="s">
        <v>8119</v>
      </c>
      <c r="H5709" t="s">
        <v>8120</v>
      </c>
      <c r="I5709" t="s">
        <v>8121</v>
      </c>
      <c r="J5709" t="s">
        <v>8120</v>
      </c>
      <c r="K5709" s="50" t="s">
        <v>8121</v>
      </c>
      <c r="L5709" s="3" t="s">
        <v>5609</v>
      </c>
      <c r="M5709" s="4">
        <v>2893</v>
      </c>
      <c r="N5709">
        <v>30406</v>
      </c>
      <c r="O5709">
        <f t="shared" si="2495"/>
        <v>0</v>
      </c>
      <c r="P5709">
        <v>36</v>
      </c>
      <c r="Q5709">
        <v>53</v>
      </c>
      <c r="R5709">
        <v>29</v>
      </c>
      <c r="S5709">
        <f t="shared" si="2496"/>
        <v>0</v>
      </c>
      <c r="T5709">
        <f t="shared" si="2497"/>
        <v>1</v>
      </c>
      <c r="U5709">
        <f t="shared" si="2498"/>
        <v>0</v>
      </c>
      <c r="V5709" s="2">
        <f t="shared" si="2499"/>
        <v>1</v>
      </c>
      <c r="W5709">
        <f t="shared" si="2500"/>
        <v>0</v>
      </c>
      <c r="X5709" s="2">
        <f t="shared" si="2501"/>
        <v>0</v>
      </c>
      <c r="Y5709">
        <f t="shared" si="2502"/>
        <v>0</v>
      </c>
      <c r="Z5709">
        <f t="shared" si="2503"/>
        <v>1</v>
      </c>
      <c r="AA5709">
        <f t="shared" si="2504"/>
        <v>0</v>
      </c>
      <c r="AB5709" s="2">
        <f t="shared" si="2505"/>
        <v>0</v>
      </c>
      <c r="AC5709">
        <f t="shared" si="2506"/>
        <v>1</v>
      </c>
      <c r="AD5709">
        <f t="shared" si="2507"/>
        <v>0</v>
      </c>
      <c r="AE5709">
        <f t="shared" si="2508"/>
        <v>0</v>
      </c>
      <c r="AF5709" s="2">
        <f t="shared" si="2509"/>
        <v>0</v>
      </c>
      <c r="AG5709">
        <f t="shared" si="2510"/>
        <v>1</v>
      </c>
      <c r="AH5709" s="2">
        <f t="shared" si="2511"/>
        <v>0</v>
      </c>
      <c r="AI5709">
        <f t="shared" si="2512"/>
        <v>1</v>
      </c>
      <c r="AJ5709" s="2">
        <f t="shared" si="2513"/>
        <v>0</v>
      </c>
      <c r="AK5709">
        <f t="shared" si="2514"/>
        <v>1</v>
      </c>
      <c r="AL5709" s="2">
        <f t="shared" si="2515"/>
        <v>0</v>
      </c>
      <c r="AN5709" s="28">
        <f t="shared" si="2516"/>
        <v>1</v>
      </c>
      <c r="AO5709">
        <f t="shared" si="2517"/>
        <v>0</v>
      </c>
      <c r="AP5709">
        <f t="shared" si="2518"/>
        <v>0</v>
      </c>
      <c r="AQ5709">
        <f t="shared" si="2519"/>
        <v>0</v>
      </c>
      <c r="AR5709">
        <f t="shared" si="2520"/>
        <v>0</v>
      </c>
      <c r="AS5709" s="17">
        <f t="shared" si="2521"/>
        <v>0</v>
      </c>
      <c r="AT5709">
        <f t="shared" si="2522"/>
        <v>0</v>
      </c>
      <c r="AV5709" s="1">
        <v>0</v>
      </c>
      <c r="AW5709">
        <v>0.25429870246644071</v>
      </c>
      <c r="AY5709" s="4">
        <v>2893</v>
      </c>
      <c r="AZ5709">
        <v>30406</v>
      </c>
      <c r="BA5709">
        <v>0</v>
      </c>
      <c r="BB5709">
        <v>53</v>
      </c>
      <c r="BC5709">
        <v>29</v>
      </c>
      <c r="BD5709">
        <v>0</v>
      </c>
      <c r="BE5709">
        <v>1</v>
      </c>
      <c r="BF5709">
        <v>0</v>
      </c>
      <c r="BG5709" s="2">
        <v>1</v>
      </c>
      <c r="BH5709" s="2">
        <v>0</v>
      </c>
      <c r="BI5709">
        <v>0</v>
      </c>
      <c r="BJ5709">
        <v>1</v>
      </c>
      <c r="BK5709" s="2">
        <v>0</v>
      </c>
      <c r="BL5709" s="28">
        <v>1</v>
      </c>
      <c r="BM5709">
        <v>0</v>
      </c>
      <c r="BN5709">
        <v>0</v>
      </c>
    </row>
    <row r="5710" spans="1:66">
      <c r="A5710" t="s">
        <v>8113</v>
      </c>
      <c r="B5710" t="s">
        <v>8123</v>
      </c>
      <c r="C5710" t="s">
        <v>8124</v>
      </c>
      <c r="D5710" t="s">
        <v>7976</v>
      </c>
      <c r="E5710" t="s">
        <v>8117</v>
      </c>
      <c r="F5710" t="s">
        <v>8122</v>
      </c>
      <c r="G5710" t="s">
        <v>8119</v>
      </c>
      <c r="H5710" t="s">
        <v>8120</v>
      </c>
      <c r="I5710" t="s">
        <v>8120</v>
      </c>
      <c r="J5710" t="s">
        <v>8121</v>
      </c>
      <c r="K5710" s="50" t="s">
        <v>8120</v>
      </c>
      <c r="L5710" s="3" t="s">
        <v>5608</v>
      </c>
      <c r="M5710" s="4">
        <v>2570</v>
      </c>
      <c r="N5710">
        <v>49304</v>
      </c>
      <c r="O5710">
        <f t="shared" si="2495"/>
        <v>0</v>
      </c>
      <c r="P5710">
        <v>36</v>
      </c>
      <c r="Q5710">
        <v>53</v>
      </c>
      <c r="R5710">
        <v>28</v>
      </c>
      <c r="S5710">
        <f t="shared" si="2496"/>
        <v>0</v>
      </c>
      <c r="T5710">
        <f t="shared" si="2497"/>
        <v>0</v>
      </c>
      <c r="U5710">
        <f t="shared" si="2498"/>
        <v>1</v>
      </c>
      <c r="V5710" s="2">
        <f t="shared" si="2499"/>
        <v>0</v>
      </c>
      <c r="W5710">
        <f t="shared" si="2500"/>
        <v>0</v>
      </c>
      <c r="X5710" s="2">
        <f t="shared" si="2501"/>
        <v>0</v>
      </c>
      <c r="Y5710">
        <f t="shared" si="2502"/>
        <v>0</v>
      </c>
      <c r="Z5710">
        <f t="shared" si="2503"/>
        <v>0</v>
      </c>
      <c r="AA5710">
        <f t="shared" si="2504"/>
        <v>0</v>
      </c>
      <c r="AB5710" s="2">
        <f t="shared" si="2505"/>
        <v>0</v>
      </c>
      <c r="AC5710">
        <f t="shared" si="2506"/>
        <v>1</v>
      </c>
      <c r="AD5710">
        <f t="shared" si="2507"/>
        <v>0</v>
      </c>
      <c r="AE5710">
        <f t="shared" si="2508"/>
        <v>0</v>
      </c>
      <c r="AF5710" s="2">
        <f t="shared" si="2509"/>
        <v>0</v>
      </c>
      <c r="AG5710">
        <f t="shared" si="2510"/>
        <v>1</v>
      </c>
      <c r="AH5710" s="2">
        <f t="shared" si="2511"/>
        <v>0</v>
      </c>
      <c r="AI5710">
        <f t="shared" si="2512"/>
        <v>0</v>
      </c>
      <c r="AJ5710" s="2">
        <f t="shared" si="2513"/>
        <v>0</v>
      </c>
      <c r="AK5710">
        <f t="shared" si="2514"/>
        <v>1</v>
      </c>
      <c r="AL5710" s="2">
        <f t="shared" si="2515"/>
        <v>0</v>
      </c>
      <c r="AN5710" s="28">
        <f t="shared" si="2516"/>
        <v>1</v>
      </c>
      <c r="AO5710">
        <f t="shared" si="2517"/>
        <v>1</v>
      </c>
      <c r="AP5710">
        <f t="shared" si="2518"/>
        <v>0</v>
      </c>
      <c r="AQ5710">
        <f t="shared" si="2519"/>
        <v>0</v>
      </c>
      <c r="AR5710">
        <f t="shared" si="2520"/>
        <v>1</v>
      </c>
      <c r="AS5710" s="17">
        <f t="shared" si="2521"/>
        <v>0</v>
      </c>
      <c r="AT5710">
        <f t="shared" si="2522"/>
        <v>0</v>
      </c>
      <c r="AV5710" s="1">
        <v>0</v>
      </c>
      <c r="AW5710">
        <v>0.25431171537112057</v>
      </c>
      <c r="AY5710" s="4">
        <v>2570</v>
      </c>
      <c r="AZ5710">
        <v>49304</v>
      </c>
      <c r="BA5710">
        <v>0</v>
      </c>
      <c r="BB5710">
        <v>53</v>
      </c>
      <c r="BC5710">
        <v>28</v>
      </c>
      <c r="BD5710">
        <v>0</v>
      </c>
      <c r="BE5710">
        <v>0</v>
      </c>
      <c r="BF5710">
        <v>1</v>
      </c>
      <c r="BG5710" s="2">
        <v>0</v>
      </c>
      <c r="BH5710" s="2">
        <v>0</v>
      </c>
      <c r="BI5710">
        <v>0</v>
      </c>
      <c r="BJ5710">
        <v>0</v>
      </c>
      <c r="BK5710" s="2">
        <v>0</v>
      </c>
      <c r="BL5710" s="28">
        <v>1</v>
      </c>
      <c r="BM5710">
        <v>1</v>
      </c>
      <c r="BN5710">
        <v>0</v>
      </c>
    </row>
    <row r="5711" spans="1:66">
      <c r="A5711" t="s">
        <v>8113</v>
      </c>
      <c r="B5711" t="s">
        <v>8123</v>
      </c>
      <c r="C5711" t="s">
        <v>8124</v>
      </c>
      <c r="D5711" t="s">
        <v>7976</v>
      </c>
      <c r="E5711" t="s">
        <v>8117</v>
      </c>
      <c r="F5711" t="s">
        <v>8125</v>
      </c>
      <c r="G5711" t="s">
        <v>8155</v>
      </c>
      <c r="H5711" t="s">
        <v>8121</v>
      </c>
      <c r="I5711" t="s">
        <v>8121</v>
      </c>
      <c r="J5711" t="s">
        <v>8120</v>
      </c>
      <c r="K5711" s="50" t="s">
        <v>8121</v>
      </c>
      <c r="L5711" s="3" t="s">
        <v>5606</v>
      </c>
      <c r="M5711" s="4">
        <v>5809</v>
      </c>
      <c r="N5711">
        <v>26975</v>
      </c>
      <c r="O5711">
        <f t="shared" si="2495"/>
        <v>0</v>
      </c>
      <c r="P5711">
        <v>36</v>
      </c>
      <c r="Q5711">
        <v>107</v>
      </c>
      <c r="R5711">
        <v>14</v>
      </c>
      <c r="S5711">
        <f t="shared" si="2496"/>
        <v>1</v>
      </c>
      <c r="T5711">
        <f t="shared" si="2497"/>
        <v>1</v>
      </c>
      <c r="U5711">
        <f t="shared" si="2498"/>
        <v>0</v>
      </c>
      <c r="V5711" s="2">
        <f t="shared" si="2499"/>
        <v>1</v>
      </c>
      <c r="W5711">
        <f t="shared" si="2500"/>
        <v>0</v>
      </c>
      <c r="X5711" s="2">
        <f t="shared" si="2501"/>
        <v>0</v>
      </c>
      <c r="Y5711">
        <f t="shared" si="2502"/>
        <v>0</v>
      </c>
      <c r="Z5711">
        <f t="shared" si="2503"/>
        <v>0</v>
      </c>
      <c r="AA5711">
        <f t="shared" si="2504"/>
        <v>0</v>
      </c>
      <c r="AB5711" s="2">
        <f t="shared" si="2505"/>
        <v>0</v>
      </c>
      <c r="AC5711">
        <f t="shared" si="2506"/>
        <v>1</v>
      </c>
      <c r="AD5711">
        <f t="shared" si="2507"/>
        <v>0</v>
      </c>
      <c r="AE5711">
        <f t="shared" si="2508"/>
        <v>0</v>
      </c>
      <c r="AF5711" s="2">
        <f t="shared" si="2509"/>
        <v>0</v>
      </c>
      <c r="AG5711">
        <f t="shared" si="2510"/>
        <v>1</v>
      </c>
      <c r="AH5711" s="2">
        <f t="shared" si="2511"/>
        <v>0</v>
      </c>
      <c r="AI5711">
        <f t="shared" si="2512"/>
        <v>1</v>
      </c>
      <c r="AJ5711" s="2">
        <f t="shared" si="2513"/>
        <v>0</v>
      </c>
      <c r="AK5711">
        <f t="shared" si="2514"/>
        <v>0</v>
      </c>
      <c r="AL5711" s="2">
        <f t="shared" si="2515"/>
        <v>0</v>
      </c>
      <c r="AN5711" s="28">
        <f t="shared" si="2516"/>
        <v>1</v>
      </c>
      <c r="AO5711">
        <f t="shared" si="2517"/>
        <v>1</v>
      </c>
      <c r="AP5711">
        <f t="shared" si="2518"/>
        <v>0</v>
      </c>
      <c r="AQ5711">
        <f t="shared" si="2519"/>
        <v>0</v>
      </c>
      <c r="AR5711">
        <f t="shared" si="2520"/>
        <v>0</v>
      </c>
      <c r="AS5711" s="17">
        <f t="shared" si="2521"/>
        <v>1</v>
      </c>
      <c r="AT5711">
        <f t="shared" si="2522"/>
        <v>0</v>
      </c>
      <c r="AV5711" s="1">
        <v>0</v>
      </c>
      <c r="AW5711">
        <v>0.25435652781946422</v>
      </c>
      <c r="AY5711" s="4">
        <v>5809</v>
      </c>
      <c r="AZ5711">
        <v>26975</v>
      </c>
      <c r="BA5711">
        <v>0</v>
      </c>
      <c r="BB5711">
        <v>107</v>
      </c>
      <c r="BC5711">
        <v>14</v>
      </c>
      <c r="BD5711">
        <v>1</v>
      </c>
      <c r="BE5711">
        <v>1</v>
      </c>
      <c r="BF5711">
        <v>0</v>
      </c>
      <c r="BG5711" s="2">
        <v>1</v>
      </c>
      <c r="BH5711" s="2">
        <v>0</v>
      </c>
      <c r="BI5711">
        <v>0</v>
      </c>
      <c r="BJ5711">
        <v>1</v>
      </c>
      <c r="BK5711" s="2">
        <v>0</v>
      </c>
      <c r="BL5711" s="28">
        <v>1</v>
      </c>
      <c r="BM5711">
        <v>1</v>
      </c>
      <c r="BN5711">
        <v>0</v>
      </c>
    </row>
    <row r="5712" spans="1:66">
      <c r="A5712" t="s">
        <v>8113</v>
      </c>
      <c r="B5712" t="s">
        <v>8114</v>
      </c>
      <c r="C5712" t="s">
        <v>8170</v>
      </c>
      <c r="D5712" t="s">
        <v>7976</v>
      </c>
      <c r="E5712" t="s">
        <v>8151</v>
      </c>
      <c r="F5712" t="s">
        <v>8125</v>
      </c>
      <c r="G5712" t="s">
        <v>8119</v>
      </c>
      <c r="H5712" t="s">
        <v>8121</v>
      </c>
      <c r="I5712" t="s">
        <v>8121</v>
      </c>
      <c r="J5712" t="s">
        <v>8121</v>
      </c>
      <c r="K5712" s="50" t="s">
        <v>8121</v>
      </c>
      <c r="L5712" s="3" t="s">
        <v>5601</v>
      </c>
      <c r="M5712" s="4">
        <v>8194</v>
      </c>
      <c r="N5712">
        <v>12780</v>
      </c>
      <c r="O5712">
        <f t="shared" si="2495"/>
        <v>0</v>
      </c>
      <c r="P5712">
        <v>37</v>
      </c>
      <c r="Q5712">
        <v>137</v>
      </c>
      <c r="R5712">
        <v>17</v>
      </c>
      <c r="S5712">
        <f t="shared" si="2496"/>
        <v>1</v>
      </c>
      <c r="T5712">
        <f t="shared" si="2497"/>
        <v>1</v>
      </c>
      <c r="U5712">
        <f t="shared" si="2498"/>
        <v>1</v>
      </c>
      <c r="V5712" s="2">
        <f t="shared" si="2499"/>
        <v>1</v>
      </c>
      <c r="W5712">
        <f t="shared" si="2500"/>
        <v>0</v>
      </c>
      <c r="X5712" s="2">
        <f t="shared" si="2501"/>
        <v>0</v>
      </c>
      <c r="Y5712">
        <f t="shared" si="2502"/>
        <v>1</v>
      </c>
      <c r="Z5712">
        <f t="shared" si="2503"/>
        <v>0</v>
      </c>
      <c r="AA5712">
        <f t="shared" si="2504"/>
        <v>0</v>
      </c>
      <c r="AB5712" s="2">
        <f t="shared" si="2505"/>
        <v>0</v>
      </c>
      <c r="AC5712">
        <f t="shared" si="2506"/>
        <v>0</v>
      </c>
      <c r="AD5712">
        <f t="shared" si="2507"/>
        <v>1</v>
      </c>
      <c r="AE5712">
        <f t="shared" si="2508"/>
        <v>0</v>
      </c>
      <c r="AF5712" s="2">
        <f t="shared" si="2509"/>
        <v>0</v>
      </c>
      <c r="AG5712">
        <f t="shared" si="2510"/>
        <v>0</v>
      </c>
      <c r="AH5712" s="2">
        <f t="shared" si="2511"/>
        <v>1</v>
      </c>
      <c r="AI5712">
        <f t="shared" si="2512"/>
        <v>1</v>
      </c>
      <c r="AJ5712" s="2">
        <f t="shared" si="2513"/>
        <v>0</v>
      </c>
      <c r="AK5712">
        <f t="shared" si="2514"/>
        <v>1</v>
      </c>
      <c r="AL5712" s="2">
        <f t="shared" si="2515"/>
        <v>0</v>
      </c>
      <c r="AN5712" s="28">
        <f t="shared" si="2516"/>
        <v>1</v>
      </c>
      <c r="AO5712">
        <f t="shared" si="2517"/>
        <v>0</v>
      </c>
      <c r="AP5712">
        <f t="shared" si="2518"/>
        <v>0</v>
      </c>
      <c r="AQ5712">
        <f t="shared" si="2519"/>
        <v>0</v>
      </c>
      <c r="AR5712">
        <f t="shared" si="2520"/>
        <v>0</v>
      </c>
      <c r="AS5712" s="17">
        <f t="shared" si="2521"/>
        <v>0</v>
      </c>
      <c r="AT5712">
        <f t="shared" si="2522"/>
        <v>1</v>
      </c>
      <c r="AV5712" s="1">
        <v>0</v>
      </c>
      <c r="AW5712">
        <v>0.25480789889339728</v>
      </c>
      <c r="AY5712" s="4">
        <v>8194</v>
      </c>
      <c r="AZ5712">
        <v>12780</v>
      </c>
      <c r="BA5712">
        <v>0</v>
      </c>
      <c r="BB5712">
        <v>137</v>
      </c>
      <c r="BC5712">
        <v>17</v>
      </c>
      <c r="BD5712">
        <v>1</v>
      </c>
      <c r="BE5712">
        <v>1</v>
      </c>
      <c r="BF5712">
        <v>1</v>
      </c>
      <c r="BG5712" s="2">
        <v>1</v>
      </c>
      <c r="BH5712" s="2">
        <v>0</v>
      </c>
      <c r="BI5712">
        <v>0</v>
      </c>
      <c r="BJ5712">
        <v>1</v>
      </c>
      <c r="BK5712" s="2">
        <v>0</v>
      </c>
      <c r="BL5712" s="28">
        <v>1</v>
      </c>
      <c r="BM5712">
        <v>0</v>
      </c>
      <c r="BN5712">
        <v>0</v>
      </c>
    </row>
    <row r="5713" spans="1:66">
      <c r="A5713" t="s">
        <v>8172</v>
      </c>
      <c r="B5713" t="s">
        <v>8114</v>
      </c>
      <c r="C5713" t="s">
        <v>8127</v>
      </c>
      <c r="D5713" t="s">
        <v>7976</v>
      </c>
      <c r="E5713" t="s">
        <v>8117</v>
      </c>
      <c r="F5713" t="s">
        <v>8118</v>
      </c>
      <c r="G5713" t="s">
        <v>8119</v>
      </c>
      <c r="H5713" t="s">
        <v>8120</v>
      </c>
      <c r="I5713" t="s">
        <v>8121</v>
      </c>
      <c r="J5713" t="s">
        <v>8121</v>
      </c>
      <c r="K5713" s="50" t="s">
        <v>8121</v>
      </c>
      <c r="L5713" s="3" t="s">
        <v>5600</v>
      </c>
      <c r="M5713" s="4">
        <v>17603</v>
      </c>
      <c r="N5713">
        <v>0</v>
      </c>
      <c r="O5713">
        <f t="shared" si="2495"/>
        <v>0</v>
      </c>
      <c r="P5713">
        <v>17</v>
      </c>
      <c r="Q5713">
        <v>207</v>
      </c>
      <c r="R5713">
        <v>1</v>
      </c>
      <c r="S5713">
        <f t="shared" si="2496"/>
        <v>0</v>
      </c>
      <c r="T5713">
        <f t="shared" si="2497"/>
        <v>1</v>
      </c>
      <c r="U5713">
        <f t="shared" si="2498"/>
        <v>1</v>
      </c>
      <c r="V5713" s="2">
        <f t="shared" si="2499"/>
        <v>1</v>
      </c>
      <c r="W5713">
        <f t="shared" si="2500"/>
        <v>0</v>
      </c>
      <c r="X5713" s="2">
        <f t="shared" si="2501"/>
        <v>1</v>
      </c>
      <c r="Y5713">
        <f t="shared" si="2502"/>
        <v>1</v>
      </c>
      <c r="Z5713">
        <f t="shared" si="2503"/>
        <v>0</v>
      </c>
      <c r="AA5713">
        <f t="shared" si="2504"/>
        <v>0</v>
      </c>
      <c r="AB5713" s="2">
        <f t="shared" si="2505"/>
        <v>0</v>
      </c>
      <c r="AC5713">
        <f t="shared" si="2506"/>
        <v>0</v>
      </c>
      <c r="AD5713">
        <f t="shared" si="2507"/>
        <v>0</v>
      </c>
      <c r="AE5713">
        <f t="shared" si="2508"/>
        <v>0</v>
      </c>
      <c r="AF5713" s="2">
        <f t="shared" si="2509"/>
        <v>0</v>
      </c>
      <c r="AG5713">
        <f t="shared" si="2510"/>
        <v>1</v>
      </c>
      <c r="AH5713" s="2">
        <f t="shared" si="2511"/>
        <v>0</v>
      </c>
      <c r="AI5713">
        <f t="shared" si="2512"/>
        <v>0</v>
      </c>
      <c r="AJ5713" s="2">
        <f t="shared" si="2513"/>
        <v>1</v>
      </c>
      <c r="AK5713">
        <f t="shared" si="2514"/>
        <v>1</v>
      </c>
      <c r="AL5713" s="2">
        <f t="shared" si="2515"/>
        <v>0</v>
      </c>
      <c r="AN5713" s="28">
        <f t="shared" si="2516"/>
        <v>0</v>
      </c>
      <c r="AO5713">
        <f t="shared" si="2517"/>
        <v>0</v>
      </c>
      <c r="AP5713">
        <f t="shared" si="2518"/>
        <v>1</v>
      </c>
      <c r="AQ5713">
        <f t="shared" si="2519"/>
        <v>0</v>
      </c>
      <c r="AR5713">
        <f t="shared" si="2520"/>
        <v>0</v>
      </c>
      <c r="AS5713" s="17">
        <f t="shared" si="2521"/>
        <v>0</v>
      </c>
      <c r="AT5713">
        <f t="shared" si="2522"/>
        <v>0</v>
      </c>
      <c r="AV5713" s="1">
        <v>0</v>
      </c>
      <c r="AW5713">
        <v>0.25494509667854059</v>
      </c>
      <c r="AY5713" s="4">
        <v>17603</v>
      </c>
      <c r="AZ5713">
        <v>0</v>
      </c>
      <c r="BA5713">
        <v>0</v>
      </c>
      <c r="BB5713">
        <v>207</v>
      </c>
      <c r="BC5713">
        <v>1</v>
      </c>
      <c r="BD5713">
        <v>0</v>
      </c>
      <c r="BE5713">
        <v>1</v>
      </c>
      <c r="BF5713">
        <v>1</v>
      </c>
      <c r="BG5713" s="2">
        <v>1</v>
      </c>
      <c r="BH5713" s="2">
        <v>1</v>
      </c>
      <c r="BI5713">
        <v>0</v>
      </c>
      <c r="BJ5713">
        <v>0</v>
      </c>
      <c r="BK5713" s="2">
        <v>0</v>
      </c>
      <c r="BL5713" s="28">
        <v>0</v>
      </c>
      <c r="BM5713">
        <v>0</v>
      </c>
      <c r="BN5713">
        <v>1</v>
      </c>
    </row>
    <row r="5714" spans="1:66">
      <c r="A5714" t="s">
        <v>8172</v>
      </c>
      <c r="B5714" t="s">
        <v>8123</v>
      </c>
      <c r="C5714" t="s">
        <v>8115</v>
      </c>
      <c r="D5714" t="s">
        <v>7976</v>
      </c>
      <c r="E5714" t="s">
        <v>8117</v>
      </c>
      <c r="F5714" t="s">
        <v>8125</v>
      </c>
      <c r="G5714" t="s">
        <v>8119</v>
      </c>
      <c r="H5714" t="s">
        <v>8120</v>
      </c>
      <c r="I5714" t="s">
        <v>8121</v>
      </c>
      <c r="J5714" t="s">
        <v>8120</v>
      </c>
      <c r="K5714" s="50" t="s">
        <v>8121</v>
      </c>
      <c r="L5714" s="3" t="s">
        <v>5597</v>
      </c>
      <c r="M5714" s="4">
        <v>11470</v>
      </c>
      <c r="N5714">
        <v>10384</v>
      </c>
      <c r="O5714">
        <f t="shared" si="2495"/>
        <v>0</v>
      </c>
      <c r="P5714">
        <v>17</v>
      </c>
      <c r="Q5714">
        <v>187</v>
      </c>
      <c r="R5714">
        <v>5</v>
      </c>
      <c r="S5714">
        <f t="shared" si="2496"/>
        <v>0</v>
      </c>
      <c r="T5714">
        <f t="shared" si="2497"/>
        <v>1</v>
      </c>
      <c r="U5714">
        <f t="shared" si="2498"/>
        <v>0</v>
      </c>
      <c r="V5714" s="2">
        <f t="shared" si="2499"/>
        <v>1</v>
      </c>
      <c r="W5714">
        <f t="shared" si="2500"/>
        <v>0</v>
      </c>
      <c r="X5714" s="2">
        <f t="shared" si="2501"/>
        <v>1</v>
      </c>
      <c r="Y5714">
        <f t="shared" si="2502"/>
        <v>0</v>
      </c>
      <c r="Z5714">
        <f t="shared" si="2503"/>
        <v>0</v>
      </c>
      <c r="AA5714">
        <f t="shared" si="2504"/>
        <v>0</v>
      </c>
      <c r="AB5714" s="2">
        <f t="shared" si="2505"/>
        <v>0</v>
      </c>
      <c r="AC5714">
        <f t="shared" si="2506"/>
        <v>0</v>
      </c>
      <c r="AD5714">
        <f t="shared" si="2507"/>
        <v>0</v>
      </c>
      <c r="AE5714">
        <f t="shared" si="2508"/>
        <v>0</v>
      </c>
      <c r="AF5714" s="2">
        <f t="shared" si="2509"/>
        <v>1</v>
      </c>
      <c r="AG5714">
        <f t="shared" si="2510"/>
        <v>1</v>
      </c>
      <c r="AH5714" s="2">
        <f t="shared" si="2511"/>
        <v>0</v>
      </c>
      <c r="AI5714">
        <f t="shared" si="2512"/>
        <v>1</v>
      </c>
      <c r="AJ5714" s="2">
        <f t="shared" si="2513"/>
        <v>0</v>
      </c>
      <c r="AK5714">
        <f t="shared" si="2514"/>
        <v>1</v>
      </c>
      <c r="AL5714" s="2">
        <f t="shared" si="2515"/>
        <v>0</v>
      </c>
      <c r="AN5714" s="28">
        <f t="shared" si="2516"/>
        <v>0</v>
      </c>
      <c r="AO5714">
        <f t="shared" si="2517"/>
        <v>1</v>
      </c>
      <c r="AP5714">
        <f t="shared" si="2518"/>
        <v>0</v>
      </c>
      <c r="AQ5714">
        <f t="shared" si="2519"/>
        <v>0</v>
      </c>
      <c r="AR5714">
        <f t="shared" si="2520"/>
        <v>0</v>
      </c>
      <c r="AS5714" s="17">
        <f t="shared" si="2521"/>
        <v>0</v>
      </c>
      <c r="AT5714">
        <f t="shared" si="2522"/>
        <v>1</v>
      </c>
      <c r="AV5714" s="1">
        <v>0</v>
      </c>
      <c r="AW5714">
        <v>0.2550607976760067</v>
      </c>
      <c r="AY5714" s="4">
        <v>11470</v>
      </c>
      <c r="AZ5714">
        <v>10384</v>
      </c>
      <c r="BA5714">
        <v>0</v>
      </c>
      <c r="BB5714">
        <v>187</v>
      </c>
      <c r="BC5714">
        <v>5</v>
      </c>
      <c r="BD5714">
        <v>0</v>
      </c>
      <c r="BE5714">
        <v>1</v>
      </c>
      <c r="BF5714">
        <v>0</v>
      </c>
      <c r="BG5714" s="2">
        <v>1</v>
      </c>
      <c r="BH5714" s="2">
        <v>1</v>
      </c>
      <c r="BI5714">
        <v>0</v>
      </c>
      <c r="BJ5714">
        <v>1</v>
      </c>
      <c r="BK5714" s="2">
        <v>0</v>
      </c>
      <c r="BL5714" s="28">
        <v>0</v>
      </c>
      <c r="BM5714">
        <v>1</v>
      </c>
      <c r="BN5714">
        <v>0</v>
      </c>
    </row>
    <row r="5715" spans="1:66">
      <c r="A5715" t="s">
        <v>8152</v>
      </c>
      <c r="B5715" t="s">
        <v>8114</v>
      </c>
      <c r="C5715" t="s">
        <v>8124</v>
      </c>
      <c r="D5715" t="s">
        <v>7976</v>
      </c>
      <c r="E5715" t="s">
        <v>8151</v>
      </c>
      <c r="F5715" t="s">
        <v>8125</v>
      </c>
      <c r="G5715" t="s">
        <v>8155</v>
      </c>
      <c r="H5715" t="s">
        <v>8121</v>
      </c>
      <c r="I5715" t="s">
        <v>8121</v>
      </c>
      <c r="J5715" t="s">
        <v>8120</v>
      </c>
      <c r="K5715" s="50" t="s">
        <v>8121</v>
      </c>
      <c r="L5715" s="3" t="s">
        <v>5594</v>
      </c>
      <c r="M5715" s="4">
        <v>7463</v>
      </c>
      <c r="N5715">
        <v>70263</v>
      </c>
      <c r="O5715">
        <f t="shared" si="2495"/>
        <v>0</v>
      </c>
      <c r="P5715">
        <v>48</v>
      </c>
      <c r="Q5715">
        <v>65</v>
      </c>
      <c r="R5715">
        <v>30</v>
      </c>
      <c r="S5715">
        <f t="shared" si="2496"/>
        <v>1</v>
      </c>
      <c r="T5715">
        <f t="shared" si="2497"/>
        <v>1</v>
      </c>
      <c r="U5715">
        <f t="shared" si="2498"/>
        <v>0</v>
      </c>
      <c r="V5715" s="2">
        <f t="shared" si="2499"/>
        <v>1</v>
      </c>
      <c r="W5715">
        <f t="shared" si="2500"/>
        <v>1</v>
      </c>
      <c r="X5715" s="2">
        <f t="shared" si="2501"/>
        <v>0</v>
      </c>
      <c r="Y5715">
        <f t="shared" si="2502"/>
        <v>1</v>
      </c>
      <c r="Z5715">
        <f t="shared" si="2503"/>
        <v>0</v>
      </c>
      <c r="AA5715">
        <f t="shared" si="2504"/>
        <v>0</v>
      </c>
      <c r="AB5715" s="2">
        <f t="shared" si="2505"/>
        <v>0</v>
      </c>
      <c r="AC5715">
        <f t="shared" si="2506"/>
        <v>1</v>
      </c>
      <c r="AD5715">
        <f t="shared" si="2507"/>
        <v>0</v>
      </c>
      <c r="AE5715">
        <f t="shared" si="2508"/>
        <v>0</v>
      </c>
      <c r="AF5715" s="2">
        <f t="shared" si="2509"/>
        <v>0</v>
      </c>
      <c r="AG5715">
        <f t="shared" si="2510"/>
        <v>0</v>
      </c>
      <c r="AH5715" s="2">
        <f t="shared" si="2511"/>
        <v>1</v>
      </c>
      <c r="AI5715">
        <f t="shared" si="2512"/>
        <v>1</v>
      </c>
      <c r="AJ5715" s="2">
        <f t="shared" si="2513"/>
        <v>0</v>
      </c>
      <c r="AK5715">
        <f t="shared" si="2514"/>
        <v>0</v>
      </c>
      <c r="AL5715" s="2">
        <f t="shared" si="2515"/>
        <v>0</v>
      </c>
      <c r="AN5715" s="28">
        <f t="shared" si="2516"/>
        <v>0</v>
      </c>
      <c r="AO5715">
        <f t="shared" si="2517"/>
        <v>0</v>
      </c>
      <c r="AP5715">
        <f t="shared" si="2518"/>
        <v>0</v>
      </c>
      <c r="AQ5715">
        <f t="shared" si="2519"/>
        <v>0</v>
      </c>
      <c r="AR5715">
        <f t="shared" si="2520"/>
        <v>0</v>
      </c>
      <c r="AS5715" s="17">
        <f t="shared" si="2521"/>
        <v>1</v>
      </c>
      <c r="AT5715">
        <f t="shared" si="2522"/>
        <v>0</v>
      </c>
      <c r="AV5715" s="1">
        <v>0</v>
      </c>
      <c r="AW5715">
        <v>0.25521107076444249</v>
      </c>
      <c r="AY5715" s="4">
        <v>7463</v>
      </c>
      <c r="AZ5715">
        <v>70263</v>
      </c>
      <c r="BA5715">
        <v>0</v>
      </c>
      <c r="BB5715">
        <v>65</v>
      </c>
      <c r="BC5715">
        <v>30</v>
      </c>
      <c r="BD5715">
        <v>1</v>
      </c>
      <c r="BE5715">
        <v>1</v>
      </c>
      <c r="BF5715">
        <v>0</v>
      </c>
      <c r="BG5715" s="2">
        <v>1</v>
      </c>
      <c r="BH5715" s="2">
        <v>0</v>
      </c>
      <c r="BI5715">
        <v>0</v>
      </c>
      <c r="BJ5715">
        <v>1</v>
      </c>
      <c r="BK5715" s="2">
        <v>0</v>
      </c>
      <c r="BL5715" s="28">
        <v>0</v>
      </c>
      <c r="BM5715">
        <v>0</v>
      </c>
      <c r="BN5715">
        <v>0</v>
      </c>
    </row>
    <row r="5716" spans="1:66">
      <c r="A5716" t="s">
        <v>8113</v>
      </c>
      <c r="B5716" t="s">
        <v>8123</v>
      </c>
      <c r="C5716" t="s">
        <v>8124</v>
      </c>
      <c r="D5716" t="s">
        <v>7976</v>
      </c>
      <c r="E5716" t="s">
        <v>8151</v>
      </c>
      <c r="F5716" t="s">
        <v>8125</v>
      </c>
      <c r="G5716" t="s">
        <v>8119</v>
      </c>
      <c r="H5716" t="s">
        <v>8120</v>
      </c>
      <c r="I5716" t="s">
        <v>8121</v>
      </c>
      <c r="J5716" t="s">
        <v>8120</v>
      </c>
      <c r="K5716" s="50" t="s">
        <v>8121</v>
      </c>
      <c r="L5716" s="3" t="s">
        <v>5593</v>
      </c>
      <c r="M5716" s="4">
        <v>5174</v>
      </c>
      <c r="N5716">
        <v>88081</v>
      </c>
      <c r="O5716">
        <f t="shared" si="2495"/>
        <v>0</v>
      </c>
      <c r="P5716">
        <v>59</v>
      </c>
      <c r="Q5716">
        <v>58</v>
      </c>
      <c r="R5716">
        <v>35</v>
      </c>
      <c r="S5716">
        <f t="shared" si="2496"/>
        <v>0</v>
      </c>
      <c r="T5716">
        <f t="shared" si="2497"/>
        <v>1</v>
      </c>
      <c r="U5716">
        <f t="shared" si="2498"/>
        <v>0</v>
      </c>
      <c r="V5716" s="2">
        <f t="shared" si="2499"/>
        <v>1</v>
      </c>
      <c r="W5716">
        <f t="shared" si="2500"/>
        <v>0</v>
      </c>
      <c r="X5716" s="2">
        <f t="shared" si="2501"/>
        <v>0</v>
      </c>
      <c r="Y5716">
        <f t="shared" si="2502"/>
        <v>0</v>
      </c>
      <c r="Z5716">
        <f t="shared" si="2503"/>
        <v>0</v>
      </c>
      <c r="AA5716">
        <f t="shared" si="2504"/>
        <v>0</v>
      </c>
      <c r="AB5716" s="2">
        <f t="shared" si="2505"/>
        <v>0</v>
      </c>
      <c r="AC5716">
        <f t="shared" si="2506"/>
        <v>1</v>
      </c>
      <c r="AD5716">
        <f t="shared" si="2507"/>
        <v>0</v>
      </c>
      <c r="AE5716">
        <f t="shared" si="2508"/>
        <v>0</v>
      </c>
      <c r="AF5716" s="2">
        <f t="shared" si="2509"/>
        <v>0</v>
      </c>
      <c r="AG5716">
        <f t="shared" si="2510"/>
        <v>0</v>
      </c>
      <c r="AH5716" s="2">
        <f t="shared" si="2511"/>
        <v>1</v>
      </c>
      <c r="AI5716">
        <f t="shared" si="2512"/>
        <v>1</v>
      </c>
      <c r="AJ5716" s="2">
        <f t="shared" si="2513"/>
        <v>0</v>
      </c>
      <c r="AK5716">
        <f t="shared" si="2514"/>
        <v>1</v>
      </c>
      <c r="AL5716" s="2">
        <f t="shared" si="2515"/>
        <v>0</v>
      </c>
      <c r="AN5716" s="28">
        <f t="shared" si="2516"/>
        <v>1</v>
      </c>
      <c r="AO5716">
        <f t="shared" si="2517"/>
        <v>1</v>
      </c>
      <c r="AP5716">
        <f t="shared" si="2518"/>
        <v>0</v>
      </c>
      <c r="AQ5716">
        <f t="shared" si="2519"/>
        <v>0</v>
      </c>
      <c r="AR5716">
        <f t="shared" si="2520"/>
        <v>0</v>
      </c>
      <c r="AS5716" s="17">
        <f t="shared" si="2521"/>
        <v>0</v>
      </c>
      <c r="AT5716">
        <f t="shared" si="2522"/>
        <v>0</v>
      </c>
      <c r="AV5716" s="1">
        <v>0</v>
      </c>
      <c r="AW5716">
        <v>0.25527619349550279</v>
      </c>
      <c r="AY5716" s="4">
        <v>5174</v>
      </c>
      <c r="AZ5716">
        <v>88081</v>
      </c>
      <c r="BA5716">
        <v>0</v>
      </c>
      <c r="BB5716">
        <v>58</v>
      </c>
      <c r="BC5716">
        <v>35</v>
      </c>
      <c r="BD5716">
        <v>0</v>
      </c>
      <c r="BE5716">
        <v>1</v>
      </c>
      <c r="BF5716">
        <v>0</v>
      </c>
      <c r="BG5716" s="2">
        <v>1</v>
      </c>
      <c r="BH5716" s="2">
        <v>0</v>
      </c>
      <c r="BI5716">
        <v>0</v>
      </c>
      <c r="BJ5716">
        <v>1</v>
      </c>
      <c r="BK5716" s="2">
        <v>0</v>
      </c>
      <c r="BL5716" s="28">
        <v>1</v>
      </c>
      <c r="BM5716">
        <v>1</v>
      </c>
      <c r="BN5716">
        <v>0</v>
      </c>
    </row>
    <row r="5717" spans="1:66">
      <c r="A5717" t="s">
        <v>8172</v>
      </c>
      <c r="B5717" t="s">
        <v>8123</v>
      </c>
      <c r="C5717" t="s">
        <v>8124</v>
      </c>
      <c r="D5717" t="s">
        <v>7976</v>
      </c>
      <c r="E5717" t="s">
        <v>8117</v>
      </c>
      <c r="F5717" t="s">
        <v>8125</v>
      </c>
      <c r="G5717" t="s">
        <v>8119</v>
      </c>
      <c r="H5717" t="s">
        <v>8120</v>
      </c>
      <c r="I5717" t="s">
        <v>8121</v>
      </c>
      <c r="J5717" t="s">
        <v>8120</v>
      </c>
      <c r="K5717" s="50" t="s">
        <v>8121</v>
      </c>
      <c r="L5717" s="3" t="s">
        <v>5588</v>
      </c>
      <c r="M5717" s="4">
        <v>4151</v>
      </c>
      <c r="N5717">
        <v>53787</v>
      </c>
      <c r="O5717">
        <f t="shared" si="2495"/>
        <v>0</v>
      </c>
      <c r="P5717">
        <v>34</v>
      </c>
      <c r="Q5717">
        <v>114</v>
      </c>
      <c r="R5717">
        <v>20</v>
      </c>
      <c r="S5717">
        <f t="shared" si="2496"/>
        <v>0</v>
      </c>
      <c r="T5717">
        <f t="shared" si="2497"/>
        <v>1</v>
      </c>
      <c r="U5717">
        <f t="shared" si="2498"/>
        <v>0</v>
      </c>
      <c r="V5717" s="2">
        <f t="shared" si="2499"/>
        <v>1</v>
      </c>
      <c r="W5717">
        <f t="shared" si="2500"/>
        <v>0</v>
      </c>
      <c r="X5717" s="2">
        <f t="shared" si="2501"/>
        <v>1</v>
      </c>
      <c r="Y5717">
        <f t="shared" si="2502"/>
        <v>0</v>
      </c>
      <c r="Z5717">
        <f t="shared" si="2503"/>
        <v>0</v>
      </c>
      <c r="AA5717">
        <f t="shared" si="2504"/>
        <v>0</v>
      </c>
      <c r="AB5717" s="2">
        <f t="shared" si="2505"/>
        <v>0</v>
      </c>
      <c r="AC5717">
        <f t="shared" si="2506"/>
        <v>1</v>
      </c>
      <c r="AD5717">
        <f t="shared" si="2507"/>
        <v>0</v>
      </c>
      <c r="AE5717">
        <f t="shared" si="2508"/>
        <v>0</v>
      </c>
      <c r="AF5717" s="2">
        <f t="shared" si="2509"/>
        <v>0</v>
      </c>
      <c r="AG5717">
        <f t="shared" si="2510"/>
        <v>1</v>
      </c>
      <c r="AH5717" s="2">
        <f t="shared" si="2511"/>
        <v>0</v>
      </c>
      <c r="AI5717">
        <f t="shared" si="2512"/>
        <v>1</v>
      </c>
      <c r="AJ5717" s="2">
        <f t="shared" si="2513"/>
        <v>0</v>
      </c>
      <c r="AK5717">
        <f t="shared" si="2514"/>
        <v>1</v>
      </c>
      <c r="AL5717" s="2">
        <f t="shared" si="2515"/>
        <v>0</v>
      </c>
      <c r="AN5717" s="28">
        <f t="shared" si="2516"/>
        <v>0</v>
      </c>
      <c r="AO5717">
        <f t="shared" si="2517"/>
        <v>1</v>
      </c>
      <c r="AP5717">
        <f t="shared" si="2518"/>
        <v>0</v>
      </c>
      <c r="AQ5717">
        <f t="shared" si="2519"/>
        <v>0</v>
      </c>
      <c r="AR5717">
        <f t="shared" si="2520"/>
        <v>0</v>
      </c>
      <c r="AS5717" s="17">
        <f t="shared" si="2521"/>
        <v>0</v>
      </c>
      <c r="AT5717">
        <f t="shared" si="2522"/>
        <v>0</v>
      </c>
      <c r="AV5717" s="1">
        <v>0</v>
      </c>
      <c r="AW5717">
        <v>0.25600558857247496</v>
      </c>
      <c r="AY5717" s="4">
        <v>4151</v>
      </c>
      <c r="AZ5717">
        <v>53787</v>
      </c>
      <c r="BA5717">
        <v>0</v>
      </c>
      <c r="BB5717">
        <v>114</v>
      </c>
      <c r="BC5717">
        <v>20</v>
      </c>
      <c r="BD5717">
        <v>0</v>
      </c>
      <c r="BE5717">
        <v>1</v>
      </c>
      <c r="BF5717">
        <v>0</v>
      </c>
      <c r="BG5717" s="2">
        <v>1</v>
      </c>
      <c r="BH5717" s="2">
        <v>1</v>
      </c>
      <c r="BI5717">
        <v>0</v>
      </c>
      <c r="BJ5717">
        <v>1</v>
      </c>
      <c r="BK5717" s="2">
        <v>0</v>
      </c>
      <c r="BL5717" s="28">
        <v>0</v>
      </c>
      <c r="BM5717">
        <v>1</v>
      </c>
      <c r="BN5717">
        <v>0</v>
      </c>
    </row>
    <row r="5718" spans="1:66">
      <c r="A5718" t="s">
        <v>8113</v>
      </c>
      <c r="B5718" t="s">
        <v>8114</v>
      </c>
      <c r="C5718" t="s">
        <v>8124</v>
      </c>
      <c r="D5718" t="s">
        <v>7976</v>
      </c>
      <c r="E5718" t="s">
        <v>8117</v>
      </c>
      <c r="F5718" t="s">
        <v>8125</v>
      </c>
      <c r="G5718" t="s">
        <v>8119</v>
      </c>
      <c r="H5718" t="s">
        <v>8121</v>
      </c>
      <c r="I5718" t="s">
        <v>8120</v>
      </c>
      <c r="J5718" t="s">
        <v>8120</v>
      </c>
      <c r="K5718" s="50" t="s">
        <v>8121</v>
      </c>
      <c r="L5718" s="3" t="s">
        <v>5585</v>
      </c>
      <c r="M5718" s="4">
        <v>9217</v>
      </c>
      <c r="N5718">
        <v>73259</v>
      </c>
      <c r="O5718">
        <f t="shared" si="2495"/>
        <v>0</v>
      </c>
      <c r="P5718">
        <v>17</v>
      </c>
      <c r="Q5718">
        <v>147</v>
      </c>
      <c r="R5718">
        <v>7</v>
      </c>
      <c r="S5718">
        <f t="shared" si="2496"/>
        <v>1</v>
      </c>
      <c r="T5718">
        <f t="shared" si="2497"/>
        <v>0</v>
      </c>
      <c r="U5718">
        <f t="shared" si="2498"/>
        <v>0</v>
      </c>
      <c r="V5718" s="2">
        <f t="shared" si="2499"/>
        <v>1</v>
      </c>
      <c r="W5718">
        <f t="shared" si="2500"/>
        <v>0</v>
      </c>
      <c r="X5718" s="2">
        <f t="shared" si="2501"/>
        <v>0</v>
      </c>
      <c r="Y5718">
        <f t="shared" si="2502"/>
        <v>1</v>
      </c>
      <c r="Z5718">
        <f t="shared" si="2503"/>
        <v>0</v>
      </c>
      <c r="AA5718">
        <f t="shared" si="2504"/>
        <v>0</v>
      </c>
      <c r="AB5718" s="2">
        <f t="shared" si="2505"/>
        <v>0</v>
      </c>
      <c r="AC5718">
        <f t="shared" si="2506"/>
        <v>1</v>
      </c>
      <c r="AD5718">
        <f t="shared" si="2507"/>
        <v>0</v>
      </c>
      <c r="AE5718">
        <f t="shared" si="2508"/>
        <v>0</v>
      </c>
      <c r="AF5718" s="2">
        <f t="shared" si="2509"/>
        <v>0</v>
      </c>
      <c r="AG5718">
        <f t="shared" si="2510"/>
        <v>1</v>
      </c>
      <c r="AH5718" s="2">
        <f t="shared" si="2511"/>
        <v>0</v>
      </c>
      <c r="AI5718">
        <f t="shared" si="2512"/>
        <v>1</v>
      </c>
      <c r="AJ5718" s="2">
        <f t="shared" si="2513"/>
        <v>0</v>
      </c>
      <c r="AK5718">
        <f t="shared" si="2514"/>
        <v>1</v>
      </c>
      <c r="AL5718" s="2">
        <f t="shared" si="2515"/>
        <v>0</v>
      </c>
      <c r="AN5718" s="28">
        <f t="shared" si="2516"/>
        <v>1</v>
      </c>
      <c r="AO5718">
        <f t="shared" si="2517"/>
        <v>0</v>
      </c>
      <c r="AP5718">
        <f t="shared" si="2518"/>
        <v>0</v>
      </c>
      <c r="AQ5718">
        <f t="shared" si="2519"/>
        <v>0</v>
      </c>
      <c r="AR5718">
        <f t="shared" si="2520"/>
        <v>0</v>
      </c>
      <c r="AS5718" s="17">
        <f t="shared" si="2521"/>
        <v>0</v>
      </c>
      <c r="AT5718">
        <f t="shared" si="2522"/>
        <v>0</v>
      </c>
      <c r="AV5718" s="1">
        <v>0</v>
      </c>
      <c r="AW5718">
        <v>0.25614897173650047</v>
      </c>
      <c r="AY5718" s="4">
        <v>9217</v>
      </c>
      <c r="AZ5718">
        <v>73259</v>
      </c>
      <c r="BA5718">
        <v>0</v>
      </c>
      <c r="BB5718">
        <v>147</v>
      </c>
      <c r="BC5718">
        <v>7</v>
      </c>
      <c r="BD5718">
        <v>1</v>
      </c>
      <c r="BE5718">
        <v>0</v>
      </c>
      <c r="BF5718">
        <v>0</v>
      </c>
      <c r="BG5718" s="2">
        <v>1</v>
      </c>
      <c r="BH5718" s="2">
        <v>0</v>
      </c>
      <c r="BI5718">
        <v>0</v>
      </c>
      <c r="BJ5718">
        <v>1</v>
      </c>
      <c r="BK5718" s="2">
        <v>0</v>
      </c>
      <c r="BL5718" s="28">
        <v>1</v>
      </c>
      <c r="BM5718">
        <v>0</v>
      </c>
      <c r="BN5718">
        <v>0</v>
      </c>
    </row>
    <row r="5719" spans="1:66">
      <c r="A5719" t="s">
        <v>8152</v>
      </c>
      <c r="B5719" t="s">
        <v>8114</v>
      </c>
      <c r="C5719" t="s">
        <v>8124</v>
      </c>
      <c r="D5719" t="s">
        <v>7976</v>
      </c>
      <c r="E5719" t="s">
        <v>8117</v>
      </c>
      <c r="F5719" t="s">
        <v>8125</v>
      </c>
      <c r="G5719" t="s">
        <v>8155</v>
      </c>
      <c r="H5719" t="s">
        <v>8120</v>
      </c>
      <c r="I5719" t="s">
        <v>8120</v>
      </c>
      <c r="J5719" t="s">
        <v>8120</v>
      </c>
      <c r="K5719" s="50" t="s">
        <v>8121</v>
      </c>
      <c r="L5719" s="3" t="s">
        <v>5582</v>
      </c>
      <c r="M5719" s="4">
        <v>6998</v>
      </c>
      <c r="N5719">
        <v>56940</v>
      </c>
      <c r="O5719">
        <f t="shared" si="2495"/>
        <v>0</v>
      </c>
      <c r="P5719">
        <v>22</v>
      </c>
      <c r="Q5719">
        <v>121</v>
      </c>
      <c r="R5719">
        <v>11</v>
      </c>
      <c r="S5719">
        <f t="shared" si="2496"/>
        <v>0</v>
      </c>
      <c r="T5719">
        <f t="shared" si="2497"/>
        <v>0</v>
      </c>
      <c r="U5719">
        <f t="shared" si="2498"/>
        <v>0</v>
      </c>
      <c r="V5719" s="2">
        <f t="shared" si="2499"/>
        <v>1</v>
      </c>
      <c r="W5719">
        <f t="shared" si="2500"/>
        <v>1</v>
      </c>
      <c r="X5719" s="2">
        <f t="shared" si="2501"/>
        <v>0</v>
      </c>
      <c r="Y5719">
        <f t="shared" si="2502"/>
        <v>1</v>
      </c>
      <c r="Z5719">
        <f t="shared" si="2503"/>
        <v>0</v>
      </c>
      <c r="AA5719">
        <f t="shared" si="2504"/>
        <v>0</v>
      </c>
      <c r="AB5719" s="2">
        <f t="shared" si="2505"/>
        <v>0</v>
      </c>
      <c r="AC5719">
        <f t="shared" si="2506"/>
        <v>1</v>
      </c>
      <c r="AD5719">
        <f t="shared" si="2507"/>
        <v>0</v>
      </c>
      <c r="AE5719">
        <f t="shared" si="2508"/>
        <v>0</v>
      </c>
      <c r="AF5719" s="2">
        <f t="shared" si="2509"/>
        <v>0</v>
      </c>
      <c r="AG5719">
        <f t="shared" si="2510"/>
        <v>1</v>
      </c>
      <c r="AH5719" s="2">
        <f t="shared" si="2511"/>
        <v>0</v>
      </c>
      <c r="AI5719">
        <f t="shared" si="2512"/>
        <v>1</v>
      </c>
      <c r="AJ5719" s="2">
        <f t="shared" si="2513"/>
        <v>0</v>
      </c>
      <c r="AK5719">
        <f t="shared" si="2514"/>
        <v>0</v>
      </c>
      <c r="AL5719" s="2">
        <f t="shared" si="2515"/>
        <v>0</v>
      </c>
      <c r="AN5719" s="28">
        <f t="shared" si="2516"/>
        <v>0</v>
      </c>
      <c r="AO5719">
        <f t="shared" si="2517"/>
        <v>0</v>
      </c>
      <c r="AP5719">
        <f t="shared" si="2518"/>
        <v>0</v>
      </c>
      <c r="AQ5719">
        <f t="shared" si="2519"/>
        <v>0</v>
      </c>
      <c r="AR5719">
        <f t="shared" si="2520"/>
        <v>0</v>
      </c>
      <c r="AS5719" s="17">
        <f t="shared" si="2521"/>
        <v>1</v>
      </c>
      <c r="AT5719">
        <f t="shared" si="2522"/>
        <v>0</v>
      </c>
      <c r="AV5719" s="1">
        <v>0</v>
      </c>
      <c r="AW5719">
        <v>0.25657163758602536</v>
      </c>
      <c r="AY5719" s="4">
        <v>6998</v>
      </c>
      <c r="AZ5719">
        <v>56940</v>
      </c>
      <c r="BA5719">
        <v>0</v>
      </c>
      <c r="BB5719">
        <v>121</v>
      </c>
      <c r="BC5719">
        <v>11</v>
      </c>
      <c r="BD5719">
        <v>0</v>
      </c>
      <c r="BE5719">
        <v>0</v>
      </c>
      <c r="BF5719">
        <v>0</v>
      </c>
      <c r="BG5719" s="2">
        <v>1</v>
      </c>
      <c r="BH5719" s="2">
        <v>0</v>
      </c>
      <c r="BI5719">
        <v>0</v>
      </c>
      <c r="BJ5719">
        <v>1</v>
      </c>
      <c r="BK5719" s="2">
        <v>0</v>
      </c>
      <c r="BL5719" s="28">
        <v>0</v>
      </c>
      <c r="BM5719">
        <v>0</v>
      </c>
      <c r="BN5719">
        <v>0</v>
      </c>
    </row>
    <row r="5720" spans="1:66">
      <c r="A5720" t="s">
        <v>8152</v>
      </c>
      <c r="B5720" t="s">
        <v>8126</v>
      </c>
      <c r="C5720" t="s">
        <v>8124</v>
      </c>
      <c r="D5720" t="s">
        <v>7976</v>
      </c>
      <c r="E5720" t="s">
        <v>8117</v>
      </c>
      <c r="F5720" t="s">
        <v>8122</v>
      </c>
      <c r="G5720" t="s">
        <v>8155</v>
      </c>
      <c r="H5720" t="s">
        <v>8120</v>
      </c>
      <c r="I5720" t="s">
        <v>8120</v>
      </c>
      <c r="J5720" t="s">
        <v>8120</v>
      </c>
      <c r="K5720" s="50" t="s">
        <v>8121</v>
      </c>
      <c r="L5720" s="3" t="s">
        <v>5581</v>
      </c>
      <c r="M5720" s="4">
        <v>3177</v>
      </c>
      <c r="N5720">
        <v>35551</v>
      </c>
      <c r="O5720">
        <f t="shared" si="2495"/>
        <v>0</v>
      </c>
      <c r="P5720">
        <v>60</v>
      </c>
      <c r="Q5720">
        <v>75</v>
      </c>
      <c r="R5720">
        <v>33</v>
      </c>
      <c r="S5720">
        <f t="shared" si="2496"/>
        <v>0</v>
      </c>
      <c r="T5720">
        <f t="shared" si="2497"/>
        <v>0</v>
      </c>
      <c r="U5720">
        <f t="shared" si="2498"/>
        <v>0</v>
      </c>
      <c r="V5720" s="2">
        <f t="shared" si="2499"/>
        <v>1</v>
      </c>
      <c r="W5720">
        <f t="shared" si="2500"/>
        <v>1</v>
      </c>
      <c r="X5720" s="2">
        <f t="shared" si="2501"/>
        <v>0</v>
      </c>
      <c r="Y5720">
        <f t="shared" si="2502"/>
        <v>0</v>
      </c>
      <c r="Z5720">
        <f t="shared" si="2503"/>
        <v>1</v>
      </c>
      <c r="AA5720">
        <f t="shared" si="2504"/>
        <v>0</v>
      </c>
      <c r="AB5720" s="2">
        <f t="shared" si="2505"/>
        <v>0</v>
      </c>
      <c r="AC5720">
        <f t="shared" si="2506"/>
        <v>1</v>
      </c>
      <c r="AD5720">
        <f t="shared" si="2507"/>
        <v>0</v>
      </c>
      <c r="AE5720">
        <f t="shared" si="2508"/>
        <v>0</v>
      </c>
      <c r="AF5720" s="2">
        <f t="shared" si="2509"/>
        <v>0</v>
      </c>
      <c r="AG5720">
        <f t="shared" si="2510"/>
        <v>1</v>
      </c>
      <c r="AH5720" s="2">
        <f t="shared" si="2511"/>
        <v>0</v>
      </c>
      <c r="AI5720">
        <f t="shared" si="2512"/>
        <v>0</v>
      </c>
      <c r="AJ5720" s="2">
        <f t="shared" si="2513"/>
        <v>0</v>
      </c>
      <c r="AK5720">
        <f t="shared" si="2514"/>
        <v>0</v>
      </c>
      <c r="AL5720" s="2">
        <f t="shared" si="2515"/>
        <v>0</v>
      </c>
      <c r="AN5720" s="28">
        <f t="shared" si="2516"/>
        <v>0</v>
      </c>
      <c r="AO5720">
        <f t="shared" si="2517"/>
        <v>0</v>
      </c>
      <c r="AP5720">
        <f t="shared" si="2518"/>
        <v>0</v>
      </c>
      <c r="AQ5720">
        <f t="shared" si="2519"/>
        <v>0</v>
      </c>
      <c r="AR5720">
        <f t="shared" si="2520"/>
        <v>1</v>
      </c>
      <c r="AS5720" s="17">
        <f t="shared" si="2521"/>
        <v>1</v>
      </c>
      <c r="AT5720">
        <f t="shared" si="2522"/>
        <v>0</v>
      </c>
      <c r="AV5720" s="1">
        <v>0</v>
      </c>
      <c r="AW5720">
        <v>0.25660963601274867</v>
      </c>
      <c r="AY5720" s="4">
        <v>3177</v>
      </c>
      <c r="AZ5720">
        <v>35551</v>
      </c>
      <c r="BA5720">
        <v>0</v>
      </c>
      <c r="BB5720">
        <v>75</v>
      </c>
      <c r="BC5720">
        <v>33</v>
      </c>
      <c r="BD5720">
        <v>0</v>
      </c>
      <c r="BE5720">
        <v>0</v>
      </c>
      <c r="BF5720">
        <v>0</v>
      </c>
      <c r="BG5720" s="2">
        <v>1</v>
      </c>
      <c r="BH5720" s="2">
        <v>0</v>
      </c>
      <c r="BI5720">
        <v>0</v>
      </c>
      <c r="BJ5720">
        <v>0</v>
      </c>
      <c r="BK5720" s="2">
        <v>0</v>
      </c>
      <c r="BL5720" s="28">
        <v>0</v>
      </c>
      <c r="BM5720">
        <v>0</v>
      </c>
      <c r="BN5720">
        <v>0</v>
      </c>
    </row>
    <row r="5721" spans="1:66">
      <c r="A5721" t="s">
        <v>8113</v>
      </c>
      <c r="B5721" t="s">
        <v>8167</v>
      </c>
      <c r="C5721" t="s">
        <v>8124</v>
      </c>
      <c r="D5721" t="s">
        <v>7976</v>
      </c>
      <c r="E5721" t="s">
        <v>8151</v>
      </c>
      <c r="F5721" t="s">
        <v>8125</v>
      </c>
      <c r="G5721" t="s">
        <v>8119</v>
      </c>
      <c r="H5721" t="s">
        <v>8120</v>
      </c>
      <c r="I5721" t="s">
        <v>8121</v>
      </c>
      <c r="J5721" t="s">
        <v>8120</v>
      </c>
      <c r="K5721" s="50" t="s">
        <v>8121</v>
      </c>
      <c r="L5721" s="3" t="s">
        <v>5580</v>
      </c>
      <c r="M5721" s="4">
        <v>5276</v>
      </c>
      <c r="N5721">
        <v>70446</v>
      </c>
      <c r="O5721">
        <f t="shared" si="2495"/>
        <v>0</v>
      </c>
      <c r="P5721">
        <v>39</v>
      </c>
      <c r="Q5721">
        <v>33</v>
      </c>
      <c r="R5721">
        <v>31</v>
      </c>
      <c r="S5721">
        <f t="shared" si="2496"/>
        <v>0</v>
      </c>
      <c r="T5721">
        <f t="shared" si="2497"/>
        <v>1</v>
      </c>
      <c r="U5721">
        <f t="shared" si="2498"/>
        <v>0</v>
      </c>
      <c r="V5721" s="2">
        <f t="shared" si="2499"/>
        <v>1</v>
      </c>
      <c r="W5721">
        <f t="shared" si="2500"/>
        <v>0</v>
      </c>
      <c r="X5721" s="2">
        <f t="shared" si="2501"/>
        <v>0</v>
      </c>
      <c r="Y5721">
        <f t="shared" si="2502"/>
        <v>0</v>
      </c>
      <c r="Z5721">
        <f t="shared" si="2503"/>
        <v>0</v>
      </c>
      <c r="AA5721">
        <f t="shared" si="2504"/>
        <v>1</v>
      </c>
      <c r="AB5721" s="2">
        <f t="shared" si="2505"/>
        <v>0</v>
      </c>
      <c r="AC5721">
        <f t="shared" si="2506"/>
        <v>1</v>
      </c>
      <c r="AD5721">
        <f t="shared" si="2507"/>
        <v>0</v>
      </c>
      <c r="AE5721">
        <f t="shared" si="2508"/>
        <v>0</v>
      </c>
      <c r="AF5721" s="2">
        <f t="shared" si="2509"/>
        <v>0</v>
      </c>
      <c r="AG5721">
        <f t="shared" si="2510"/>
        <v>0</v>
      </c>
      <c r="AH5721" s="2">
        <f t="shared" si="2511"/>
        <v>1</v>
      </c>
      <c r="AI5721">
        <f t="shared" si="2512"/>
        <v>1</v>
      </c>
      <c r="AJ5721" s="2">
        <f t="shared" si="2513"/>
        <v>0</v>
      </c>
      <c r="AK5721">
        <f t="shared" si="2514"/>
        <v>1</v>
      </c>
      <c r="AL5721" s="2">
        <f t="shared" si="2515"/>
        <v>0</v>
      </c>
      <c r="AN5721" s="28">
        <f t="shared" si="2516"/>
        <v>1</v>
      </c>
      <c r="AO5721">
        <f t="shared" si="2517"/>
        <v>0</v>
      </c>
      <c r="AP5721">
        <f t="shared" si="2518"/>
        <v>0</v>
      </c>
      <c r="AQ5721">
        <f t="shared" si="2519"/>
        <v>0</v>
      </c>
      <c r="AR5721">
        <f t="shared" si="2520"/>
        <v>0</v>
      </c>
      <c r="AS5721" s="17">
        <f t="shared" si="2521"/>
        <v>0</v>
      </c>
      <c r="AT5721">
        <f t="shared" si="2522"/>
        <v>0</v>
      </c>
      <c r="AV5721" s="1">
        <v>0</v>
      </c>
      <c r="AW5721">
        <v>0.25685132074023193</v>
      </c>
      <c r="AY5721" s="4">
        <v>5276</v>
      </c>
      <c r="AZ5721">
        <v>70446</v>
      </c>
      <c r="BA5721">
        <v>0</v>
      </c>
      <c r="BB5721">
        <v>33</v>
      </c>
      <c r="BC5721">
        <v>31</v>
      </c>
      <c r="BD5721">
        <v>0</v>
      </c>
      <c r="BE5721">
        <v>1</v>
      </c>
      <c r="BF5721">
        <v>0</v>
      </c>
      <c r="BG5721" s="2">
        <v>1</v>
      </c>
      <c r="BH5721" s="2">
        <v>0</v>
      </c>
      <c r="BI5721">
        <v>0</v>
      </c>
      <c r="BJ5721">
        <v>1</v>
      </c>
      <c r="BK5721" s="2">
        <v>0</v>
      </c>
      <c r="BL5721" s="28">
        <v>1</v>
      </c>
      <c r="BM5721">
        <v>0</v>
      </c>
      <c r="BN5721">
        <v>0</v>
      </c>
    </row>
    <row r="5722" spans="1:66">
      <c r="A5722" t="s">
        <v>8113</v>
      </c>
      <c r="B5722" t="s">
        <v>8114</v>
      </c>
      <c r="C5722" t="s">
        <v>8170</v>
      </c>
      <c r="D5722" t="s">
        <v>7976</v>
      </c>
      <c r="E5722" t="s">
        <v>8117</v>
      </c>
      <c r="F5722" t="s">
        <v>8125</v>
      </c>
      <c r="G5722" t="s">
        <v>8119</v>
      </c>
      <c r="H5722" t="s">
        <v>8120</v>
      </c>
      <c r="I5722" t="s">
        <v>8121</v>
      </c>
      <c r="J5722" t="s">
        <v>8120</v>
      </c>
      <c r="K5722" s="50" t="s">
        <v>8120</v>
      </c>
      <c r="L5722" s="3" t="s">
        <v>5579</v>
      </c>
      <c r="M5722" s="4">
        <v>2397</v>
      </c>
      <c r="N5722">
        <v>26222</v>
      </c>
      <c r="O5722">
        <f t="shared" si="2495"/>
        <v>0</v>
      </c>
      <c r="P5722">
        <v>37</v>
      </c>
      <c r="Q5722">
        <v>64</v>
      </c>
      <c r="R5722">
        <v>23</v>
      </c>
      <c r="S5722">
        <f t="shared" si="2496"/>
        <v>0</v>
      </c>
      <c r="T5722">
        <f t="shared" si="2497"/>
        <v>1</v>
      </c>
      <c r="U5722">
        <f t="shared" si="2498"/>
        <v>0</v>
      </c>
      <c r="V5722" s="2">
        <f t="shared" si="2499"/>
        <v>0</v>
      </c>
      <c r="W5722">
        <f t="shared" si="2500"/>
        <v>0</v>
      </c>
      <c r="X5722" s="2">
        <f t="shared" si="2501"/>
        <v>0</v>
      </c>
      <c r="Y5722">
        <f t="shared" si="2502"/>
        <v>1</v>
      </c>
      <c r="Z5722">
        <f t="shared" si="2503"/>
        <v>0</v>
      </c>
      <c r="AA5722">
        <f t="shared" si="2504"/>
        <v>0</v>
      </c>
      <c r="AB5722" s="2">
        <f t="shared" si="2505"/>
        <v>0</v>
      </c>
      <c r="AC5722">
        <f t="shared" si="2506"/>
        <v>0</v>
      </c>
      <c r="AD5722">
        <f t="shared" si="2507"/>
        <v>1</v>
      </c>
      <c r="AE5722">
        <f t="shared" si="2508"/>
        <v>0</v>
      </c>
      <c r="AF5722" s="2">
        <f t="shared" si="2509"/>
        <v>0</v>
      </c>
      <c r="AG5722">
        <f t="shared" si="2510"/>
        <v>1</v>
      </c>
      <c r="AH5722" s="2">
        <f t="shared" si="2511"/>
        <v>0</v>
      </c>
      <c r="AI5722">
        <f t="shared" si="2512"/>
        <v>1</v>
      </c>
      <c r="AJ5722" s="2">
        <f t="shared" si="2513"/>
        <v>0</v>
      </c>
      <c r="AK5722">
        <f t="shared" si="2514"/>
        <v>1</v>
      </c>
      <c r="AL5722" s="2">
        <f t="shared" si="2515"/>
        <v>0</v>
      </c>
      <c r="AN5722" s="28">
        <f t="shared" si="2516"/>
        <v>1</v>
      </c>
      <c r="AO5722">
        <f t="shared" si="2517"/>
        <v>0</v>
      </c>
      <c r="AP5722">
        <f t="shared" si="2518"/>
        <v>0</v>
      </c>
      <c r="AQ5722">
        <f t="shared" si="2519"/>
        <v>0</v>
      </c>
      <c r="AR5722">
        <f t="shared" si="2520"/>
        <v>0</v>
      </c>
      <c r="AS5722" s="17">
        <f t="shared" si="2521"/>
        <v>0</v>
      </c>
      <c r="AT5722">
        <f t="shared" si="2522"/>
        <v>1</v>
      </c>
      <c r="AV5722" s="1">
        <v>0</v>
      </c>
      <c r="AW5722">
        <v>0.25686317368264455</v>
      </c>
      <c r="AY5722" s="4">
        <v>2397</v>
      </c>
      <c r="AZ5722">
        <v>26222</v>
      </c>
      <c r="BA5722">
        <v>0</v>
      </c>
      <c r="BB5722">
        <v>64</v>
      </c>
      <c r="BC5722">
        <v>23</v>
      </c>
      <c r="BD5722">
        <v>0</v>
      </c>
      <c r="BE5722">
        <v>1</v>
      </c>
      <c r="BF5722">
        <v>0</v>
      </c>
      <c r="BG5722" s="2">
        <v>0</v>
      </c>
      <c r="BH5722" s="2">
        <v>0</v>
      </c>
      <c r="BI5722">
        <v>0</v>
      </c>
      <c r="BJ5722">
        <v>1</v>
      </c>
      <c r="BK5722" s="2">
        <v>0</v>
      </c>
      <c r="BL5722" s="28">
        <v>1</v>
      </c>
      <c r="BM5722">
        <v>0</v>
      </c>
      <c r="BN5722">
        <v>0</v>
      </c>
    </row>
    <row r="5723" spans="1:66">
      <c r="A5723" t="s">
        <v>8113</v>
      </c>
      <c r="B5723" t="s">
        <v>8123</v>
      </c>
      <c r="C5723" t="s">
        <v>8124</v>
      </c>
      <c r="D5723" t="s">
        <v>7976</v>
      </c>
      <c r="E5723" t="s">
        <v>8117</v>
      </c>
      <c r="F5723" t="s">
        <v>8125</v>
      </c>
      <c r="G5723" t="s">
        <v>8155</v>
      </c>
      <c r="H5723" t="s">
        <v>8120</v>
      </c>
      <c r="I5723" t="s">
        <v>8121</v>
      </c>
      <c r="J5723" t="s">
        <v>8120</v>
      </c>
      <c r="K5723" s="50" t="s">
        <v>8121</v>
      </c>
      <c r="L5723" s="3" t="s">
        <v>5575</v>
      </c>
      <c r="M5723" s="4">
        <v>2953</v>
      </c>
      <c r="N5723">
        <v>57248</v>
      </c>
      <c r="O5723">
        <f t="shared" si="2495"/>
        <v>0</v>
      </c>
      <c r="P5723">
        <v>54</v>
      </c>
      <c r="Q5723">
        <v>52</v>
      </c>
      <c r="R5723">
        <v>31</v>
      </c>
      <c r="S5723">
        <f t="shared" si="2496"/>
        <v>0</v>
      </c>
      <c r="T5723">
        <f t="shared" si="2497"/>
        <v>1</v>
      </c>
      <c r="U5723">
        <f t="shared" si="2498"/>
        <v>0</v>
      </c>
      <c r="V5723" s="2">
        <f t="shared" si="2499"/>
        <v>1</v>
      </c>
      <c r="W5723">
        <f t="shared" si="2500"/>
        <v>0</v>
      </c>
      <c r="X5723" s="2">
        <f t="shared" si="2501"/>
        <v>0</v>
      </c>
      <c r="Y5723">
        <f t="shared" si="2502"/>
        <v>0</v>
      </c>
      <c r="Z5723">
        <f t="shared" si="2503"/>
        <v>0</v>
      </c>
      <c r="AA5723">
        <f t="shared" si="2504"/>
        <v>0</v>
      </c>
      <c r="AB5723" s="2">
        <f t="shared" si="2505"/>
        <v>0</v>
      </c>
      <c r="AC5723">
        <f t="shared" si="2506"/>
        <v>1</v>
      </c>
      <c r="AD5723">
        <f t="shared" si="2507"/>
        <v>0</v>
      </c>
      <c r="AE5723">
        <f t="shared" si="2508"/>
        <v>0</v>
      </c>
      <c r="AF5723" s="2">
        <f t="shared" si="2509"/>
        <v>0</v>
      </c>
      <c r="AG5723">
        <f t="shared" si="2510"/>
        <v>1</v>
      </c>
      <c r="AH5723" s="2">
        <f t="shared" si="2511"/>
        <v>0</v>
      </c>
      <c r="AI5723">
        <f t="shared" si="2512"/>
        <v>1</v>
      </c>
      <c r="AJ5723" s="2">
        <f t="shared" si="2513"/>
        <v>0</v>
      </c>
      <c r="AK5723">
        <f t="shared" si="2514"/>
        <v>0</v>
      </c>
      <c r="AL5723" s="2">
        <f t="shared" si="2515"/>
        <v>0</v>
      </c>
      <c r="AN5723" s="28">
        <f t="shared" si="2516"/>
        <v>1</v>
      </c>
      <c r="AO5723">
        <f t="shared" si="2517"/>
        <v>1</v>
      </c>
      <c r="AP5723">
        <f t="shared" si="2518"/>
        <v>0</v>
      </c>
      <c r="AQ5723">
        <f t="shared" si="2519"/>
        <v>0</v>
      </c>
      <c r="AR5723">
        <f t="shared" si="2520"/>
        <v>0</v>
      </c>
      <c r="AS5723" s="17">
        <f t="shared" si="2521"/>
        <v>1</v>
      </c>
      <c r="AT5723">
        <f t="shared" si="2522"/>
        <v>0</v>
      </c>
      <c r="AV5723" s="1">
        <v>0</v>
      </c>
      <c r="AW5723">
        <v>0.25743299082733362</v>
      </c>
      <c r="AY5723" s="4">
        <v>2953</v>
      </c>
      <c r="AZ5723">
        <v>57248</v>
      </c>
      <c r="BA5723">
        <v>0</v>
      </c>
      <c r="BB5723">
        <v>52</v>
      </c>
      <c r="BC5723">
        <v>31</v>
      </c>
      <c r="BD5723">
        <v>0</v>
      </c>
      <c r="BE5723">
        <v>1</v>
      </c>
      <c r="BF5723">
        <v>0</v>
      </c>
      <c r="BG5723" s="2">
        <v>1</v>
      </c>
      <c r="BH5723" s="2">
        <v>0</v>
      </c>
      <c r="BI5723">
        <v>0</v>
      </c>
      <c r="BJ5723">
        <v>1</v>
      </c>
      <c r="BK5723" s="2">
        <v>0</v>
      </c>
      <c r="BL5723" s="28">
        <v>1</v>
      </c>
      <c r="BM5723">
        <v>1</v>
      </c>
      <c r="BN5723">
        <v>0</v>
      </c>
    </row>
    <row r="5724" spans="1:66">
      <c r="A5724" t="s">
        <v>8113</v>
      </c>
      <c r="B5724" t="s">
        <v>8126</v>
      </c>
      <c r="C5724" t="s">
        <v>8127</v>
      </c>
      <c r="D5724" t="s">
        <v>7976</v>
      </c>
      <c r="E5724" t="s">
        <v>8117</v>
      </c>
      <c r="F5724" t="s">
        <v>8122</v>
      </c>
      <c r="G5724" t="s">
        <v>8165</v>
      </c>
      <c r="H5724" t="s">
        <v>8120</v>
      </c>
      <c r="I5724" t="s">
        <v>8120</v>
      </c>
      <c r="J5724" t="s">
        <v>8121</v>
      </c>
      <c r="K5724" s="50" t="s">
        <v>8121</v>
      </c>
      <c r="L5724" s="3" t="s">
        <v>5573</v>
      </c>
      <c r="M5724" s="4">
        <v>17667</v>
      </c>
      <c r="N5724">
        <v>0</v>
      </c>
      <c r="O5724">
        <f t="shared" si="2495"/>
        <v>0</v>
      </c>
      <c r="P5724">
        <v>33</v>
      </c>
      <c r="Q5724">
        <v>116</v>
      </c>
      <c r="R5724">
        <v>6</v>
      </c>
      <c r="S5724">
        <f t="shared" si="2496"/>
        <v>0</v>
      </c>
      <c r="T5724">
        <f t="shared" si="2497"/>
        <v>0</v>
      </c>
      <c r="U5724">
        <f t="shared" si="2498"/>
        <v>1</v>
      </c>
      <c r="V5724" s="2">
        <f t="shared" si="2499"/>
        <v>1</v>
      </c>
      <c r="W5724">
        <f t="shared" si="2500"/>
        <v>0</v>
      </c>
      <c r="X5724" s="2">
        <f t="shared" si="2501"/>
        <v>0</v>
      </c>
      <c r="Y5724">
        <f t="shared" si="2502"/>
        <v>0</v>
      </c>
      <c r="Z5724">
        <f t="shared" si="2503"/>
        <v>1</v>
      </c>
      <c r="AA5724">
        <f t="shared" si="2504"/>
        <v>0</v>
      </c>
      <c r="AB5724" s="2">
        <f t="shared" si="2505"/>
        <v>0</v>
      </c>
      <c r="AC5724">
        <f t="shared" si="2506"/>
        <v>0</v>
      </c>
      <c r="AD5724">
        <f t="shared" si="2507"/>
        <v>0</v>
      </c>
      <c r="AE5724">
        <f t="shared" si="2508"/>
        <v>0</v>
      </c>
      <c r="AF5724" s="2">
        <f t="shared" si="2509"/>
        <v>0</v>
      </c>
      <c r="AG5724">
        <f t="shared" si="2510"/>
        <v>1</v>
      </c>
      <c r="AH5724" s="2">
        <f t="shared" si="2511"/>
        <v>0</v>
      </c>
      <c r="AI5724">
        <f t="shared" si="2512"/>
        <v>0</v>
      </c>
      <c r="AJ5724" s="2">
        <f t="shared" si="2513"/>
        <v>0</v>
      </c>
      <c r="AK5724">
        <f t="shared" si="2514"/>
        <v>0</v>
      </c>
      <c r="AL5724" s="2">
        <f t="shared" si="2515"/>
        <v>1</v>
      </c>
      <c r="AN5724" s="28">
        <f t="shared" si="2516"/>
        <v>1</v>
      </c>
      <c r="AO5724">
        <f t="shared" si="2517"/>
        <v>0</v>
      </c>
      <c r="AP5724">
        <f t="shared" si="2518"/>
        <v>1</v>
      </c>
      <c r="AQ5724">
        <f t="shared" si="2519"/>
        <v>0</v>
      </c>
      <c r="AR5724">
        <f t="shared" si="2520"/>
        <v>1</v>
      </c>
      <c r="AS5724" s="17">
        <f t="shared" si="2521"/>
        <v>0</v>
      </c>
      <c r="AT5724">
        <f t="shared" si="2522"/>
        <v>0</v>
      </c>
      <c r="AV5724" s="1">
        <v>0</v>
      </c>
      <c r="AW5724">
        <v>0.25761576707363865</v>
      </c>
      <c r="AY5724" s="4">
        <v>17667</v>
      </c>
      <c r="AZ5724">
        <v>0</v>
      </c>
      <c r="BA5724">
        <v>0</v>
      </c>
      <c r="BB5724">
        <v>116</v>
      </c>
      <c r="BC5724">
        <v>6</v>
      </c>
      <c r="BD5724">
        <v>0</v>
      </c>
      <c r="BE5724">
        <v>0</v>
      </c>
      <c r="BF5724">
        <v>1</v>
      </c>
      <c r="BG5724" s="2">
        <v>1</v>
      </c>
      <c r="BH5724" s="2">
        <v>0</v>
      </c>
      <c r="BI5724">
        <v>0</v>
      </c>
      <c r="BJ5724">
        <v>0</v>
      </c>
      <c r="BK5724" s="2">
        <v>1</v>
      </c>
      <c r="BL5724" s="28">
        <v>1</v>
      </c>
      <c r="BM5724">
        <v>0</v>
      </c>
      <c r="BN5724">
        <v>1</v>
      </c>
    </row>
    <row r="5725" spans="1:66">
      <c r="A5725" t="s">
        <v>8113</v>
      </c>
      <c r